084822662</v>
      </c>
      <c r="L435" s="60">
        <f t="shared" ca="1" si="11"/>
        <v>-22.687907084822662</v>
      </c>
    </row>
    <row r="436" spans="2:12" x14ac:dyDescent="0.25">
      <c r="B436" s="50">
        <v>27323</v>
      </c>
      <c r="C436" s="44">
        <v>27509</v>
      </c>
      <c r="D436" s="42">
        <f ca="1">CalcBCI!CA448</f>
        <v>76.38919748894601</v>
      </c>
      <c r="E436" s="46"/>
      <c r="F436" s="42">
        <f ca="1">AVERAGE(INDIRECT($D$1&amp;ROW()-$F$4):D435,D436)</f>
        <v>76.321716621326189</v>
      </c>
      <c r="G436" s="41">
        <v>-1</v>
      </c>
      <c r="H436" s="41">
        <f ca="1">F436/AVERAGE(INDIRECT($F$1&amp;(ROW()-$I$3)):INDIRECT($F$1&amp;(ROW()-1)))</f>
        <v>0.84521346513758444</v>
      </c>
      <c r="I436" s="41"/>
      <c r="J436" s="40">
        <f t="shared" ca="1" si="10"/>
        <v>-28.107863292098052</v>
      </c>
      <c r="L436" s="60">
        <f t="shared" ca="1" si="11"/>
        <v>-22.107863292098052</v>
      </c>
    </row>
    <row r="437" spans="2:12" x14ac:dyDescent="0.25">
      <c r="B437" s="50">
        <v>27330</v>
      </c>
      <c r="C437" s="44">
        <v>27516</v>
      </c>
      <c r="D437" s="42">
        <f ca="1">CalcBCI!CA449</f>
        <v>76.566130428942728</v>
      </c>
      <c r="E437" s="46"/>
      <c r="F437" s="42">
        <f ca="1">AVERAGE(INDIRECT($D$1&amp;ROW()-$F$4):D436,D437)</f>
        <v>76.273850972903801</v>
      </c>
      <c r="G437" s="41">
        <v>-1</v>
      </c>
      <c r="H437" s="41">
        <f ca="1">F437/AVERAGE(INDIRECT($F$1&amp;(ROW()-$I$3)):INDIRECT($F$1&amp;(ROW()-1)))</f>
        <v>0.84964122472684089</v>
      </c>
      <c r="I437" s="41"/>
      <c r="J437" s="40">
        <f t="shared" ca="1" si="10"/>
        <v>-27.366941943764694</v>
      </c>
      <c r="L437" s="60">
        <f t="shared" ca="1" si="11"/>
        <v>-21.366941943764694</v>
      </c>
    </row>
    <row r="438" spans="2:12" x14ac:dyDescent="0.25">
      <c r="B438" s="50">
        <v>27337</v>
      </c>
      <c r="C438" s="44">
        <v>27523</v>
      </c>
      <c r="D438" s="42">
        <f ca="1">CalcBCI!CA450</f>
        <v>77.212936073146523</v>
      </c>
      <c r="E438" s="46"/>
      <c r="F438" s="42">
        <f ca="1">AVERAGE(INDIRECT($D$1&amp;ROW()-$F$4):D437,D438)</f>
        <v>76.605880111462596</v>
      </c>
      <c r="G438" s="41">
        <v>-1</v>
      </c>
      <c r="H438" s="41">
        <f ca="1">F438/AVERAGE(INDIRECT($F$1&amp;(ROW()-$I$3)):INDIRECT($F$1&amp;(ROW()-1)))</f>
        <v>0.85834197754905506</v>
      </c>
      <c r="I438" s="41"/>
      <c r="J438" s="40">
        <f t="shared" ca="1" si="10"/>
        <v>-25.900145098567013</v>
      </c>
      <c r="L438" s="60">
        <f t="shared" ca="1" si="11"/>
        <v>-19.900145098567013</v>
      </c>
    </row>
    <row r="439" spans="2:12" x14ac:dyDescent="0.25">
      <c r="B439" s="50">
        <v>27344</v>
      </c>
      <c r="C439" s="44">
        <v>27530</v>
      </c>
      <c r="D439" s="42">
        <f ca="1">CalcBCI!CA451</f>
        <v>77.467607838753992</v>
      </c>
      <c r="E439" s="46"/>
      <c r="F439" s="42">
        <f ca="1">AVERAGE(INDIRECT($D$1&amp;ROW()-$F$4):D438,D439)</f>
        <v>76.908967957447317</v>
      </c>
      <c r="G439" s="41">
        <v>-1</v>
      </c>
      <c r="H439" s="41">
        <f ca="1">F439/AVERAGE(INDIRECT($F$1&amp;(ROW()-$I$3)):INDIRECT($F$1&amp;(ROW()-1)))</f>
        <v>0.86675111664284199</v>
      </c>
      <c r="I439" s="41"/>
      <c r="J439" s="40">
        <f t="shared" ca="1" si="10"/>
        <v>-24.468844607472427</v>
      </c>
      <c r="L439" s="60">
        <f t="shared" ca="1" si="11"/>
        <v>-18.468844607472427</v>
      </c>
    </row>
    <row r="440" spans="2:12" x14ac:dyDescent="0.25">
      <c r="B440" s="50">
        <v>27351</v>
      </c>
      <c r="C440" s="44">
        <v>27537</v>
      </c>
      <c r="D440" s="42">
        <f ca="1">CalcBCI!CA452</f>
        <v>77.329973676896586</v>
      </c>
      <c r="E440" s="46"/>
      <c r="F440" s="42">
        <f ca="1">AVERAGE(INDIRECT($D$1&amp;ROW()-$F$4):D439,D440)</f>
        <v>77.144162004434961</v>
      </c>
      <c r="G440" s="41">
        <v>-1</v>
      </c>
      <c r="H440" s="41">
        <f ca="1">F440/AVERAGE(INDIRECT($F$1&amp;(ROW()-$I$3)):INDIRECT($F$1&amp;(ROW()-1)))</f>
        <v>0.87442994207545321</v>
      </c>
      <c r="I440" s="41"/>
      <c r="J440" s="40">
        <f t="shared" ca="1" si="10"/>
        <v>-23.150121793150909</v>
      </c>
      <c r="L440" s="60">
        <f t="shared" ca="1" si="11"/>
        <v>-17.150121793150909</v>
      </c>
    </row>
    <row r="441" spans="2:12" x14ac:dyDescent="0.25">
      <c r="B441" s="50">
        <v>27358</v>
      </c>
      <c r="C441" s="44">
        <v>27544</v>
      </c>
      <c r="D441" s="42">
        <f ca="1">CalcBCI!CA453</f>
        <v>77.832100632919165</v>
      </c>
      <c r="E441" s="46"/>
      <c r="F441" s="42">
        <f ca="1">AVERAGE(INDIRECT($D$1&amp;ROW()-$F$4):D440,D441)</f>
        <v>77.460654555429059</v>
      </c>
      <c r="G441" s="41">
        <v>-1</v>
      </c>
      <c r="H441" s="41">
        <f ca="1">F441/AVERAGE(INDIRECT($F$1&amp;(ROW()-$I$3)):INDIRECT($F$1&amp;(ROW()-1)))</f>
        <v>0.88303133217658758</v>
      </c>
      <c r="I441" s="41"/>
      <c r="J441" s="40">
        <f t="shared" ca="1" si="10"/>
        <v>-21.659671887755401</v>
      </c>
      <c r="L441" s="60">
        <f t="shared" ca="1" si="11"/>
        <v>-15.659671887755401</v>
      </c>
    </row>
    <row r="442" spans="2:12" x14ac:dyDescent="0.25">
      <c r="B442" s="50">
        <v>27365</v>
      </c>
      <c r="C442" s="44">
        <v>27551</v>
      </c>
      <c r="D442" s="42">
        <f ca="1">CalcBCI!CA454</f>
        <v>78.731750092932785</v>
      </c>
      <c r="E442" s="46"/>
      <c r="F442" s="42">
        <f ca="1">AVERAGE(INDIRECT($D$1&amp;ROW()-$F$4):D441,D442)</f>
        <v>77.840358060375621</v>
      </c>
      <c r="G442" s="41">
        <v>-1</v>
      </c>
      <c r="H442" s="41">
        <f ca="1">F442/AVERAGE(INDIRECT($F$1&amp;(ROW()-$I$3)):INDIRECT($F$1&amp;(ROW()-1)))</f>
        <v>0.89235051516303687</v>
      </c>
      <c r="I442" s="41"/>
      <c r="J442" s="40">
        <f t="shared" ca="1" si="10"/>
        <v>-20.029000118374825</v>
      </c>
      <c r="L442" s="60">
        <f t="shared" ca="1" si="11"/>
        <v>-14.029000118374825</v>
      </c>
    </row>
    <row r="443" spans="2:12" x14ac:dyDescent="0.25">
      <c r="B443" s="50">
        <v>27372</v>
      </c>
      <c r="C443" s="44">
        <v>27558</v>
      </c>
      <c r="D443" s="42">
        <f ca="1">CalcBCI!CA455</f>
        <v>78.726195387881205</v>
      </c>
      <c r="E443" s="46"/>
      <c r="F443" s="42">
        <f ca="1">AVERAGE(INDIRECT($D$1&amp;ROW()-$F$4):D442,D443)</f>
        <v>78.155004947657432</v>
      </c>
      <c r="G443" s="41">
        <v>-1</v>
      </c>
      <c r="H443" s="41">
        <f ca="1">F443/AVERAGE(INDIRECT($F$1&amp;(ROW()-$I$3)):INDIRECT($F$1&amp;(ROW()-1)))</f>
        <v>0.90088248463925313</v>
      </c>
      <c r="I443" s="41"/>
      <c r="J443" s="40">
        <f t="shared" ca="1" si="10"/>
        <v>-18.521632179617885</v>
      </c>
      <c r="L443" s="60">
        <f t="shared" ca="1" si="11"/>
        <v>-12.521632179617885</v>
      </c>
    </row>
    <row r="444" spans="2:12" x14ac:dyDescent="0.25">
      <c r="B444" s="50">
        <v>27379</v>
      </c>
      <c r="C444" s="44">
        <v>27565</v>
      </c>
      <c r="D444" s="42">
        <f ca="1">CalcBCI!CA456</f>
        <v>78.881564308930507</v>
      </c>
      <c r="E444" s="46"/>
      <c r="F444" s="42">
        <f ca="1">AVERAGE(INDIRECT($D$1&amp;ROW()-$F$4):D443,D444)</f>
        <v>78.542902605665915</v>
      </c>
      <c r="G444" s="41">
        <v>-1</v>
      </c>
      <c r="H444" s="41">
        <f ca="1">F444/AVERAGE(INDIRECT($F$1&amp;(ROW()-$I$3)):INDIRECT($F$1&amp;(ROW()-1)))</f>
        <v>0.91026473514924533</v>
      </c>
      <c r="I444" s="41"/>
      <c r="J444" s="40">
        <f t="shared" ca="1" si="10"/>
        <v>-16.848108433187008</v>
      </c>
      <c r="L444" s="60">
        <f t="shared" ca="1" si="11"/>
        <v>-10.848108433187008</v>
      </c>
    </row>
    <row r="445" spans="2:12" x14ac:dyDescent="0.25">
      <c r="B445" s="50">
        <v>27386</v>
      </c>
      <c r="C445" s="44">
        <v>27572</v>
      </c>
      <c r="D445" s="42">
        <f ca="1">CalcBCI!CA457</f>
        <v>79.765949044391149</v>
      </c>
      <c r="E445" s="46"/>
      <c r="F445" s="42">
        <f ca="1">AVERAGE(INDIRECT($D$1&amp;ROW()-$F$4):D444,D445)</f>
        <v>79.026364708533904</v>
      </c>
      <c r="G445" s="41">
        <v>-1</v>
      </c>
      <c r="H445" s="41">
        <f ca="1">F445/AVERAGE(INDIRECT($F$1&amp;(ROW()-$I$3)):INDIRECT($F$1&amp;(ROW()-1)))</f>
        <v>0.92076574085938712</v>
      </c>
      <c r="I445" s="41"/>
      <c r="J445" s="40">
        <f t="shared" ref="J445:J508" ca="1" si="12">IF(ISNUMBER(H445),XIRR(G445:H445,B445:C445,0.1)*100,"-")</f>
        <v>-14.955246038734909</v>
      </c>
      <c r="L445" s="60">
        <f t="shared" ca="1" si="11"/>
        <v>-8.9552460387349093</v>
      </c>
    </row>
    <row r="446" spans="2:12" x14ac:dyDescent="0.25">
      <c r="B446" s="50">
        <v>27393</v>
      </c>
      <c r="C446" s="44">
        <v>27579</v>
      </c>
      <c r="D446" s="42">
        <f ca="1">CalcBCI!CA458</f>
        <v>80.526342686946336</v>
      </c>
      <c r="E446" s="46"/>
      <c r="F446" s="42">
        <f ca="1">AVERAGE(INDIRECT($D$1&amp;ROW()-$F$4):D445,D446)</f>
        <v>79.475012857037299</v>
      </c>
      <c r="G446" s="41">
        <v>-1</v>
      </c>
      <c r="H446" s="41">
        <f ca="1">F446/AVERAGE(INDIRECT($F$1&amp;(ROW()-$I$3)):INDIRECT($F$1&amp;(ROW()-1)))</f>
        <v>0.9308500750549048</v>
      </c>
      <c r="I446" s="41"/>
      <c r="J446" s="40">
        <f t="shared" ca="1" si="12"/>
        <v>-13.117828257381914</v>
      </c>
      <c r="L446" s="60">
        <f t="shared" ref="L446:L509" ca="1" si="13">J446+$K$2</f>
        <v>-7.1178282573819143</v>
      </c>
    </row>
    <row r="447" spans="2:12" x14ac:dyDescent="0.25">
      <c r="B447" s="50">
        <v>27400</v>
      </c>
      <c r="C447" s="44">
        <v>27586</v>
      </c>
      <c r="D447" s="42">
        <f ca="1">CalcBCI!CA459</f>
        <v>81.281924688903999</v>
      </c>
      <c r="E447" s="46"/>
      <c r="F447" s="42">
        <f ca="1">AVERAGE(INDIRECT($D$1&amp;ROW()-$F$4):D446,D447)</f>
        <v>80.113945182292994</v>
      </c>
      <c r="G447" s="41">
        <v>-1</v>
      </c>
      <c r="H447" s="41">
        <f ca="1">F447/AVERAGE(INDIRECT($F$1&amp;(ROW()-$I$3)):INDIRECT($F$1&amp;(ROW()-1)))</f>
        <v>0.94313586503038405</v>
      </c>
      <c r="I447" s="41"/>
      <c r="J447" s="40">
        <f t="shared" ca="1" si="12"/>
        <v>-10.853272713720797</v>
      </c>
      <c r="L447" s="60">
        <f t="shared" ca="1" si="13"/>
        <v>-4.8532727137207967</v>
      </c>
    </row>
    <row r="448" spans="2:12" x14ac:dyDescent="0.25">
      <c r="B448" s="50">
        <v>27407</v>
      </c>
      <c r="C448" s="44">
        <v>27593</v>
      </c>
      <c r="D448" s="42">
        <f ca="1">CalcBCI!CA460</f>
        <v>81.580929814279628</v>
      </c>
      <c r="E448" s="46"/>
      <c r="F448" s="42">
        <f ca="1">AVERAGE(INDIRECT($D$1&amp;ROW()-$F$4):D447,D448)</f>
        <v>80.788786558630278</v>
      </c>
      <c r="G448" s="41">
        <v>-1</v>
      </c>
      <c r="H448" s="41">
        <f ca="1">F448/AVERAGE(INDIRECT($F$1&amp;(ROW()-$I$3)):INDIRECT($F$1&amp;(ROW()-1)))</f>
        <v>0.9556927362127009</v>
      </c>
      <c r="I448" s="41"/>
      <c r="J448" s="40">
        <f t="shared" ca="1" si="12"/>
        <v>-8.5092303156852722</v>
      </c>
      <c r="L448" s="60">
        <f t="shared" ca="1" si="13"/>
        <v>-2.5092303156852722</v>
      </c>
    </row>
    <row r="449" spans="2:12" x14ac:dyDescent="0.25">
      <c r="B449" s="50">
        <v>27414</v>
      </c>
      <c r="C449" s="44">
        <v>27600</v>
      </c>
      <c r="D449" s="42">
        <f ca="1">CalcBCI!CA461</f>
        <v>81.493965186606786</v>
      </c>
      <c r="E449" s="46"/>
      <c r="F449" s="42">
        <f ca="1">AVERAGE(INDIRECT($D$1&amp;ROW()-$F$4):D448,D449)</f>
        <v>81.22079059418418</v>
      </c>
      <c r="G449" s="41">
        <v>-1</v>
      </c>
      <c r="H449" s="41">
        <f ca="1">F449/AVERAGE(INDIRECT($F$1&amp;(ROW()-$I$3)):INDIRECT($F$1&amp;(ROW()-1)))</f>
        <v>0.96520133573059363</v>
      </c>
      <c r="I449" s="41"/>
      <c r="J449" s="40">
        <f t="shared" ca="1" si="12"/>
        <v>-6.714375317096712</v>
      </c>
      <c r="L449" s="60">
        <f t="shared" ca="1" si="13"/>
        <v>-0.71437531709671198</v>
      </c>
    </row>
    <row r="450" spans="2:12" x14ac:dyDescent="0.25">
      <c r="B450" s="50">
        <v>27421</v>
      </c>
      <c r="C450" s="44">
        <v>27607</v>
      </c>
      <c r="D450" s="42">
        <f ca="1">CalcBCI!CA462</f>
        <v>80.489135651545837</v>
      </c>
      <c r="E450" s="46"/>
      <c r="F450" s="42">
        <f ca="1">AVERAGE(INDIRECT($D$1&amp;ROW()-$F$4):D449,D450)</f>
        <v>81.211488835334066</v>
      </c>
      <c r="G450" s="41">
        <v>-1</v>
      </c>
      <c r="H450" s="41">
        <f ca="1">F450/AVERAGE(INDIRECT($F$1&amp;(ROW()-$I$3)):INDIRECT($F$1&amp;(ROW()-1)))</f>
        <v>0.96934789377935859</v>
      </c>
      <c r="I450" s="41"/>
      <c r="J450" s="40">
        <f t="shared" ca="1" si="12"/>
        <v>-5.9263119101524344</v>
      </c>
      <c r="L450" s="60">
        <f t="shared" ca="1" si="13"/>
        <v>7.3688089847565585E-2</v>
      </c>
    </row>
    <row r="451" spans="2:12" x14ac:dyDescent="0.25">
      <c r="B451" s="50">
        <v>27428</v>
      </c>
      <c r="C451" s="44">
        <v>27614</v>
      </c>
      <c r="D451" s="42">
        <f ca="1">CalcBCI!CA463</f>
        <v>80.172614752533377</v>
      </c>
      <c r="E451" s="46"/>
      <c r="F451" s="42">
        <f ca="1">AVERAGE(INDIRECT($D$1&amp;ROW()-$F$4):D450,D451)</f>
        <v>80.934161351241414</v>
      </c>
      <c r="G451" s="41">
        <v>-1</v>
      </c>
      <c r="H451" s="41">
        <f ca="1">F451/AVERAGE(INDIRECT($F$1&amp;(ROW()-$I$3)):INDIRECT($F$1&amp;(ROW()-1)))</f>
        <v>0.97019326325595157</v>
      </c>
      <c r="I451" s="41"/>
      <c r="J451" s="40">
        <f t="shared" ca="1" si="12"/>
        <v>-5.7652482390403739</v>
      </c>
      <c r="L451" s="60">
        <f t="shared" ca="1" si="13"/>
        <v>0.23475176095962613</v>
      </c>
    </row>
    <row r="452" spans="2:12" x14ac:dyDescent="0.25">
      <c r="B452" s="50">
        <v>27435</v>
      </c>
      <c r="C452" s="44">
        <v>27621</v>
      </c>
      <c r="D452" s="42">
        <f ca="1">CalcBCI!CA464</f>
        <v>80.191123860885327</v>
      </c>
      <c r="E452" s="46"/>
      <c r="F452" s="42">
        <f ca="1">AVERAGE(INDIRECT($D$1&amp;ROW()-$F$4):D451,D452)</f>
        <v>80.586709862892832</v>
      </c>
      <c r="G452" s="41">
        <v>-1</v>
      </c>
      <c r="H452" s="41">
        <f ca="1">F452/AVERAGE(INDIRECT($F$1&amp;(ROW()-$I$3)):INDIRECT($F$1&amp;(ROW()-1)))</f>
        <v>0.97014306271228967</v>
      </c>
      <c r="I452" s="41"/>
      <c r="J452" s="40">
        <f t="shared" ca="1" si="12"/>
        <v>-5.7748165726661691</v>
      </c>
      <c r="L452" s="60">
        <f t="shared" ca="1" si="13"/>
        <v>0.2251834273338309</v>
      </c>
    </row>
    <row r="453" spans="2:12" x14ac:dyDescent="0.25">
      <c r="B453" s="50">
        <v>27442</v>
      </c>
      <c r="C453" s="44">
        <v>27628</v>
      </c>
      <c r="D453" s="42">
        <f ca="1">CalcBCI!CA465</f>
        <v>80.005700092698575</v>
      </c>
      <c r="E453" s="46"/>
      <c r="F453" s="42">
        <f ca="1">AVERAGE(INDIRECT($D$1&amp;ROW()-$F$4):D452,D453)</f>
        <v>80.214643589415786</v>
      </c>
      <c r="G453" s="41">
        <v>-1</v>
      </c>
      <c r="H453" s="41">
        <f ca="1">F453/AVERAGE(INDIRECT($F$1&amp;(ROW()-$I$3)):INDIRECT($F$1&amp;(ROW()-1)))</f>
        <v>0.96973360348405657</v>
      </c>
      <c r="I453" s="41"/>
      <c r="J453" s="40">
        <f t="shared" ca="1" si="12"/>
        <v>-5.8528414368629464</v>
      </c>
      <c r="L453" s="60">
        <f t="shared" ca="1" si="13"/>
        <v>0.14715856313705356</v>
      </c>
    </row>
    <row r="454" spans="2:12" x14ac:dyDescent="0.25">
      <c r="B454" s="50">
        <v>27449</v>
      </c>
      <c r="C454" s="44">
        <v>27635</v>
      </c>
      <c r="D454" s="42">
        <f ca="1">CalcBCI!CA466</f>
        <v>80.10144590458718</v>
      </c>
      <c r="E454" s="46"/>
      <c r="F454" s="42">
        <f ca="1">AVERAGE(INDIRECT($D$1&amp;ROW()-$F$4):D453,D454)</f>
        <v>80.117721152676125</v>
      </c>
      <c r="G454" s="41">
        <v>-1</v>
      </c>
      <c r="H454" s="41">
        <f ca="1">F454/AVERAGE(INDIRECT($F$1&amp;(ROW()-$I$3)):INDIRECT($F$1&amp;(ROW()-1)))</f>
        <v>0.97247884661758044</v>
      </c>
      <c r="I454" s="41"/>
      <c r="J454" s="40">
        <f t="shared" ca="1" si="12"/>
        <v>-5.3291121125221261</v>
      </c>
      <c r="L454" s="60">
        <f t="shared" ca="1" si="13"/>
        <v>0.67088788747787387</v>
      </c>
    </row>
    <row r="455" spans="2:12" x14ac:dyDescent="0.25">
      <c r="B455" s="50">
        <v>27456</v>
      </c>
      <c r="C455" s="44">
        <v>27642</v>
      </c>
      <c r="D455" s="42">
        <f ca="1">CalcBCI!CA467</f>
        <v>80.740065312132884</v>
      </c>
      <c r="E455" s="46"/>
      <c r="F455" s="42">
        <f ca="1">AVERAGE(INDIRECT($D$1&amp;ROW()-$F$4):D454,D455)</f>
        <v>80.259583792575995</v>
      </c>
      <c r="G455" s="41">
        <v>-1</v>
      </c>
      <c r="H455" s="41">
        <f ca="1">F455/AVERAGE(INDIRECT($F$1&amp;(ROW()-$I$3)):INDIRECT($F$1&amp;(ROW()-1)))</f>
        <v>0.97789089684767394</v>
      </c>
      <c r="I455" s="41"/>
      <c r="J455" s="40">
        <f t="shared" ca="1" si="12"/>
        <v>-4.2924448847770691</v>
      </c>
      <c r="L455" s="60">
        <f t="shared" ca="1" si="13"/>
        <v>1.7075551152229309</v>
      </c>
    </row>
    <row r="456" spans="2:12" x14ac:dyDescent="0.25">
      <c r="B456" s="50">
        <v>27463</v>
      </c>
      <c r="C456" s="44">
        <v>27649</v>
      </c>
      <c r="D456" s="42">
        <f ca="1">CalcBCI!CA468</f>
        <v>80.986621570865154</v>
      </c>
      <c r="E456" s="46"/>
      <c r="F456" s="42">
        <f ca="1">AVERAGE(INDIRECT($D$1&amp;ROW()-$F$4):D455,D456)</f>
        <v>80.458458220070952</v>
      </c>
      <c r="G456" s="41">
        <v>-1</v>
      </c>
      <c r="H456" s="41">
        <f ca="1">F456/AVERAGE(INDIRECT($F$1&amp;(ROW()-$I$3)):INDIRECT($F$1&amp;(ROW()-1)))</f>
        <v>0.98372449814280916</v>
      </c>
      <c r="I456" s="41"/>
      <c r="J456" s="40">
        <f t="shared" ca="1" si="12"/>
        <v>-3.1688305735588078</v>
      </c>
      <c r="L456" s="60">
        <f t="shared" ca="1" si="13"/>
        <v>2.8311694264411922</v>
      </c>
    </row>
    <row r="457" spans="2:12" x14ac:dyDescent="0.25">
      <c r="B457" s="50">
        <v>27470</v>
      </c>
      <c r="C457" s="44">
        <v>27656</v>
      </c>
      <c r="D457" s="42">
        <f ca="1">CalcBCI!CA469</f>
        <v>80.366913709763651</v>
      </c>
      <c r="E457" s="46"/>
      <c r="F457" s="42">
        <f ca="1">AVERAGE(INDIRECT($D$1&amp;ROW()-$F$4):D456,D457)</f>
        <v>80.548761624337217</v>
      </c>
      <c r="G457" s="41">
        <v>-1</v>
      </c>
      <c r="H457" s="41">
        <f ca="1">F457/AVERAGE(INDIRECT($F$1&amp;(ROW()-$I$3)):INDIRECT($F$1&amp;(ROW()-1)))</f>
        <v>0.98793413005764408</v>
      </c>
      <c r="I457" s="41"/>
      <c r="J457" s="40">
        <f t="shared" ca="1" si="12"/>
        <v>-2.3540160059928898</v>
      </c>
      <c r="L457" s="60">
        <f t="shared" ca="1" si="13"/>
        <v>3.6459839940071102</v>
      </c>
    </row>
    <row r="458" spans="2:12" x14ac:dyDescent="0.25">
      <c r="B458" s="50">
        <v>27477</v>
      </c>
      <c r="C458" s="44">
        <v>27663</v>
      </c>
      <c r="D458" s="42">
        <f ca="1">CalcBCI!CA470</f>
        <v>80.957044288953668</v>
      </c>
      <c r="E458" s="46"/>
      <c r="F458" s="42">
        <f ca="1">AVERAGE(INDIRECT($D$1&amp;ROW()-$F$4):D457,D458)</f>
        <v>80.762661220428839</v>
      </c>
      <c r="G458" s="41">
        <v>-1</v>
      </c>
      <c r="H458" s="41">
        <f ca="1">F458/AVERAGE(INDIRECT($F$1&amp;(ROW()-$I$3)):INDIRECT($F$1&amp;(ROW()-1)))</f>
        <v>0.9933918897102143</v>
      </c>
      <c r="I458" s="41"/>
      <c r="J458" s="40">
        <f t="shared" ca="1" si="12"/>
        <v>-1.2926289439201357</v>
      </c>
      <c r="L458" s="60">
        <f t="shared" ca="1" si="13"/>
        <v>4.7073710560798645</v>
      </c>
    </row>
    <row r="459" spans="2:12" x14ac:dyDescent="0.25">
      <c r="B459" s="50">
        <v>27484</v>
      </c>
      <c r="C459" s="44">
        <v>27670</v>
      </c>
      <c r="D459" s="42">
        <f ca="1">CalcBCI!CA471</f>
        <v>80.958091657850261</v>
      </c>
      <c r="E459" s="46"/>
      <c r="F459" s="42">
        <f ca="1">AVERAGE(INDIRECT($D$1&amp;ROW()-$F$4):D458,D459)</f>
        <v>80.817167806858194</v>
      </c>
      <c r="G459" s="41">
        <v>-1</v>
      </c>
      <c r="H459" s="41">
        <f ca="1">F459/AVERAGE(INDIRECT($F$1&amp;(ROW()-$I$3)):INDIRECT($F$1&amp;(ROW()-1)))</f>
        <v>0.99667435155915962</v>
      </c>
      <c r="I459" s="41"/>
      <c r="J459" s="40">
        <f t="shared" ca="1" si="12"/>
        <v>-0.65156966447830211</v>
      </c>
      <c r="L459" s="60">
        <f t="shared" ca="1" si="13"/>
        <v>5.348430335521698</v>
      </c>
    </row>
    <row r="460" spans="2:12" x14ac:dyDescent="0.25">
      <c r="B460" s="50">
        <v>27491</v>
      </c>
      <c r="C460" s="44">
        <v>27677</v>
      </c>
      <c r="D460" s="42">
        <f ca="1">CalcBCI!CA472</f>
        <v>81.436189693036198</v>
      </c>
      <c r="E460" s="46"/>
      <c r="F460" s="42">
        <f ca="1">AVERAGE(INDIRECT($D$1&amp;ROW()-$F$4):D459,D460)</f>
        <v>80.929559837400944</v>
      </c>
      <c r="G460" s="41">
        <v>-1</v>
      </c>
      <c r="H460" s="41">
        <f ca="1">F460/AVERAGE(INDIRECT($F$1&amp;(ROW()-$I$3)):INDIRECT($F$1&amp;(ROW()-1)))</f>
        <v>1.0004120335915878</v>
      </c>
      <c r="I460" s="41"/>
      <c r="J460" s="40">
        <f t="shared" ca="1" si="12"/>
        <v>8.0871880054473877E-2</v>
      </c>
      <c r="L460" s="60">
        <f t="shared" ca="1" si="13"/>
        <v>6.0808718800544739</v>
      </c>
    </row>
    <row r="461" spans="2:12" x14ac:dyDescent="0.25">
      <c r="B461" s="50">
        <v>27498</v>
      </c>
      <c r="C461" s="44">
        <v>27684</v>
      </c>
      <c r="D461" s="42">
        <f ca="1">CalcBCI!CA473</f>
        <v>82.07540366614316</v>
      </c>
      <c r="E461" s="46"/>
      <c r="F461" s="42">
        <f ca="1">AVERAGE(INDIRECT($D$1&amp;ROW()-$F$4):D460,D461)</f>
        <v>81.356682326495815</v>
      </c>
      <c r="G461" s="41">
        <v>-1</v>
      </c>
      <c r="H461" s="41">
        <f ca="1">F461/AVERAGE(INDIRECT($F$1&amp;(ROW()-$I$3)):INDIRECT($F$1&amp;(ROW()-1)))</f>
        <v>1.0077802818647328</v>
      </c>
      <c r="I461" s="41"/>
      <c r="J461" s="40">
        <f t="shared" ca="1" si="12"/>
        <v>1.5324911475181577</v>
      </c>
      <c r="L461" s="60">
        <f t="shared" ca="1" si="13"/>
        <v>7.532491147518158</v>
      </c>
    </row>
    <row r="462" spans="2:12" x14ac:dyDescent="0.25">
      <c r="B462" s="50">
        <v>27505</v>
      </c>
      <c r="C462" s="44">
        <v>27691</v>
      </c>
      <c r="D462" s="42">
        <f ca="1">CalcBCI!CA474</f>
        <v>82.820261705029324</v>
      </c>
      <c r="E462" s="46"/>
      <c r="F462" s="42">
        <f ca="1">AVERAGE(INDIRECT($D$1&amp;ROW()-$F$4):D461,D462)</f>
        <v>81.822486680514729</v>
      </c>
      <c r="G462" s="41">
        <v>-1</v>
      </c>
      <c r="H462" s="41">
        <f ca="1">F462/AVERAGE(INDIRECT($F$1&amp;(ROW()-$I$3)):INDIRECT($F$1&amp;(ROW()-1)))</f>
        <v>1.0154953413599497</v>
      </c>
      <c r="I462" s="41"/>
      <c r="J462" s="40">
        <f t="shared" ca="1" si="12"/>
        <v>3.0634203553199764</v>
      </c>
      <c r="L462" s="60">
        <f t="shared" ca="1" si="13"/>
        <v>9.0634203553199768</v>
      </c>
    </row>
    <row r="463" spans="2:12" x14ac:dyDescent="0.25">
      <c r="B463" s="50">
        <v>27512</v>
      </c>
      <c r="C463" s="44">
        <v>27698</v>
      </c>
      <c r="D463" s="42">
        <f ca="1">CalcBCI!CA475</f>
        <v>82.97106973224038</v>
      </c>
      <c r="E463" s="46"/>
      <c r="F463" s="42">
        <f ca="1">AVERAGE(INDIRECT($D$1&amp;ROW()-$F$4):D462,D463)</f>
        <v>82.325731199112269</v>
      </c>
      <c r="G463" s="41">
        <v>-1</v>
      </c>
      <c r="H463" s="41">
        <f ca="1">F463/AVERAGE(INDIRECT($F$1&amp;(ROW()-$I$3)):INDIRECT($F$1&amp;(ROW()-1)))</f>
        <v>1.0235441389014226</v>
      </c>
      <c r="I463" s="41"/>
      <c r="J463" s="40">
        <f t="shared" ca="1" si="12"/>
        <v>4.6725478768348694</v>
      </c>
      <c r="L463" s="60">
        <f t="shared" ca="1" si="13"/>
        <v>10.672547876834869</v>
      </c>
    </row>
    <row r="464" spans="2:12" x14ac:dyDescent="0.25">
      <c r="B464" s="50">
        <v>27519</v>
      </c>
      <c r="C464" s="44">
        <v>27705</v>
      </c>
      <c r="D464" s="42">
        <f ca="1">CalcBCI!CA476</f>
        <v>82.863737574104775</v>
      </c>
      <c r="E464" s="46"/>
      <c r="F464" s="42">
        <f ca="1">AVERAGE(INDIRECT($D$1&amp;ROW()-$F$4):D463,D464)</f>
        <v>82.68261816937941</v>
      </c>
      <c r="G464" s="41">
        <v>-1</v>
      </c>
      <c r="H464" s="41">
        <f ca="1">F464/AVERAGE(INDIRECT($F$1&amp;(ROW()-$I$3)):INDIRECT($F$1&amp;(ROW()-1)))</f>
        <v>1.0296884336230676</v>
      </c>
      <c r="I464" s="41"/>
      <c r="J464" s="40">
        <f t="shared" ca="1" si="12"/>
        <v>5.9091523289680499</v>
      </c>
      <c r="L464" s="60">
        <f t="shared" ca="1" si="13"/>
        <v>11.90915232896805</v>
      </c>
    </row>
    <row r="465" spans="2:12" x14ac:dyDescent="0.25">
      <c r="B465" s="50">
        <v>27526</v>
      </c>
      <c r="C465" s="44">
        <v>27712</v>
      </c>
      <c r="D465" s="42">
        <f ca="1">CalcBCI!CA477</f>
        <v>83.387502487318343</v>
      </c>
      <c r="E465" s="46"/>
      <c r="F465" s="42">
        <f ca="1">AVERAGE(INDIRECT($D$1&amp;ROW()-$F$4):D464,D465)</f>
        <v>83.010642874673209</v>
      </c>
      <c r="G465" s="41">
        <v>-1</v>
      </c>
      <c r="H465" s="41">
        <f ca="1">F465/AVERAGE(INDIRECT($F$1&amp;(ROW()-$I$3)):INDIRECT($F$1&amp;(ROW()-1)))</f>
        <v>1.0354773208657384</v>
      </c>
      <c r="I465" s="41"/>
      <c r="J465" s="40">
        <f t="shared" ca="1" si="12"/>
        <v>7.0807430148124695</v>
      </c>
      <c r="L465" s="60">
        <f t="shared" ca="1" si="13"/>
        <v>13.080743014812469</v>
      </c>
    </row>
    <row r="466" spans="2:12" x14ac:dyDescent="0.25">
      <c r="B466" s="50">
        <v>27533</v>
      </c>
      <c r="C466" s="44">
        <v>27719</v>
      </c>
      <c r="D466" s="42">
        <f ca="1">CalcBCI!CA478</f>
        <v>83.956339129478067</v>
      </c>
      <c r="E466" s="46"/>
      <c r="F466" s="42">
        <f ca="1">AVERAGE(INDIRECT($D$1&amp;ROW()-$F$4):D465,D466)</f>
        <v>83.294662230785391</v>
      </c>
      <c r="G466" s="41">
        <v>-1</v>
      </c>
      <c r="H466" s="41">
        <f ca="1">F466/AVERAGE(INDIRECT($F$1&amp;(ROW()-$I$3)):INDIRECT($F$1&amp;(ROW()-1)))</f>
        <v>1.0405905402607853</v>
      </c>
      <c r="I466" s="41"/>
      <c r="J466" s="40">
        <f t="shared" ca="1" si="12"/>
        <v>8.1208446621894872</v>
      </c>
      <c r="L466" s="60">
        <f t="shared" ca="1" si="13"/>
        <v>14.120844662189487</v>
      </c>
    </row>
    <row r="467" spans="2:12" x14ac:dyDescent="0.25">
      <c r="B467" s="50">
        <v>27540</v>
      </c>
      <c r="C467" s="44">
        <v>27726</v>
      </c>
      <c r="D467" s="42">
        <f ca="1">CalcBCI!CA479</f>
        <v>84.552120269587874</v>
      </c>
      <c r="E467" s="46"/>
      <c r="F467" s="42">
        <f ca="1">AVERAGE(INDIRECT($D$1&amp;ROW()-$F$4):D466,D467)</f>
        <v>83.689924865122265</v>
      </c>
      <c r="G467" s="41">
        <v>-1</v>
      </c>
      <c r="H467" s="41">
        <f ca="1">F467/AVERAGE(INDIRECT($F$1&amp;(ROW()-$I$3)):INDIRECT($F$1&amp;(ROW()-1)))</f>
        <v>1.0468450658197161</v>
      </c>
      <c r="I467" s="41"/>
      <c r="J467" s="40">
        <f t="shared" ca="1" si="12"/>
        <v>9.3998077511787415</v>
      </c>
      <c r="L467" s="60">
        <f t="shared" ca="1" si="13"/>
        <v>15.399807751178741</v>
      </c>
    </row>
    <row r="468" spans="2:12" x14ac:dyDescent="0.25">
      <c r="B468" s="50">
        <v>27547</v>
      </c>
      <c r="C468" s="44">
        <v>27733</v>
      </c>
      <c r="D468" s="42">
        <f ca="1">CalcBCI!CA480</f>
        <v>85.398303355222467</v>
      </c>
      <c r="E468" s="46"/>
      <c r="F468" s="42">
        <f ca="1">AVERAGE(INDIRECT($D$1&amp;ROW()-$F$4):D467,D468)</f>
        <v>84.323566310401688</v>
      </c>
      <c r="G468" s="41">
        <v>-1</v>
      </c>
      <c r="H468" s="41">
        <f ca="1">F468/AVERAGE(INDIRECT($F$1&amp;(ROW()-$I$3)):INDIRECT($F$1&amp;(ROW()-1)))</f>
        <v>1.0557362940220461</v>
      </c>
      <c r="I468" s="41"/>
      <c r="J468" s="40">
        <f t="shared" ca="1" si="12"/>
        <v>11.230632662773132</v>
      </c>
      <c r="L468" s="60">
        <f t="shared" ca="1" si="13"/>
        <v>17.230632662773132</v>
      </c>
    </row>
    <row r="469" spans="2:12" x14ac:dyDescent="0.25">
      <c r="B469" s="50">
        <v>27554</v>
      </c>
      <c r="C469" s="44">
        <v>27740</v>
      </c>
      <c r="D469" s="42">
        <f ca="1">CalcBCI!CA481</f>
        <v>85.332600005582677</v>
      </c>
      <c r="E469" s="46"/>
      <c r="F469" s="42">
        <f ca="1">AVERAGE(INDIRECT($D$1&amp;ROW()-$F$4):D468,D469)</f>
        <v>84.809840689967771</v>
      </c>
      <c r="G469" s="41">
        <v>-1</v>
      </c>
      <c r="H469" s="41">
        <f ca="1">F469/AVERAGE(INDIRECT($F$1&amp;(ROW()-$I$3)):INDIRECT($F$1&amp;(ROW()-1)))</f>
        <v>1.0623032774100978</v>
      </c>
      <c r="I469" s="41"/>
      <c r="J469" s="40">
        <f t="shared" ca="1" si="12"/>
        <v>12.59243071079254</v>
      </c>
      <c r="L469" s="60">
        <f t="shared" ca="1" si="13"/>
        <v>18.592430710792542</v>
      </c>
    </row>
    <row r="470" spans="2:12" x14ac:dyDescent="0.25">
      <c r="B470" s="50">
        <v>27561</v>
      </c>
      <c r="C470" s="44">
        <v>27747</v>
      </c>
      <c r="D470" s="42">
        <f ca="1">CalcBCI!CA482</f>
        <v>85.939286201071539</v>
      </c>
      <c r="E470" s="46"/>
      <c r="F470" s="42">
        <f ca="1">AVERAGE(INDIRECT($D$1&amp;ROW()-$F$4):D469,D470)</f>
        <v>85.305577457866136</v>
      </c>
      <c r="G470" s="41">
        <v>-1</v>
      </c>
      <c r="H470" s="41">
        <f ca="1">F470/AVERAGE(INDIRECT($F$1&amp;(ROW()-$I$3)):INDIRECT($F$1&amp;(ROW()-1)))</f>
        <v>1.0684169869663607</v>
      </c>
      <c r="I470" s="41"/>
      <c r="J470" s="40">
        <f t="shared" ca="1" si="12"/>
        <v>13.867537379264833</v>
      </c>
      <c r="L470" s="60">
        <f t="shared" ca="1" si="13"/>
        <v>19.867537379264832</v>
      </c>
    </row>
    <row r="471" spans="2:12" x14ac:dyDescent="0.25">
      <c r="B471" s="50">
        <v>27568</v>
      </c>
      <c r="C471" s="44">
        <v>27754</v>
      </c>
      <c r="D471" s="42">
        <f ca="1">CalcBCI!CA483</f>
        <v>86.512871242105618</v>
      </c>
      <c r="E471" s="46"/>
      <c r="F471" s="42">
        <f ca="1">AVERAGE(INDIRECT($D$1&amp;ROW()-$F$4):D470,D471)</f>
        <v>85.795765200995575</v>
      </c>
      <c r="G471" s="41">
        <v>-1</v>
      </c>
      <c r="H471" s="41">
        <f ca="1">F471/AVERAGE(INDIRECT($F$1&amp;(ROW()-$I$3)):INDIRECT($F$1&amp;(ROW()-1)))</f>
        <v>1.0739474009582832</v>
      </c>
      <c r="I471" s="41"/>
      <c r="J471" s="40">
        <f t="shared" ca="1" si="12"/>
        <v>15.027053952217106</v>
      </c>
      <c r="L471" s="60">
        <f t="shared" ca="1" si="13"/>
        <v>21.027053952217106</v>
      </c>
    </row>
    <row r="472" spans="2:12" x14ac:dyDescent="0.25">
      <c r="B472" s="50">
        <v>27575</v>
      </c>
      <c r="C472" s="44">
        <v>27761</v>
      </c>
      <c r="D472" s="42">
        <f ca="1">CalcBCI!CA484</f>
        <v>87.834259538319628</v>
      </c>
      <c r="E472" s="46"/>
      <c r="F472" s="42">
        <f ca="1">AVERAGE(INDIRECT($D$1&amp;ROW()-$F$4):D471,D472)</f>
        <v>86.404754246769869</v>
      </c>
      <c r="G472" s="41">
        <v>-1</v>
      </c>
      <c r="H472" s="41">
        <f ca="1">F472/AVERAGE(INDIRECT($F$1&amp;(ROW()-$I$3)):INDIRECT($F$1&amp;(ROW()-1)))</f>
        <v>1.080505771433651</v>
      </c>
      <c r="I472" s="41"/>
      <c r="J472" s="40">
        <f t="shared" ca="1" si="12"/>
        <v>16.409559845924377</v>
      </c>
      <c r="L472" s="60">
        <f t="shared" ca="1" si="13"/>
        <v>22.409559845924377</v>
      </c>
    </row>
    <row r="473" spans="2:12" x14ac:dyDescent="0.25">
      <c r="B473" s="50">
        <v>27582</v>
      </c>
      <c r="C473" s="44">
        <v>27768</v>
      </c>
      <c r="D473" s="42">
        <f ca="1">CalcBCI!CA485</f>
        <v>89.253820335520984</v>
      </c>
      <c r="E473" s="46"/>
      <c r="F473" s="42">
        <f ca="1">AVERAGE(INDIRECT($D$1&amp;ROW()-$F$4):D472,D473)</f>
        <v>87.385059329254446</v>
      </c>
      <c r="G473" s="41">
        <v>-1</v>
      </c>
      <c r="H473" s="41">
        <f ca="1">F473/AVERAGE(INDIRECT($F$1&amp;(ROW()-$I$3)):INDIRECT($F$1&amp;(ROW()-1)))</f>
        <v>1.0912298088779659</v>
      </c>
      <c r="I473" s="41"/>
      <c r="J473" s="40">
        <f t="shared" ca="1" si="12"/>
        <v>18.68763864040374</v>
      </c>
      <c r="L473" s="60">
        <f t="shared" ca="1" si="13"/>
        <v>24.68763864040374</v>
      </c>
    </row>
    <row r="474" spans="2:12" x14ac:dyDescent="0.25">
      <c r="B474" s="50">
        <v>27589</v>
      </c>
      <c r="C474" s="44">
        <v>27775</v>
      </c>
      <c r="D474" s="42">
        <f ca="1">CalcBCI!CA486</f>
        <v>90.102688676722551</v>
      </c>
      <c r="E474" s="46"/>
      <c r="F474" s="42">
        <f ca="1">AVERAGE(INDIRECT($D$1&amp;ROW()-$F$4):D473,D474)</f>
        <v>88.425909948167188</v>
      </c>
      <c r="G474" s="41">
        <v>-1</v>
      </c>
      <c r="H474" s="41">
        <f ca="1">F474/AVERAGE(INDIRECT($F$1&amp;(ROW()-$I$3)):INDIRECT($F$1&amp;(ROW()-1)))</f>
        <v>1.1022754563881449</v>
      </c>
      <c r="I474" s="41"/>
      <c r="J474" s="40">
        <f t="shared" ca="1" si="12"/>
        <v>21.056666970252994</v>
      </c>
      <c r="L474" s="60">
        <f t="shared" ca="1" si="13"/>
        <v>27.056666970252994</v>
      </c>
    </row>
    <row r="475" spans="2:12" x14ac:dyDescent="0.25">
      <c r="B475" s="50">
        <v>27596</v>
      </c>
      <c r="C475" s="44">
        <v>27782</v>
      </c>
      <c r="D475" s="42">
        <f ca="1">CalcBCI!CA487</f>
        <v>91.091811037581536</v>
      </c>
      <c r="E475" s="46"/>
      <c r="F475" s="42">
        <f ca="1">AVERAGE(INDIRECT($D$1&amp;ROW()-$F$4):D474,D475)</f>
        <v>89.570644897036175</v>
      </c>
      <c r="G475" s="41">
        <v>-1</v>
      </c>
      <c r="H475" s="41">
        <f ca="1">F475/AVERAGE(INDIRECT($F$1&amp;(ROW()-$I$3)):INDIRECT($F$1&amp;(ROW()-1)))</f>
        <v>1.1141852594316064</v>
      </c>
      <c r="I475" s="41"/>
      <c r="J475" s="40">
        <f t="shared" ca="1" si="12"/>
        <v>23.636756539344791</v>
      </c>
      <c r="L475" s="60">
        <f t="shared" ca="1" si="13"/>
        <v>29.636756539344791</v>
      </c>
    </row>
    <row r="476" spans="2:12" x14ac:dyDescent="0.25">
      <c r="B476" s="50">
        <v>27603</v>
      </c>
      <c r="C476" s="44">
        <v>27789</v>
      </c>
      <c r="D476" s="42">
        <f ca="1">CalcBCI!CA488</f>
        <v>91.688799032275782</v>
      </c>
      <c r="E476" s="46"/>
      <c r="F476" s="42">
        <f ca="1">AVERAGE(INDIRECT($D$1&amp;ROW()-$F$4):D475,D476)</f>
        <v>90.534279770525202</v>
      </c>
      <c r="G476" s="41">
        <v>-1</v>
      </c>
      <c r="H476" s="41">
        <f ca="1">F476/AVERAGE(INDIRECT($F$1&amp;(ROW()-$I$3)):INDIRECT($F$1&amp;(ROW()-1)))</f>
        <v>1.1234110117059539</v>
      </c>
      <c r="I476" s="41"/>
      <c r="J476" s="40">
        <f t="shared" ca="1" si="12"/>
        <v>25.653722882270802</v>
      </c>
      <c r="L476" s="60">
        <f t="shared" ca="1" si="13"/>
        <v>31.653722882270802</v>
      </c>
    </row>
    <row r="477" spans="2:12" x14ac:dyDescent="0.25">
      <c r="B477" s="50">
        <v>27610</v>
      </c>
      <c r="C477" s="44">
        <v>27796</v>
      </c>
      <c r="D477" s="42">
        <f ca="1">CalcBCI!CA489</f>
        <v>92.550523069937512</v>
      </c>
      <c r="E477" s="46"/>
      <c r="F477" s="42">
        <f ca="1">AVERAGE(INDIRECT($D$1&amp;ROW()-$F$4):D476,D477)</f>
        <v>91.358455454129341</v>
      </c>
      <c r="G477" s="41">
        <v>-1</v>
      </c>
      <c r="H477" s="41">
        <f ca="1">F477/AVERAGE(INDIRECT($F$1&amp;(ROW()-$I$3)):INDIRECT($F$1&amp;(ROW()-1)))</f>
        <v>1.1305470957643429</v>
      </c>
      <c r="I477" s="41"/>
      <c r="J477" s="40">
        <f t="shared" ca="1" si="12"/>
        <v>27.22481548786164</v>
      </c>
      <c r="L477" s="60">
        <f t="shared" ca="1" si="13"/>
        <v>33.22481548786164</v>
      </c>
    </row>
    <row r="478" spans="2:12" x14ac:dyDescent="0.25">
      <c r="B478" s="50">
        <v>27617</v>
      </c>
      <c r="C478" s="44">
        <v>27803</v>
      </c>
      <c r="D478" s="42">
        <f ca="1">CalcBCI!CA490</f>
        <v>93.062048337987505</v>
      </c>
      <c r="E478" s="46"/>
      <c r="F478" s="42">
        <f ca="1">AVERAGE(INDIRECT($D$1&amp;ROW()-$F$4):D477,D478)</f>
        <v>92.09829536944558</v>
      </c>
      <c r="G478" s="41">
        <v>-1</v>
      </c>
      <c r="H478" s="41">
        <f ca="1">F478/AVERAGE(INDIRECT($F$1&amp;(ROW()-$I$3)):INDIRECT($F$1&amp;(ROW()-1)))</f>
        <v>1.1363322895357975</v>
      </c>
      <c r="I478" s="41"/>
      <c r="J478" s="40">
        <f t="shared" ca="1" si="12"/>
        <v>28.505520224571235</v>
      </c>
      <c r="L478" s="60">
        <f t="shared" ca="1" si="13"/>
        <v>34.505520224571235</v>
      </c>
    </row>
    <row r="479" spans="2:12" x14ac:dyDescent="0.25">
      <c r="B479" s="50">
        <v>27624</v>
      </c>
      <c r="C479" s="44">
        <v>27810</v>
      </c>
      <c r="D479" s="42">
        <f ca="1">CalcBCI!CA491</f>
        <v>93.223918760964878</v>
      </c>
      <c r="E479" s="46"/>
      <c r="F479" s="42">
        <f ca="1">AVERAGE(INDIRECT($D$1&amp;ROW()-$F$4):D478,D479)</f>
        <v>92.631322300291416</v>
      </c>
      <c r="G479" s="41">
        <v>-1</v>
      </c>
      <c r="H479" s="41">
        <f ca="1">F479/AVERAGE(INDIRECT($F$1&amp;(ROW()-$I$3)):INDIRECT($F$1&amp;(ROW()-1)))</f>
        <v>1.13930463164693</v>
      </c>
      <c r="I479" s="41"/>
      <c r="J479" s="40">
        <f t="shared" ca="1" si="12"/>
        <v>29.165973067283634</v>
      </c>
      <c r="L479" s="60">
        <f t="shared" ca="1" si="13"/>
        <v>35.16597306728363</v>
      </c>
    </row>
    <row r="480" spans="2:12" x14ac:dyDescent="0.25">
      <c r="B480" s="50">
        <v>27631</v>
      </c>
      <c r="C480" s="44">
        <v>27817</v>
      </c>
      <c r="D480" s="42">
        <f ca="1">CalcBCI!CA492</f>
        <v>93.348942276978804</v>
      </c>
      <c r="E480" s="46"/>
      <c r="F480" s="42">
        <f ca="1">AVERAGE(INDIRECT($D$1&amp;ROW()-$F$4):D479,D480)</f>
        <v>93.046358111467171</v>
      </c>
      <c r="G480" s="41">
        <v>-1</v>
      </c>
      <c r="H480" s="41">
        <f ca="1">F480/AVERAGE(INDIRECT($F$1&amp;(ROW()-$I$3)):INDIRECT($F$1&amp;(ROW()-1)))</f>
        <v>1.1406740864615725</v>
      </c>
      <c r="I480" s="41"/>
      <c r="J480" s="40">
        <f t="shared" ca="1" si="12"/>
        <v>29.470823407173164</v>
      </c>
      <c r="L480" s="60">
        <f t="shared" ca="1" si="13"/>
        <v>35.470823407173164</v>
      </c>
    </row>
    <row r="481" spans="2:12" x14ac:dyDescent="0.25">
      <c r="B481" s="50">
        <v>27638</v>
      </c>
      <c r="C481" s="44">
        <v>27824</v>
      </c>
      <c r="D481" s="42">
        <f ca="1">CalcBCI!CA493</f>
        <v>92.827304315983056</v>
      </c>
      <c r="E481" s="46"/>
      <c r="F481" s="42">
        <f ca="1">AVERAGE(INDIRECT($D$1&amp;ROW()-$F$4):D480,D481)</f>
        <v>93.11555342297855</v>
      </c>
      <c r="G481" s="41">
        <v>-1</v>
      </c>
      <c r="H481" s="41">
        <f ca="1">F481/AVERAGE(INDIRECT($F$1&amp;(ROW()-$I$3)):INDIRECT($F$1&amp;(ROW()-1)))</f>
        <v>1.1376779605493157</v>
      </c>
      <c r="I481" s="41"/>
      <c r="J481" s="40">
        <f t="shared" ca="1" si="12"/>
        <v>28.804321885108951</v>
      </c>
      <c r="L481" s="60">
        <f t="shared" ca="1" si="13"/>
        <v>34.804321885108948</v>
      </c>
    </row>
    <row r="482" spans="2:12" x14ac:dyDescent="0.25">
      <c r="B482" s="50">
        <v>27645</v>
      </c>
      <c r="C482" s="44">
        <v>27831</v>
      </c>
      <c r="D482" s="42">
        <f ca="1">CalcBCI!CA494</f>
        <v>92.916446882991409</v>
      </c>
      <c r="E482" s="46"/>
      <c r="F482" s="42">
        <f ca="1">AVERAGE(INDIRECT($D$1&amp;ROW()-$F$4):D481,D482)</f>
        <v>93.07915305922954</v>
      </c>
      <c r="G482" s="41">
        <v>-1</v>
      </c>
      <c r="H482" s="41">
        <f ca="1">F482/AVERAGE(INDIRECT($F$1&amp;(ROW()-$I$3)):INDIRECT($F$1&amp;(ROW()-1)))</f>
        <v>1.133352629108402</v>
      </c>
      <c r="I482" s="41"/>
      <c r="J482" s="40">
        <f t="shared" ca="1" si="12"/>
        <v>27.845107913017287</v>
      </c>
      <c r="L482" s="60">
        <f t="shared" ca="1" si="13"/>
        <v>33.845107913017287</v>
      </c>
    </row>
    <row r="483" spans="2:12" x14ac:dyDescent="0.25">
      <c r="B483" s="50">
        <v>27652</v>
      </c>
      <c r="C483" s="44">
        <v>27838</v>
      </c>
      <c r="D483" s="42">
        <f ca="1">CalcBCI!CA495</f>
        <v>93.046067026587551</v>
      </c>
      <c r="E483" s="46"/>
      <c r="F483" s="42">
        <f ca="1">AVERAGE(INDIRECT($D$1&amp;ROW()-$F$4):D482,D483)</f>
        <v>93.034690125635208</v>
      </c>
      <c r="G483" s="41">
        <v>-1</v>
      </c>
      <c r="H483" s="41">
        <f ca="1">F483/AVERAGE(INDIRECT($F$1&amp;(ROW()-$I$3)):INDIRECT($F$1&amp;(ROW()-1)))</f>
        <v>1.128927104686192</v>
      </c>
      <c r="I483" s="41"/>
      <c r="J483" s="40">
        <f t="shared" ca="1" si="12"/>
        <v>26.867315173149109</v>
      </c>
      <c r="L483" s="60">
        <f t="shared" ca="1" si="13"/>
        <v>32.867315173149109</v>
      </c>
    </row>
    <row r="484" spans="2:12" x14ac:dyDescent="0.25">
      <c r="B484" s="50">
        <v>27659</v>
      </c>
      <c r="C484" s="44">
        <v>27845</v>
      </c>
      <c r="D484" s="42">
        <f ca="1">CalcBCI!CA496</f>
        <v>93.215288274900018</v>
      </c>
      <c r="E484" s="46"/>
      <c r="F484" s="42">
        <f ca="1">AVERAGE(INDIRECT($D$1&amp;ROW()-$F$4):D483,D484)</f>
        <v>93.001276625115509</v>
      </c>
      <c r="G484" s="41">
        <v>-1</v>
      </c>
      <c r="H484" s="41">
        <f ca="1">F484/AVERAGE(INDIRECT($F$1&amp;(ROW()-$I$3)):INDIRECT($F$1&amp;(ROW()-1)))</f>
        <v>1.1246086031480282</v>
      </c>
      <c r="I484" s="41"/>
      <c r="J484" s="40">
        <f t="shared" ca="1" si="12"/>
        <v>25.916717648506161</v>
      </c>
      <c r="L484" s="60">
        <f t="shared" ca="1" si="13"/>
        <v>31.916717648506161</v>
      </c>
    </row>
    <row r="485" spans="2:12" x14ac:dyDescent="0.25">
      <c r="B485" s="50">
        <v>27666</v>
      </c>
      <c r="C485" s="44">
        <v>27852</v>
      </c>
      <c r="D485" s="42">
        <f ca="1">CalcBCI!CA497</f>
        <v>93.684556088054634</v>
      </c>
      <c r="E485" s="46"/>
      <c r="F485" s="42">
        <f ca="1">AVERAGE(INDIRECT($D$1&amp;ROW()-$F$4):D484,D485)</f>
        <v>93.21558956813341</v>
      </c>
      <c r="G485" s="41">
        <v>-1</v>
      </c>
      <c r="H485" s="41">
        <f ca="1">F485/AVERAGE(INDIRECT($F$1&amp;(ROW()-$I$3)):INDIRECT($F$1&amp;(ROW()-1)))</f>
        <v>1.1232157459925138</v>
      </c>
      <c r="I485" s="41"/>
      <c r="J485" s="40">
        <f t="shared" ca="1" si="12"/>
        <v>25.610867142677307</v>
      </c>
      <c r="L485" s="60">
        <f t="shared" ca="1" si="13"/>
        <v>31.610867142677307</v>
      </c>
    </row>
    <row r="486" spans="2:12" x14ac:dyDescent="0.25">
      <c r="B486" s="50">
        <v>27673</v>
      </c>
      <c r="C486" s="44">
        <v>27859</v>
      </c>
      <c r="D486" s="42">
        <f ca="1">CalcBCI!CA498</f>
        <v>94.062610315186191</v>
      </c>
      <c r="E486" s="46"/>
      <c r="F486" s="42">
        <f ca="1">AVERAGE(INDIRECT($D$1&amp;ROW()-$F$4):D485,D486)</f>
        <v>93.502130426182106</v>
      </c>
      <c r="G486" s="41">
        <v>-1</v>
      </c>
      <c r="H486" s="41">
        <f ca="1">F486/AVERAGE(INDIRECT($F$1&amp;(ROW()-$I$3)):INDIRECT($F$1&amp;(ROW()-1)))</f>
        <v>1.1225485859924069</v>
      </c>
      <c r="I486" s="41"/>
      <c r="J486" s="40">
        <f t="shared" ca="1" si="12"/>
        <v>25.464498400688164</v>
      </c>
      <c r="L486" s="60">
        <f t="shared" ca="1" si="13"/>
        <v>31.464498400688164</v>
      </c>
    </row>
    <row r="487" spans="2:12" x14ac:dyDescent="0.25">
      <c r="B487" s="50">
        <v>27680</v>
      </c>
      <c r="C487" s="44">
        <v>27866</v>
      </c>
      <c r="D487" s="42">
        <f ca="1">CalcBCI!CA499</f>
        <v>93.697961656087685</v>
      </c>
      <c r="E487" s="46"/>
      <c r="F487" s="42">
        <f ca="1">AVERAGE(INDIRECT($D$1&amp;ROW()-$F$4):D486,D487)</f>
        <v>93.665104083557125</v>
      </c>
      <c r="G487" s="41">
        <v>-1</v>
      </c>
      <c r="H487" s="41">
        <f ca="1">F487/AVERAGE(INDIRECT($F$1&amp;(ROW()-$I$3)):INDIRECT($F$1&amp;(ROW()-1)))</f>
        <v>1.1201911726492209</v>
      </c>
      <c r="I487" s="41"/>
      <c r="J487" s="40">
        <f t="shared" ca="1" si="12"/>
        <v>24.947971701622009</v>
      </c>
      <c r="L487" s="60">
        <f t="shared" ca="1" si="13"/>
        <v>30.947971701622009</v>
      </c>
    </row>
    <row r="488" spans="2:12" x14ac:dyDescent="0.25">
      <c r="B488" s="50">
        <v>27687</v>
      </c>
      <c r="C488" s="44">
        <v>27873</v>
      </c>
      <c r="D488" s="42">
        <f ca="1">CalcBCI!CA500</f>
        <v>94.020141532652346</v>
      </c>
      <c r="E488" s="46"/>
      <c r="F488" s="42">
        <f ca="1">AVERAGE(INDIRECT($D$1&amp;ROW()-$F$4):D487,D488)</f>
        <v>93.866317397995218</v>
      </c>
      <c r="G488" s="41">
        <v>-1</v>
      </c>
      <c r="H488" s="41">
        <f ca="1">F488/AVERAGE(INDIRECT($F$1&amp;(ROW()-$I$3)):INDIRECT($F$1&amp;(ROW()-1)))</f>
        <v>1.1181715564015262</v>
      </c>
      <c r="I488" s="41"/>
      <c r="J488" s="40">
        <f t="shared" ca="1" si="12"/>
        <v>24.506290555000305</v>
      </c>
      <c r="L488" s="60">
        <f t="shared" ca="1" si="13"/>
        <v>30.506290555000305</v>
      </c>
    </row>
    <row r="489" spans="2:12" x14ac:dyDescent="0.25">
      <c r="B489" s="50">
        <v>27694</v>
      </c>
      <c r="C489" s="44">
        <v>27880</v>
      </c>
      <c r="D489" s="42">
        <f ca="1">CalcBCI!CA501</f>
        <v>93.731117417317407</v>
      </c>
      <c r="E489" s="46"/>
      <c r="F489" s="42">
        <f ca="1">AVERAGE(INDIRECT($D$1&amp;ROW()-$F$4):D488,D489)</f>
        <v>93.877957730310911</v>
      </c>
      <c r="G489" s="41">
        <v>-1</v>
      </c>
      <c r="H489" s="41">
        <f ca="1">F489/AVERAGE(INDIRECT($F$1&amp;(ROW()-$I$3)):INDIRECT($F$1&amp;(ROW()-1)))</f>
        <v>1.1138335092125542</v>
      </c>
      <c r="I489" s="41"/>
      <c r="J489" s="40">
        <f t="shared" ca="1" si="12"/>
        <v>23.560171723365784</v>
      </c>
      <c r="L489" s="60">
        <f t="shared" ca="1" si="13"/>
        <v>29.560171723365784</v>
      </c>
    </row>
    <row r="490" spans="2:12" x14ac:dyDescent="0.25">
      <c r="B490" s="50">
        <v>27701</v>
      </c>
      <c r="C490" s="44">
        <v>27887</v>
      </c>
      <c r="D490" s="42">
        <f ca="1">CalcBCI!CA502</f>
        <v>93.26814918113746</v>
      </c>
      <c r="E490" s="46"/>
      <c r="F490" s="42">
        <f ca="1">AVERAGE(INDIRECT($D$1&amp;ROW()-$F$4):D489,D490)</f>
        <v>93.679342446798728</v>
      </c>
      <c r="G490" s="41">
        <v>-1</v>
      </c>
      <c r="H490" s="41">
        <f ca="1">F490/AVERAGE(INDIRECT($F$1&amp;(ROW()-$I$3)):INDIRECT($F$1&amp;(ROW()-1)))</f>
        <v>1.1070304115329597</v>
      </c>
      <c r="I490" s="41"/>
      <c r="J490" s="40">
        <f t="shared" ca="1" si="12"/>
        <v>22.083559632301331</v>
      </c>
      <c r="L490" s="60">
        <f t="shared" ca="1" si="13"/>
        <v>28.083559632301331</v>
      </c>
    </row>
    <row r="491" spans="2:12" x14ac:dyDescent="0.25">
      <c r="B491" s="50">
        <v>27708</v>
      </c>
      <c r="C491" s="44">
        <v>27894</v>
      </c>
      <c r="D491" s="42">
        <f ca="1">CalcBCI!CA503</f>
        <v>93.269399258961457</v>
      </c>
      <c r="E491" s="46"/>
      <c r="F491" s="42">
        <f ca="1">AVERAGE(INDIRECT($D$1&amp;ROW()-$F$4):D490,D491)</f>
        <v>93.572201847517164</v>
      </c>
      <c r="G491" s="41">
        <v>-1</v>
      </c>
      <c r="H491" s="41">
        <f ca="1">F491/AVERAGE(INDIRECT($F$1&amp;(ROW()-$I$3)):INDIRECT($F$1&amp;(ROW()-1)))</f>
        <v>1.1014905010607214</v>
      </c>
      <c r="I491" s="41"/>
      <c r="J491" s="40">
        <f t="shared" ca="1" si="12"/>
        <v>20.887554287910469</v>
      </c>
      <c r="L491" s="60">
        <f t="shared" ca="1" si="13"/>
        <v>26.887554287910469</v>
      </c>
    </row>
    <row r="492" spans="2:12" x14ac:dyDescent="0.25">
      <c r="B492" s="50">
        <v>27715</v>
      </c>
      <c r="C492" s="44">
        <v>27901</v>
      </c>
      <c r="D492" s="42">
        <f ca="1">CalcBCI!CA504</f>
        <v>92.981727209541774</v>
      </c>
      <c r="E492" s="46"/>
      <c r="F492" s="42">
        <f ca="1">AVERAGE(INDIRECT($D$1&amp;ROW()-$F$4):D491,D492)</f>
        <v>93.312598266739528</v>
      </c>
      <c r="G492" s="41">
        <v>-1</v>
      </c>
      <c r="H492" s="41">
        <f ca="1">F492/AVERAGE(INDIRECT($F$1&amp;(ROW()-$I$3)):INDIRECT($F$1&amp;(ROW()-1)))</f>
        <v>1.0943066652913327</v>
      </c>
      <c r="I492" s="41"/>
      <c r="J492" s="40">
        <f t="shared" ca="1" si="12"/>
        <v>19.345243573188782</v>
      </c>
      <c r="L492" s="60">
        <f t="shared" ca="1" si="13"/>
        <v>25.345243573188782</v>
      </c>
    </row>
    <row r="493" spans="2:12" x14ac:dyDescent="0.25">
      <c r="B493" s="50">
        <v>27722</v>
      </c>
      <c r="C493" s="44">
        <v>27908</v>
      </c>
      <c r="D493" s="42">
        <f ca="1">CalcBCI!CA505</f>
        <v>92.930726251857578</v>
      </c>
      <c r="E493" s="46"/>
      <c r="F493" s="42">
        <f ca="1">AVERAGE(INDIRECT($D$1&amp;ROW()-$F$4):D492,D493)</f>
        <v>93.11250047537456</v>
      </c>
      <c r="G493" s="41">
        <v>-1</v>
      </c>
      <c r="H493" s="41">
        <f ca="1">F493/AVERAGE(INDIRECT($F$1&amp;(ROW()-$I$3)):INDIRECT($F$1&amp;(ROW()-1)))</f>
        <v>1.0879928055206409</v>
      </c>
      <c r="I493" s="41"/>
      <c r="J493" s="40">
        <f t="shared" ca="1" si="12"/>
        <v>17.997729182243351</v>
      </c>
      <c r="L493" s="60">
        <f t="shared" ca="1" si="13"/>
        <v>23.997729182243351</v>
      </c>
    </row>
    <row r="494" spans="2:12" x14ac:dyDescent="0.25">
      <c r="B494" s="50">
        <v>27729</v>
      </c>
      <c r="C494" s="44">
        <v>27915</v>
      </c>
      <c r="D494" s="42">
        <f ca="1">CalcBCI!CA506</f>
        <v>92.904162219173614</v>
      </c>
      <c r="E494" s="46"/>
      <c r="F494" s="42">
        <f ca="1">AVERAGE(INDIRECT($D$1&amp;ROW()-$F$4):D493,D494)</f>
        <v>93.021503734883595</v>
      </c>
      <c r="G494" s="41">
        <v>-1</v>
      </c>
      <c r="H494" s="41">
        <f ca="1">F494/AVERAGE(INDIRECT($F$1&amp;(ROW()-$I$3)):INDIRECT($F$1&amp;(ROW()-1)))</f>
        <v>1.0831201320861252</v>
      </c>
      <c r="I494" s="41"/>
      <c r="J494" s="40">
        <f t="shared" ca="1" si="12"/>
        <v>16.962925791740417</v>
      </c>
      <c r="L494" s="60">
        <f t="shared" ca="1" si="13"/>
        <v>22.962925791740417</v>
      </c>
    </row>
    <row r="495" spans="2:12" x14ac:dyDescent="0.25">
      <c r="B495" s="50">
        <v>27736</v>
      </c>
      <c r="C495" s="44">
        <v>27922</v>
      </c>
      <c r="D495" s="42">
        <f ca="1">CalcBCI!CA507</f>
        <v>92.934809813937306</v>
      </c>
      <c r="E495" s="46"/>
      <c r="F495" s="42">
        <f ca="1">AVERAGE(INDIRECT($D$1&amp;ROW()-$F$4):D494,D495)</f>
        <v>92.937856373627568</v>
      </c>
      <c r="G495" s="41">
        <v>-1</v>
      </c>
      <c r="H495" s="41">
        <f ca="1">F495/AVERAGE(INDIRECT($F$1&amp;(ROW()-$I$3)):INDIRECT($F$1&amp;(ROW()-1)))</f>
        <v>1.0784800429591366</v>
      </c>
      <c r="I495" s="41"/>
      <c r="J495" s="40">
        <f t="shared" ca="1" si="12"/>
        <v>15.981671214103704</v>
      </c>
      <c r="L495" s="60">
        <f t="shared" ca="1" si="13"/>
        <v>21.981671214103706</v>
      </c>
    </row>
    <row r="496" spans="2:12" x14ac:dyDescent="0.25">
      <c r="B496" s="50">
        <v>27743</v>
      </c>
      <c r="C496" s="44">
        <v>27929</v>
      </c>
      <c r="D496" s="42">
        <f ca="1">CalcBCI!CA508</f>
        <v>93.290962105657044</v>
      </c>
      <c r="E496" s="46"/>
      <c r="F496" s="42">
        <f ca="1">AVERAGE(INDIRECT($D$1&amp;ROW()-$F$4):D495,D496)</f>
        <v>93.015165097656393</v>
      </c>
      <c r="G496" s="41">
        <v>-1</v>
      </c>
      <c r="H496" s="41">
        <f ca="1">F496/AVERAGE(INDIRECT($F$1&amp;(ROW()-$I$3)):INDIRECT($F$1&amp;(ROW()-1)))</f>
        <v>1.0758280661140656</v>
      </c>
      <c r="I496" s="41"/>
      <c r="J496" s="40">
        <f t="shared" ca="1" si="12"/>
        <v>15.422670245170595</v>
      </c>
      <c r="L496" s="60">
        <f t="shared" ca="1" si="13"/>
        <v>21.422670245170593</v>
      </c>
    </row>
    <row r="497" spans="2:12" x14ac:dyDescent="0.25">
      <c r="B497" s="50">
        <v>27750</v>
      </c>
      <c r="C497" s="44">
        <v>27936</v>
      </c>
      <c r="D497" s="42">
        <f ca="1">CalcBCI!CA509</f>
        <v>93.899132096005403</v>
      </c>
      <c r="E497" s="46"/>
      <c r="F497" s="42">
        <f ca="1">AVERAGE(INDIRECT($D$1&amp;ROW()-$F$4):D496,D497)</f>
        <v>93.257266558693345</v>
      </c>
      <c r="G497" s="41">
        <v>-1</v>
      </c>
      <c r="H497" s="41">
        <f ca="1">F497/AVERAGE(INDIRECT($F$1&amp;(ROW()-$I$3)):INDIRECT($F$1&amp;(ROW()-1)))</f>
        <v>1.0751672766063924</v>
      </c>
      <c r="I497" s="41"/>
      <c r="J497" s="40">
        <f t="shared" ca="1" si="12"/>
        <v>15.283589959144592</v>
      </c>
      <c r="L497" s="60">
        <f t="shared" ca="1" si="13"/>
        <v>21.283589959144592</v>
      </c>
    </row>
    <row r="498" spans="2:12" x14ac:dyDescent="0.25">
      <c r="B498" s="50">
        <v>27757</v>
      </c>
      <c r="C498" s="44">
        <v>27943</v>
      </c>
      <c r="D498" s="42">
        <f ca="1">CalcBCI!CA510</f>
        <v>93.526556124719662</v>
      </c>
      <c r="E498" s="46"/>
      <c r="F498" s="42">
        <f ca="1">AVERAGE(INDIRECT($D$1&amp;ROW()-$F$4):D497,D498)</f>
        <v>93.412865035079861</v>
      </c>
      <c r="G498" s="41">
        <v>-1</v>
      </c>
      <c r="H498" s="41">
        <f ca="1">F498/AVERAGE(INDIRECT($F$1&amp;(ROW()-$I$3)):INDIRECT($F$1&amp;(ROW()-1)))</f>
        <v>1.0735738730147428</v>
      </c>
      <c r="I498" s="41"/>
      <c r="J498" s="40">
        <f t="shared" ca="1" si="12"/>
        <v>14.948557019233705</v>
      </c>
      <c r="L498" s="60">
        <f t="shared" ca="1" si="13"/>
        <v>20.948557019233704</v>
      </c>
    </row>
    <row r="499" spans="2:12" x14ac:dyDescent="0.25">
      <c r="B499" s="50">
        <v>27764</v>
      </c>
      <c r="C499" s="44">
        <v>27950</v>
      </c>
      <c r="D499" s="42">
        <f ca="1">CalcBCI!CA511</f>
        <v>93.213638929803835</v>
      </c>
      <c r="E499" s="46"/>
      <c r="F499" s="42">
        <f ca="1">AVERAGE(INDIRECT($D$1&amp;ROW()-$F$4):D498,D499)</f>
        <v>93.482572314046493</v>
      </c>
      <c r="G499" s="41">
        <v>-1</v>
      </c>
      <c r="H499" s="41">
        <f ca="1">F499/AVERAGE(INDIRECT($F$1&amp;(ROW()-$I$3)):INDIRECT($F$1&amp;(ROW()-1)))</f>
        <v>1.0710755816757158</v>
      </c>
      <c r="I499" s="41"/>
      <c r="J499" s="40">
        <f t="shared" ca="1" si="12"/>
        <v>14.424223303794861</v>
      </c>
      <c r="L499" s="60">
        <f t="shared" ca="1" si="13"/>
        <v>20.424223303794861</v>
      </c>
    </row>
    <row r="500" spans="2:12" x14ac:dyDescent="0.25">
      <c r="B500" s="50">
        <v>27771</v>
      </c>
      <c r="C500" s="44">
        <v>27957</v>
      </c>
      <c r="D500" s="42">
        <f ca="1">CalcBCI!CA512</f>
        <v>93.63257220834592</v>
      </c>
      <c r="E500" s="46"/>
      <c r="F500" s="42">
        <f ca="1">AVERAGE(INDIRECT($D$1&amp;ROW()-$F$4):D499,D500)</f>
        <v>93.567974839718715</v>
      </c>
      <c r="G500" s="41">
        <v>-1</v>
      </c>
      <c r="H500" s="41">
        <f ca="1">F500/AVERAGE(INDIRECT($F$1&amp;(ROW()-$I$3)):INDIRECT($F$1&amp;(ROW()-1)))</f>
        <v>1.0689055182049392</v>
      </c>
      <c r="I500" s="41"/>
      <c r="J500" s="40">
        <f t="shared" ca="1" si="12"/>
        <v>13.969730734825134</v>
      </c>
      <c r="L500" s="60">
        <f t="shared" ca="1" si="13"/>
        <v>19.969730734825134</v>
      </c>
    </row>
    <row r="501" spans="2:12" x14ac:dyDescent="0.25">
      <c r="B501" s="50">
        <v>27778</v>
      </c>
      <c r="C501" s="44">
        <v>27964</v>
      </c>
      <c r="D501" s="42">
        <f ca="1">CalcBCI!CA513</f>
        <v>93.389176648245865</v>
      </c>
      <c r="E501" s="46"/>
      <c r="F501" s="42">
        <f ca="1">AVERAGE(INDIRECT($D$1&amp;ROW()-$F$4):D500,D501)</f>
        <v>93.44048597777882</v>
      </c>
      <c r="G501" s="41">
        <v>-1</v>
      </c>
      <c r="H501" s="41">
        <f ca="1">F501/AVERAGE(INDIRECT($F$1&amp;(ROW()-$I$3)):INDIRECT($F$1&amp;(ROW()-1)))</f>
        <v>1.0644606858764076</v>
      </c>
      <c r="I501" s="41"/>
      <c r="J501" s="40">
        <f t="shared" ca="1" si="12"/>
        <v>13.04158627986908</v>
      </c>
      <c r="L501" s="60">
        <f t="shared" ca="1" si="13"/>
        <v>19.04158627986908</v>
      </c>
    </row>
    <row r="502" spans="2:12" x14ac:dyDescent="0.25">
      <c r="B502" s="50">
        <v>27785</v>
      </c>
      <c r="C502" s="44">
        <v>27971</v>
      </c>
      <c r="D502" s="42">
        <f ca="1">CalcBCI!CA514</f>
        <v>93.505245947289666</v>
      </c>
      <c r="E502" s="46"/>
      <c r="F502" s="42">
        <f ca="1">AVERAGE(INDIRECT($D$1&amp;ROW()-$F$4):D501,D502)</f>
        <v>93.435158433421321</v>
      </c>
      <c r="G502" s="41">
        <v>-1</v>
      </c>
      <c r="H502" s="41">
        <f ca="1">F502/AVERAGE(INDIRECT($F$1&amp;(ROW()-$I$3)):INDIRECT($F$1&amp;(ROW()-1)))</f>
        <v>1.0615581830390126</v>
      </c>
      <c r="I502" s="41"/>
      <c r="J502" s="40">
        <f t="shared" ca="1" si="12"/>
        <v>12.437511086463928</v>
      </c>
      <c r="L502" s="60">
        <f t="shared" ca="1" si="13"/>
        <v>18.437511086463928</v>
      </c>
    </row>
    <row r="503" spans="2:12" x14ac:dyDescent="0.25">
      <c r="B503" s="50">
        <v>27792</v>
      </c>
      <c r="C503" s="44">
        <v>27978</v>
      </c>
      <c r="D503" s="42">
        <f ca="1">CalcBCI!CA515</f>
        <v>93.608154553777069</v>
      </c>
      <c r="E503" s="46"/>
      <c r="F503" s="42">
        <f ca="1">AVERAGE(INDIRECT($D$1&amp;ROW()-$F$4):D502,D503)</f>
        <v>93.53378733941463</v>
      </c>
      <c r="G503" s="41">
        <v>-1</v>
      </c>
      <c r="H503" s="41">
        <f ca="1">F503/AVERAGE(INDIRECT($F$1&amp;(ROW()-$I$3)):INDIRECT($F$1&amp;(ROW()-1)))</f>
        <v>1.0598481699764015</v>
      </c>
      <c r="I503" s="41"/>
      <c r="J503" s="40">
        <f t="shared" ca="1" si="12"/>
        <v>12.082362771034239</v>
      </c>
      <c r="L503" s="60">
        <f t="shared" ca="1" si="13"/>
        <v>18.082362771034241</v>
      </c>
    </row>
    <row r="504" spans="2:12" x14ac:dyDescent="0.25">
      <c r="B504" s="50">
        <v>27799</v>
      </c>
      <c r="C504" s="44">
        <v>27985</v>
      </c>
      <c r="D504" s="42">
        <f ca="1">CalcBCI!CA516</f>
        <v>93.904070136968627</v>
      </c>
      <c r="E504" s="46"/>
      <c r="F504" s="42">
        <f ca="1">AVERAGE(INDIRECT($D$1&amp;ROW()-$F$4):D503,D504)</f>
        <v>93.601661821570318</v>
      </c>
      <c r="G504" s="41">
        <v>-1</v>
      </c>
      <c r="H504" s="41">
        <f ca="1">F504/AVERAGE(INDIRECT($F$1&amp;(ROW()-$I$3)):INDIRECT($F$1&amp;(ROW()-1)))</f>
        <v>1.057713262713404</v>
      </c>
      <c r="I504" s="41"/>
      <c r="J504" s="40">
        <f t="shared" ca="1" si="12"/>
        <v>11.639742255210878</v>
      </c>
      <c r="L504" s="60">
        <f t="shared" ca="1" si="13"/>
        <v>17.639742255210876</v>
      </c>
    </row>
    <row r="505" spans="2:12" x14ac:dyDescent="0.25">
      <c r="B505" s="50">
        <v>27806</v>
      </c>
      <c r="C505" s="44">
        <v>27992</v>
      </c>
      <c r="D505" s="42">
        <f ca="1">CalcBCI!CA517</f>
        <v>94.114445070557494</v>
      </c>
      <c r="E505" s="46"/>
      <c r="F505" s="42">
        <f ca="1">AVERAGE(INDIRECT($D$1&amp;ROW()-$F$4):D504,D505)</f>
        <v>93.782978927148221</v>
      </c>
      <c r="G505" s="41">
        <v>-1</v>
      </c>
      <c r="H505" s="41">
        <f ca="1">F505/AVERAGE(INDIRECT($F$1&amp;(ROW()-$I$3)):INDIRECT($F$1&amp;(ROW()-1)))</f>
        <v>1.0567733148783243</v>
      </c>
      <c r="I505" s="41"/>
      <c r="J505" s="40">
        <f t="shared" ca="1" si="12"/>
        <v>11.445140242576601</v>
      </c>
      <c r="L505" s="60">
        <f t="shared" ca="1" si="13"/>
        <v>17.445140242576599</v>
      </c>
    </row>
    <row r="506" spans="2:12" x14ac:dyDescent="0.25">
      <c r="B506" s="50">
        <v>27813</v>
      </c>
      <c r="C506" s="44">
        <v>27999</v>
      </c>
      <c r="D506" s="42">
        <f ca="1">CalcBCI!CA518</f>
        <v>94.556551074952623</v>
      </c>
      <c r="E506" s="46"/>
      <c r="F506" s="42">
        <f ca="1">AVERAGE(INDIRECT($D$1&amp;ROW()-$F$4):D505,D506)</f>
        <v>94.045805209063957</v>
      </c>
      <c r="G506" s="41">
        <v>-1</v>
      </c>
      <c r="H506" s="41">
        <f ca="1">F506/AVERAGE(INDIRECT($F$1&amp;(ROW()-$I$3)):INDIRECT($F$1&amp;(ROW()-1)))</f>
        <v>1.0566281882708606</v>
      </c>
      <c r="I506" s="41"/>
      <c r="J506" s="40">
        <f t="shared" ca="1" si="12"/>
        <v>11.415107846260073</v>
      </c>
      <c r="L506" s="60">
        <f t="shared" ca="1" si="13"/>
        <v>17.415107846260071</v>
      </c>
    </row>
    <row r="507" spans="2:12" x14ac:dyDescent="0.25">
      <c r="B507" s="50">
        <v>27820</v>
      </c>
      <c r="C507" s="44">
        <v>28006</v>
      </c>
      <c r="D507" s="42">
        <f ca="1">CalcBCI!CA519</f>
        <v>95.086836279224343</v>
      </c>
      <c r="E507" s="46"/>
      <c r="F507" s="42">
        <f ca="1">AVERAGE(INDIRECT($D$1&amp;ROW()-$F$4):D506,D507)</f>
        <v>94.415475640425768</v>
      </c>
      <c r="G507" s="41">
        <v>-1</v>
      </c>
      <c r="H507" s="41">
        <f ca="1">F507/AVERAGE(INDIRECT($F$1&amp;(ROW()-$I$3)):INDIRECT($F$1&amp;(ROW()-1)))</f>
        <v>1.0575988570220891</v>
      </c>
      <c r="I507" s="41"/>
      <c r="J507" s="40">
        <f t="shared" ca="1" si="12"/>
        <v>11.616048216819763</v>
      </c>
      <c r="L507" s="60">
        <f t="shared" ca="1" si="13"/>
        <v>17.616048216819763</v>
      </c>
    </row>
    <row r="508" spans="2:12" x14ac:dyDescent="0.25">
      <c r="B508" s="50">
        <v>27827</v>
      </c>
      <c r="C508" s="44">
        <v>28013</v>
      </c>
      <c r="D508" s="42">
        <f ca="1">CalcBCI!CA520</f>
        <v>95.562823825934032</v>
      </c>
      <c r="E508" s="46"/>
      <c r="F508" s="42">
        <f ca="1">AVERAGE(INDIRECT($D$1&amp;ROW()-$F$4):D507,D508)</f>
        <v>94.830164062667137</v>
      </c>
      <c r="G508" s="41">
        <v>-1</v>
      </c>
      <c r="H508" s="41">
        <f ca="1">F508/AVERAGE(INDIRECT($F$1&amp;(ROW()-$I$3)):INDIRECT($F$1&amp;(ROW()-1)))</f>
        <v>1.0590146674129934</v>
      </c>
      <c r="I508" s="41"/>
      <c r="J508" s="40">
        <f t="shared" ca="1" si="12"/>
        <v>11.909454464912416</v>
      </c>
      <c r="L508" s="60">
        <f t="shared" ca="1" si="13"/>
        <v>17.909454464912415</v>
      </c>
    </row>
    <row r="509" spans="2:12" x14ac:dyDescent="0.25">
      <c r="B509" s="50">
        <v>27834</v>
      </c>
      <c r="C509" s="44">
        <v>28020</v>
      </c>
      <c r="D509" s="42">
        <f ca="1">CalcBCI!CA521</f>
        <v>95.947289797882846</v>
      </c>
      <c r="E509" s="46"/>
      <c r="F509" s="42">
        <f ca="1">AVERAGE(INDIRECT($D$1&amp;ROW()-$F$4):D508,D509)</f>
        <v>95.288375244498468</v>
      </c>
      <c r="G509" s="41">
        <v>-1</v>
      </c>
      <c r="H509" s="41">
        <f ca="1">F509/AVERAGE(INDIRECT($F$1&amp;(ROW()-$I$3)):INDIRECT($F$1&amp;(ROW()-1)))</f>
        <v>1.0608574425117439</v>
      </c>
      <c r="I509" s="41"/>
      <c r="J509" s="40">
        <f t="shared" ref="J509:J572" ca="1" si="14">IF(ISNUMBER(H509),XIRR(G509:H509,B509:C509,0.1)*100,"-")</f>
        <v>12.291910052299498</v>
      </c>
      <c r="L509" s="60">
        <f t="shared" ca="1" si="13"/>
        <v>18.2919100522995</v>
      </c>
    </row>
    <row r="510" spans="2:12" x14ac:dyDescent="0.25">
      <c r="B510" s="50">
        <v>27841</v>
      </c>
      <c r="C510" s="44">
        <v>28027</v>
      </c>
      <c r="D510" s="42">
        <f ca="1">CalcBCI!CA522</f>
        <v>96.264442574245081</v>
      </c>
      <c r="E510" s="46"/>
      <c r="F510" s="42">
        <f ca="1">AVERAGE(INDIRECT($D$1&amp;ROW()-$F$4):D509,D510)</f>
        <v>95.715348119321575</v>
      </c>
      <c r="G510" s="41">
        <v>-1</v>
      </c>
      <c r="H510" s="41">
        <f ca="1">F510/AVERAGE(INDIRECT($F$1&amp;(ROW()-$I$3)):INDIRECT($F$1&amp;(ROW()-1)))</f>
        <v>1.0622587830371601</v>
      </c>
      <c r="I510" s="41"/>
      <c r="J510" s="40">
        <f t="shared" ca="1" si="14"/>
        <v>12.583176493644716</v>
      </c>
      <c r="L510" s="60">
        <f t="shared" ref="L510:L573" ca="1" si="15">J510+$K$2</f>
        <v>18.583176493644714</v>
      </c>
    </row>
    <row r="511" spans="2:12" x14ac:dyDescent="0.25">
      <c r="B511" s="50">
        <v>27848</v>
      </c>
      <c r="C511" s="44">
        <v>28034</v>
      </c>
      <c r="D511" s="42">
        <f ca="1">CalcBCI!CA523</f>
        <v>95.972167571233911</v>
      </c>
      <c r="E511" s="46"/>
      <c r="F511" s="42">
        <f ca="1">AVERAGE(INDIRECT($D$1&amp;ROW()-$F$4):D510,D511)</f>
        <v>95.936680942323974</v>
      </c>
      <c r="G511" s="41">
        <v>-1</v>
      </c>
      <c r="H511" s="41">
        <f ca="1">F511/AVERAGE(INDIRECT($F$1&amp;(ROW()-$I$3)):INDIRECT($F$1&amp;(ROW()-1)))</f>
        <v>1.0613281642228249</v>
      </c>
      <c r="I511" s="41"/>
      <c r="J511" s="40">
        <f t="shared" ca="1" si="14"/>
        <v>12.389706969261169</v>
      </c>
      <c r="L511" s="60">
        <f t="shared" ca="1" si="15"/>
        <v>18.389706969261169</v>
      </c>
    </row>
    <row r="512" spans="2:12" x14ac:dyDescent="0.25">
      <c r="B512" s="50">
        <v>27855</v>
      </c>
      <c r="C512" s="44">
        <v>28041</v>
      </c>
      <c r="D512" s="42">
        <f ca="1">CalcBCI!CA524</f>
        <v>95.263726730965189</v>
      </c>
      <c r="E512" s="46"/>
      <c r="F512" s="42">
        <f ca="1">AVERAGE(INDIRECT($D$1&amp;ROW()-$F$4):D511,D512)</f>
        <v>95.861906668581753</v>
      </c>
      <c r="G512" s="41">
        <v>-1</v>
      </c>
      <c r="H512" s="41">
        <f ca="1">F512/AVERAGE(INDIRECT($F$1&amp;(ROW()-$I$3)):INDIRECT($F$1&amp;(ROW()-1)))</f>
        <v>1.0571006626813115</v>
      </c>
      <c r="I512" s="41"/>
      <c r="J512" s="40">
        <f t="shared" ca="1" si="14"/>
        <v>11.512894034385681</v>
      </c>
      <c r="L512" s="60">
        <f t="shared" ca="1" si="15"/>
        <v>17.512894034385681</v>
      </c>
    </row>
    <row r="513" spans="2:12" x14ac:dyDescent="0.25">
      <c r="B513" s="50">
        <v>27862</v>
      </c>
      <c r="C513" s="44">
        <v>28048</v>
      </c>
      <c r="D513" s="42">
        <f ca="1">CalcBCI!CA525</f>
        <v>94.838288129584768</v>
      </c>
      <c r="E513" s="46"/>
      <c r="F513" s="42">
        <f ca="1">AVERAGE(INDIRECT($D$1&amp;ROW()-$F$4):D512,D513)</f>
        <v>95.584656251507241</v>
      </c>
      <c r="G513" s="41">
        <v>-1</v>
      </c>
      <c r="H513" s="41">
        <f ca="1">F513/AVERAGE(INDIRECT($F$1&amp;(ROW()-$I$3)):INDIRECT($F$1&amp;(ROW()-1)))</f>
        <v>1.0507161200108259</v>
      </c>
      <c r="I513" s="41"/>
      <c r="J513" s="40">
        <f t="shared" ca="1" si="14"/>
        <v>10.195079445838928</v>
      </c>
      <c r="L513" s="60">
        <f t="shared" ca="1" si="15"/>
        <v>16.195079445838928</v>
      </c>
    </row>
    <row r="514" spans="2:12" x14ac:dyDescent="0.25">
      <c r="B514" s="50">
        <v>27869</v>
      </c>
      <c r="C514" s="44">
        <v>28055</v>
      </c>
      <c r="D514" s="42">
        <f ca="1">CalcBCI!CA526</f>
        <v>94.5613752806413</v>
      </c>
      <c r="E514" s="46"/>
      <c r="F514" s="42">
        <f ca="1">AVERAGE(INDIRECT($D$1&amp;ROW()-$F$4):D513,D514)</f>
        <v>95.158889428106292</v>
      </c>
      <c r="G514" s="41">
        <v>-1</v>
      </c>
      <c r="H514" s="41">
        <f ca="1">F514/AVERAGE(INDIRECT($F$1&amp;(ROW()-$I$3)):INDIRECT($F$1&amp;(ROW()-1)))</f>
        <v>1.0428991251164155</v>
      </c>
      <c r="I514" s="41"/>
      <c r="J514" s="40">
        <f t="shared" ca="1" si="14"/>
        <v>8.592059314250946</v>
      </c>
      <c r="L514" s="60">
        <f t="shared" ca="1" si="15"/>
        <v>14.592059314250946</v>
      </c>
    </row>
    <row r="515" spans="2:12" x14ac:dyDescent="0.25">
      <c r="B515" s="50">
        <v>27876</v>
      </c>
      <c r="C515" s="44">
        <v>28062</v>
      </c>
      <c r="D515" s="42">
        <f ca="1">CalcBCI!CA527</f>
        <v>94.999419262844071</v>
      </c>
      <c r="E515" s="46"/>
      <c r="F515" s="42">
        <f ca="1">AVERAGE(INDIRECT($D$1&amp;ROW()-$F$4):D514,D515)</f>
        <v>94.915702351008832</v>
      </c>
      <c r="G515" s="41">
        <v>-1</v>
      </c>
      <c r="H515" s="41">
        <f ca="1">F515/AVERAGE(INDIRECT($F$1&amp;(ROW()-$I$3)):INDIRECT($F$1&amp;(ROW()-1)))</f>
        <v>1.0373182198716131</v>
      </c>
      <c r="I515" s="41"/>
      <c r="J515" s="40">
        <f t="shared" ca="1" si="14"/>
        <v>7.4546399712562561</v>
      </c>
      <c r="L515" s="60">
        <f t="shared" ca="1" si="15"/>
        <v>13.454639971256256</v>
      </c>
    </row>
    <row r="516" spans="2:12" x14ac:dyDescent="0.25">
      <c r="B516" s="50">
        <v>27883</v>
      </c>
      <c r="C516" s="44">
        <v>28069</v>
      </c>
      <c r="D516" s="42">
        <f ca="1">CalcBCI!CA528</f>
        <v>95.655462602011141</v>
      </c>
      <c r="E516" s="46"/>
      <c r="F516" s="42">
        <f ca="1">AVERAGE(INDIRECT($D$1&amp;ROW()-$F$4):D515,D516)</f>
        <v>95.013636318770324</v>
      </c>
      <c r="G516" s="41">
        <v>-1</v>
      </c>
      <c r="H516" s="41">
        <f ca="1">F516/AVERAGE(INDIRECT($F$1&amp;(ROW()-$I$3)):INDIRECT($F$1&amp;(ROW()-1)))</f>
        <v>1.0356481645254438</v>
      </c>
      <c r="I516" s="41"/>
      <c r="J516" s="40">
        <f t="shared" ca="1" si="14"/>
        <v>7.1154150366783142</v>
      </c>
      <c r="L516" s="60">
        <f t="shared" ca="1" si="15"/>
        <v>13.115415036678314</v>
      </c>
    </row>
    <row r="517" spans="2:12" x14ac:dyDescent="0.25">
      <c r="B517" s="50">
        <v>27890</v>
      </c>
      <c r="C517" s="44">
        <v>28076</v>
      </c>
      <c r="D517" s="42">
        <f ca="1">CalcBCI!CA529</f>
        <v>95.3651238401212</v>
      </c>
      <c r="E517" s="46"/>
      <c r="F517" s="42">
        <f ca="1">AVERAGE(INDIRECT($D$1&amp;ROW()-$F$4):D516,D517)</f>
        <v>95.145345246404432</v>
      </c>
      <c r="G517" s="41">
        <v>-1</v>
      </c>
      <c r="H517" s="41">
        <f ca="1">F517/AVERAGE(INDIRECT($F$1&amp;(ROW()-$I$3)):INDIRECT($F$1&amp;(ROW()-1)))</f>
        <v>1.0344100791096082</v>
      </c>
      <c r="I517" s="41"/>
      <c r="J517" s="40">
        <f t="shared" ca="1" si="14"/>
        <v>6.86427265405655</v>
      </c>
      <c r="L517" s="60">
        <f t="shared" ca="1" si="15"/>
        <v>12.864272654056549</v>
      </c>
    </row>
    <row r="518" spans="2:12" x14ac:dyDescent="0.25">
      <c r="B518" s="50">
        <v>27897</v>
      </c>
      <c r="C518" s="44">
        <v>28083</v>
      </c>
      <c r="D518" s="42">
        <f ca="1">CalcBCI!CA530</f>
        <v>95.360905202234704</v>
      </c>
      <c r="E518" s="46"/>
      <c r="F518" s="42">
        <f ca="1">AVERAGE(INDIRECT($D$1&amp;ROW()-$F$4):D517,D518)</f>
        <v>95.34522772680279</v>
      </c>
      <c r="G518" s="41">
        <v>-1</v>
      </c>
      <c r="H518" s="41">
        <f ca="1">F518/AVERAGE(INDIRECT($F$1&amp;(ROW()-$I$3)):INDIRECT($F$1&amp;(ROW()-1)))</f>
        <v>1.033959960255719</v>
      </c>
      <c r="I518" s="41"/>
      <c r="J518" s="40">
        <f t="shared" ca="1" si="14"/>
        <v>6.7730388045310992</v>
      </c>
      <c r="L518" s="60">
        <f t="shared" ca="1" si="15"/>
        <v>12.773038804531099</v>
      </c>
    </row>
    <row r="519" spans="2:12" x14ac:dyDescent="0.25">
      <c r="B519" s="50">
        <v>27904</v>
      </c>
      <c r="C519" s="44">
        <v>28090</v>
      </c>
      <c r="D519" s="42">
        <f ca="1">CalcBCI!CA531</f>
        <v>96.187046138250849</v>
      </c>
      <c r="E519" s="46"/>
      <c r="F519" s="42">
        <f ca="1">AVERAGE(INDIRECT($D$1&amp;ROW()-$F$4):D518,D519)</f>
        <v>95.642134445654477</v>
      </c>
      <c r="G519" s="41">
        <v>-1</v>
      </c>
      <c r="H519" s="41">
        <f ca="1">F519/AVERAGE(INDIRECT($F$1&amp;(ROW()-$I$3)):INDIRECT($F$1&amp;(ROW()-1)))</f>
        <v>1.0345797330010573</v>
      </c>
      <c r="I519" s="41"/>
      <c r="J519" s="40">
        <f t="shared" ca="1" si="14"/>
        <v>6.8986693024635324</v>
      </c>
      <c r="L519" s="60">
        <f t="shared" ca="1" si="15"/>
        <v>12.898669302463531</v>
      </c>
    </row>
    <row r="520" spans="2:12" x14ac:dyDescent="0.25">
      <c r="B520" s="50">
        <v>27911</v>
      </c>
      <c r="C520" s="44">
        <v>28097</v>
      </c>
      <c r="D520" s="42">
        <f ca="1">CalcBCI!CA532</f>
        <v>96.530456242237662</v>
      </c>
      <c r="E520" s="46"/>
      <c r="F520" s="42">
        <f ca="1">AVERAGE(INDIRECT($D$1&amp;ROW()-$F$4):D519,D520)</f>
        <v>95.860882855711097</v>
      </c>
      <c r="G520" s="41">
        <v>-1</v>
      </c>
      <c r="H520" s="41">
        <f ca="1">F520/AVERAGE(INDIRECT($F$1&amp;(ROW()-$I$3)):INDIRECT($F$1&amp;(ROW()-1)))</f>
        <v>1.0343741772274844</v>
      </c>
      <c r="I520" s="41"/>
      <c r="J520" s="40">
        <f t="shared" ca="1" si="14"/>
        <v>6.8569943308830261</v>
      </c>
      <c r="L520" s="60">
        <f t="shared" ca="1" si="15"/>
        <v>12.856994330883026</v>
      </c>
    </row>
    <row r="521" spans="2:12" x14ac:dyDescent="0.25">
      <c r="B521" s="50">
        <v>27918</v>
      </c>
      <c r="C521" s="44">
        <v>28104</v>
      </c>
      <c r="D521" s="42">
        <f ca="1">CalcBCI!CA533</f>
        <v>97.110001877884116</v>
      </c>
      <c r="E521" s="46"/>
      <c r="F521" s="42">
        <f ca="1">AVERAGE(INDIRECT($D$1&amp;ROW()-$F$4):D520,D521)</f>
        <v>96.297102365151829</v>
      </c>
      <c r="G521" s="41">
        <v>-1</v>
      </c>
      <c r="H521" s="41">
        <f ca="1">F521/AVERAGE(INDIRECT($F$1&amp;(ROW()-$I$3)):INDIRECT($F$1&amp;(ROW()-1)))</f>
        <v>1.0365994495551825</v>
      </c>
      <c r="I521" s="41"/>
      <c r="J521" s="40">
        <f t="shared" ca="1" si="14"/>
        <v>7.3085775971412668</v>
      </c>
      <c r="L521" s="60">
        <f t="shared" ca="1" si="15"/>
        <v>13.308577597141266</v>
      </c>
    </row>
    <row r="522" spans="2:12" x14ac:dyDescent="0.25">
      <c r="B522" s="50">
        <v>27925</v>
      </c>
      <c r="C522" s="44">
        <v>28111</v>
      </c>
      <c r="D522" s="42">
        <f ca="1">CalcBCI!CA534</f>
        <v>97.788222716981664</v>
      </c>
      <c r="E522" s="46"/>
      <c r="F522" s="42">
        <f ca="1">AVERAGE(INDIRECT($D$1&amp;ROW()-$F$4):D521,D522)</f>
        <v>96.903931743838569</v>
      </c>
      <c r="G522" s="41">
        <v>-1</v>
      </c>
      <c r="H522" s="41">
        <f ca="1">F522/AVERAGE(INDIRECT($F$1&amp;(ROW()-$I$3)):INDIRECT($F$1&amp;(ROW()-1)))</f>
        <v>1.040657045767148</v>
      </c>
      <c r="I522" s="41"/>
      <c r="J522" s="40">
        <f t="shared" ca="1" si="14"/>
        <v>8.1344053149223345</v>
      </c>
      <c r="L522" s="60">
        <f t="shared" ca="1" si="15"/>
        <v>14.134405314922335</v>
      </c>
    </row>
    <row r="523" spans="2:12" x14ac:dyDescent="0.25">
      <c r="B523" s="50">
        <v>27932</v>
      </c>
      <c r="C523" s="44">
        <v>28118</v>
      </c>
      <c r="D523" s="42">
        <f ca="1">CalcBCI!CA535</f>
        <v>97.955066900995149</v>
      </c>
      <c r="E523" s="46"/>
      <c r="F523" s="42">
        <f ca="1">AVERAGE(INDIRECT($D$1&amp;ROW()-$F$4):D522,D523)</f>
        <v>97.345936934524644</v>
      </c>
      <c r="G523" s="41">
        <v>-1</v>
      </c>
      <c r="H523" s="41">
        <f ca="1">F523/AVERAGE(INDIRECT($F$1&amp;(ROW()-$I$3)):INDIRECT($F$1&amp;(ROW()-1)))</f>
        <v>1.0429056973740254</v>
      </c>
      <c r="I523" s="41"/>
      <c r="J523" s="40">
        <f t="shared" ca="1" si="14"/>
        <v>8.5934022068977356</v>
      </c>
      <c r="L523" s="60">
        <f t="shared" ca="1" si="15"/>
        <v>14.593402206897736</v>
      </c>
    </row>
    <row r="524" spans="2:12" x14ac:dyDescent="0.25">
      <c r="B524" s="50">
        <v>27939</v>
      </c>
      <c r="C524" s="44">
        <v>28125</v>
      </c>
      <c r="D524" s="42">
        <f ca="1">CalcBCI!CA536</f>
        <v>99.016270347705444</v>
      </c>
      <c r="E524" s="46"/>
      <c r="F524" s="42">
        <f ca="1">AVERAGE(INDIRECT($D$1&amp;ROW()-$F$4):D523,D524)</f>
        <v>97.967390460891608</v>
      </c>
      <c r="G524" s="41">
        <v>-1</v>
      </c>
      <c r="H524" s="41">
        <f ca="1">F524/AVERAGE(INDIRECT($F$1&amp;(ROW()-$I$3)):INDIRECT($F$1&amp;(ROW()-1)))</f>
        <v>1.0470719156759709</v>
      </c>
      <c r="I524" s="41"/>
      <c r="J524" s="40">
        <f t="shared" ca="1" si="14"/>
        <v>9.4463339447975159</v>
      </c>
      <c r="L524" s="60">
        <f t="shared" ca="1" si="15"/>
        <v>15.446333944797516</v>
      </c>
    </row>
    <row r="525" spans="2:12" x14ac:dyDescent="0.25">
      <c r="B525" s="50">
        <v>27946</v>
      </c>
      <c r="C525" s="44">
        <v>28132</v>
      </c>
      <c r="D525" s="42">
        <f ca="1">CalcBCI!CA537</f>
        <v>99.897728925394759</v>
      </c>
      <c r="E525" s="46"/>
      <c r="F525" s="42">
        <f ca="1">AVERAGE(INDIRECT($D$1&amp;ROW()-$F$4):D524,D525)</f>
        <v>98.664322222769243</v>
      </c>
      <c r="G525" s="41">
        <v>-1</v>
      </c>
      <c r="H525" s="41">
        <f ca="1">F525/AVERAGE(INDIRECT($F$1&amp;(ROW()-$I$3)):INDIRECT($F$1&amp;(ROW()-1)))</f>
        <v>1.0520205088969088</v>
      </c>
      <c r="I525" s="41"/>
      <c r="J525" s="40">
        <f t="shared" ca="1" si="14"/>
        <v>10.463688969612125</v>
      </c>
      <c r="L525" s="60">
        <f t="shared" ca="1" si="15"/>
        <v>16.463688969612125</v>
      </c>
    </row>
    <row r="526" spans="2:12" x14ac:dyDescent="0.25">
      <c r="B526" s="50">
        <v>27953</v>
      </c>
      <c r="C526" s="44">
        <v>28139</v>
      </c>
      <c r="D526" s="42">
        <f ca="1">CalcBCI!CA538</f>
        <v>100.04135268788038</v>
      </c>
      <c r="E526" s="46"/>
      <c r="F526" s="42">
        <f ca="1">AVERAGE(INDIRECT($D$1&amp;ROW()-$F$4):D525,D526)</f>
        <v>99.227604715493925</v>
      </c>
      <c r="G526" s="41">
        <v>-1</v>
      </c>
      <c r="H526" s="41">
        <f ca="1">F526/AVERAGE(INDIRECT($F$1&amp;(ROW()-$I$3)):INDIRECT($F$1&amp;(ROW()-1)))</f>
        <v>1.0555852015949485</v>
      </c>
      <c r="I526" s="41"/>
      <c r="J526" s="40">
        <f t="shared" ca="1" si="14"/>
        <v>11.199396252632143</v>
      </c>
      <c r="L526" s="60">
        <f t="shared" ca="1" si="15"/>
        <v>17.199396252632141</v>
      </c>
    </row>
    <row r="527" spans="2:12" x14ac:dyDescent="0.25">
      <c r="B527" s="50">
        <v>27960</v>
      </c>
      <c r="C527" s="44">
        <v>28146</v>
      </c>
      <c r="D527" s="42">
        <f ca="1">CalcBCI!CA539</f>
        <v>100.34076765553816</v>
      </c>
      <c r="E527" s="46"/>
      <c r="F527" s="42">
        <f ca="1">AVERAGE(INDIRECT($D$1&amp;ROW()-$F$4):D526,D527)</f>
        <v>99.824029904129688</v>
      </c>
      <c r="G527" s="41">
        <v>-1</v>
      </c>
      <c r="H527" s="41">
        <f ca="1">F527/AVERAGE(INDIRECT($F$1&amp;(ROW()-$I$3)):INDIRECT($F$1&amp;(ROW()-1)))</f>
        <v>1.0595885252584474</v>
      </c>
      <c r="I527" s="41"/>
      <c r="J527" s="40">
        <f t="shared" ca="1" si="14"/>
        <v>12.028486132621763</v>
      </c>
      <c r="L527" s="60">
        <f t="shared" ca="1" si="15"/>
        <v>18.028486132621765</v>
      </c>
    </row>
    <row r="528" spans="2:12" x14ac:dyDescent="0.25">
      <c r="B528" s="50">
        <v>27967</v>
      </c>
      <c r="C528" s="44">
        <v>28153</v>
      </c>
      <c r="D528" s="42">
        <f ca="1">CalcBCI!CA540</f>
        <v>100.35697968416075</v>
      </c>
      <c r="E528" s="46"/>
      <c r="F528" s="42">
        <f ca="1">AVERAGE(INDIRECT($D$1&amp;ROW()-$F$4):D527,D528)</f>
        <v>100.15920723824351</v>
      </c>
      <c r="G528" s="41">
        <v>-1</v>
      </c>
      <c r="H528" s="41">
        <f ca="1">F528/AVERAGE(INDIRECT($F$1&amp;(ROW()-$I$3)):INDIRECT($F$1&amp;(ROW()-1)))</f>
        <v>1.0609257849083347</v>
      </c>
      <c r="I528" s="41"/>
      <c r="J528" s="40">
        <f t="shared" ca="1" si="14"/>
        <v>12.306105494499207</v>
      </c>
      <c r="L528" s="60">
        <f t="shared" ca="1" si="15"/>
        <v>18.306105494499207</v>
      </c>
    </row>
    <row r="529" spans="2:12" x14ac:dyDescent="0.25">
      <c r="B529" s="50">
        <v>27974</v>
      </c>
      <c r="C529" s="44">
        <v>28160</v>
      </c>
      <c r="D529" s="42">
        <f ca="1">CalcBCI!CA541</f>
        <v>100.31345112971637</v>
      </c>
      <c r="E529" s="46"/>
      <c r="F529" s="42">
        <f ca="1">AVERAGE(INDIRECT($D$1&amp;ROW()-$F$4):D528,D529)</f>
        <v>100.26313778932392</v>
      </c>
      <c r="G529" s="41">
        <v>-1</v>
      </c>
      <c r="H529" s="41">
        <f ca="1">F529/AVERAGE(INDIRECT($F$1&amp;(ROW()-$I$3)):INDIRECT($F$1&amp;(ROW()-1)))</f>
        <v>1.0599485267616073</v>
      </c>
      <c r="I529" s="41"/>
      <c r="J529" s="40">
        <f t="shared" ca="1" si="14"/>
        <v>12.103191018104553</v>
      </c>
      <c r="L529" s="60">
        <f t="shared" ca="1" si="15"/>
        <v>18.103191018104553</v>
      </c>
    </row>
    <row r="530" spans="2:12" x14ac:dyDescent="0.25">
      <c r="B530" s="50">
        <v>27981</v>
      </c>
      <c r="C530" s="44">
        <v>28167</v>
      </c>
      <c r="D530" s="42">
        <f ca="1">CalcBCI!CA542</f>
        <v>100.22845357763812</v>
      </c>
      <c r="E530" s="46"/>
      <c r="F530" s="42">
        <f ca="1">AVERAGE(INDIRECT($D$1&amp;ROW()-$F$4):D529,D530)</f>
        <v>100.30991301176334</v>
      </c>
      <c r="G530" s="41">
        <v>-1</v>
      </c>
      <c r="H530" s="41">
        <f ca="1">F530/AVERAGE(INDIRECT($F$1&amp;(ROW()-$I$3)):INDIRECT($F$1&amp;(ROW()-1)))</f>
        <v>1.058526732517717</v>
      </c>
      <c r="I530" s="41"/>
      <c r="J530" s="40">
        <f t="shared" ca="1" si="14"/>
        <v>11.808294653892517</v>
      </c>
      <c r="L530" s="60">
        <f t="shared" ca="1" si="15"/>
        <v>17.808294653892517</v>
      </c>
    </row>
    <row r="531" spans="2:12" x14ac:dyDescent="0.25">
      <c r="B531" s="50">
        <v>27988</v>
      </c>
      <c r="C531" s="44">
        <v>28174</v>
      </c>
      <c r="D531" s="42">
        <f ca="1">CalcBCI!CA543</f>
        <v>99.787785969073099</v>
      </c>
      <c r="E531" s="46"/>
      <c r="F531" s="42">
        <f ca="1">AVERAGE(INDIRECT($D$1&amp;ROW()-$F$4):D530,D531)</f>
        <v>100.17166759014708</v>
      </c>
      <c r="G531" s="41">
        <v>-1</v>
      </c>
      <c r="H531" s="41">
        <f ca="1">F531/AVERAGE(INDIRECT($F$1&amp;(ROW()-$I$3)):INDIRECT($F$1&amp;(ROW()-1)))</f>
        <v>1.055309304911666</v>
      </c>
      <c r="I531" s="41"/>
      <c r="J531" s="40">
        <f t="shared" ca="1" si="14"/>
        <v>11.142368912696837</v>
      </c>
      <c r="L531" s="60">
        <f t="shared" ca="1" si="15"/>
        <v>17.142368912696838</v>
      </c>
    </row>
    <row r="532" spans="2:12" x14ac:dyDescent="0.25">
      <c r="B532" s="50">
        <v>27995</v>
      </c>
      <c r="C532" s="44">
        <v>28181</v>
      </c>
      <c r="D532" s="42">
        <f ca="1">CalcBCI!CA544</f>
        <v>99.781399438039983</v>
      </c>
      <c r="E532" s="46"/>
      <c r="F532" s="42">
        <f ca="1">AVERAGE(INDIRECT($D$1&amp;ROW()-$F$4):D531,D532)</f>
        <v>100.02777252861691</v>
      </c>
      <c r="G532" s="41">
        <v>-1</v>
      </c>
      <c r="H532" s="41">
        <f ca="1">F532/AVERAGE(INDIRECT($F$1&amp;(ROW()-$I$3)):INDIRECT($F$1&amp;(ROW()-1)))</f>
        <v>1.0521860014734408</v>
      </c>
      <c r="I532" s="41"/>
      <c r="J532" s="40">
        <f t="shared" ca="1" si="14"/>
        <v>10.497792363166813</v>
      </c>
      <c r="L532" s="60">
        <f t="shared" ca="1" si="15"/>
        <v>16.497792363166813</v>
      </c>
    </row>
    <row r="533" spans="2:12" x14ac:dyDescent="0.25">
      <c r="B533" s="50">
        <v>28002</v>
      </c>
      <c r="C533" s="44">
        <v>28188</v>
      </c>
      <c r="D533" s="42">
        <f ca="1">CalcBCI!CA545</f>
        <v>100.51513730039292</v>
      </c>
      <c r="E533" s="46"/>
      <c r="F533" s="42">
        <f ca="1">AVERAGE(INDIRECT($D$1&amp;ROW()-$F$4):D532,D533)</f>
        <v>100.07819407128602</v>
      </c>
      <c r="G533" s="41">
        <v>-1</v>
      </c>
      <c r="H533" s="41">
        <f ca="1">F533/AVERAGE(INDIRECT($F$1&amp;(ROW()-$I$3)):INDIRECT($F$1&amp;(ROW()-1)))</f>
        <v>1.0512317790943508</v>
      </c>
      <c r="I533" s="41"/>
      <c r="J533" s="40">
        <f t="shared" ca="1" si="14"/>
        <v>10.301229357719421</v>
      </c>
      <c r="L533" s="60">
        <f t="shared" ca="1" si="15"/>
        <v>16.301229357719421</v>
      </c>
    </row>
    <row r="534" spans="2:12" x14ac:dyDescent="0.25">
      <c r="B534" s="50">
        <v>28009</v>
      </c>
      <c r="C534" s="44">
        <v>28195</v>
      </c>
      <c r="D534" s="42">
        <f ca="1">CalcBCI!CA546</f>
        <v>101.20658174212262</v>
      </c>
      <c r="E534" s="46"/>
      <c r="F534" s="42">
        <f ca="1">AVERAGE(INDIRECT($D$1&amp;ROW()-$F$4):D533,D534)</f>
        <v>100.32272611240715</v>
      </c>
      <c r="G534" s="41">
        <v>-1</v>
      </c>
      <c r="H534" s="41">
        <f ca="1">F534/AVERAGE(INDIRECT($F$1&amp;(ROW()-$I$3)):INDIRECT($F$1&amp;(ROW()-1)))</f>
        <v>1.0523203149565346</v>
      </c>
      <c r="I534" s="41"/>
      <c r="J534" s="40">
        <f t="shared" ca="1" si="14"/>
        <v>10.525473952293396</v>
      </c>
      <c r="L534" s="60">
        <f t="shared" ca="1" si="15"/>
        <v>16.525473952293396</v>
      </c>
    </row>
    <row r="535" spans="2:12" x14ac:dyDescent="0.25">
      <c r="B535" s="50">
        <v>28016</v>
      </c>
      <c r="C535" s="44">
        <v>28202</v>
      </c>
      <c r="D535" s="42">
        <f ca="1">CalcBCI!CA547</f>
        <v>101.96539118427097</v>
      </c>
      <c r="E535" s="46"/>
      <c r="F535" s="42">
        <f ca="1">AVERAGE(INDIRECT($D$1&amp;ROW()-$F$4):D534,D535)</f>
        <v>100.86712741620663</v>
      </c>
      <c r="G535" s="41">
        <v>-1</v>
      </c>
      <c r="H535" s="41">
        <f ca="1">F535/AVERAGE(INDIRECT($F$1&amp;(ROW()-$I$3)):INDIRECT($F$1&amp;(ROW()-1)))</f>
        <v>1.0564870336076724</v>
      </c>
      <c r="I535" s="41"/>
      <c r="J535" s="40">
        <f t="shared" ca="1" si="14"/>
        <v>11.385902762413025</v>
      </c>
      <c r="L535" s="60">
        <f t="shared" ca="1" si="15"/>
        <v>17.385902762413025</v>
      </c>
    </row>
    <row r="536" spans="2:12" x14ac:dyDescent="0.25">
      <c r="B536" s="50">
        <v>28023</v>
      </c>
      <c r="C536" s="44">
        <v>28209</v>
      </c>
      <c r="D536" s="42">
        <f ca="1">CalcBCI!CA548</f>
        <v>102.24575405611566</v>
      </c>
      <c r="E536" s="46"/>
      <c r="F536" s="42">
        <f ca="1">AVERAGE(INDIRECT($D$1&amp;ROW()-$F$4):D535,D536)</f>
        <v>101.48321607072555</v>
      </c>
      <c r="G536" s="41">
        <v>-1</v>
      </c>
      <c r="H536" s="41">
        <f ca="1">F536/AVERAGE(INDIRECT($F$1&amp;(ROW()-$I$3)):INDIRECT($F$1&amp;(ROW()-1)))</f>
        <v>1.0612656792054971</v>
      </c>
      <c r="I536" s="41"/>
      <c r="J536" s="40">
        <f t="shared" ca="1" si="14"/>
        <v>12.376722693443298</v>
      </c>
      <c r="L536" s="60">
        <f t="shared" ca="1" si="15"/>
        <v>18.376722693443298</v>
      </c>
    </row>
    <row r="537" spans="2:12" x14ac:dyDescent="0.25">
      <c r="B537" s="50">
        <v>28030</v>
      </c>
      <c r="C537" s="44">
        <v>28216</v>
      </c>
      <c r="D537" s="42">
        <f ca="1">CalcBCI!CA549</f>
        <v>102.03730220898659</v>
      </c>
      <c r="E537" s="46"/>
      <c r="F537" s="42">
        <f ca="1">AVERAGE(INDIRECT($D$1&amp;ROW()-$F$4):D536,D537)</f>
        <v>101.86375729787397</v>
      </c>
      <c r="G537" s="41">
        <v>-1</v>
      </c>
      <c r="H537" s="41">
        <f ca="1">F537/AVERAGE(INDIRECT($F$1&amp;(ROW()-$I$3)):INDIRECT($F$1&amp;(ROW()-1)))</f>
        <v>1.0634312333246354</v>
      </c>
      <c r="I537" s="41"/>
      <c r="J537" s="40">
        <f t="shared" ca="1" si="14"/>
        <v>12.827152609825129</v>
      </c>
      <c r="L537" s="60">
        <f t="shared" ca="1" si="15"/>
        <v>18.827152609825127</v>
      </c>
    </row>
    <row r="538" spans="2:12" x14ac:dyDescent="0.25">
      <c r="B538" s="50">
        <v>28037</v>
      </c>
      <c r="C538" s="44">
        <v>28223</v>
      </c>
      <c r="D538" s="42">
        <f ca="1">CalcBCI!CA550</f>
        <v>102.0412040964122</v>
      </c>
      <c r="E538" s="46"/>
      <c r="F538" s="42">
        <f ca="1">AVERAGE(INDIRECT($D$1&amp;ROW()-$F$4):D537,D538)</f>
        <v>102.07241288644636</v>
      </c>
      <c r="G538" s="41">
        <v>-1</v>
      </c>
      <c r="H538" s="41">
        <f ca="1">F538/AVERAGE(INDIRECT($F$1&amp;(ROW()-$I$3)):INDIRECT($F$1&amp;(ROW()-1)))</f>
        <v>1.0637625933656991</v>
      </c>
      <c r="I538" s="41"/>
      <c r="J538" s="40">
        <f t="shared" ca="1" si="14"/>
        <v>12.896153330802917</v>
      </c>
      <c r="L538" s="60">
        <f t="shared" ca="1" si="15"/>
        <v>18.896153330802917</v>
      </c>
    </row>
    <row r="539" spans="2:12" x14ac:dyDescent="0.25">
      <c r="B539" s="50">
        <v>28044</v>
      </c>
      <c r="C539" s="44">
        <v>28230</v>
      </c>
      <c r="D539" s="42">
        <f ca="1">CalcBCI!CA551</f>
        <v>102.62243885983503</v>
      </c>
      <c r="E539" s="46"/>
      <c r="F539" s="42">
        <f ca="1">AVERAGE(INDIRECT($D$1&amp;ROW()-$F$4):D538,D539)</f>
        <v>102.23667480533737</v>
      </c>
      <c r="G539" s="41">
        <v>-1</v>
      </c>
      <c r="H539" s="41">
        <f ca="1">F539/AVERAGE(INDIRECT($F$1&amp;(ROW()-$I$3)):INDIRECT($F$1&amp;(ROW()-1)))</f>
        <v>1.0636475263732157</v>
      </c>
      <c r="I539" s="41"/>
      <c r="J539" s="40">
        <f t="shared" ca="1" si="14"/>
        <v>12.872189879417418</v>
      </c>
      <c r="L539" s="60">
        <f t="shared" ca="1" si="15"/>
        <v>18.872189879417419</v>
      </c>
    </row>
    <row r="540" spans="2:12" x14ac:dyDescent="0.25">
      <c r="B540" s="50">
        <v>28051</v>
      </c>
      <c r="C540" s="44">
        <v>28237</v>
      </c>
      <c r="D540" s="42">
        <f ca="1">CalcBCI!CA552</f>
        <v>102.92179077286863</v>
      </c>
      <c r="E540" s="46"/>
      <c r="F540" s="42">
        <f ca="1">AVERAGE(INDIRECT($D$1&amp;ROW()-$F$4):D539,D540)</f>
        <v>102.40568398452561</v>
      </c>
      <c r="G540" s="41">
        <v>-1</v>
      </c>
      <c r="H540" s="41">
        <f ca="1">F540/AVERAGE(INDIRECT($F$1&amp;(ROW()-$I$3)):INDIRECT($F$1&amp;(ROW()-1)))</f>
        <v>1.0635818845401719</v>
      </c>
      <c r="I540" s="41"/>
      <c r="J540" s="40">
        <f t="shared" ca="1" si="14"/>
        <v>12.858521342277529</v>
      </c>
      <c r="L540" s="60">
        <f t="shared" ca="1" si="15"/>
        <v>18.858521342277527</v>
      </c>
    </row>
    <row r="541" spans="2:12" x14ac:dyDescent="0.25">
      <c r="B541" s="50">
        <v>28058</v>
      </c>
      <c r="C541" s="44">
        <v>28244</v>
      </c>
      <c r="D541" s="42">
        <f ca="1">CalcBCI!CA553</f>
        <v>102.91811373503177</v>
      </c>
      <c r="E541" s="46"/>
      <c r="F541" s="42">
        <f ca="1">AVERAGE(INDIRECT($D$1&amp;ROW()-$F$4):D540,D541)</f>
        <v>102.62588686603689</v>
      </c>
      <c r="G541" s="41">
        <v>-1</v>
      </c>
      <c r="H541" s="41">
        <f ca="1">F541/AVERAGE(INDIRECT($F$1&amp;(ROW()-$I$3)):INDIRECT($F$1&amp;(ROW()-1)))</f>
        <v>1.0640540868331085</v>
      </c>
      <c r="I541" s="41"/>
      <c r="J541" s="40">
        <f t="shared" ca="1" si="14"/>
        <v>12.956869006156923</v>
      </c>
      <c r="L541" s="60">
        <f t="shared" ca="1" si="15"/>
        <v>18.956869006156921</v>
      </c>
    </row>
    <row r="542" spans="2:12" x14ac:dyDescent="0.25">
      <c r="B542" s="50">
        <v>28065</v>
      </c>
      <c r="C542" s="44">
        <v>28251</v>
      </c>
      <c r="D542" s="42">
        <f ca="1">CalcBCI!CA554</f>
        <v>103.49590344625078</v>
      </c>
      <c r="E542" s="46"/>
      <c r="F542" s="42">
        <f ca="1">AVERAGE(INDIRECT($D$1&amp;ROW()-$F$4):D541,D542)</f>
        <v>102.98956170349656</v>
      </c>
      <c r="G542" s="41">
        <v>-1</v>
      </c>
      <c r="H542" s="41">
        <f ca="1">F542/AVERAGE(INDIRECT($F$1&amp;(ROW()-$I$3)):INDIRECT($F$1&amp;(ROW()-1)))</f>
        <v>1.0659654598413915</v>
      </c>
      <c r="I542" s="41"/>
      <c r="J542" s="40">
        <f t="shared" ca="1" si="14"/>
        <v>13.355388045310971</v>
      </c>
      <c r="L542" s="60">
        <f t="shared" ca="1" si="15"/>
        <v>19.355388045310971</v>
      </c>
    </row>
    <row r="543" spans="2:12" x14ac:dyDescent="0.25">
      <c r="B543" s="50">
        <v>28072</v>
      </c>
      <c r="C543" s="44">
        <v>28258</v>
      </c>
      <c r="D543" s="42">
        <f ca="1">CalcBCI!CA555</f>
        <v>104.07796702664383</v>
      </c>
      <c r="E543" s="46"/>
      <c r="F543" s="42">
        <f ca="1">AVERAGE(INDIRECT($D$1&amp;ROW()-$F$4):D542,D543)</f>
        <v>103.35344374519875</v>
      </c>
      <c r="G543" s="41">
        <v>-1</v>
      </c>
      <c r="H543" s="41">
        <f ca="1">F543/AVERAGE(INDIRECT($F$1&amp;(ROW()-$I$3)):INDIRECT($F$1&amp;(ROW()-1)))</f>
        <v>1.067753034071347</v>
      </c>
      <c r="I543" s="41"/>
      <c r="J543" s="40">
        <f t="shared" ca="1" si="14"/>
        <v>13.728718161582945</v>
      </c>
      <c r="L543" s="60">
        <f t="shared" ca="1" si="15"/>
        <v>19.728718161582947</v>
      </c>
    </row>
    <row r="544" spans="2:12" x14ac:dyDescent="0.25">
      <c r="B544" s="50">
        <v>28079</v>
      </c>
      <c r="C544" s="44">
        <v>28265</v>
      </c>
      <c r="D544" s="42">
        <f ca="1">CalcBCI!CA556</f>
        <v>104.47049329521224</v>
      </c>
      <c r="E544" s="46"/>
      <c r="F544" s="42">
        <f ca="1">AVERAGE(INDIRECT($D$1&amp;ROW()-$F$4):D543,D544)</f>
        <v>103.74061937578465</v>
      </c>
      <c r="G544" s="41">
        <v>-1</v>
      </c>
      <c r="H544" s="41">
        <f ca="1">F544/AVERAGE(INDIRECT($F$1&amp;(ROW()-$I$3)):INDIRECT($F$1&amp;(ROW()-1)))</f>
        <v>1.0696742956451653</v>
      </c>
      <c r="I544" s="41"/>
      <c r="J544" s="40">
        <f t="shared" ca="1" si="14"/>
        <v>14.130640625953678</v>
      </c>
      <c r="L544" s="60">
        <f t="shared" ca="1" si="15"/>
        <v>20.130640625953678</v>
      </c>
    </row>
    <row r="545" spans="2:12" x14ac:dyDescent="0.25">
      <c r="B545" s="50">
        <v>28086</v>
      </c>
      <c r="C545" s="44">
        <v>28272</v>
      </c>
      <c r="D545" s="42">
        <f ca="1">CalcBCI!CA557</f>
        <v>103.9113406506774</v>
      </c>
      <c r="E545" s="46"/>
      <c r="F545" s="42">
        <f ca="1">AVERAGE(INDIRECT($D$1&amp;ROW()-$F$4):D544,D545)</f>
        <v>103.98892610469606</v>
      </c>
      <c r="G545" s="41">
        <v>-1</v>
      </c>
      <c r="H545" s="41">
        <f ca="1">F545/AVERAGE(INDIRECT($F$1&amp;(ROW()-$I$3)):INDIRECT($F$1&amp;(ROW()-1)))</f>
        <v>1.0700220430967049</v>
      </c>
      <c r="I545" s="41"/>
      <c r="J545" s="40">
        <f t="shared" ca="1" si="14"/>
        <v>14.203462004661565</v>
      </c>
      <c r="L545" s="60">
        <f t="shared" ca="1" si="15"/>
        <v>20.203462004661567</v>
      </c>
    </row>
    <row r="546" spans="2:12" x14ac:dyDescent="0.25">
      <c r="B546" s="50">
        <v>28093</v>
      </c>
      <c r="C546" s="44">
        <v>28279</v>
      </c>
      <c r="D546" s="42">
        <f ca="1">CalcBCI!CA558</f>
        <v>103.17957082674911</v>
      </c>
      <c r="E546" s="46"/>
      <c r="F546" s="42">
        <f ca="1">AVERAGE(INDIRECT($D$1&amp;ROW()-$F$4):D545,D546)</f>
        <v>103.90984294982064</v>
      </c>
      <c r="G546" s="41">
        <v>-1</v>
      </c>
      <c r="H546" s="41">
        <f ca="1">F546/AVERAGE(INDIRECT($F$1&amp;(ROW()-$I$3)):INDIRECT($F$1&amp;(ROW()-1)))</f>
        <v>1.0669120566041532</v>
      </c>
      <c r="I546" s="41"/>
      <c r="J546" s="40">
        <f t="shared" ca="1" si="14"/>
        <v>13.553007245063784</v>
      </c>
      <c r="L546" s="60">
        <f t="shared" ca="1" si="15"/>
        <v>19.553007245063782</v>
      </c>
    </row>
    <row r="547" spans="2:12" x14ac:dyDescent="0.25">
      <c r="B547" s="50">
        <v>28100</v>
      </c>
      <c r="C547" s="44">
        <v>28286</v>
      </c>
      <c r="D547" s="42">
        <f ca="1">CalcBCI!CA559</f>
        <v>103.48046287396109</v>
      </c>
      <c r="E547" s="46"/>
      <c r="F547" s="42">
        <f ca="1">AVERAGE(INDIRECT($D$1&amp;ROW()-$F$4):D546,D547)</f>
        <v>103.76046691164996</v>
      </c>
      <c r="G547" s="41">
        <v>-1</v>
      </c>
      <c r="H547" s="41">
        <f ca="1">F547/AVERAGE(INDIRECT($F$1&amp;(ROW()-$I$3)):INDIRECT($F$1&amp;(ROW()-1)))</f>
        <v>1.0630927066007612</v>
      </c>
      <c r="I547" s="41"/>
      <c r="J547" s="40">
        <f t="shared" ca="1" si="14"/>
        <v>12.756682038307185</v>
      </c>
      <c r="L547" s="60">
        <f t="shared" ca="1" si="15"/>
        <v>18.756682038307183</v>
      </c>
    </row>
    <row r="548" spans="2:12" x14ac:dyDescent="0.25">
      <c r="B548" s="50">
        <v>28107</v>
      </c>
      <c r="C548" s="44">
        <v>28293</v>
      </c>
      <c r="D548" s="42">
        <f ca="1">CalcBCI!CA560</f>
        <v>103.77753436928251</v>
      </c>
      <c r="E548" s="46"/>
      <c r="F548" s="42">
        <f ca="1">AVERAGE(INDIRECT($D$1&amp;ROW()-$F$4):D547,D548)</f>
        <v>103.58722718016753</v>
      </c>
      <c r="G548" s="41">
        <v>-1</v>
      </c>
      <c r="H548" s="41">
        <f ca="1">F548/AVERAGE(INDIRECT($F$1&amp;(ROW()-$I$3)):INDIRECT($F$1&amp;(ROW()-1)))</f>
        <v>1.0590594198262129</v>
      </c>
      <c r="I548" s="41"/>
      <c r="J548" s="40">
        <f t="shared" ca="1" si="14"/>
        <v>11.918734908103943</v>
      </c>
      <c r="L548" s="60">
        <f t="shared" ca="1" si="15"/>
        <v>17.918734908103943</v>
      </c>
    </row>
    <row r="549" spans="2:12" x14ac:dyDescent="0.25">
      <c r="B549" s="50">
        <v>28114</v>
      </c>
      <c r="C549" s="44">
        <v>28300</v>
      </c>
      <c r="D549" s="42">
        <f ca="1">CalcBCI!CA561</f>
        <v>104.36221065413478</v>
      </c>
      <c r="E549" s="46"/>
      <c r="F549" s="42">
        <f ca="1">AVERAGE(INDIRECT($D$1&amp;ROW()-$F$4):D548,D549)</f>
        <v>103.69994468103188</v>
      </c>
      <c r="G549" s="41">
        <v>-1</v>
      </c>
      <c r="H549" s="41">
        <f ca="1">F549/AVERAGE(INDIRECT($F$1&amp;(ROW()-$I$3)):INDIRECT($F$1&amp;(ROW()-1)))</f>
        <v>1.058012642880372</v>
      </c>
      <c r="I549" s="41"/>
      <c r="J549" s="40">
        <f t="shared" ca="1" si="14"/>
        <v>11.701759696006775</v>
      </c>
      <c r="L549" s="60">
        <f t="shared" ca="1" si="15"/>
        <v>17.701759696006775</v>
      </c>
    </row>
    <row r="550" spans="2:12" x14ac:dyDescent="0.25">
      <c r="B550" s="50">
        <v>28121</v>
      </c>
      <c r="C550" s="44">
        <v>28307</v>
      </c>
      <c r="D550" s="42">
        <f ca="1">CalcBCI!CA562</f>
        <v>104.52880386315924</v>
      </c>
      <c r="E550" s="46"/>
      <c r="F550" s="42">
        <f ca="1">AVERAGE(INDIRECT($D$1&amp;ROW()-$F$4):D549,D550)</f>
        <v>104.03725294013441</v>
      </c>
      <c r="G550" s="41">
        <v>-1</v>
      </c>
      <c r="H550" s="41">
        <f ca="1">F550/AVERAGE(INDIRECT($F$1&amp;(ROW()-$I$3)):INDIRECT($F$1&amp;(ROW()-1)))</f>
        <v>1.0592837088103315</v>
      </c>
      <c r="I550" s="41"/>
      <c r="J550" s="40">
        <f t="shared" ca="1" si="14"/>
        <v>11.965252757072447</v>
      </c>
      <c r="L550" s="60">
        <f t="shared" ca="1" si="15"/>
        <v>17.965252757072449</v>
      </c>
    </row>
    <row r="551" spans="2:12" x14ac:dyDescent="0.25">
      <c r="B551" s="50">
        <v>28128</v>
      </c>
      <c r="C551" s="44">
        <v>28314</v>
      </c>
      <c r="D551" s="42">
        <f ca="1">CalcBCI!CA563</f>
        <v>104.47313952961986</v>
      </c>
      <c r="E551" s="46"/>
      <c r="F551" s="42">
        <f ca="1">AVERAGE(INDIRECT($D$1&amp;ROW()-$F$4):D550,D551)</f>
        <v>104.28542210404909</v>
      </c>
      <c r="G551" s="41">
        <v>-1</v>
      </c>
      <c r="H551" s="41">
        <f ca="1">F551/AVERAGE(INDIRECT($F$1&amp;(ROW()-$I$3)):INDIRECT($F$1&amp;(ROW()-1)))</f>
        <v>1.0596062221518157</v>
      </c>
      <c r="I551" s="41"/>
      <c r="J551" s="40">
        <f t="shared" ca="1" si="14"/>
        <v>12.032157778739927</v>
      </c>
      <c r="L551" s="60">
        <f t="shared" ca="1" si="15"/>
        <v>18.032157778739929</v>
      </c>
    </row>
    <row r="552" spans="2:12" x14ac:dyDescent="0.25">
      <c r="B552" s="50">
        <v>28135</v>
      </c>
      <c r="C552" s="44">
        <v>28321</v>
      </c>
      <c r="D552" s="42">
        <f ca="1">CalcBCI!CA564</f>
        <v>104.71648462216325</v>
      </c>
      <c r="E552" s="46"/>
      <c r="F552" s="42">
        <f ca="1">AVERAGE(INDIRECT($D$1&amp;ROW()-$F$4):D551,D552)</f>
        <v>104.52015966726928</v>
      </c>
      <c r="G552" s="41">
        <v>-1</v>
      </c>
      <c r="H552" s="41">
        <f ca="1">F552/AVERAGE(INDIRECT($F$1&amp;(ROW()-$I$3)):INDIRECT($F$1&amp;(ROW()-1)))</f>
        <v>1.059754330313285</v>
      </c>
      <c r="I552" s="41"/>
      <c r="J552" s="40">
        <f t="shared" ca="1" si="14"/>
        <v>12.062889933586121</v>
      </c>
      <c r="L552" s="60">
        <f t="shared" ca="1" si="15"/>
        <v>18.062889933586121</v>
      </c>
    </row>
    <row r="553" spans="2:12" x14ac:dyDescent="0.25">
      <c r="B553" s="50">
        <v>28142</v>
      </c>
      <c r="C553" s="44">
        <v>28328</v>
      </c>
      <c r="D553" s="42">
        <f ca="1">CalcBCI!CA565</f>
        <v>105.27479226427261</v>
      </c>
      <c r="E553" s="46"/>
      <c r="F553" s="42">
        <f ca="1">AVERAGE(INDIRECT($D$1&amp;ROW()-$F$4):D552,D553)</f>
        <v>104.74830506980373</v>
      </c>
      <c r="G553" s="41">
        <v>-1</v>
      </c>
      <c r="H553" s="41">
        <f ca="1">F553/AVERAGE(INDIRECT($F$1&amp;(ROW()-$I$3)):INDIRECT($F$1&amp;(ROW()-1)))</f>
        <v>1.0598043222174482</v>
      </c>
      <c r="I553" s="41"/>
      <c r="J553" s="40">
        <f t="shared" ca="1" si="14"/>
        <v>12.07326352596283</v>
      </c>
      <c r="L553" s="60">
        <f t="shared" ca="1" si="15"/>
        <v>18.07326352596283</v>
      </c>
    </row>
    <row r="554" spans="2:12" x14ac:dyDescent="0.25">
      <c r="B554" s="50">
        <v>28149</v>
      </c>
      <c r="C554" s="44">
        <v>28335</v>
      </c>
      <c r="D554" s="42">
        <f ca="1">CalcBCI!CA566</f>
        <v>105.37589190213131</v>
      </c>
      <c r="E554" s="46"/>
      <c r="F554" s="42">
        <f ca="1">AVERAGE(INDIRECT($D$1&amp;ROW()-$F$4):D553,D554)</f>
        <v>104.96007707954675</v>
      </c>
      <c r="G554" s="41">
        <v>-1</v>
      </c>
      <c r="H554" s="41">
        <f ca="1">F554/AVERAGE(INDIRECT($F$1&amp;(ROW()-$I$3)):INDIRECT($F$1&amp;(ROW()-1)))</f>
        <v>1.0596156289852221</v>
      </c>
      <c r="I554" s="41"/>
      <c r="J554" s="40">
        <f t="shared" ca="1" si="14"/>
        <v>12.034109234809875</v>
      </c>
      <c r="L554" s="60">
        <f t="shared" ca="1" si="15"/>
        <v>18.034109234809875</v>
      </c>
    </row>
    <row r="555" spans="2:12" x14ac:dyDescent="0.25">
      <c r="B555" s="50">
        <v>28156</v>
      </c>
      <c r="C555" s="44">
        <v>28342</v>
      </c>
      <c r="D555" s="42">
        <f ca="1">CalcBCI!CA567</f>
        <v>105.02410376200932</v>
      </c>
      <c r="E555" s="46"/>
      <c r="F555" s="42">
        <f ca="1">AVERAGE(INDIRECT($D$1&amp;ROW()-$F$4):D554,D555)</f>
        <v>105.09781813764411</v>
      </c>
      <c r="G555" s="41">
        <v>-1</v>
      </c>
      <c r="H555" s="41">
        <f ca="1">F555/AVERAGE(INDIRECT($F$1&amp;(ROW()-$I$3)):INDIRECT($F$1&amp;(ROW()-1)))</f>
        <v>1.0586375043135363</v>
      </c>
      <c r="I555" s="41"/>
      <c r="J555" s="40">
        <f t="shared" ca="1" si="14"/>
        <v>11.831255555152891</v>
      </c>
      <c r="L555" s="60">
        <f t="shared" ca="1" si="15"/>
        <v>17.831255555152893</v>
      </c>
    </row>
    <row r="556" spans="2:12" x14ac:dyDescent="0.25">
      <c r="B556" s="50">
        <v>28163</v>
      </c>
      <c r="C556" s="44">
        <v>28349</v>
      </c>
      <c r="D556" s="42">
        <f ca="1">CalcBCI!CA568</f>
        <v>105.01127776434384</v>
      </c>
      <c r="E556" s="46"/>
      <c r="F556" s="42">
        <f ca="1">AVERAGE(INDIRECT($D$1&amp;ROW()-$F$4):D555,D556)</f>
        <v>105.17151642318927</v>
      </c>
      <c r="G556" s="41">
        <v>-1</v>
      </c>
      <c r="H556" s="41">
        <f ca="1">F556/AVERAGE(INDIRECT($F$1&amp;(ROW()-$I$3)):INDIRECT($F$1&amp;(ROW()-1)))</f>
        <v>1.0570120886345258</v>
      </c>
      <c r="I556" s="41"/>
      <c r="J556" s="40">
        <f t="shared" ca="1" si="14"/>
        <v>11.494558453559877</v>
      </c>
      <c r="L556" s="60">
        <f t="shared" ca="1" si="15"/>
        <v>17.494558453559875</v>
      </c>
    </row>
    <row r="557" spans="2:12" x14ac:dyDescent="0.25">
      <c r="B557" s="50">
        <v>28170</v>
      </c>
      <c r="C557" s="44">
        <v>28356</v>
      </c>
      <c r="D557" s="42">
        <f ca="1">CalcBCI!CA569</f>
        <v>104.9093775462473</v>
      </c>
      <c r="E557" s="46"/>
      <c r="F557" s="42">
        <f ca="1">AVERAGE(INDIRECT($D$1&amp;ROW()-$F$4):D556,D557)</f>
        <v>105.08016274368295</v>
      </c>
      <c r="G557" s="41">
        <v>-1</v>
      </c>
      <c r="H557" s="41">
        <f ca="1">F557/AVERAGE(INDIRECT($F$1&amp;(ROW()-$I$3)):INDIRECT($F$1&amp;(ROW()-1)))</f>
        <v>1.0537376059636694</v>
      </c>
      <c r="I557" s="41"/>
      <c r="J557" s="40">
        <f t="shared" ca="1" si="14"/>
        <v>10.817777514457703</v>
      </c>
      <c r="L557" s="60">
        <f t="shared" ca="1" si="15"/>
        <v>16.817777514457703</v>
      </c>
    </row>
    <row r="558" spans="2:12" x14ac:dyDescent="0.25">
      <c r="B558" s="50">
        <v>28177</v>
      </c>
      <c r="C558" s="44">
        <v>28363</v>
      </c>
      <c r="D558" s="42">
        <f ca="1">CalcBCI!CA570</f>
        <v>104.55400854509648</v>
      </c>
      <c r="E558" s="46"/>
      <c r="F558" s="42">
        <f ca="1">AVERAGE(INDIRECT($D$1&amp;ROW()-$F$4):D557,D558)</f>
        <v>104.87469190442422</v>
      </c>
      <c r="G558" s="41">
        <v>-1</v>
      </c>
      <c r="H558" s="41">
        <f ca="1">F558/AVERAGE(INDIRECT($F$1&amp;(ROW()-$I$3)):INDIRECT($F$1&amp;(ROW()-1)))</f>
        <v>1.0493909477566266</v>
      </c>
      <c r="I558" s="41"/>
      <c r="J558" s="40">
        <f t="shared" ca="1" si="14"/>
        <v>9.922516942024231</v>
      </c>
      <c r="L558" s="60">
        <f t="shared" ca="1" si="15"/>
        <v>15.922516942024231</v>
      </c>
    </row>
    <row r="559" spans="2:12" x14ac:dyDescent="0.25">
      <c r="B559" s="50">
        <v>28184</v>
      </c>
      <c r="C559" s="44">
        <v>28370</v>
      </c>
      <c r="D559" s="42">
        <f ca="1">CalcBCI!CA571</f>
        <v>104.13775019159975</v>
      </c>
      <c r="E559" s="46"/>
      <c r="F559" s="42">
        <f ca="1">AVERAGE(INDIRECT($D$1&amp;ROW()-$F$4):D558,D559)</f>
        <v>104.65310351182184</v>
      </c>
      <c r="G559" s="41">
        <v>-1</v>
      </c>
      <c r="H559" s="41">
        <f ca="1">F559/AVERAGE(INDIRECT($F$1&amp;(ROW()-$I$3)):INDIRECT($F$1&amp;(ROW()-1)))</f>
        <v>1.0449961849061287</v>
      </c>
      <c r="I559" s="41"/>
      <c r="J559" s="40">
        <f t="shared" ca="1" si="14"/>
        <v>9.020969569683075</v>
      </c>
      <c r="L559" s="60">
        <f t="shared" ca="1" si="15"/>
        <v>15.020969569683075</v>
      </c>
    </row>
    <row r="560" spans="2:12" x14ac:dyDescent="0.25">
      <c r="B560" s="50">
        <v>28191</v>
      </c>
      <c r="C560" s="44">
        <v>28377</v>
      </c>
      <c r="D560" s="42">
        <f ca="1">CalcBCI!CA572</f>
        <v>104.40851214607757</v>
      </c>
      <c r="E560" s="46"/>
      <c r="F560" s="42">
        <f ca="1">AVERAGE(INDIRECT($D$1&amp;ROW()-$F$4):D559,D560)</f>
        <v>104.50241210725527</v>
      </c>
      <c r="G560" s="41">
        <v>-1</v>
      </c>
      <c r="H560" s="41">
        <f ca="1">F560/AVERAGE(INDIRECT($F$1&amp;(ROW()-$I$3)):INDIRECT($F$1&amp;(ROW()-1)))</f>
        <v>1.041444119278246</v>
      </c>
      <c r="I560" s="41"/>
      <c r="J560" s="40">
        <f t="shared" ca="1" si="14"/>
        <v>8.2949545979499835</v>
      </c>
      <c r="L560" s="60">
        <f t="shared" ca="1" si="15"/>
        <v>14.294954597949983</v>
      </c>
    </row>
    <row r="561" spans="2:12" x14ac:dyDescent="0.25">
      <c r="B561" s="50">
        <v>28198</v>
      </c>
      <c r="C561" s="44">
        <v>28384</v>
      </c>
      <c r="D561" s="42">
        <f ca="1">CalcBCI!CA573</f>
        <v>104.34312490265772</v>
      </c>
      <c r="E561" s="46"/>
      <c r="F561" s="42">
        <f ca="1">AVERAGE(INDIRECT($D$1&amp;ROW()-$F$4):D560,D561)</f>
        <v>104.36084894635788</v>
      </c>
      <c r="G561" s="41">
        <v>-1</v>
      </c>
      <c r="H561" s="41">
        <f ca="1">F561/AVERAGE(INDIRECT($F$1&amp;(ROW()-$I$3)):INDIRECT($F$1&amp;(ROW()-1)))</f>
        <v>1.0381090198981837</v>
      </c>
      <c r="I561" s="41"/>
      <c r="J561" s="40">
        <f t="shared" ca="1" si="14"/>
        <v>7.6154521107673636</v>
      </c>
      <c r="L561" s="60">
        <f t="shared" ca="1" si="15"/>
        <v>13.615452110767365</v>
      </c>
    </row>
    <row r="562" spans="2:12" x14ac:dyDescent="0.25">
      <c r="B562" s="50">
        <v>28205</v>
      </c>
      <c r="C562" s="44">
        <v>28391</v>
      </c>
      <c r="D562" s="42">
        <f ca="1">CalcBCI!CA574</f>
        <v>104.14002252289791</v>
      </c>
      <c r="E562" s="46"/>
      <c r="F562" s="42">
        <f ca="1">AVERAGE(INDIRECT($D$1&amp;ROW()-$F$4):D561,D562)</f>
        <v>104.25735244080823</v>
      </c>
      <c r="G562" s="41">
        <v>-1</v>
      </c>
      <c r="H562" s="41">
        <f ca="1">F562/AVERAGE(INDIRECT($F$1&amp;(ROW()-$I$3)):INDIRECT($F$1&amp;(ROW()-1)))</f>
        <v>1.03528276263174</v>
      </c>
      <c r="I562" s="41"/>
      <c r="J562" s="40">
        <f t="shared" ca="1" si="14"/>
        <v>7.0412644743919355</v>
      </c>
      <c r="L562" s="60">
        <f t="shared" ca="1" si="15"/>
        <v>13.041264474391935</v>
      </c>
    </row>
    <row r="563" spans="2:12" x14ac:dyDescent="0.25">
      <c r="B563" s="50">
        <v>28212</v>
      </c>
      <c r="C563" s="44">
        <v>28398</v>
      </c>
      <c r="D563" s="42">
        <f ca="1">CalcBCI!CA575</f>
        <v>104.44369628191788</v>
      </c>
      <c r="E563" s="46"/>
      <c r="F563" s="42">
        <f ca="1">AVERAGE(INDIRECT($D$1&amp;ROW()-$F$4):D562,D563)</f>
        <v>104.33383896338778</v>
      </c>
      <c r="G563" s="41">
        <v>-1</v>
      </c>
      <c r="H563" s="41">
        <f ca="1">F563/AVERAGE(INDIRECT($F$1&amp;(ROW()-$I$3)):INDIRECT($F$1&amp;(ROW()-1)))</f>
        <v>1.0343550332807629</v>
      </c>
      <c r="I563" s="41"/>
      <c r="J563" s="40">
        <f t="shared" ca="1" si="14"/>
        <v>6.8531134724617013</v>
      </c>
      <c r="L563" s="60">
        <f t="shared" ca="1" si="15"/>
        <v>12.8531134724617</v>
      </c>
    </row>
    <row r="564" spans="2:12" x14ac:dyDescent="0.25">
      <c r="B564" s="50">
        <v>28219</v>
      </c>
      <c r="C564" s="44">
        <v>28405</v>
      </c>
      <c r="D564" s="42">
        <f ca="1">CalcBCI!CA576</f>
        <v>105.07542978297221</v>
      </c>
      <c r="E564" s="46"/>
      <c r="F564" s="42">
        <f ca="1">AVERAGE(INDIRECT($D$1&amp;ROW()-$F$4):D563,D564)</f>
        <v>104.50056837261143</v>
      </c>
      <c r="G564" s="41">
        <v>-1</v>
      </c>
      <c r="H564" s="41">
        <f ca="1">F564/AVERAGE(INDIRECT($F$1&amp;(ROW()-$I$3)):INDIRECT($F$1&amp;(ROW()-1)))</f>
        <v>1.0343520422827563</v>
      </c>
      <c r="I564" s="41"/>
      <c r="J564" s="40">
        <f t="shared" ca="1" si="14"/>
        <v>6.8525072932243356</v>
      </c>
      <c r="L564" s="60">
        <f t="shared" ca="1" si="15"/>
        <v>12.852507293224335</v>
      </c>
    </row>
    <row r="565" spans="2:12" x14ac:dyDescent="0.25">
      <c r="B565" s="50">
        <v>28226</v>
      </c>
      <c r="C565" s="44">
        <v>28412</v>
      </c>
      <c r="D565" s="42">
        <f ca="1">CalcBCI!CA577</f>
        <v>105.29589554048374</v>
      </c>
      <c r="E565" s="46"/>
      <c r="F565" s="42">
        <f ca="1">AVERAGE(INDIRECT($D$1&amp;ROW()-$F$4):D564,D565)</f>
        <v>104.73876103206793</v>
      </c>
      <c r="G565" s="41">
        <v>-1</v>
      </c>
      <c r="H565" s="41">
        <f ca="1">F565/AVERAGE(INDIRECT($F$1&amp;(ROW()-$I$3)):INDIRECT($F$1&amp;(ROW()-1)))</f>
        <v>1.0350077760826257</v>
      </c>
      <c r="I565" s="41"/>
      <c r="J565" s="40">
        <f t="shared" ca="1" si="14"/>
        <v>6.9854781031608582</v>
      </c>
      <c r="L565" s="60">
        <f t="shared" ca="1" si="15"/>
        <v>12.985478103160858</v>
      </c>
    </row>
    <row r="566" spans="2:12" x14ac:dyDescent="0.25">
      <c r="B566" s="50">
        <v>28233</v>
      </c>
      <c r="C566" s="44">
        <v>28419</v>
      </c>
      <c r="D566" s="42">
        <f ca="1">CalcBCI!CA578</f>
        <v>104.98204272293509</v>
      </c>
      <c r="E566" s="46"/>
      <c r="F566" s="42">
        <f ca="1">AVERAGE(INDIRECT($D$1&amp;ROW()-$F$4):D565,D566)</f>
        <v>104.94926608207723</v>
      </c>
      <c r="G566" s="41">
        <v>-1</v>
      </c>
      <c r="H566" s="41">
        <f ca="1">F566/AVERAGE(INDIRECT($F$1&amp;(ROW()-$I$3)):INDIRECT($F$1&amp;(ROW()-1)))</f>
        <v>1.0352869630947286</v>
      </c>
      <c r="I566" s="41"/>
      <c r="J566" s="40">
        <f t="shared" ca="1" si="14"/>
        <v>7.0421168208122245</v>
      </c>
      <c r="L566" s="60">
        <f t="shared" ca="1" si="15"/>
        <v>13.042116820812225</v>
      </c>
    </row>
    <row r="567" spans="2:12" x14ac:dyDescent="0.25">
      <c r="B567" s="50">
        <v>28240</v>
      </c>
      <c r="C567" s="44">
        <v>28426</v>
      </c>
      <c r="D567" s="42">
        <f ca="1">CalcBCI!CA579</f>
        <v>104.984403053514</v>
      </c>
      <c r="E567" s="46"/>
      <c r="F567" s="42">
        <f ca="1">AVERAGE(INDIRECT($D$1&amp;ROW()-$F$4):D566,D567)</f>
        <v>105.08444277497625</v>
      </c>
      <c r="G567" s="41">
        <v>-1</v>
      </c>
      <c r="H567" s="41">
        <f ca="1">F567/AVERAGE(INDIRECT($F$1&amp;(ROW()-$I$3)):INDIRECT($F$1&amp;(ROW()-1)))</f>
        <v>1.0346987075325154</v>
      </c>
      <c r="I567" s="41"/>
      <c r="J567" s="40">
        <f t="shared" ca="1" si="14"/>
        <v>6.9227942824363691</v>
      </c>
      <c r="L567" s="60">
        <f t="shared" ca="1" si="15"/>
        <v>12.922794282436369</v>
      </c>
    </row>
    <row r="568" spans="2:12" x14ac:dyDescent="0.25">
      <c r="B568" s="50">
        <v>28247</v>
      </c>
      <c r="C568" s="44">
        <v>28433</v>
      </c>
      <c r="D568" s="42">
        <f ca="1">CalcBCI!CA580</f>
        <v>105.21449974558895</v>
      </c>
      <c r="E568" s="46"/>
      <c r="F568" s="42">
        <f ca="1">AVERAGE(INDIRECT($D$1&amp;ROW()-$F$4):D567,D568)</f>
        <v>105.11921026563046</v>
      </c>
      <c r="G568" s="41">
        <v>-1</v>
      </c>
      <c r="H568" s="41">
        <f ca="1">F568/AVERAGE(INDIRECT($F$1&amp;(ROW()-$I$3)):INDIRECT($F$1&amp;(ROW()-1)))</f>
        <v>1.0330519184601901</v>
      </c>
      <c r="I568" s="41"/>
      <c r="J568" s="40">
        <f t="shared" ca="1" si="14"/>
        <v>6.5891054272651672</v>
      </c>
      <c r="L568" s="60">
        <f t="shared" ca="1" si="15"/>
        <v>12.589105427265167</v>
      </c>
    </row>
    <row r="569" spans="2:12" x14ac:dyDescent="0.25">
      <c r="B569" s="50">
        <v>28254</v>
      </c>
      <c r="C569" s="44">
        <v>28440</v>
      </c>
      <c r="D569" s="42">
        <f ca="1">CalcBCI!CA581</f>
        <v>105.38023095249568</v>
      </c>
      <c r="E569" s="46"/>
      <c r="F569" s="42">
        <f ca="1">AVERAGE(INDIRECT($D$1&amp;ROW()-$F$4):D568,D569)</f>
        <v>105.14029411863342</v>
      </c>
      <c r="G569" s="41">
        <v>-1</v>
      </c>
      <c r="H569" s="41">
        <f ca="1">F569/AVERAGE(INDIRECT($F$1&amp;(ROW()-$I$3)):INDIRECT($F$1&amp;(ROW()-1)))</f>
        <v>1.031289517384028</v>
      </c>
      <c r="I569" s="41"/>
      <c r="J569" s="40">
        <f t="shared" ca="1" si="14"/>
        <v>6.2325569987297049</v>
      </c>
      <c r="L569" s="60">
        <f t="shared" ca="1" si="15"/>
        <v>12.232556998729706</v>
      </c>
    </row>
    <row r="570" spans="2:12" x14ac:dyDescent="0.25">
      <c r="B570" s="50">
        <v>28261</v>
      </c>
      <c r="C570" s="44">
        <v>28447</v>
      </c>
      <c r="D570" s="42">
        <f ca="1">CalcBCI!CA582</f>
        <v>106.60766648289301</v>
      </c>
      <c r="E570" s="46"/>
      <c r="F570" s="42">
        <f ca="1">AVERAGE(INDIRECT($D$1&amp;ROW()-$F$4):D569,D570)</f>
        <v>105.54670005862292</v>
      </c>
      <c r="G570" s="41">
        <v>-1</v>
      </c>
      <c r="H570" s="41">
        <f ca="1">F570/AVERAGE(INDIRECT($F$1&amp;(ROW()-$I$3)):INDIRECT($F$1&amp;(ROW()-1)))</f>
        <v>1.0333276616559974</v>
      </c>
      <c r="I570" s="41"/>
      <c r="J570" s="40">
        <f t="shared" ca="1" si="14"/>
        <v>6.6449436545372</v>
      </c>
      <c r="L570" s="60">
        <f t="shared" ca="1" si="15"/>
        <v>12.644943654537201</v>
      </c>
    </row>
    <row r="571" spans="2:12" x14ac:dyDescent="0.25">
      <c r="B571" s="50">
        <v>28268</v>
      </c>
      <c r="C571" s="44">
        <v>28454</v>
      </c>
      <c r="D571" s="42">
        <f ca="1">CalcBCI!CA583</f>
        <v>106.63114398535721</v>
      </c>
      <c r="E571" s="46"/>
      <c r="F571" s="42">
        <f ca="1">AVERAGE(INDIRECT($D$1&amp;ROW()-$F$4):D570,D571)</f>
        <v>105.95838529158371</v>
      </c>
      <c r="G571" s="41">
        <v>-1</v>
      </c>
      <c r="H571" s="41">
        <f ca="1">F571/AVERAGE(INDIRECT($F$1&amp;(ROW()-$I$3)):INDIRECT($F$1&amp;(ROW()-1)))</f>
        <v>1.0353695554698674</v>
      </c>
      <c r="I571" s="41"/>
      <c r="J571" s="40">
        <f t="shared" ca="1" si="14"/>
        <v>7.0588746666908273</v>
      </c>
      <c r="L571" s="60">
        <f t="shared" ca="1" si="15"/>
        <v>13.058874666690826</v>
      </c>
    </row>
    <row r="572" spans="2:12" x14ac:dyDescent="0.25">
      <c r="B572" s="50">
        <v>28275</v>
      </c>
      <c r="C572" s="44">
        <v>28461</v>
      </c>
      <c r="D572" s="42">
        <f ca="1">CalcBCI!CA584</f>
        <v>106.90745669595039</v>
      </c>
      <c r="E572" s="46"/>
      <c r="F572" s="42">
        <f ca="1">AVERAGE(INDIRECT($D$1&amp;ROW()-$F$4):D571,D572)</f>
        <v>106.38162452917406</v>
      </c>
      <c r="G572" s="41">
        <v>-1</v>
      </c>
      <c r="H572" s="41">
        <f ca="1">F572/AVERAGE(INDIRECT($F$1&amp;(ROW()-$I$3)):INDIRECT($F$1&amp;(ROW()-1)))</f>
        <v>1.0374939850851224</v>
      </c>
      <c r="I572" s="41"/>
      <c r="J572" s="40">
        <f t="shared" ca="1" si="14"/>
        <v>7.4903723597526577</v>
      </c>
      <c r="L572" s="60">
        <f t="shared" ca="1" si="15"/>
        <v>13.490372359752659</v>
      </c>
    </row>
    <row r="573" spans="2:12" x14ac:dyDescent="0.25">
      <c r="B573" s="50">
        <v>28282</v>
      </c>
      <c r="C573" s="44">
        <v>28468</v>
      </c>
      <c r="D573" s="42">
        <f ca="1">CalcBCI!CA585</f>
        <v>106.09028749565833</v>
      </c>
      <c r="E573" s="46"/>
      <c r="F573" s="42">
        <f ca="1">AVERAGE(INDIRECT($D$1&amp;ROW()-$F$4):D572,D573)</f>
        <v>106.55913866496473</v>
      </c>
      <c r="G573" s="41">
        <v>-1</v>
      </c>
      <c r="H573" s="41">
        <f ca="1">F573/AVERAGE(INDIRECT($F$1&amp;(ROW()-$I$3)):INDIRECT($F$1&amp;(ROW()-1)))</f>
        <v>1.0371786857071899</v>
      </c>
      <c r="I573" s="41"/>
      <c r="J573" s="40">
        <f t="shared" ref="J573:J636" ca="1" si="16">IF(ISNUMBER(H573),XIRR(G573:H573,B573:C573,0.1)*100,"-")</f>
        <v>7.4262771010398883</v>
      </c>
      <c r="L573" s="60">
        <f t="shared" ca="1" si="15"/>
        <v>13.426277101039888</v>
      </c>
    </row>
    <row r="574" spans="2:12" x14ac:dyDescent="0.25">
      <c r="B574" s="50">
        <v>28289</v>
      </c>
      <c r="C574" s="44">
        <v>28475</v>
      </c>
      <c r="D574" s="42">
        <f ca="1">CalcBCI!CA586</f>
        <v>106.50023021585892</v>
      </c>
      <c r="E574" s="46"/>
      <c r="F574" s="42">
        <f ca="1">AVERAGE(INDIRECT($D$1&amp;ROW()-$F$4):D573,D574)</f>
        <v>106.5322795982062</v>
      </c>
      <c r="G574" s="41">
        <v>-1</v>
      </c>
      <c r="H574" s="41">
        <f ca="1">F574/AVERAGE(INDIRECT($F$1&amp;(ROW()-$I$3)):INDIRECT($F$1&amp;(ROW()-1)))</f>
        <v>1.0349293143904437</v>
      </c>
      <c r="I574" s="41"/>
      <c r="J574" s="40">
        <f t="shared" ca="1" si="16"/>
        <v>6.969563066959382</v>
      </c>
      <c r="L574" s="60">
        <f t="shared" ref="L574:L637" ca="1" si="17">J574+$K$2</f>
        <v>12.969563066959381</v>
      </c>
    </row>
    <row r="575" spans="2:12" x14ac:dyDescent="0.25">
      <c r="B575" s="50">
        <v>28296</v>
      </c>
      <c r="C575" s="44">
        <v>28482</v>
      </c>
      <c r="D575" s="42">
        <f ca="1">CalcBCI!CA587</f>
        <v>106.49534343920106</v>
      </c>
      <c r="E575" s="46"/>
      <c r="F575" s="42">
        <f ca="1">AVERAGE(INDIRECT($D$1&amp;ROW()-$F$4):D574,D575)</f>
        <v>106.49832946166717</v>
      </c>
      <c r="G575" s="41">
        <v>-1</v>
      </c>
      <c r="H575" s="41">
        <f ca="1">F575/AVERAGE(INDIRECT($F$1&amp;(ROW()-$I$3)):INDIRECT($F$1&amp;(ROW()-1)))</f>
        <v>1.0327418242597339</v>
      </c>
      <c r="I575" s="41"/>
      <c r="J575" s="40">
        <f t="shared" ca="1" si="16"/>
        <v>6.5263286232948303</v>
      </c>
      <c r="L575" s="60">
        <f t="shared" ca="1" si="17"/>
        <v>12.52632862329483</v>
      </c>
    </row>
    <row r="576" spans="2:12" x14ac:dyDescent="0.25">
      <c r="B576" s="50">
        <v>28303</v>
      </c>
      <c r="C576" s="44">
        <v>28489</v>
      </c>
      <c r="D576" s="42">
        <f ca="1">CalcBCI!CA588</f>
        <v>106.95013077869322</v>
      </c>
      <c r="E576" s="46"/>
      <c r="F576" s="42">
        <f ca="1">AVERAGE(INDIRECT($D$1&amp;ROW()-$F$4):D575,D576)</f>
        <v>106.50899798235288</v>
      </c>
      <c r="G576" s="41">
        <v>-1</v>
      </c>
      <c r="H576" s="41">
        <f ca="1">F576/AVERAGE(INDIRECT($F$1&amp;(ROW()-$I$3)):INDIRECT($F$1&amp;(ROW()-1)))</f>
        <v>1.0310854326488548</v>
      </c>
      <c r="I576" s="41"/>
      <c r="J576" s="40">
        <f t="shared" ca="1" si="16"/>
        <v>6.191307008266449</v>
      </c>
      <c r="L576" s="60">
        <f t="shared" ca="1" si="17"/>
        <v>12.191307008266449</v>
      </c>
    </row>
    <row r="577" spans="2:12" x14ac:dyDescent="0.25">
      <c r="B577" s="50">
        <v>28310</v>
      </c>
      <c r="C577" s="44">
        <v>28496</v>
      </c>
      <c r="D577" s="42">
        <f ca="1">CalcBCI!CA589</f>
        <v>107.38824687571994</v>
      </c>
      <c r="E577" s="46"/>
      <c r="F577" s="42">
        <f ca="1">AVERAGE(INDIRECT($D$1&amp;ROW()-$F$4):D576,D577)</f>
        <v>106.83348782736829</v>
      </c>
      <c r="G577" s="41">
        <v>-1</v>
      </c>
      <c r="H577" s="41">
        <f ca="1">F577/AVERAGE(INDIRECT($F$1&amp;(ROW()-$I$3)):INDIRECT($F$1&amp;(ROW()-1)))</f>
        <v>1.0325847436872404</v>
      </c>
      <c r="I577" s="41"/>
      <c r="J577" s="40">
        <f t="shared" ca="1" si="16"/>
        <v>6.494535505771637</v>
      </c>
      <c r="L577" s="60">
        <f t="shared" ca="1" si="17"/>
        <v>12.494535505771637</v>
      </c>
    </row>
    <row r="578" spans="2:12" x14ac:dyDescent="0.25">
      <c r="B578" s="50">
        <v>28317</v>
      </c>
      <c r="C578" s="44">
        <v>28503</v>
      </c>
      <c r="D578" s="42">
        <f ca="1">CalcBCI!CA590</f>
        <v>106.85273525368432</v>
      </c>
      <c r="E578" s="46"/>
      <c r="F578" s="42">
        <f ca="1">AVERAGE(INDIRECT($D$1&amp;ROW()-$F$4):D577,D578)</f>
        <v>106.92161408682465</v>
      </c>
      <c r="G578" s="41">
        <v>-1</v>
      </c>
      <c r="H578" s="41">
        <f ca="1">F578/AVERAGE(INDIRECT($F$1&amp;(ROW()-$I$3)):INDIRECT($F$1&amp;(ROW()-1)))</f>
        <v>1.0318697019696794</v>
      </c>
      <c r="I578" s="41"/>
      <c r="J578" s="40">
        <f t="shared" ca="1" si="16"/>
        <v>6.3498684763908395</v>
      </c>
      <c r="L578" s="60">
        <f t="shared" ca="1" si="17"/>
        <v>12.349868476390839</v>
      </c>
    </row>
    <row r="579" spans="2:12" x14ac:dyDescent="0.25">
      <c r="B579" s="50">
        <v>28324</v>
      </c>
      <c r="C579" s="44">
        <v>28510</v>
      </c>
      <c r="D579" s="42">
        <f ca="1">CalcBCI!CA591</f>
        <v>106.67240460356354</v>
      </c>
      <c r="E579" s="46"/>
      <c r="F579" s="42">
        <f ca="1">AVERAGE(INDIRECT($D$1&amp;ROW()-$F$4):D578,D579)</f>
        <v>106.96587937791526</v>
      </c>
      <c r="G579" s="41">
        <v>-1</v>
      </c>
      <c r="H579" s="41">
        <f ca="1">F579/AVERAGE(INDIRECT($F$1&amp;(ROW()-$I$3)):INDIRECT($F$1&amp;(ROW()-1)))</f>
        <v>1.0308249415720407</v>
      </c>
      <c r="I579" s="41"/>
      <c r="J579" s="40">
        <f t="shared" ca="1" si="16"/>
        <v>6.1386671662330636</v>
      </c>
      <c r="L579" s="60">
        <f t="shared" ca="1" si="17"/>
        <v>12.138667166233063</v>
      </c>
    </row>
    <row r="580" spans="2:12" x14ac:dyDescent="0.25">
      <c r="B580" s="50">
        <v>28331</v>
      </c>
      <c r="C580" s="44">
        <v>28517</v>
      </c>
      <c r="D580" s="42">
        <f ca="1">CalcBCI!CA592</f>
        <v>106.88005643927963</v>
      </c>
      <c r="E580" s="46"/>
      <c r="F580" s="42">
        <f ca="1">AVERAGE(INDIRECT($D$1&amp;ROW()-$F$4):D579,D580)</f>
        <v>106.94836079306185</v>
      </c>
      <c r="G580" s="41">
        <v>-1</v>
      </c>
      <c r="H580" s="41">
        <f ca="1">F580/AVERAGE(INDIRECT($F$1&amp;(ROW()-$I$3)):INDIRECT($F$1&amp;(ROW()-1)))</f>
        <v>1.0292937731980731</v>
      </c>
      <c r="I580" s="41"/>
      <c r="J580" s="40">
        <f t="shared" ca="1" si="16"/>
        <v>5.8295086026191711</v>
      </c>
      <c r="L580" s="60">
        <f t="shared" ca="1" si="17"/>
        <v>11.829508602619171</v>
      </c>
    </row>
    <row r="581" spans="2:12" x14ac:dyDescent="0.25">
      <c r="B581" s="50">
        <v>28338</v>
      </c>
      <c r="C581" s="44">
        <v>28524</v>
      </c>
      <c r="D581" s="42">
        <f ca="1">CalcBCI!CA593</f>
        <v>106.38716087113863</v>
      </c>
      <c r="E581" s="46"/>
      <c r="F581" s="42">
        <f ca="1">AVERAGE(INDIRECT($D$1&amp;ROW()-$F$4):D580,D581)</f>
        <v>106.69808929191653</v>
      </c>
      <c r="G581" s="41">
        <v>-1</v>
      </c>
      <c r="H581" s="41">
        <f ca="1">F581/AVERAGE(INDIRECT($F$1&amp;(ROW()-$I$3)):INDIRECT($F$1&amp;(ROW()-1)))</f>
        <v>1.0255964006254115</v>
      </c>
      <c r="I581" s="41"/>
      <c r="J581" s="40">
        <f t="shared" ca="1" si="16"/>
        <v>5.0847950577735901</v>
      </c>
      <c r="L581" s="60">
        <f t="shared" ca="1" si="17"/>
        <v>11.08479505777359</v>
      </c>
    </row>
    <row r="582" spans="2:12" x14ac:dyDescent="0.25">
      <c r="B582" s="50">
        <v>28345</v>
      </c>
      <c r="C582" s="44">
        <v>28531</v>
      </c>
      <c r="D582" s="42">
        <f ca="1">CalcBCI!CA594</f>
        <v>106.23809092393371</v>
      </c>
      <c r="E582" s="46"/>
      <c r="F582" s="42">
        <f ca="1">AVERAGE(INDIRECT($D$1&amp;ROW()-$F$4):D581,D582)</f>
        <v>106.54442820947888</v>
      </c>
      <c r="G582" s="41">
        <v>-1</v>
      </c>
      <c r="H582" s="41">
        <f ca="1">F582/AVERAGE(INDIRECT($F$1&amp;(ROW()-$I$3)):INDIRECT($F$1&amp;(ROW()-1)))</f>
        <v>1.0229026543735897</v>
      </c>
      <c r="I582" s="41"/>
      <c r="J582" s="40">
        <f t="shared" ca="1" si="16"/>
        <v>4.5438531041145325</v>
      </c>
      <c r="L582" s="60">
        <f t="shared" ca="1" si="17"/>
        <v>10.543853104114532</v>
      </c>
    </row>
    <row r="583" spans="2:12" x14ac:dyDescent="0.25">
      <c r="B583" s="50">
        <v>28352</v>
      </c>
      <c r="C583" s="44">
        <v>28538</v>
      </c>
      <c r="D583" s="42">
        <f ca="1">CalcBCI!CA595</f>
        <v>106.4569736656081</v>
      </c>
      <c r="E583" s="46"/>
      <c r="F583" s="42">
        <f ca="1">AVERAGE(INDIRECT($D$1&amp;ROW()-$F$4):D582,D583)</f>
        <v>106.49057047499002</v>
      </c>
      <c r="G583" s="41">
        <v>-1</v>
      </c>
      <c r="H583" s="41">
        <f ca="1">F583/AVERAGE(INDIRECT($F$1&amp;(ROW()-$I$3)):INDIRECT($F$1&amp;(ROW()-1)))</f>
        <v>1.0212100941577908</v>
      </c>
      <c r="I583" s="41"/>
      <c r="J583" s="40">
        <f t="shared" ca="1" si="16"/>
        <v>4.2046639323234558</v>
      </c>
      <c r="L583" s="60">
        <f t="shared" ca="1" si="17"/>
        <v>10.204663932323456</v>
      </c>
    </row>
    <row r="584" spans="2:12" x14ac:dyDescent="0.25">
      <c r="B584" s="50">
        <v>28359</v>
      </c>
      <c r="C584" s="44">
        <v>28545</v>
      </c>
      <c r="D584" s="42">
        <f ca="1">CalcBCI!CA596</f>
        <v>105.17688138885271</v>
      </c>
      <c r="E584" s="46"/>
      <c r="F584" s="42">
        <f ca="1">AVERAGE(INDIRECT($D$1&amp;ROW()-$F$4):D583,D584)</f>
        <v>106.06477671238329</v>
      </c>
      <c r="G584" s="41">
        <v>-1</v>
      </c>
      <c r="H584" s="41">
        <f ca="1">F584/AVERAGE(INDIRECT($F$1&amp;(ROW()-$I$3)):INDIRECT($F$1&amp;(ROW()-1)))</f>
        <v>1.015942979107898</v>
      </c>
      <c r="I584" s="41"/>
      <c r="J584" s="40">
        <f t="shared" ca="1" si="16"/>
        <v>3.1525912880897526</v>
      </c>
      <c r="L584" s="60">
        <f t="shared" ca="1" si="17"/>
        <v>9.1525912880897522</v>
      </c>
    </row>
    <row r="585" spans="2:12" x14ac:dyDescent="0.25">
      <c r="B585" s="50">
        <v>28366</v>
      </c>
      <c r="C585" s="44">
        <v>28552</v>
      </c>
      <c r="D585" s="42">
        <f ca="1">CalcBCI!CA597</f>
        <v>104.81552042692431</v>
      </c>
      <c r="E585" s="46"/>
      <c r="F585" s="42">
        <f ca="1">AVERAGE(INDIRECT($D$1&amp;ROW()-$F$4):D584,D585)</f>
        <v>105.6718666013297</v>
      </c>
      <c r="G585" s="41">
        <v>-1</v>
      </c>
      <c r="H585" s="41">
        <f ca="1">F585/AVERAGE(INDIRECT($F$1&amp;(ROW()-$I$3)):INDIRECT($F$1&amp;(ROW()-1)))</f>
        <v>1.0110551608922593</v>
      </c>
      <c r="I585" s="41"/>
      <c r="J585" s="40">
        <f t="shared" ca="1" si="16"/>
        <v>2.1809652447700505</v>
      </c>
      <c r="L585" s="60">
        <f t="shared" ca="1" si="17"/>
        <v>8.18096524477005</v>
      </c>
    </row>
    <row r="586" spans="2:12" x14ac:dyDescent="0.25">
      <c r="B586" s="50">
        <v>28373</v>
      </c>
      <c r="C586" s="44">
        <v>28559</v>
      </c>
      <c r="D586" s="42">
        <f ca="1">CalcBCI!CA598</f>
        <v>104.49400447834415</v>
      </c>
      <c r="E586" s="46"/>
      <c r="F586" s="42">
        <f ca="1">AVERAGE(INDIRECT($D$1&amp;ROW()-$F$4):D585,D586)</f>
        <v>105.23584498993232</v>
      </c>
      <c r="G586" s="41">
        <v>-1</v>
      </c>
      <c r="H586" s="41">
        <f ca="1">F586/AVERAGE(INDIRECT($F$1&amp;(ROW()-$I$3)):INDIRECT($F$1&amp;(ROW()-1)))</f>
        <v>1.0058481195591522</v>
      </c>
      <c r="I586" s="41"/>
      <c r="J586" s="40">
        <f t="shared" ca="1" si="16"/>
        <v>1.1508437991142273</v>
      </c>
      <c r="L586" s="60">
        <f t="shared" ca="1" si="17"/>
        <v>7.1508437991142273</v>
      </c>
    </row>
    <row r="587" spans="2:12" x14ac:dyDescent="0.25">
      <c r="B587" s="50">
        <v>28380</v>
      </c>
      <c r="C587" s="44">
        <v>28566</v>
      </c>
      <c r="D587" s="42">
        <f ca="1">CalcBCI!CA599</f>
        <v>105.03844313219625</v>
      </c>
      <c r="E587" s="46"/>
      <c r="F587" s="42">
        <f ca="1">AVERAGE(INDIRECT($D$1&amp;ROW()-$F$4):D586,D587)</f>
        <v>104.88121235657934</v>
      </c>
      <c r="G587" s="41">
        <v>-1</v>
      </c>
      <c r="H587" s="41">
        <f ca="1">F587/AVERAGE(INDIRECT($F$1&amp;(ROW()-$I$3)):INDIRECT($F$1&amp;(ROW()-1)))</f>
        <v>1.0015540516850698</v>
      </c>
      <c r="I587" s="41"/>
      <c r="J587" s="40">
        <f t="shared" ca="1" si="16"/>
        <v>0.30518978834152216</v>
      </c>
      <c r="L587" s="60">
        <f t="shared" ca="1" si="17"/>
        <v>6.3051897883415222</v>
      </c>
    </row>
    <row r="588" spans="2:12" x14ac:dyDescent="0.25">
      <c r="B588" s="50">
        <v>28387</v>
      </c>
      <c r="C588" s="44">
        <v>28573</v>
      </c>
      <c r="D588" s="42">
        <f ca="1">CalcBCI!CA600</f>
        <v>105.44131534870532</v>
      </c>
      <c r="E588" s="46"/>
      <c r="F588" s="42">
        <f ca="1">AVERAGE(INDIRECT($D$1&amp;ROW()-$F$4):D587,D588)</f>
        <v>104.94732084654251</v>
      </c>
      <c r="G588" s="41">
        <v>-1</v>
      </c>
      <c r="H588" s="41">
        <f ca="1">F588/AVERAGE(INDIRECT($F$1&amp;(ROW()-$I$3)):INDIRECT($F$1&amp;(ROW()-1)))</f>
        <v>1.0014471253707877</v>
      </c>
      <c r="I588" s="41"/>
      <c r="J588" s="40">
        <f t="shared" ca="1" si="16"/>
        <v>0.28417676687240606</v>
      </c>
      <c r="L588" s="60">
        <f t="shared" ca="1" si="17"/>
        <v>6.284176766872406</v>
      </c>
    </row>
    <row r="589" spans="2:12" x14ac:dyDescent="0.25">
      <c r="B589" s="50">
        <v>28394</v>
      </c>
      <c r="C589" s="44">
        <v>28580</v>
      </c>
      <c r="D589" s="42">
        <f ca="1">CalcBCI!CA601</f>
        <v>105.36541266371221</v>
      </c>
      <c r="E589" s="46"/>
      <c r="F589" s="42">
        <f ca="1">AVERAGE(INDIRECT($D$1&amp;ROW()-$F$4):D588,D589)</f>
        <v>105.08479390573949</v>
      </c>
      <c r="G589" s="41">
        <v>-1</v>
      </c>
      <c r="H589" s="41">
        <f ca="1">F589/AVERAGE(INDIRECT($F$1&amp;(ROW()-$I$3)):INDIRECT($F$1&amp;(ROW()-1)))</f>
        <v>1.0021219080670609</v>
      </c>
      <c r="I589" s="41"/>
      <c r="J589" s="40">
        <f t="shared" ca="1" si="16"/>
        <v>0.41682094335556036</v>
      </c>
      <c r="L589" s="60">
        <f t="shared" ca="1" si="17"/>
        <v>6.4168209433555603</v>
      </c>
    </row>
    <row r="590" spans="2:12" x14ac:dyDescent="0.25">
      <c r="B590" s="50">
        <v>28401</v>
      </c>
      <c r="C590" s="44">
        <v>28587</v>
      </c>
      <c r="D590" s="42">
        <f ca="1">CalcBCI!CA602</f>
        <v>105.270807346276</v>
      </c>
      <c r="E590" s="46"/>
      <c r="F590" s="42">
        <f ca="1">AVERAGE(INDIRECT($D$1&amp;ROW()-$F$4):D589,D590)</f>
        <v>105.27899462272245</v>
      </c>
      <c r="G590" s="41">
        <v>-1</v>
      </c>
      <c r="H590" s="41">
        <f ca="1">F590/AVERAGE(INDIRECT($F$1&amp;(ROW()-$I$3)):INDIRECT($F$1&amp;(ROW()-1)))</f>
        <v>1.0033811621921007</v>
      </c>
      <c r="I590" s="41"/>
      <c r="J590" s="40">
        <f t="shared" ca="1" si="16"/>
        <v>0.66458731889724743</v>
      </c>
      <c r="L590" s="60">
        <f t="shared" ca="1" si="17"/>
        <v>6.6645873188972473</v>
      </c>
    </row>
    <row r="591" spans="2:12" x14ac:dyDescent="0.25">
      <c r="B591" s="50">
        <v>28408</v>
      </c>
      <c r="C591" s="44">
        <v>28594</v>
      </c>
      <c r="D591" s="42">
        <f ca="1">CalcBCI!CA603</f>
        <v>105.83746882032733</v>
      </c>
      <c r="E591" s="46"/>
      <c r="F591" s="42">
        <f ca="1">AVERAGE(INDIRECT($D$1&amp;ROW()-$F$4):D590,D591)</f>
        <v>105.47875104475521</v>
      </c>
      <c r="G591" s="41">
        <v>-1</v>
      </c>
      <c r="H591" s="41">
        <f ca="1">F591/AVERAGE(INDIRECT($F$1&amp;(ROW()-$I$3)):INDIRECT($F$1&amp;(ROW()-1)))</f>
        <v>1.0046945090060915</v>
      </c>
      <c r="I591" s="41"/>
      <c r="J591" s="40">
        <f t="shared" ca="1" si="16"/>
        <v>0.92331498861312888</v>
      </c>
      <c r="L591" s="60">
        <f t="shared" ca="1" si="17"/>
        <v>6.9233149886131287</v>
      </c>
    </row>
    <row r="592" spans="2:12" x14ac:dyDescent="0.25">
      <c r="B592" s="50">
        <v>28415</v>
      </c>
      <c r="C592" s="44">
        <v>28601</v>
      </c>
      <c r="D592" s="42">
        <f ca="1">CalcBCI!CA604</f>
        <v>107.0735302887558</v>
      </c>
      <c r="E592" s="46"/>
      <c r="F592" s="42">
        <f ca="1">AVERAGE(INDIRECT($D$1&amp;ROW()-$F$4):D591,D592)</f>
        <v>105.88680477976784</v>
      </c>
      <c r="G592" s="41">
        <v>-1</v>
      </c>
      <c r="H592" s="41">
        <f ca="1">F592/AVERAGE(INDIRECT($F$1&amp;(ROW()-$I$3)):INDIRECT($F$1&amp;(ROW()-1)))</f>
        <v>1.0079826499480347</v>
      </c>
      <c r="I592" s="41"/>
      <c r="J592" s="40">
        <f t="shared" ca="1" si="16"/>
        <v>1.5725043416023254</v>
      </c>
      <c r="L592" s="60">
        <f t="shared" ca="1" si="17"/>
        <v>7.5725043416023254</v>
      </c>
    </row>
    <row r="593" spans="2:12" x14ac:dyDescent="0.25">
      <c r="B593" s="50">
        <v>28422</v>
      </c>
      <c r="C593" s="44">
        <v>28608</v>
      </c>
      <c r="D593" s="42">
        <f ca="1">CalcBCI!CA605</f>
        <v>108.62229635857987</v>
      </c>
      <c r="E593" s="46"/>
      <c r="F593" s="42">
        <f ca="1">AVERAGE(INDIRECT($D$1&amp;ROW()-$F$4):D592,D593)</f>
        <v>106.70102570348476</v>
      </c>
      <c r="G593" s="41">
        <v>-1</v>
      </c>
      <c r="H593" s="41">
        <f ca="1">F593/AVERAGE(INDIRECT($F$1&amp;(ROW()-$I$3)):INDIRECT($F$1&amp;(ROW()-1)))</f>
        <v>1.0150866843449255</v>
      </c>
      <c r="I593" s="41"/>
      <c r="J593" s="40">
        <f t="shared" ca="1" si="16"/>
        <v>2.9820469021797176</v>
      </c>
      <c r="L593" s="60">
        <f t="shared" ca="1" si="17"/>
        <v>8.982046902179718</v>
      </c>
    </row>
    <row r="594" spans="2:12" x14ac:dyDescent="0.25">
      <c r="B594" s="50">
        <v>28429</v>
      </c>
      <c r="C594" s="44">
        <v>28615</v>
      </c>
      <c r="D594" s="42">
        <f ca="1">CalcBCI!CA606</f>
        <v>109.70003663682679</v>
      </c>
      <c r="E594" s="46"/>
      <c r="F594" s="42">
        <f ca="1">AVERAGE(INDIRECT($D$1&amp;ROW()-$F$4):D593,D594)</f>
        <v>107.80833302612245</v>
      </c>
      <c r="G594" s="41">
        <v>-1</v>
      </c>
      <c r="H594" s="41">
        <f ca="1">F594/AVERAGE(INDIRECT($F$1&amp;(ROW()-$I$3)):INDIRECT($F$1&amp;(ROW()-1)))</f>
        <v>1.0248568357815717</v>
      </c>
      <c r="I594" s="41"/>
      <c r="J594" s="40">
        <f t="shared" ca="1" si="16"/>
        <v>4.9361440539360064</v>
      </c>
      <c r="L594" s="60">
        <f t="shared" ca="1" si="17"/>
        <v>10.936144053936006</v>
      </c>
    </row>
    <row r="595" spans="2:12" x14ac:dyDescent="0.25">
      <c r="B595" s="50">
        <v>28436</v>
      </c>
      <c r="C595" s="44">
        <v>28622</v>
      </c>
      <c r="D595" s="42">
        <f ca="1">CalcBCI!CA607</f>
        <v>110.32739807809043</v>
      </c>
      <c r="E595" s="46"/>
      <c r="F595" s="42">
        <f ca="1">AVERAGE(INDIRECT($D$1&amp;ROW()-$F$4):D594,D595)</f>
        <v>108.93081534056323</v>
      </c>
      <c r="G595" s="41">
        <v>-1</v>
      </c>
      <c r="H595" s="41">
        <f ca="1">F595/AVERAGE(INDIRECT($F$1&amp;(ROW()-$I$3)):INDIRECT($F$1&amp;(ROW()-1)))</f>
        <v>1.0346160441341921</v>
      </c>
      <c r="I595" s="41"/>
      <c r="J595" s="40">
        <f t="shared" ca="1" si="16"/>
        <v>6.9060322642326382</v>
      </c>
      <c r="L595" s="60">
        <f t="shared" ca="1" si="17"/>
        <v>12.906032264232639</v>
      </c>
    </row>
    <row r="596" spans="2:12" x14ac:dyDescent="0.25">
      <c r="B596" s="50">
        <v>28443</v>
      </c>
      <c r="C596" s="44">
        <v>28629</v>
      </c>
      <c r="D596" s="42">
        <f ca="1">CalcBCI!CA608</f>
        <v>111.50570979165332</v>
      </c>
      <c r="E596" s="46"/>
      <c r="F596" s="42">
        <f ca="1">AVERAGE(INDIRECT($D$1&amp;ROW()-$F$4):D595,D596)</f>
        <v>110.0388602162876</v>
      </c>
      <c r="G596" s="41">
        <v>-1</v>
      </c>
      <c r="H596" s="41">
        <f ca="1">F596/AVERAGE(INDIRECT($F$1&amp;(ROW()-$I$3)):INDIRECT($F$1&amp;(ROW()-1)))</f>
        <v>1.0440765431329793</v>
      </c>
      <c r="I596" s="41"/>
      <c r="J596" s="40">
        <f t="shared" ca="1" si="16"/>
        <v>8.8327732682228106</v>
      </c>
      <c r="L596" s="60">
        <f t="shared" ca="1" si="17"/>
        <v>14.832773268222811</v>
      </c>
    </row>
    <row r="597" spans="2:12" x14ac:dyDescent="0.25">
      <c r="B597" s="50">
        <v>28450</v>
      </c>
      <c r="C597" s="44">
        <v>28636</v>
      </c>
      <c r="D597" s="42">
        <f ca="1">CalcBCI!CA609</f>
        <v>111.81711796588905</v>
      </c>
      <c r="E597" s="46"/>
      <c r="F597" s="42">
        <f ca="1">AVERAGE(INDIRECT($D$1&amp;ROW()-$F$4):D596,D597)</f>
        <v>110.83756561811489</v>
      </c>
      <c r="G597" s="41">
        <v>-1</v>
      </c>
      <c r="H597" s="41">
        <f ca="1">F597/AVERAGE(INDIRECT($F$1&amp;(ROW()-$I$3)):INDIRECT($F$1&amp;(ROW()-1)))</f>
        <v>1.0504476693492044</v>
      </c>
      <c r="I597" s="41"/>
      <c r="J597" s="40">
        <f t="shared" ca="1" si="16"/>
        <v>10.139836668968199</v>
      </c>
      <c r="L597" s="60">
        <f t="shared" ca="1" si="17"/>
        <v>16.139836668968201</v>
      </c>
    </row>
    <row r="598" spans="2:12" x14ac:dyDescent="0.25">
      <c r="B598" s="50">
        <v>28457</v>
      </c>
      <c r="C598" s="44">
        <v>28643</v>
      </c>
      <c r="D598" s="42">
        <f ca="1">CalcBCI!CA610</f>
        <v>112.05279022586394</v>
      </c>
      <c r="E598" s="46"/>
      <c r="F598" s="42">
        <f ca="1">AVERAGE(INDIRECT($D$1&amp;ROW()-$F$4):D597,D598)</f>
        <v>111.42575401537418</v>
      </c>
      <c r="G598" s="41">
        <v>-1</v>
      </c>
      <c r="H598" s="41">
        <f ca="1">F598/AVERAGE(INDIRECT($F$1&amp;(ROW()-$I$3)):INDIRECT($F$1&amp;(ROW()-1)))</f>
        <v>1.0547056469720992</v>
      </c>
      <c r="I598" s="41"/>
      <c r="J598" s="40">
        <f t="shared" ca="1" si="16"/>
        <v>11.017645001411438</v>
      </c>
      <c r="L598" s="60">
        <f t="shared" ca="1" si="17"/>
        <v>17.017645001411438</v>
      </c>
    </row>
    <row r="599" spans="2:12" x14ac:dyDescent="0.25">
      <c r="B599" s="50">
        <v>28464</v>
      </c>
      <c r="C599" s="44">
        <v>28650</v>
      </c>
      <c r="D599" s="42">
        <f ca="1">CalcBCI!CA611</f>
        <v>113.28550849325096</v>
      </c>
      <c r="E599" s="46"/>
      <c r="F599" s="42">
        <f ca="1">AVERAGE(INDIRECT($D$1&amp;ROW()-$F$4):D598,D599)</f>
        <v>112.16528161916432</v>
      </c>
      <c r="G599" s="41">
        <v>-1</v>
      </c>
      <c r="H599" s="41">
        <f ca="1">F599/AVERAGE(INDIRECT($F$1&amp;(ROW()-$I$3)):INDIRECT($F$1&amp;(ROW()-1)))</f>
        <v>1.0602551243057601</v>
      </c>
      <c r="I599" s="41"/>
      <c r="J599" s="40">
        <f t="shared" ca="1" si="16"/>
        <v>12.166832089424135</v>
      </c>
      <c r="L599" s="60">
        <f t="shared" ca="1" si="17"/>
        <v>18.166832089424133</v>
      </c>
    </row>
    <row r="600" spans="2:12" x14ac:dyDescent="0.25">
      <c r="B600" s="50">
        <v>28471</v>
      </c>
      <c r="C600" s="44">
        <v>28657</v>
      </c>
      <c r="D600" s="42">
        <f ca="1">CalcBCI!CA612</f>
        <v>113.76107395544183</v>
      </c>
      <c r="E600" s="46"/>
      <c r="F600" s="42">
        <f ca="1">AVERAGE(INDIRECT($D$1&amp;ROW()-$F$4):D599,D600)</f>
        <v>112.72912266011144</v>
      </c>
      <c r="G600" s="41">
        <v>-1</v>
      </c>
      <c r="H600" s="41">
        <f ca="1">F600/AVERAGE(INDIRECT($F$1&amp;(ROW()-$I$3)):INDIRECT($F$1&amp;(ROW()-1)))</f>
        <v>1.0639593407430112</v>
      </c>
      <c r="I600" s="41"/>
      <c r="J600" s="40">
        <f t="shared" ca="1" si="16"/>
        <v>12.937132716178896</v>
      </c>
      <c r="L600" s="60">
        <f t="shared" ca="1" si="17"/>
        <v>18.937132716178894</v>
      </c>
    </row>
    <row r="601" spans="2:12" x14ac:dyDescent="0.25">
      <c r="B601" s="50">
        <v>28478</v>
      </c>
      <c r="C601" s="44">
        <v>28664</v>
      </c>
      <c r="D601" s="42">
        <f ca="1">CalcBCI!CA613</f>
        <v>113.43200758391011</v>
      </c>
      <c r="E601" s="46"/>
      <c r="F601" s="42">
        <f ca="1">AVERAGE(INDIRECT($D$1&amp;ROW()-$F$4):D600,D601)</f>
        <v>113.1328450646167</v>
      </c>
      <c r="G601" s="41">
        <v>-1</v>
      </c>
      <c r="H601" s="41">
        <f ca="1">F601/AVERAGE(INDIRECT($F$1&amp;(ROW()-$I$3)):INDIRECT($F$1&amp;(ROW()-1)))</f>
        <v>1.0660009484146136</v>
      </c>
      <c r="I601" s="41"/>
      <c r="J601" s="40">
        <f t="shared" ca="1" si="16"/>
        <v>13.362794518470764</v>
      </c>
      <c r="L601" s="60">
        <f t="shared" ca="1" si="17"/>
        <v>19.362794518470764</v>
      </c>
    </row>
    <row r="602" spans="2:12" x14ac:dyDescent="0.25">
      <c r="B602" s="50">
        <v>28485</v>
      </c>
      <c r="C602" s="44">
        <v>28671</v>
      </c>
      <c r="D602" s="42">
        <f ca="1">CalcBCI!CA614</f>
        <v>112.87189161732063</v>
      </c>
      <c r="E602" s="46"/>
      <c r="F602" s="42">
        <f ca="1">AVERAGE(INDIRECT($D$1&amp;ROW()-$F$4):D601,D602)</f>
        <v>113.33762041248087</v>
      </c>
      <c r="G602" s="41">
        <v>-1</v>
      </c>
      <c r="H602" s="41">
        <f ca="1">F602/AVERAGE(INDIRECT($F$1&amp;(ROW()-$I$3)):INDIRECT($F$1&amp;(ROW()-1)))</f>
        <v>1.0661081890530724</v>
      </c>
      <c r="I602" s="41"/>
      <c r="J602" s="40">
        <f t="shared" ca="1" si="16"/>
        <v>13.38517487049103</v>
      </c>
      <c r="L602" s="60">
        <f t="shared" ca="1" si="17"/>
        <v>19.385174870491028</v>
      </c>
    </row>
    <row r="603" spans="2:12" x14ac:dyDescent="0.25">
      <c r="B603" s="50">
        <v>28492</v>
      </c>
      <c r="C603" s="44">
        <v>28678</v>
      </c>
      <c r="D603" s="42">
        <f ca="1">CalcBCI!CA615</f>
        <v>112.57742937654336</v>
      </c>
      <c r="E603" s="46"/>
      <c r="F603" s="42">
        <f ca="1">AVERAGE(INDIRECT($D$1&amp;ROW()-$F$4):D602,D603)</f>
        <v>113.16060063330399</v>
      </c>
      <c r="G603" s="41">
        <v>-1</v>
      </c>
      <c r="H603" s="41">
        <f ca="1">F603/AVERAGE(INDIRECT($F$1&amp;(ROW()-$I$3)):INDIRECT($F$1&amp;(ROW()-1)))</f>
        <v>1.0626552664590989</v>
      </c>
      <c r="I603" s="41"/>
      <c r="J603" s="40">
        <f t="shared" ca="1" si="16"/>
        <v>12.665652632713318</v>
      </c>
      <c r="L603" s="60">
        <f t="shared" ca="1" si="17"/>
        <v>18.665652632713318</v>
      </c>
    </row>
    <row r="604" spans="2:12" x14ac:dyDescent="0.25">
      <c r="B604" s="50">
        <v>28499</v>
      </c>
      <c r="C604" s="44">
        <v>28685</v>
      </c>
      <c r="D604" s="42">
        <f ca="1">CalcBCI!CA616</f>
        <v>112.7904910183977</v>
      </c>
      <c r="E604" s="46"/>
      <c r="F604" s="42">
        <f ca="1">AVERAGE(INDIRECT($D$1&amp;ROW()-$F$4):D603,D604)</f>
        <v>112.91795489904294</v>
      </c>
      <c r="G604" s="41">
        <v>-1</v>
      </c>
      <c r="H604" s="41">
        <f ca="1">F604/AVERAGE(INDIRECT($F$1&amp;(ROW()-$I$3)):INDIRECT($F$1&amp;(ROW()-1)))</f>
        <v>1.05867983829144</v>
      </c>
      <c r="I604" s="41"/>
      <c r="J604" s="40">
        <f t="shared" ca="1" si="16"/>
        <v>11.84003174304962</v>
      </c>
      <c r="L604" s="60">
        <f t="shared" ca="1" si="17"/>
        <v>17.840031743049622</v>
      </c>
    </row>
    <row r="605" spans="2:12" x14ac:dyDescent="0.25">
      <c r="B605" s="50">
        <v>28506</v>
      </c>
      <c r="C605" s="44">
        <v>28692</v>
      </c>
      <c r="D605" s="42">
        <f ca="1">CalcBCI!CA617</f>
        <v>112.89377350397707</v>
      </c>
      <c r="E605" s="46"/>
      <c r="F605" s="42">
        <f ca="1">AVERAGE(INDIRECT($D$1&amp;ROW()-$F$4):D604,D605)</f>
        <v>112.78339637905968</v>
      </c>
      <c r="G605" s="41">
        <v>-1</v>
      </c>
      <c r="H605" s="41">
        <f ca="1">F605/AVERAGE(INDIRECT($F$1&amp;(ROW()-$I$3)):INDIRECT($F$1&amp;(ROW()-1)))</f>
        <v>1.0558196143048426</v>
      </c>
      <c r="I605" s="41"/>
      <c r="J605" s="40">
        <f t="shared" ca="1" si="16"/>
        <v>11.247859597206117</v>
      </c>
      <c r="L605" s="60">
        <f t="shared" ca="1" si="17"/>
        <v>17.247859597206116</v>
      </c>
    </row>
    <row r="606" spans="2:12" x14ac:dyDescent="0.25">
      <c r="B606" s="50">
        <v>28513</v>
      </c>
      <c r="C606" s="44">
        <v>28699</v>
      </c>
      <c r="D606" s="42">
        <f ca="1">CalcBCI!CA618</f>
        <v>113.02160972904301</v>
      </c>
      <c r="E606" s="46"/>
      <c r="F606" s="42">
        <f ca="1">AVERAGE(INDIRECT($D$1&amp;ROW()-$F$4):D605,D606)</f>
        <v>112.82082590699028</v>
      </c>
      <c r="G606" s="41">
        <v>-1</v>
      </c>
      <c r="H606" s="41">
        <f ca="1">F606/AVERAGE(INDIRECT($F$1&amp;(ROW()-$I$3)):INDIRECT($F$1&amp;(ROW()-1)))</f>
        <v>1.0546444192203057</v>
      </c>
      <c r="I606" s="41"/>
      <c r="J606" s="40">
        <f t="shared" ca="1" si="16"/>
        <v>11.004998087882994</v>
      </c>
      <c r="L606" s="60">
        <f t="shared" ca="1" si="17"/>
        <v>17.004998087882996</v>
      </c>
    </row>
    <row r="607" spans="2:12" x14ac:dyDescent="0.25">
      <c r="B607" s="50">
        <v>28520</v>
      </c>
      <c r="C607" s="44">
        <v>28706</v>
      </c>
      <c r="D607" s="42">
        <f ca="1">CalcBCI!CA619</f>
        <v>113.67125276461512</v>
      </c>
      <c r="E607" s="46"/>
      <c r="F607" s="42">
        <f ca="1">AVERAGE(INDIRECT($D$1&amp;ROW()-$F$4):D606,D607)</f>
        <v>113.09428175400822</v>
      </c>
      <c r="G607" s="41">
        <v>-1</v>
      </c>
      <c r="H607" s="41">
        <f ca="1">F607/AVERAGE(INDIRECT($F$1&amp;(ROW()-$I$3)):INDIRECT($F$1&amp;(ROW()-1)))</f>
        <v>1.0557088356909146</v>
      </c>
      <c r="I607" s="41"/>
      <c r="J607" s="40">
        <f t="shared" ca="1" si="16"/>
        <v>11.224955916404724</v>
      </c>
      <c r="L607" s="60">
        <f t="shared" ca="1" si="17"/>
        <v>17.224955916404724</v>
      </c>
    </row>
    <row r="608" spans="2:12" x14ac:dyDescent="0.25">
      <c r="B608" s="50">
        <v>28527</v>
      </c>
      <c r="C608" s="44">
        <v>28713</v>
      </c>
      <c r="D608" s="42">
        <f ca="1">CalcBCI!CA620</f>
        <v>114.48148194891309</v>
      </c>
      <c r="E608" s="46"/>
      <c r="F608" s="42">
        <f ca="1">AVERAGE(INDIRECT($D$1&amp;ROW()-$F$4):D607,D608)</f>
        <v>113.51702948663707</v>
      </c>
      <c r="G608" s="41">
        <v>-1</v>
      </c>
      <c r="H608" s="41">
        <f ca="1">F608/AVERAGE(INDIRECT($F$1&amp;(ROW()-$I$3)):INDIRECT($F$1&amp;(ROW()-1)))</f>
        <v>1.0581361507948126</v>
      </c>
      <c r="I608" s="41"/>
      <c r="J608" s="40">
        <f t="shared" ca="1" si="16"/>
        <v>11.727350354194641</v>
      </c>
      <c r="L608" s="60">
        <f t="shared" ca="1" si="17"/>
        <v>17.727350354194641</v>
      </c>
    </row>
    <row r="609" spans="2:12" x14ac:dyDescent="0.25">
      <c r="B609" s="50">
        <v>28534</v>
      </c>
      <c r="C609" s="44">
        <v>28720</v>
      </c>
      <c r="D609" s="42">
        <f ca="1">CalcBCI!CA621</f>
        <v>114.26519674676416</v>
      </c>
      <c r="E609" s="46"/>
      <c r="F609" s="42">
        <f ca="1">AVERAGE(INDIRECT($D$1&amp;ROW()-$F$4):D608,D609)</f>
        <v>113.85988529733385</v>
      </c>
      <c r="G609" s="41">
        <v>-1</v>
      </c>
      <c r="H609" s="41">
        <f ca="1">F609/AVERAGE(INDIRECT($F$1&amp;(ROW()-$I$3)):INDIRECT($F$1&amp;(ROW()-1)))</f>
        <v>1.0597466664128112</v>
      </c>
      <c r="I609" s="41"/>
      <c r="J609" s="40">
        <f t="shared" ca="1" si="16"/>
        <v>12.061299681663511</v>
      </c>
      <c r="L609" s="60">
        <f t="shared" ca="1" si="17"/>
        <v>18.061299681663513</v>
      </c>
    </row>
    <row r="610" spans="2:12" x14ac:dyDescent="0.25">
      <c r="B610" s="50">
        <v>28541</v>
      </c>
      <c r="C610" s="44">
        <v>28727</v>
      </c>
      <c r="D610" s="42">
        <f ca="1">CalcBCI!CA622</f>
        <v>114.08183005529659</v>
      </c>
      <c r="E610" s="46"/>
      <c r="F610" s="42">
        <f ca="1">AVERAGE(INDIRECT($D$1&amp;ROW()-$F$4):D609,D610)</f>
        <v>114.12494037889724</v>
      </c>
      <c r="G610" s="41">
        <v>-1</v>
      </c>
      <c r="H610" s="41">
        <f ca="1">F610/AVERAGE(INDIRECT($F$1&amp;(ROW()-$I$3)):INDIRECT($F$1&amp;(ROW()-1)))</f>
        <v>1.0605470286808156</v>
      </c>
      <c r="I610" s="41"/>
      <c r="J610" s="40">
        <f t="shared" ca="1" si="16"/>
        <v>12.227440476417542</v>
      </c>
      <c r="L610" s="60">
        <f t="shared" ca="1" si="17"/>
        <v>18.227440476417542</v>
      </c>
    </row>
    <row r="611" spans="2:12" x14ac:dyDescent="0.25">
      <c r="B611" s="50">
        <v>28548</v>
      </c>
      <c r="C611" s="44">
        <v>28734</v>
      </c>
      <c r="D611" s="42">
        <f ca="1">CalcBCI!CA623</f>
        <v>113.5120168887738</v>
      </c>
      <c r="E611" s="46"/>
      <c r="F611" s="42">
        <f ca="1">AVERAGE(INDIRECT($D$1&amp;ROW()-$F$4):D610,D611)</f>
        <v>114.08513140993691</v>
      </c>
      <c r="G611" s="41">
        <v>-1</v>
      </c>
      <c r="H611" s="41">
        <f ca="1">F611/AVERAGE(INDIRECT($F$1&amp;(ROW()-$I$3)):INDIRECT($F$1&amp;(ROW()-1)))</f>
        <v>1.0584274019932725</v>
      </c>
      <c r="I611" s="41"/>
      <c r="J611" s="40">
        <f t="shared" ca="1" si="16"/>
        <v>11.787706017494202</v>
      </c>
      <c r="L611" s="60">
        <f t="shared" ca="1" si="17"/>
        <v>17.787706017494202</v>
      </c>
    </row>
    <row r="612" spans="2:12" x14ac:dyDescent="0.25">
      <c r="B612" s="50">
        <v>28555</v>
      </c>
      <c r="C612" s="44">
        <v>28741</v>
      </c>
      <c r="D612" s="42">
        <f ca="1">CalcBCI!CA624</f>
        <v>113.36432556398762</v>
      </c>
      <c r="E612" s="46"/>
      <c r="F612" s="42">
        <f ca="1">AVERAGE(INDIRECT($D$1&amp;ROW()-$F$4):D611,D612)</f>
        <v>113.80584231370554</v>
      </c>
      <c r="G612" s="41">
        <v>-1</v>
      </c>
      <c r="H612" s="41">
        <f ca="1">F612/AVERAGE(INDIRECT($F$1&amp;(ROW()-$I$3)):INDIRECT($F$1&amp;(ROW()-1)))</f>
        <v>1.0540625095219478</v>
      </c>
      <c r="I612" s="41"/>
      <c r="J612" s="40">
        <f t="shared" ca="1" si="16"/>
        <v>10.884838700294495</v>
      </c>
      <c r="L612" s="60">
        <f t="shared" ca="1" si="17"/>
        <v>16.884838700294495</v>
      </c>
    </row>
    <row r="613" spans="2:12" x14ac:dyDescent="0.25">
      <c r="B613" s="50">
        <v>28562</v>
      </c>
      <c r="C613" s="44">
        <v>28748</v>
      </c>
      <c r="D613" s="42">
        <f ca="1">CalcBCI!CA625</f>
        <v>114.1644246126389</v>
      </c>
      <c r="E613" s="46"/>
      <c r="F613" s="42">
        <f ca="1">AVERAGE(INDIRECT($D$1&amp;ROW()-$F$4):D612,D613)</f>
        <v>113.78064928017423</v>
      </c>
      <c r="G613" s="41">
        <v>-1</v>
      </c>
      <c r="H613" s="41">
        <f ca="1">F613/AVERAGE(INDIRECT($F$1&amp;(ROW()-$I$3)):INDIRECT($F$1&amp;(ROW()-1)))</f>
        <v>1.0520857905692904</v>
      </c>
      <c r="I613" s="41"/>
      <c r="J613" s="40">
        <f t="shared" ca="1" si="16"/>
        <v>10.477141737937929</v>
      </c>
      <c r="L613" s="60">
        <f t="shared" ca="1" si="17"/>
        <v>16.477141737937927</v>
      </c>
    </row>
    <row r="614" spans="2:12" x14ac:dyDescent="0.25">
      <c r="B614" s="50">
        <v>28569</v>
      </c>
      <c r="C614" s="44">
        <v>28755</v>
      </c>
      <c r="D614" s="42">
        <f ca="1">CalcBCI!CA626</f>
        <v>113.81844738516021</v>
      </c>
      <c r="E614" s="46"/>
      <c r="F614" s="42">
        <f ca="1">AVERAGE(INDIRECT($D$1&amp;ROW()-$F$4):D613,D614)</f>
        <v>113.71480361264014</v>
      </c>
      <c r="G614" s="41">
        <v>-1</v>
      </c>
      <c r="H614" s="41">
        <f ca="1">F614/AVERAGE(INDIRECT($F$1&amp;(ROW()-$I$3)):INDIRECT($F$1&amp;(ROW()-1)))</f>
        <v>1.0497186368898008</v>
      </c>
      <c r="I614" s="41"/>
      <c r="J614" s="40">
        <f t="shared" ca="1" si="16"/>
        <v>9.9898856878280657</v>
      </c>
      <c r="L614" s="60">
        <f t="shared" ca="1" si="17"/>
        <v>15.989885687828066</v>
      </c>
    </row>
    <row r="615" spans="2:12" x14ac:dyDescent="0.25">
      <c r="B615" s="50">
        <v>28576</v>
      </c>
      <c r="C615" s="44">
        <v>28762</v>
      </c>
      <c r="D615" s="42">
        <f ca="1">CalcBCI!CA627</f>
        <v>113.33378037247006</v>
      </c>
      <c r="E615" s="46"/>
      <c r="F615" s="42">
        <f ca="1">AVERAGE(INDIRECT($D$1&amp;ROW()-$F$4):D614,D615)</f>
        <v>113.6702444835642</v>
      </c>
      <c r="G615" s="41">
        <v>-1</v>
      </c>
      <c r="H615" s="41">
        <f ca="1">F615/AVERAGE(INDIRECT($F$1&amp;(ROW()-$I$3)):INDIRECT($F$1&amp;(ROW()-1)))</f>
        <v>1.0475485680655945</v>
      </c>
      <c r="I615" s="41"/>
      <c r="J615" s="40">
        <f t="shared" ca="1" si="16"/>
        <v>9.5441254973411542</v>
      </c>
      <c r="L615" s="60">
        <f t="shared" ca="1" si="17"/>
        <v>15.544125497341154</v>
      </c>
    </row>
    <row r="616" spans="2:12" x14ac:dyDescent="0.25">
      <c r="B616" s="50">
        <v>28583</v>
      </c>
      <c r="C616" s="44">
        <v>28769</v>
      </c>
      <c r="D616" s="42">
        <f ca="1">CalcBCI!CA628</f>
        <v>113.49163127162578</v>
      </c>
      <c r="E616" s="46"/>
      <c r="F616" s="42">
        <f ca="1">AVERAGE(INDIRECT($D$1&amp;ROW()-$F$4):D615,D616)</f>
        <v>113.70207091047374</v>
      </c>
      <c r="G616" s="41">
        <v>-1</v>
      </c>
      <c r="H616" s="41">
        <f ca="1">F616/AVERAGE(INDIRECT($F$1&amp;(ROW()-$I$3)):INDIRECT($F$1&amp;(ROW()-1)))</f>
        <v>1.0461109323625841</v>
      </c>
      <c r="I616" s="41"/>
      <c r="J616" s="40">
        <f t="shared" ca="1" si="16"/>
        <v>9.2493054270744341</v>
      </c>
      <c r="L616" s="60">
        <f t="shared" ca="1" si="17"/>
        <v>15.249305427074434</v>
      </c>
    </row>
    <row r="617" spans="2:12" x14ac:dyDescent="0.25">
      <c r="B617" s="50">
        <v>28590</v>
      </c>
      <c r="C617" s="44">
        <v>28776</v>
      </c>
      <c r="D617" s="42">
        <f ca="1">CalcBCI!CA629</f>
        <v>114.15092740796531</v>
      </c>
      <c r="E617" s="46"/>
      <c r="F617" s="42">
        <f ca="1">AVERAGE(INDIRECT($D$1&amp;ROW()-$F$4):D616,D617)</f>
        <v>113.69869660930534</v>
      </c>
      <c r="G617" s="41">
        <v>-1</v>
      </c>
      <c r="H617" s="41">
        <f ca="1">F617/AVERAGE(INDIRECT($F$1&amp;(ROW()-$I$3)):INDIRECT($F$1&amp;(ROW()-1)))</f>
        <v>1.0443795966623526</v>
      </c>
      <c r="I617" s="41"/>
      <c r="J617" s="40">
        <f t="shared" ca="1" si="16"/>
        <v>8.8947728276252782</v>
      </c>
      <c r="L617" s="60">
        <f t="shared" ca="1" si="17"/>
        <v>14.894772827625278</v>
      </c>
    </row>
    <row r="618" spans="2:12" x14ac:dyDescent="0.25">
      <c r="B618" s="50">
        <v>28597</v>
      </c>
      <c r="C618" s="44">
        <v>28783</v>
      </c>
      <c r="D618" s="42">
        <f ca="1">CalcBCI!CA630</f>
        <v>113.89092312493884</v>
      </c>
      <c r="E618" s="46"/>
      <c r="F618" s="42">
        <f ca="1">AVERAGE(INDIRECT($D$1&amp;ROW()-$F$4):D617,D618)</f>
        <v>113.71681554424998</v>
      </c>
      <c r="G618" s="41">
        <v>-1</v>
      </c>
      <c r="H618" s="41">
        <f ca="1">F618/AVERAGE(INDIRECT($F$1&amp;(ROW()-$I$3)):INDIRECT($F$1&amp;(ROW()-1)))</f>
        <v>1.0428954154286354</v>
      </c>
      <c r="I618" s="41"/>
      <c r="J618" s="40">
        <f t="shared" ca="1" si="16"/>
        <v>8.5913011431694013</v>
      </c>
      <c r="L618" s="60">
        <f t="shared" ca="1" si="17"/>
        <v>14.591301143169401</v>
      </c>
    </row>
    <row r="619" spans="2:12" x14ac:dyDescent="0.25">
      <c r="B619" s="50">
        <v>28604</v>
      </c>
      <c r="C619" s="44">
        <v>28790</v>
      </c>
      <c r="D619" s="42">
        <f ca="1">CalcBCI!CA631</f>
        <v>112.75914069029612</v>
      </c>
      <c r="E619" s="46"/>
      <c r="F619" s="42">
        <f ca="1">AVERAGE(INDIRECT($D$1&amp;ROW()-$F$4):D618,D619)</f>
        <v>113.57315562370653</v>
      </c>
      <c r="G619" s="41">
        <v>-1</v>
      </c>
      <c r="H619" s="41">
        <f ca="1">F619/AVERAGE(INDIRECT($F$1&amp;(ROW()-$I$3)):INDIRECT($F$1&amp;(ROW()-1)))</f>
        <v>1.0399698172540204</v>
      </c>
      <c r="I619" s="41"/>
      <c r="J619" s="40">
        <f t="shared" ca="1" si="16"/>
        <v>7.9943177103996304</v>
      </c>
      <c r="L619" s="60">
        <f t="shared" ca="1" si="17"/>
        <v>13.994317710399631</v>
      </c>
    </row>
    <row r="620" spans="2:12" x14ac:dyDescent="0.25">
      <c r="B620" s="50">
        <v>28611</v>
      </c>
      <c r="C620" s="44">
        <v>28797</v>
      </c>
      <c r="D620" s="42">
        <f ca="1">CalcBCI!CA632</f>
        <v>112.28877969815859</v>
      </c>
      <c r="E620" s="46"/>
      <c r="F620" s="42">
        <f ca="1">AVERAGE(INDIRECT($D$1&amp;ROW()-$F$4):D619,D620)</f>
        <v>113.27244273033972</v>
      </c>
      <c r="G620" s="41">
        <v>-1</v>
      </c>
      <c r="H620" s="41">
        <f ca="1">F620/AVERAGE(INDIRECT($F$1&amp;(ROW()-$I$3)):INDIRECT($F$1&amp;(ROW()-1)))</f>
        <v>1.0356681227806601</v>
      </c>
      <c r="I620" s="41"/>
      <c r="J620" s="40">
        <f t="shared" ca="1" si="16"/>
        <v>7.1194663643836975</v>
      </c>
      <c r="L620" s="60">
        <f t="shared" ca="1" si="17"/>
        <v>13.119466364383698</v>
      </c>
    </row>
    <row r="621" spans="2:12" x14ac:dyDescent="0.25">
      <c r="B621" s="50">
        <v>28618</v>
      </c>
      <c r="C621" s="44">
        <v>28804</v>
      </c>
      <c r="D621" s="42">
        <f ca="1">CalcBCI!CA633</f>
        <v>112.4314008661221</v>
      </c>
      <c r="E621" s="46"/>
      <c r="F621" s="42">
        <f ca="1">AVERAGE(INDIRECT($D$1&amp;ROW()-$F$4):D620,D621)</f>
        <v>112.8425610948789</v>
      </c>
      <c r="G621" s="41">
        <v>-1</v>
      </c>
      <c r="H621" s="41">
        <f ca="1">F621/AVERAGE(INDIRECT($F$1&amp;(ROW()-$I$3)):INDIRECT($F$1&amp;(ROW()-1)))</f>
        <v>1.0302606818585707</v>
      </c>
      <c r="I621" s="41"/>
      <c r="J621" s="40">
        <f t="shared" ca="1" si="16"/>
        <v>6.0246858000755301</v>
      </c>
      <c r="L621" s="60">
        <f t="shared" ca="1" si="17"/>
        <v>12.024685800075531</v>
      </c>
    </row>
    <row r="622" spans="2:12" x14ac:dyDescent="0.25">
      <c r="B622" s="50">
        <v>28625</v>
      </c>
      <c r="C622" s="44">
        <v>28811</v>
      </c>
      <c r="D622" s="42">
        <f ca="1">CalcBCI!CA634</f>
        <v>112.28956917387227</v>
      </c>
      <c r="E622" s="46"/>
      <c r="F622" s="42">
        <f ca="1">AVERAGE(INDIRECT($D$1&amp;ROW()-$F$4):D621,D622)</f>
        <v>112.44222260711227</v>
      </c>
      <c r="G622" s="41">
        <v>-1</v>
      </c>
      <c r="H622" s="41">
        <f ca="1">F622/AVERAGE(INDIRECT($F$1&amp;(ROW()-$I$3)):INDIRECT($F$1&amp;(ROW()-1)))</f>
        <v>1.025219106680924</v>
      </c>
      <c r="I622" s="41"/>
      <c r="J622" s="40">
        <f t="shared" ca="1" si="16"/>
        <v>5.0089469552040109</v>
      </c>
      <c r="L622" s="60">
        <f t="shared" ca="1" si="17"/>
        <v>11.00894695520401</v>
      </c>
    </row>
    <row r="623" spans="2:12" x14ac:dyDescent="0.25">
      <c r="B623" s="50">
        <v>28632</v>
      </c>
      <c r="C623" s="44">
        <v>28818</v>
      </c>
      <c r="D623" s="42">
        <f ca="1">CalcBCI!CA635</f>
        <v>112.65082670303005</v>
      </c>
      <c r="E623" s="46"/>
      <c r="F623" s="42">
        <f ca="1">AVERAGE(INDIRECT($D$1&amp;ROW()-$F$4):D622,D623)</f>
        <v>112.41514411029576</v>
      </c>
      <c r="G623" s="41">
        <v>-1</v>
      </c>
      <c r="H623" s="41">
        <f ca="1">F623/AVERAGE(INDIRECT($F$1&amp;(ROW()-$I$3)):INDIRECT($F$1&amp;(ROW()-1)))</f>
        <v>1.0237344463011246</v>
      </c>
      <c r="I623" s="41"/>
      <c r="J623" s="40">
        <f t="shared" ca="1" si="16"/>
        <v>4.7107425332069397</v>
      </c>
      <c r="L623" s="60">
        <f t="shared" ca="1" si="17"/>
        <v>10.71074253320694</v>
      </c>
    </row>
    <row r="624" spans="2:12" x14ac:dyDescent="0.25">
      <c r="B624" s="50">
        <v>28639</v>
      </c>
      <c r="C624" s="44">
        <v>28825</v>
      </c>
      <c r="D624" s="42">
        <f ca="1">CalcBCI!CA636</f>
        <v>113.43656345457445</v>
      </c>
      <c r="E624" s="46"/>
      <c r="F624" s="42">
        <f ca="1">AVERAGE(INDIRECT($D$1&amp;ROW()-$F$4):D623,D624)</f>
        <v>112.70209004939973</v>
      </c>
      <c r="G624" s="41">
        <v>-1</v>
      </c>
      <c r="H624" s="41">
        <f ca="1">F624/AVERAGE(INDIRECT($F$1&amp;(ROW()-$I$3)):INDIRECT($F$1&amp;(ROW()-1)))</f>
        <v>1.0251883349868436</v>
      </c>
      <c r="I624" s="41"/>
      <c r="J624" s="40">
        <f t="shared" ca="1" si="16"/>
        <v>5.0027617812156668</v>
      </c>
      <c r="L624" s="60">
        <f t="shared" ca="1" si="17"/>
        <v>11.002761781215668</v>
      </c>
    </row>
    <row r="625" spans="2:12" x14ac:dyDescent="0.25">
      <c r="B625" s="50">
        <v>28646</v>
      </c>
      <c r="C625" s="44">
        <v>28832</v>
      </c>
      <c r="D625" s="42">
        <f ca="1">CalcBCI!CA637</f>
        <v>112.94445402175452</v>
      </c>
      <c r="E625" s="46"/>
      <c r="F625" s="42">
        <f ca="1">AVERAGE(INDIRECT($D$1&amp;ROW()-$F$4):D624,D625)</f>
        <v>112.83035333830782</v>
      </c>
      <c r="G625" s="41">
        <v>-1</v>
      </c>
      <c r="H625" s="41">
        <f ca="1">F625/AVERAGE(INDIRECT($F$1&amp;(ROW()-$I$3)):INDIRECT($F$1&amp;(ROW()-1)))</f>
        <v>1.0252215393949915</v>
      </c>
      <c r="I625" s="41"/>
      <c r="J625" s="40">
        <f t="shared" ca="1" si="16"/>
        <v>5.0094357132911691</v>
      </c>
      <c r="L625" s="60">
        <f t="shared" ca="1" si="17"/>
        <v>11.009435713291168</v>
      </c>
    </row>
    <row r="626" spans="2:12" x14ac:dyDescent="0.25">
      <c r="B626" s="50">
        <v>28653</v>
      </c>
      <c r="C626" s="44">
        <v>28839</v>
      </c>
      <c r="D626" s="42">
        <f ca="1">CalcBCI!CA638</f>
        <v>113.41120276001243</v>
      </c>
      <c r="E626" s="46"/>
      <c r="F626" s="42">
        <f ca="1">AVERAGE(INDIRECT($D$1&amp;ROW()-$F$4):D625,D626)</f>
        <v>113.11076173484287</v>
      </c>
      <c r="G626" s="41">
        <v>-1</v>
      </c>
      <c r="H626" s="41">
        <f ca="1">F626/AVERAGE(INDIRECT($F$1&amp;(ROW()-$I$3)):INDIRECT($F$1&amp;(ROW()-1)))</f>
        <v>1.0266444220364324</v>
      </c>
      <c r="I626" s="41"/>
      <c r="J626" s="40">
        <f t="shared" ca="1" si="16"/>
        <v>5.2956226468086243</v>
      </c>
      <c r="L626" s="60">
        <f t="shared" ca="1" si="17"/>
        <v>11.295622646808624</v>
      </c>
    </row>
    <row r="627" spans="2:12" x14ac:dyDescent="0.25">
      <c r="B627" s="50">
        <v>28660</v>
      </c>
      <c r="C627" s="44">
        <v>28846</v>
      </c>
      <c r="D627" s="42">
        <f ca="1">CalcBCI!CA639</f>
        <v>112.77645902398412</v>
      </c>
      <c r="E627" s="46"/>
      <c r="F627" s="42">
        <f ca="1">AVERAGE(INDIRECT($D$1&amp;ROW()-$F$4):D626,D627)</f>
        <v>113.14216981508137</v>
      </c>
      <c r="G627" s="41">
        <v>-1</v>
      </c>
      <c r="H627" s="41">
        <f ca="1">F627/AVERAGE(INDIRECT($F$1&amp;(ROW()-$I$3)):INDIRECT($F$1&amp;(ROW()-1)))</f>
        <v>1.0257516711223005</v>
      </c>
      <c r="I627" s="41"/>
      <c r="J627" s="40">
        <f t="shared" ca="1" si="16"/>
        <v>5.1160177588462838</v>
      </c>
      <c r="L627" s="60">
        <f t="shared" ca="1" si="17"/>
        <v>11.116017758846283</v>
      </c>
    </row>
    <row r="628" spans="2:12" x14ac:dyDescent="0.25">
      <c r="B628" s="50">
        <v>28667</v>
      </c>
      <c r="C628" s="44">
        <v>28853</v>
      </c>
      <c r="D628" s="42">
        <f ca="1">CalcBCI!CA640</f>
        <v>112.4216339808945</v>
      </c>
      <c r="E628" s="46"/>
      <c r="F628" s="42">
        <f ca="1">AVERAGE(INDIRECT($D$1&amp;ROW()-$F$4):D627,D628)</f>
        <v>112.8884374466614</v>
      </c>
      <c r="G628" s="41">
        <v>-1</v>
      </c>
      <c r="H628" s="41">
        <f ca="1">F628/AVERAGE(INDIRECT($F$1&amp;(ROW()-$I$3)):INDIRECT($F$1&amp;(ROW()-1)))</f>
        <v>1.0222671965720016</v>
      </c>
      <c r="I628" s="41"/>
      <c r="J628" s="40">
        <f t="shared" ca="1" si="16"/>
        <v>4.4164440035820016</v>
      </c>
      <c r="L628" s="60">
        <f t="shared" ca="1" si="17"/>
        <v>10.416444003582001</v>
      </c>
    </row>
    <row r="629" spans="2:12" x14ac:dyDescent="0.25">
      <c r="B629" s="50">
        <v>28674</v>
      </c>
      <c r="C629" s="44">
        <v>28860</v>
      </c>
      <c r="D629" s="42">
        <f ca="1">CalcBCI!CA641</f>
        <v>112.3712183820122</v>
      </c>
      <c r="E629" s="46"/>
      <c r="F629" s="42">
        <f ca="1">AVERAGE(INDIRECT($D$1&amp;ROW()-$F$4):D628,D629)</f>
        <v>112.74512853672582</v>
      </c>
      <c r="G629" s="41">
        <v>-1</v>
      </c>
      <c r="H629" s="41">
        <f ca="1">F629/AVERAGE(INDIRECT($F$1&amp;(ROW()-$I$3)):INDIRECT($F$1&amp;(ROW()-1)))</f>
        <v>1.0198364688311752</v>
      </c>
      <c r="I629" s="41"/>
      <c r="J629" s="40">
        <f t="shared" ca="1" si="16"/>
        <v>3.9297863841056824</v>
      </c>
      <c r="L629" s="60">
        <f t="shared" ca="1" si="17"/>
        <v>9.9297863841056824</v>
      </c>
    </row>
    <row r="630" spans="2:12" x14ac:dyDescent="0.25">
      <c r="B630" s="50">
        <v>28681</v>
      </c>
      <c r="C630" s="44">
        <v>28867</v>
      </c>
      <c r="D630" s="42">
        <f ca="1">CalcBCI!CA642</f>
        <v>112.89685584565677</v>
      </c>
      <c r="E630" s="46"/>
      <c r="F630" s="42">
        <f ca="1">AVERAGE(INDIRECT($D$1&amp;ROW()-$F$4):D629,D630)</f>
        <v>112.6165418081369</v>
      </c>
      <c r="G630" s="41">
        <v>-1</v>
      </c>
      <c r="H630" s="41">
        <f ca="1">F630/AVERAGE(INDIRECT($F$1&amp;(ROW()-$I$3)):INDIRECT($F$1&amp;(ROW()-1)))</f>
        <v>1.0176268689855594</v>
      </c>
      <c r="I630" s="41"/>
      <c r="J630" s="40">
        <f t="shared" ca="1" si="16"/>
        <v>3.4883680939674382</v>
      </c>
      <c r="L630" s="60">
        <f t="shared" ca="1" si="17"/>
        <v>9.4883680939674377</v>
      </c>
    </row>
    <row r="631" spans="2:12" x14ac:dyDescent="0.25">
      <c r="B631" s="50">
        <v>28688</v>
      </c>
      <c r="C631" s="44">
        <v>28874</v>
      </c>
      <c r="D631" s="42">
        <f ca="1">CalcBCI!CA643</f>
        <v>112.61690469295517</v>
      </c>
      <c r="E631" s="46"/>
      <c r="F631" s="42">
        <f ca="1">AVERAGE(INDIRECT($D$1&amp;ROW()-$F$4):D630,D631)</f>
        <v>112.57665322537967</v>
      </c>
      <c r="G631" s="41">
        <v>-1</v>
      </c>
      <c r="H631" s="41">
        <f ca="1">F631/AVERAGE(INDIRECT($F$1&amp;(ROW()-$I$3)):INDIRECT($F$1&amp;(ROW()-1)))</f>
        <v>1.0162607089449303</v>
      </c>
      <c r="I631" s="41"/>
      <c r="J631" s="40">
        <f t="shared" ca="1" si="16"/>
        <v>3.2159075140953064</v>
      </c>
      <c r="L631" s="60">
        <f t="shared" ca="1" si="17"/>
        <v>9.2159075140953064</v>
      </c>
    </row>
    <row r="632" spans="2:12" x14ac:dyDescent="0.25">
      <c r="B632" s="50">
        <v>28695</v>
      </c>
      <c r="C632" s="44">
        <v>28881</v>
      </c>
      <c r="D632" s="42">
        <f ca="1">CalcBCI!CA644</f>
        <v>112.38382765890751</v>
      </c>
      <c r="E632" s="46"/>
      <c r="F632" s="42">
        <f ca="1">AVERAGE(INDIRECT($D$1&amp;ROW()-$F$4):D631,D632)</f>
        <v>112.56720164488291</v>
      </c>
      <c r="G632" s="41">
        <v>-1</v>
      </c>
      <c r="H632" s="41">
        <f ca="1">F632/AVERAGE(INDIRECT($F$1&amp;(ROW()-$I$3)):INDIRECT($F$1&amp;(ROW()-1)))</f>
        <v>1.0151865558882422</v>
      </c>
      <c r="I632" s="41"/>
      <c r="J632" s="40">
        <f t="shared" ca="1" si="16"/>
        <v>3.0019310116767883</v>
      </c>
      <c r="L632" s="60">
        <f t="shared" ca="1" si="17"/>
        <v>9.0019310116767883</v>
      </c>
    </row>
    <row r="633" spans="2:12" x14ac:dyDescent="0.25">
      <c r="B633" s="50">
        <v>28702</v>
      </c>
      <c r="C633" s="44">
        <v>28888</v>
      </c>
      <c r="D633" s="42">
        <f ca="1">CalcBCI!CA645</f>
        <v>112.25841508552566</v>
      </c>
      <c r="E633" s="46"/>
      <c r="F633" s="42">
        <f ca="1">AVERAGE(INDIRECT($D$1&amp;ROW()-$F$4):D632,D633)</f>
        <v>112.53900082076127</v>
      </c>
      <c r="G633" s="41">
        <v>-1</v>
      </c>
      <c r="H633" s="41">
        <f ca="1">F633/AVERAGE(INDIRECT($F$1&amp;(ROW()-$I$3)):INDIRECT($F$1&amp;(ROW()-1)))</f>
        <v>1.0139441485367935</v>
      </c>
      <c r="I633" s="41"/>
      <c r="J633" s="40">
        <f t="shared" ca="1" si="16"/>
        <v>2.7547088265419002</v>
      </c>
      <c r="L633" s="60">
        <f t="shared" ca="1" si="17"/>
        <v>8.7547088265419006</v>
      </c>
    </row>
    <row r="634" spans="2:12" x14ac:dyDescent="0.25">
      <c r="B634" s="50">
        <v>28709</v>
      </c>
      <c r="C634" s="44">
        <v>28895</v>
      </c>
      <c r="D634" s="42">
        <f ca="1">CalcBCI!CA646</f>
        <v>111.47412816311839</v>
      </c>
      <c r="E634" s="46"/>
      <c r="F634" s="42">
        <f ca="1">AVERAGE(INDIRECT($D$1&amp;ROW()-$F$4):D633,D634)</f>
        <v>112.18331890012668</v>
      </c>
      <c r="G634" s="41">
        <v>-1</v>
      </c>
      <c r="H634" s="41">
        <f ca="1">F634/AVERAGE(INDIRECT($F$1&amp;(ROW()-$I$3)):INDIRECT($F$1&amp;(ROW()-1)))</f>
        <v>1.0097177038033363</v>
      </c>
      <c r="I634" s="41"/>
      <c r="J634" s="40">
        <f t="shared" ca="1" si="16"/>
        <v>1.9158849120140078</v>
      </c>
      <c r="L634" s="60">
        <f t="shared" ca="1" si="17"/>
        <v>7.9158849120140076</v>
      </c>
    </row>
    <row r="635" spans="2:12" x14ac:dyDescent="0.25">
      <c r="B635" s="50">
        <v>28716</v>
      </c>
      <c r="C635" s="44">
        <v>28902</v>
      </c>
      <c r="D635" s="42">
        <f ca="1">CalcBCI!CA647</f>
        <v>111.1233899580331</v>
      </c>
      <c r="E635" s="46"/>
      <c r="F635" s="42">
        <f ca="1">AVERAGE(INDIRECT($D$1&amp;ROW()-$F$4):D634,D635)</f>
        <v>111.80994021639616</v>
      </c>
      <c r="G635" s="41">
        <v>-1</v>
      </c>
      <c r="H635" s="41">
        <f ca="1">F635/AVERAGE(INDIRECT($F$1&amp;(ROW()-$I$3)):INDIRECT($F$1&amp;(ROW()-1)))</f>
        <v>1.0053757955349749</v>
      </c>
      <c r="I635" s="41"/>
      <c r="J635" s="40">
        <f t="shared" ca="1" si="16"/>
        <v>1.0576561093330383</v>
      </c>
      <c r="L635" s="60">
        <f t="shared" ca="1" si="17"/>
        <v>7.0576561093330383</v>
      </c>
    </row>
    <row r="636" spans="2:12" x14ac:dyDescent="0.25">
      <c r="B636" s="50">
        <v>28723</v>
      </c>
      <c r="C636" s="44">
        <v>28909</v>
      </c>
      <c r="D636" s="42">
        <f ca="1">CalcBCI!CA648</f>
        <v>111.10102506991163</v>
      </c>
      <c r="E636" s="46"/>
      <c r="F636" s="42">
        <f ca="1">AVERAGE(INDIRECT($D$1&amp;ROW()-$F$4):D635,D636)</f>
        <v>111.4892395691472</v>
      </c>
      <c r="G636" s="41">
        <v>-1</v>
      </c>
      <c r="H636" s="41">
        <f ca="1">F636/AVERAGE(INDIRECT($F$1&amp;(ROW()-$I$3)):INDIRECT($F$1&amp;(ROW()-1)))</f>
        <v>1.0015708412214275</v>
      </c>
      <c r="I636" s="41"/>
      <c r="J636" s="40">
        <f t="shared" ca="1" si="16"/>
        <v>0.3084895014762879</v>
      </c>
      <c r="L636" s="60">
        <f t="shared" ca="1" si="17"/>
        <v>6.3084895014762878</v>
      </c>
    </row>
    <row r="637" spans="2:12" x14ac:dyDescent="0.25">
      <c r="B637" s="50">
        <v>28730</v>
      </c>
      <c r="C637" s="44">
        <v>28916</v>
      </c>
      <c r="D637" s="42">
        <f ca="1">CalcBCI!CA649</f>
        <v>110.12460611794613</v>
      </c>
      <c r="E637" s="46"/>
      <c r="F637" s="42">
        <f ca="1">AVERAGE(INDIRECT($D$1&amp;ROW()-$F$4):D636,D637)</f>
        <v>110.95578732725231</v>
      </c>
      <c r="G637" s="41">
        <v>-1</v>
      </c>
      <c r="H637" s="41">
        <f ca="1">F637/AVERAGE(INDIRECT($F$1&amp;(ROW()-$I$3)):INDIRECT($F$1&amp;(ROW()-1)))</f>
        <v>0.99584529689039869</v>
      </c>
      <c r="I637" s="41"/>
      <c r="J637" s="40">
        <f t="shared" ref="J637:J700" ca="1" si="18">IF(ISNUMBER(H637),XIRR(G637:H637,B637:C637,0.1)*100,"-")</f>
        <v>-0.81367462873458873</v>
      </c>
      <c r="L637" s="60">
        <f t="shared" ca="1" si="17"/>
        <v>5.1863253712654114</v>
      </c>
    </row>
    <row r="638" spans="2:12" x14ac:dyDescent="0.25">
      <c r="B638" s="50">
        <v>28737</v>
      </c>
      <c r="C638" s="44">
        <v>28923</v>
      </c>
      <c r="D638" s="42">
        <f ca="1">CalcBCI!CA650</f>
        <v>109.44225970554227</v>
      </c>
      <c r="E638" s="46"/>
      <c r="F638" s="42">
        <f ca="1">AVERAGE(INDIRECT($D$1&amp;ROW()-$F$4):D637,D638)</f>
        <v>110.44782021285828</v>
      </c>
      <c r="G638" s="41">
        <v>-1</v>
      </c>
      <c r="H638" s="41">
        <f ca="1">F638/AVERAGE(INDIRECT($F$1&amp;(ROW()-$I$3)):INDIRECT($F$1&amp;(ROW()-1)))</f>
        <v>0.9903829843862445</v>
      </c>
      <c r="I638" s="41"/>
      <c r="J638" s="40">
        <f t="shared" ca="1" si="18"/>
        <v>-1.8784758448600773</v>
      </c>
      <c r="L638" s="60">
        <f t="shared" ref="L638:L701" ca="1" si="19">J638+$K$2</f>
        <v>4.1215241551399231</v>
      </c>
    </row>
    <row r="639" spans="2:12" x14ac:dyDescent="0.25">
      <c r="B639" s="50">
        <v>28744</v>
      </c>
      <c r="C639" s="44">
        <v>28930</v>
      </c>
      <c r="D639" s="42">
        <f ca="1">CalcBCI!CA651</f>
        <v>109.61935071010443</v>
      </c>
      <c r="E639" s="46"/>
      <c r="F639" s="42">
        <f ca="1">AVERAGE(INDIRECT($D$1&amp;ROW()-$F$4):D638,D639)</f>
        <v>110.0718104008761</v>
      </c>
      <c r="G639" s="41">
        <v>-1</v>
      </c>
      <c r="H639" s="41">
        <f ca="1">F639/AVERAGE(INDIRECT($F$1&amp;(ROW()-$I$3)):INDIRECT($F$1&amp;(ROW()-1)))</f>
        <v>0.98612502097501498</v>
      </c>
      <c r="I639" s="41"/>
      <c r="J639" s="40">
        <f t="shared" ca="1" si="18"/>
        <v>-2.7045968174934387</v>
      </c>
      <c r="L639" s="60">
        <f t="shared" ca="1" si="19"/>
        <v>3.2954031825065613</v>
      </c>
    </row>
    <row r="640" spans="2:12" x14ac:dyDescent="0.25">
      <c r="B640" s="50">
        <v>28751</v>
      </c>
      <c r="C640" s="44">
        <v>28937</v>
      </c>
      <c r="D640" s="42">
        <f ca="1">CalcBCI!CA652</f>
        <v>109.8702803293139</v>
      </c>
      <c r="E640" s="46"/>
      <c r="F640" s="42">
        <f ca="1">AVERAGE(INDIRECT($D$1&amp;ROW()-$F$4):D639,D640)</f>
        <v>109.76412421572668</v>
      </c>
      <c r="G640" s="41">
        <v>-1</v>
      </c>
      <c r="H640" s="41">
        <f ca="1">F640/AVERAGE(INDIRECT($F$1&amp;(ROW()-$I$3)):INDIRECT($F$1&amp;(ROW()-1)))</f>
        <v>0.98248986995348653</v>
      </c>
      <c r="I640" s="41"/>
      <c r="J640" s="40">
        <f t="shared" ca="1" si="18"/>
        <v>-3.4071698784828186</v>
      </c>
      <c r="L640" s="60">
        <f t="shared" ca="1" si="19"/>
        <v>2.5928301215171814</v>
      </c>
    </row>
    <row r="641" spans="2:12" x14ac:dyDescent="0.25">
      <c r="B641" s="50">
        <v>28758</v>
      </c>
      <c r="C641" s="44">
        <v>28944</v>
      </c>
      <c r="D641" s="42">
        <f ca="1">CalcBCI!CA653</f>
        <v>109.78406616556744</v>
      </c>
      <c r="E641" s="46"/>
      <c r="F641" s="42">
        <f ca="1">AVERAGE(INDIRECT($D$1&amp;ROW()-$F$4):D640,D641)</f>
        <v>109.678989227632</v>
      </c>
      <c r="G641" s="41">
        <v>-1</v>
      </c>
      <c r="H641" s="41">
        <f ca="1">F641/AVERAGE(INDIRECT($F$1&amp;(ROW()-$I$3)):INDIRECT($F$1&amp;(ROW()-1)))</f>
        <v>0.98091452670178758</v>
      </c>
      <c r="I641" s="41"/>
      <c r="J641" s="40">
        <f t="shared" ca="1" si="18"/>
        <v>-3.7108644843101515</v>
      </c>
      <c r="L641" s="60">
        <f t="shared" ca="1" si="19"/>
        <v>2.2891355156898485</v>
      </c>
    </row>
    <row r="642" spans="2:12" x14ac:dyDescent="0.25">
      <c r="B642" s="50">
        <v>28765</v>
      </c>
      <c r="C642" s="44">
        <v>28951</v>
      </c>
      <c r="D642" s="42">
        <f ca="1">CalcBCI!CA654</f>
        <v>109.66144975372208</v>
      </c>
      <c r="E642" s="46"/>
      <c r="F642" s="42">
        <f ca="1">AVERAGE(INDIRECT($D$1&amp;ROW()-$F$4):D641,D642)</f>
        <v>109.73378673967696</v>
      </c>
      <c r="G642" s="41">
        <v>-1</v>
      </c>
      <c r="H642" s="41">
        <f ca="1">F642/AVERAGE(INDIRECT($F$1&amp;(ROW()-$I$3)):INDIRECT($F$1&amp;(ROW()-1)))</f>
        <v>0.98062975623095106</v>
      </c>
      <c r="I642" s="41"/>
      <c r="J642" s="40">
        <f t="shared" ca="1" si="18"/>
        <v>-3.7657120823860191</v>
      </c>
      <c r="L642" s="60">
        <f t="shared" ca="1" si="19"/>
        <v>2.2342879176139809</v>
      </c>
    </row>
    <row r="643" spans="2:12" x14ac:dyDescent="0.25">
      <c r="B643" s="50">
        <v>28772</v>
      </c>
      <c r="C643" s="44">
        <v>28958</v>
      </c>
      <c r="D643" s="42">
        <f ca="1">CalcBCI!CA655</f>
        <v>110.04320248275293</v>
      </c>
      <c r="E643" s="46"/>
      <c r="F643" s="42">
        <f ca="1">AVERAGE(INDIRECT($D$1&amp;ROW()-$F$4):D642,D643)</f>
        <v>109.83974968283908</v>
      </c>
      <c r="G643" s="41">
        <v>-1</v>
      </c>
      <c r="H643" s="41">
        <f ca="1">F643/AVERAGE(INDIRECT($F$1&amp;(ROW()-$I$3)):INDIRECT($F$1&amp;(ROW()-1)))</f>
        <v>0.98082579052566998</v>
      </c>
      <c r="I643" s="41"/>
      <c r="J643" s="40">
        <f t="shared" ca="1" si="18"/>
        <v>-3.7279567122459416</v>
      </c>
      <c r="L643" s="60">
        <f t="shared" ca="1" si="19"/>
        <v>2.2720432877540584</v>
      </c>
    </row>
    <row r="644" spans="2:12" x14ac:dyDescent="0.25">
      <c r="B644" s="50">
        <v>28779</v>
      </c>
      <c r="C644" s="44">
        <v>28965</v>
      </c>
      <c r="D644" s="42">
        <f ca="1">CalcBCI!CA656</f>
        <v>109.53467844756874</v>
      </c>
      <c r="E644" s="46"/>
      <c r="F644" s="42">
        <f ca="1">AVERAGE(INDIRECT($D$1&amp;ROW()-$F$4):D643,D644)</f>
        <v>109.75584921240279</v>
      </c>
      <c r="G644" s="41">
        <v>-1</v>
      </c>
      <c r="H644" s="41">
        <f ca="1">F644/AVERAGE(INDIRECT($F$1&amp;(ROW()-$I$3)):INDIRECT($F$1&amp;(ROW()-1)))</f>
        <v>0.97934317719505215</v>
      </c>
      <c r="I644" s="41"/>
      <c r="J644" s="40">
        <f t="shared" ca="1" si="18"/>
        <v>-4.0133216977119455</v>
      </c>
      <c r="L644" s="60">
        <f t="shared" ca="1" si="19"/>
        <v>1.9866783022880545</v>
      </c>
    </row>
    <row r="645" spans="2:12" x14ac:dyDescent="0.25">
      <c r="B645" s="50">
        <v>28786</v>
      </c>
      <c r="C645" s="44">
        <v>28972</v>
      </c>
      <c r="D645" s="42">
        <f ca="1">CalcBCI!CA657</f>
        <v>109.82518623297568</v>
      </c>
      <c r="E645" s="46"/>
      <c r="F645" s="42">
        <f ca="1">AVERAGE(INDIRECT($D$1&amp;ROW()-$F$4):D644,D645)</f>
        <v>109.76612922925486</v>
      </c>
      <c r="G645" s="41">
        <v>-1</v>
      </c>
      <c r="H645" s="41">
        <f ca="1">F645/AVERAGE(INDIRECT($F$1&amp;(ROW()-$I$3)):INDIRECT($F$1&amp;(ROW()-1)))</f>
        <v>0.97878508221461746</v>
      </c>
      <c r="I645" s="41"/>
      <c r="J645" s="40">
        <f t="shared" ca="1" si="18"/>
        <v>-4.1206327080726624</v>
      </c>
      <c r="L645" s="60">
        <f t="shared" ca="1" si="19"/>
        <v>1.8793672919273376</v>
      </c>
    </row>
    <row r="646" spans="2:12" x14ac:dyDescent="0.25">
      <c r="B646" s="50">
        <v>28793</v>
      </c>
      <c r="C646" s="44">
        <v>28979</v>
      </c>
      <c r="D646" s="42">
        <f ca="1">CalcBCI!CA658</f>
        <v>110.31344921647768</v>
      </c>
      <c r="E646" s="46"/>
      <c r="F646" s="42">
        <f ca="1">AVERAGE(INDIRECT($D$1&amp;ROW()-$F$4):D645,D646)</f>
        <v>109.92912909494376</v>
      </c>
      <c r="G646" s="41">
        <v>-1</v>
      </c>
      <c r="H646" s="41">
        <f ca="1">F646/AVERAGE(INDIRECT($F$1&amp;(ROW()-$I$3)):INDIRECT($F$1&amp;(ROW()-1)))</f>
        <v>0.97972360359548127</v>
      </c>
      <c r="I646" s="41"/>
      <c r="J646" s="40">
        <f t="shared" ca="1" si="18"/>
        <v>-3.9401391148567209</v>
      </c>
      <c r="L646" s="60">
        <f t="shared" ca="1" si="19"/>
        <v>2.0598608851432791</v>
      </c>
    </row>
    <row r="647" spans="2:12" x14ac:dyDescent="0.25">
      <c r="B647" s="50">
        <v>28800</v>
      </c>
      <c r="C647" s="44">
        <v>28986</v>
      </c>
      <c r="D647" s="42">
        <f ca="1">CalcBCI!CA659</f>
        <v>110.36205779766712</v>
      </c>
      <c r="E647" s="46"/>
      <c r="F647" s="42">
        <f ca="1">AVERAGE(INDIRECT($D$1&amp;ROW()-$F$4):D646,D647)</f>
        <v>110.00884292367232</v>
      </c>
      <c r="G647" s="41">
        <v>-1</v>
      </c>
      <c r="H647" s="41">
        <f ca="1">F647/AVERAGE(INDIRECT($F$1&amp;(ROW()-$I$3)):INDIRECT($F$1&amp;(ROW()-1)))</f>
        <v>0.98007779530593719</v>
      </c>
      <c r="I647" s="41"/>
      <c r="J647" s="40">
        <f t="shared" ca="1" si="18"/>
        <v>-3.8719782233238229</v>
      </c>
      <c r="L647" s="60">
        <f t="shared" ca="1" si="19"/>
        <v>2.1280217766761771</v>
      </c>
    </row>
    <row r="648" spans="2:12" x14ac:dyDescent="0.25">
      <c r="B648" s="50">
        <v>28807</v>
      </c>
      <c r="C648" s="44">
        <v>28993</v>
      </c>
      <c r="D648" s="42">
        <f ca="1">CalcBCI!CA660</f>
        <v>110.41757138948613</v>
      </c>
      <c r="E648" s="46"/>
      <c r="F648" s="42">
        <f ca="1">AVERAGE(INDIRECT($D$1&amp;ROW()-$F$4):D647,D648)</f>
        <v>110.22956615915164</v>
      </c>
      <c r="G648" s="41">
        <v>-1</v>
      </c>
      <c r="H648" s="41">
        <f ca="1">F648/AVERAGE(INDIRECT($F$1&amp;(ROW()-$I$3)):INDIRECT($F$1&amp;(ROW()-1)))</f>
        <v>0.98186288971567315</v>
      </c>
      <c r="I648" s="41"/>
      <c r="J648" s="40">
        <f t="shared" ca="1" si="18"/>
        <v>-3.5280951857566829</v>
      </c>
      <c r="L648" s="60">
        <f t="shared" ca="1" si="19"/>
        <v>2.4719048142433171</v>
      </c>
    </row>
    <row r="649" spans="2:12" x14ac:dyDescent="0.25">
      <c r="B649" s="50">
        <v>28814</v>
      </c>
      <c r="C649" s="44">
        <v>29000</v>
      </c>
      <c r="D649" s="42">
        <f ca="1">CalcBCI!CA661</f>
        <v>111.21851519231581</v>
      </c>
      <c r="E649" s="46"/>
      <c r="F649" s="42">
        <f ca="1">AVERAGE(INDIRECT($D$1&amp;ROW()-$F$4):D648,D649)</f>
        <v>110.57789839898668</v>
      </c>
      <c r="G649" s="41">
        <v>-1</v>
      </c>
      <c r="H649" s="41">
        <f ca="1">F649/AVERAGE(INDIRECT($F$1&amp;(ROW()-$I$3)):INDIRECT($F$1&amp;(ROW()-1)))</f>
        <v>0.98493346196791165</v>
      </c>
      <c r="I649" s="41"/>
      <c r="J649" s="40">
        <f t="shared" ca="1" si="18"/>
        <v>-2.9351666569709773</v>
      </c>
      <c r="L649" s="60">
        <f t="shared" ca="1" si="19"/>
        <v>3.0648333430290227</v>
      </c>
    </row>
    <row r="650" spans="2:12" x14ac:dyDescent="0.25">
      <c r="B650" s="50">
        <v>28821</v>
      </c>
      <c r="C650" s="44">
        <v>29007</v>
      </c>
      <c r="D650" s="42">
        <f ca="1">CalcBCI!CA662</f>
        <v>111.13754026206098</v>
      </c>
      <c r="E650" s="46"/>
      <c r="F650" s="42">
        <f ca="1">AVERAGE(INDIRECT($D$1&amp;ROW()-$F$4):D649,D650)</f>
        <v>110.7839211603825</v>
      </c>
      <c r="G650" s="41">
        <v>-1</v>
      </c>
      <c r="H650" s="41">
        <f ca="1">F650/AVERAGE(INDIRECT($F$1&amp;(ROW()-$I$3)):INDIRECT($F$1&amp;(ROW()-1)))</f>
        <v>0.98681242889942122</v>
      </c>
      <c r="I650" s="41"/>
      <c r="J650" s="40">
        <f t="shared" ca="1" si="18"/>
        <v>-2.5714591145515446</v>
      </c>
      <c r="L650" s="60">
        <f t="shared" ca="1" si="19"/>
        <v>3.4285408854484554</v>
      </c>
    </row>
    <row r="651" spans="2:12" x14ac:dyDescent="0.25">
      <c r="B651" s="50">
        <v>28828</v>
      </c>
      <c r="C651" s="44">
        <v>29014</v>
      </c>
      <c r="D651" s="42">
        <f ca="1">CalcBCI!CA663</f>
        <v>110.96598538379727</v>
      </c>
      <c r="E651" s="46"/>
      <c r="F651" s="42">
        <f ca="1">AVERAGE(INDIRECT($D$1&amp;ROW()-$F$4):D650,D651)</f>
        <v>110.93490305691503</v>
      </c>
      <c r="G651" s="41">
        <v>-1</v>
      </c>
      <c r="H651" s="41">
        <f ca="1">F651/AVERAGE(INDIRECT($F$1&amp;(ROW()-$I$3)):INDIRECT($F$1&amp;(ROW()-1)))</f>
        <v>0.98826596163179203</v>
      </c>
      <c r="I651" s="41"/>
      <c r="J651" s="40">
        <f t="shared" ca="1" si="18"/>
        <v>-2.2896441817283635</v>
      </c>
      <c r="L651" s="60">
        <f t="shared" ca="1" si="19"/>
        <v>3.7103558182716365</v>
      </c>
    </row>
    <row r="652" spans="2:12" x14ac:dyDescent="0.25">
      <c r="B652" s="50">
        <v>28835</v>
      </c>
      <c r="C652" s="44">
        <v>29021</v>
      </c>
      <c r="D652" s="42">
        <f ca="1">CalcBCI!CA664</f>
        <v>111.46092886306593</v>
      </c>
      <c r="E652" s="46"/>
      <c r="F652" s="42">
        <f ca="1">AVERAGE(INDIRECT($D$1&amp;ROW()-$F$4):D651,D652)</f>
        <v>111.19574242531</v>
      </c>
      <c r="G652" s="41">
        <v>-1</v>
      </c>
      <c r="H652" s="41">
        <f ca="1">F652/AVERAGE(INDIRECT($F$1&amp;(ROW()-$I$3)):INDIRECT($F$1&amp;(ROW()-1)))</f>
        <v>0.99079850084179377</v>
      </c>
      <c r="I652" s="41"/>
      <c r="J652" s="40">
        <f t="shared" ca="1" si="18"/>
        <v>-1.7976745963096619</v>
      </c>
      <c r="L652" s="60">
        <f t="shared" ca="1" si="19"/>
        <v>4.2023254036903381</v>
      </c>
    </row>
    <row r="653" spans="2:12" x14ac:dyDescent="0.25">
      <c r="B653" s="50">
        <v>28842</v>
      </c>
      <c r="C653" s="44">
        <v>29028</v>
      </c>
      <c r="D653" s="42">
        <f ca="1">CalcBCI!CA665</f>
        <v>111.66555121128641</v>
      </c>
      <c r="E653" s="46"/>
      <c r="F653" s="42">
        <f ca="1">AVERAGE(INDIRECT($D$1&amp;ROW()-$F$4):D652,D653)</f>
        <v>111.30750143005265</v>
      </c>
      <c r="G653" s="41">
        <v>-1</v>
      </c>
      <c r="H653" s="41">
        <f ca="1">F653/AVERAGE(INDIRECT($F$1&amp;(ROW()-$I$3)):INDIRECT($F$1&amp;(ROW()-1)))</f>
        <v>0.99205498126620473</v>
      </c>
      <c r="I653" s="41"/>
      <c r="J653" s="40">
        <f t="shared" ca="1" si="18"/>
        <v>-1.5531423687934875</v>
      </c>
      <c r="L653" s="60">
        <f t="shared" ca="1" si="19"/>
        <v>4.4468576312065125</v>
      </c>
    </row>
    <row r="654" spans="2:12" x14ac:dyDescent="0.25">
      <c r="B654" s="50">
        <v>28849</v>
      </c>
      <c r="C654" s="44">
        <v>29035</v>
      </c>
      <c r="D654" s="42">
        <f ca="1">CalcBCI!CA666</f>
        <v>111.6289515302981</v>
      </c>
      <c r="E654" s="46"/>
      <c r="F654" s="42">
        <f ca="1">AVERAGE(INDIRECT($D$1&amp;ROW()-$F$4):D653,D654)</f>
        <v>111.43035424711192</v>
      </c>
      <c r="G654" s="41">
        <v>-1</v>
      </c>
      <c r="H654" s="41">
        <f ca="1">F654/AVERAGE(INDIRECT($F$1&amp;(ROW()-$I$3)):INDIRECT($F$1&amp;(ROW()-1)))</f>
        <v>0.99346075262316214</v>
      </c>
      <c r="I654" s="41"/>
      <c r="J654" s="40">
        <f t="shared" ca="1" si="18"/>
        <v>-1.2792012095451357</v>
      </c>
      <c r="L654" s="60">
        <f t="shared" ca="1" si="19"/>
        <v>4.7207987904548645</v>
      </c>
    </row>
    <row r="655" spans="2:12" x14ac:dyDescent="0.25">
      <c r="B655" s="50">
        <v>28856</v>
      </c>
      <c r="C655" s="44">
        <v>29042</v>
      </c>
      <c r="D655" s="42">
        <f ca="1">CalcBCI!CA667</f>
        <v>111.34139142442561</v>
      </c>
      <c r="E655" s="46"/>
      <c r="F655" s="42">
        <f ca="1">AVERAGE(INDIRECT($D$1&amp;ROW()-$F$4):D654,D655)</f>
        <v>111.52420575726902</v>
      </c>
      <c r="G655" s="41">
        <v>-1</v>
      </c>
      <c r="H655" s="41">
        <f ca="1">F655/AVERAGE(INDIRECT($F$1&amp;(ROW()-$I$3)):INDIRECT($F$1&amp;(ROW()-1)))</f>
        <v>0.99462273583557592</v>
      </c>
      <c r="I655" s="41"/>
      <c r="J655" s="40">
        <f t="shared" ca="1" si="18"/>
        <v>-1.0524854063987732</v>
      </c>
      <c r="L655" s="60">
        <f t="shared" ca="1" si="19"/>
        <v>4.9475145936012268</v>
      </c>
    </row>
    <row r="656" spans="2:12" x14ac:dyDescent="0.25">
      <c r="B656" s="50">
        <v>28863</v>
      </c>
      <c r="C656" s="44">
        <v>29049</v>
      </c>
      <c r="D656" s="42">
        <f ca="1">CalcBCI!CA668</f>
        <v>111.52306700952519</v>
      </c>
      <c r="E656" s="46"/>
      <c r="F656" s="42">
        <f ca="1">AVERAGE(INDIRECT($D$1&amp;ROW()-$F$4):D655,D656)</f>
        <v>111.53974029388382</v>
      </c>
      <c r="G656" s="41">
        <v>-1</v>
      </c>
      <c r="H656" s="41">
        <f ca="1">F656/AVERAGE(INDIRECT($F$1&amp;(ROW()-$I$3)):INDIRECT($F$1&amp;(ROW()-1)))</f>
        <v>0.99504054367224493</v>
      </c>
      <c r="I656" s="41"/>
      <c r="J656" s="40">
        <f t="shared" ca="1" si="18"/>
        <v>-0.9709039330482484</v>
      </c>
      <c r="L656" s="60">
        <f t="shared" ca="1" si="19"/>
        <v>5.0290960669517517</v>
      </c>
    </row>
    <row r="657" spans="2:12" x14ac:dyDescent="0.25">
      <c r="B657" s="50">
        <v>28870</v>
      </c>
      <c r="C657" s="44">
        <v>29056</v>
      </c>
      <c r="D657" s="42">
        <f ca="1">CalcBCI!CA669</f>
        <v>110.59321005974863</v>
      </c>
      <c r="E657" s="46"/>
      <c r="F657" s="42">
        <f ca="1">AVERAGE(INDIRECT($D$1&amp;ROW()-$F$4):D656,D657)</f>
        <v>111.27165500599939</v>
      </c>
      <c r="G657" s="41">
        <v>-1</v>
      </c>
      <c r="H657" s="41">
        <f ca="1">F657/AVERAGE(INDIRECT($F$1&amp;(ROW()-$I$3)):INDIRECT($F$1&amp;(ROW()-1)))</f>
        <v>0.99288372741825504</v>
      </c>
      <c r="I657" s="41"/>
      <c r="J657" s="40">
        <f t="shared" ca="1" si="18"/>
        <v>-1.3916906714439392</v>
      </c>
      <c r="L657" s="60">
        <f t="shared" ca="1" si="19"/>
        <v>4.6083093285560608</v>
      </c>
    </row>
    <row r="658" spans="2:12" x14ac:dyDescent="0.25">
      <c r="B658" s="50">
        <v>28877</v>
      </c>
      <c r="C658" s="44">
        <v>29063</v>
      </c>
      <c r="D658" s="42">
        <f ca="1">CalcBCI!CA670</f>
        <v>109.89312532127842</v>
      </c>
      <c r="E658" s="46"/>
      <c r="F658" s="42">
        <f ca="1">AVERAGE(INDIRECT($D$1&amp;ROW()-$F$4):D657,D658)</f>
        <v>110.83769845374447</v>
      </c>
      <c r="G658" s="41">
        <v>-1</v>
      </c>
      <c r="H658" s="41">
        <f ca="1">F658/AVERAGE(INDIRECT($F$1&amp;(ROW()-$I$3)):INDIRECT($F$1&amp;(ROW()-1)))</f>
        <v>0.9892681335854725</v>
      </c>
      <c r="I658" s="41"/>
      <c r="J658" s="40">
        <f t="shared" ca="1" si="18"/>
        <v>-2.0951077342033391</v>
      </c>
      <c r="L658" s="60">
        <f t="shared" ca="1" si="19"/>
        <v>3.9048922657966609</v>
      </c>
    </row>
    <row r="659" spans="2:12" x14ac:dyDescent="0.25">
      <c r="B659" s="50">
        <v>28884</v>
      </c>
      <c r="C659" s="44">
        <v>29070</v>
      </c>
      <c r="D659" s="42">
        <f ca="1">CalcBCI!CA671</f>
        <v>109.96764451652794</v>
      </c>
      <c r="E659" s="46"/>
      <c r="F659" s="42">
        <f ca="1">AVERAGE(INDIRECT($D$1&amp;ROW()-$F$4):D658,D659)</f>
        <v>110.49426172677005</v>
      </c>
      <c r="G659" s="41">
        <v>-1</v>
      </c>
      <c r="H659" s="41">
        <f ca="1">F659/AVERAGE(INDIRECT($F$1&amp;(ROW()-$I$3)):INDIRECT($F$1&amp;(ROW()-1)))</f>
        <v>0.9865386372407623</v>
      </c>
      <c r="I659" s="41"/>
      <c r="J659" s="40">
        <f t="shared" ca="1" si="18"/>
        <v>-2.6244977116584782</v>
      </c>
      <c r="L659" s="60">
        <f t="shared" ca="1" si="19"/>
        <v>3.3755022883415218</v>
      </c>
    </row>
    <row r="660" spans="2:12" x14ac:dyDescent="0.25">
      <c r="B660" s="50">
        <v>28891</v>
      </c>
      <c r="C660" s="44">
        <v>29077</v>
      </c>
      <c r="D660" s="42">
        <f ca="1">CalcBCI!CA672</f>
        <v>109.90142794955895</v>
      </c>
      <c r="E660" s="46"/>
      <c r="F660" s="42">
        <f ca="1">AVERAGE(INDIRECT($D$1&amp;ROW()-$F$4):D659,D660)</f>
        <v>110.08885196177849</v>
      </c>
      <c r="G660" s="41">
        <v>-1</v>
      </c>
      <c r="H660" s="41">
        <f ca="1">F660/AVERAGE(INDIRECT($F$1&amp;(ROW()-$I$3)):INDIRECT($F$1&amp;(ROW()-1)))</f>
        <v>0.98335796535244735</v>
      </c>
      <c r="I660" s="41"/>
      <c r="J660" s="40">
        <f t="shared" ca="1" si="18"/>
        <v>-3.2396182417869568</v>
      </c>
      <c r="L660" s="60">
        <f t="shared" ca="1" si="19"/>
        <v>2.7603817582130432</v>
      </c>
    </row>
    <row r="661" spans="2:12" x14ac:dyDescent="0.25">
      <c r="B661" s="50">
        <v>28898</v>
      </c>
      <c r="C661" s="44">
        <v>29084</v>
      </c>
      <c r="D661" s="42">
        <f ca="1">CalcBCI!CA673</f>
        <v>109.92777508305612</v>
      </c>
      <c r="E661" s="46"/>
      <c r="F661" s="42">
        <f ca="1">AVERAGE(INDIRECT($D$1&amp;ROW()-$F$4):D660,D661)</f>
        <v>109.92249321760535</v>
      </c>
      <c r="G661" s="41">
        <v>-1</v>
      </c>
      <c r="H661" s="41">
        <f ca="1">F661/AVERAGE(INDIRECT($F$1&amp;(ROW()-$I$3)):INDIRECT($F$1&amp;(ROW()-1)))</f>
        <v>0.98245052944878675</v>
      </c>
      <c r="I661" s="41"/>
      <c r="J661" s="40">
        <f t="shared" ca="1" si="18"/>
        <v>-3.4147599339485177</v>
      </c>
      <c r="L661" s="60">
        <f t="shared" ca="1" si="19"/>
        <v>2.5852400660514823</v>
      </c>
    </row>
    <row r="662" spans="2:12" x14ac:dyDescent="0.25">
      <c r="B662" s="50">
        <v>28905</v>
      </c>
      <c r="C662" s="44">
        <v>29091</v>
      </c>
      <c r="D662" s="42">
        <f ca="1">CalcBCI!CA674</f>
        <v>109.79779410139854</v>
      </c>
      <c r="E662" s="46"/>
      <c r="F662" s="42">
        <f ca="1">AVERAGE(INDIRECT($D$1&amp;ROW()-$F$4):D661,D662)</f>
        <v>109.89866041263539</v>
      </c>
      <c r="G662" s="41">
        <v>-1</v>
      </c>
      <c r="H662" s="41">
        <f ca="1">F662/AVERAGE(INDIRECT($F$1&amp;(ROW()-$I$3)):INDIRECT($F$1&amp;(ROW()-1)))</f>
        <v>0.98290270100237909</v>
      </c>
      <c r="I662" s="41"/>
      <c r="J662" s="40">
        <f t="shared" ca="1" si="18"/>
        <v>-3.3275070786476153</v>
      </c>
      <c r="L662" s="60">
        <f t="shared" ca="1" si="19"/>
        <v>2.6724929213523847</v>
      </c>
    </row>
    <row r="663" spans="2:12" x14ac:dyDescent="0.25">
      <c r="B663" s="50">
        <v>28912</v>
      </c>
      <c r="C663" s="44">
        <v>29098</v>
      </c>
      <c r="D663" s="42">
        <f ca="1">CalcBCI!CA675</f>
        <v>109.6549389575339</v>
      </c>
      <c r="E663" s="46"/>
      <c r="F663" s="42">
        <f ca="1">AVERAGE(INDIRECT($D$1&amp;ROW()-$F$4):D662,D663)</f>
        <v>109.82048402288687</v>
      </c>
      <c r="G663" s="41">
        <v>-1</v>
      </c>
      <c r="H663" s="41">
        <f ca="1">F663/AVERAGE(INDIRECT($F$1&amp;(ROW()-$I$3)):INDIRECT($F$1&amp;(ROW()-1)))</f>
        <v>0.98291799379103495</v>
      </c>
      <c r="I663" s="41"/>
      <c r="J663" s="40">
        <f t="shared" ca="1" si="18"/>
        <v>-3.3245554566383353</v>
      </c>
      <c r="L663" s="60">
        <f t="shared" ca="1" si="19"/>
        <v>2.6754445433616647</v>
      </c>
    </row>
    <row r="664" spans="2:12" x14ac:dyDescent="0.25">
      <c r="B664" s="50">
        <v>28919</v>
      </c>
      <c r="C664" s="44">
        <v>29105</v>
      </c>
      <c r="D664" s="42">
        <f ca="1">CalcBCI!CA676</f>
        <v>109.37651054691618</v>
      </c>
      <c r="E664" s="46"/>
      <c r="F664" s="42">
        <f ca="1">AVERAGE(INDIRECT($D$1&amp;ROW()-$F$4):D663,D664)</f>
        <v>109.68925467222618</v>
      </c>
      <c r="G664" s="41">
        <v>-1</v>
      </c>
      <c r="H664" s="41">
        <f ca="1">F664/AVERAGE(INDIRECT($F$1&amp;(ROW()-$I$3)):INDIRECT($F$1&amp;(ROW()-1)))</f>
        <v>0.98246461998329304</v>
      </c>
      <c r="I664" s="41"/>
      <c r="J664" s="40">
        <f t="shared" ca="1" si="18"/>
        <v>-3.4120413661003117</v>
      </c>
      <c r="L664" s="60">
        <f t="shared" ca="1" si="19"/>
        <v>2.5879586338996883</v>
      </c>
    </row>
    <row r="665" spans="2:12" x14ac:dyDescent="0.25">
      <c r="B665" s="50">
        <v>28926</v>
      </c>
      <c r="C665" s="44">
        <v>29112</v>
      </c>
      <c r="D665" s="42">
        <f ca="1">CalcBCI!CA677</f>
        <v>109.17953269197211</v>
      </c>
      <c r="E665" s="46"/>
      <c r="F665" s="42">
        <f ca="1">AVERAGE(INDIRECT($D$1&amp;ROW()-$F$4):D664,D665)</f>
        <v>109.50219407445518</v>
      </c>
      <c r="G665" s="41">
        <v>-1</v>
      </c>
      <c r="H665" s="41">
        <f ca="1">F665/AVERAGE(INDIRECT($F$1&amp;(ROW()-$I$3)):INDIRECT($F$1&amp;(ROW()-1)))</f>
        <v>0.98148509380770799</v>
      </c>
      <c r="I665" s="41"/>
      <c r="J665" s="40">
        <f t="shared" ca="1" si="18"/>
        <v>-3.6009249091148385</v>
      </c>
      <c r="L665" s="60">
        <f t="shared" ca="1" si="19"/>
        <v>2.3990750908851615</v>
      </c>
    </row>
    <row r="666" spans="2:12" x14ac:dyDescent="0.25">
      <c r="B666" s="50">
        <v>28933</v>
      </c>
      <c r="C666" s="44">
        <v>29119</v>
      </c>
      <c r="D666" s="42">
        <f ca="1">CalcBCI!CA678</f>
        <v>109.33769107046952</v>
      </c>
      <c r="E666" s="46"/>
      <c r="F666" s="42">
        <f ca="1">AVERAGE(INDIRECT($D$1&amp;ROW()-$F$4):D665,D666)</f>
        <v>109.38716831672293</v>
      </c>
      <c r="G666" s="41">
        <v>-1</v>
      </c>
      <c r="H666" s="41">
        <f ca="1">F666/AVERAGE(INDIRECT($F$1&amp;(ROW()-$I$3)):INDIRECT($F$1&amp;(ROW()-1)))</f>
        <v>0.98117768956079277</v>
      </c>
      <c r="I666" s="41"/>
      <c r="J666" s="40">
        <f t="shared" ca="1" si="18"/>
        <v>-3.660164177417756</v>
      </c>
      <c r="L666" s="60">
        <f t="shared" ca="1" si="19"/>
        <v>2.339835822582244</v>
      </c>
    </row>
    <row r="667" spans="2:12" x14ac:dyDescent="0.25">
      <c r="B667" s="50">
        <v>28940</v>
      </c>
      <c r="C667" s="44">
        <v>29126</v>
      </c>
      <c r="D667" s="42">
        <f ca="1">CalcBCI!CA679</f>
        <v>109.7941795473717</v>
      </c>
      <c r="E667" s="46"/>
      <c r="F667" s="42">
        <f ca="1">AVERAGE(INDIRECT($D$1&amp;ROW()-$F$4):D666,D667)</f>
        <v>109.42197846418237</v>
      </c>
      <c r="G667" s="41">
        <v>-1</v>
      </c>
      <c r="H667" s="41">
        <f ca="1">F667/AVERAGE(INDIRECT($F$1&amp;(ROW()-$I$3)):INDIRECT($F$1&amp;(ROW()-1)))</f>
        <v>0.98222315609222344</v>
      </c>
      <c r="I667" s="41"/>
      <c r="J667" s="40">
        <f t="shared" ca="1" si="18"/>
        <v>-3.4586200118064889</v>
      </c>
      <c r="L667" s="60">
        <f t="shared" ca="1" si="19"/>
        <v>2.5413799881935111</v>
      </c>
    </row>
    <row r="668" spans="2:12" x14ac:dyDescent="0.25">
      <c r="B668" s="50">
        <v>28947</v>
      </c>
      <c r="C668" s="44">
        <v>29133</v>
      </c>
      <c r="D668" s="42">
        <f ca="1">CalcBCI!CA680</f>
        <v>109.81516342321073</v>
      </c>
      <c r="E668" s="46"/>
      <c r="F668" s="42">
        <f ca="1">AVERAGE(INDIRECT($D$1&amp;ROW()-$F$4):D667,D668)</f>
        <v>109.53164168325601</v>
      </c>
      <c r="G668" s="41">
        <v>-1</v>
      </c>
      <c r="H668" s="41">
        <f ca="1">F668/AVERAGE(INDIRECT($F$1&amp;(ROW()-$I$3)):INDIRECT($F$1&amp;(ROW()-1)))</f>
        <v>0.98392911358783886</v>
      </c>
      <c r="I668" s="41"/>
      <c r="J668" s="40">
        <f t="shared" ca="1" si="18"/>
        <v>-3.1293031573295589</v>
      </c>
      <c r="L668" s="60">
        <f t="shared" ca="1" si="19"/>
        <v>2.8706968426704411</v>
      </c>
    </row>
    <row r="669" spans="2:12" x14ac:dyDescent="0.25">
      <c r="B669" s="50">
        <v>28954</v>
      </c>
      <c r="C669" s="44">
        <v>29140</v>
      </c>
      <c r="D669" s="42">
        <f ca="1">CalcBCI!CA681</f>
        <v>109.55393769718965</v>
      </c>
      <c r="E669" s="46"/>
      <c r="F669" s="42">
        <f ca="1">AVERAGE(INDIRECT($D$1&amp;ROW()-$F$4):D668,D669)</f>
        <v>109.6252429345604</v>
      </c>
      <c r="G669" s="41">
        <v>-1</v>
      </c>
      <c r="H669" s="41">
        <f ca="1">F669/AVERAGE(INDIRECT($F$1&amp;(ROW()-$I$3)):INDIRECT($F$1&amp;(ROW()-1)))</f>
        <v>0.98547992446016353</v>
      </c>
      <c r="I669" s="41"/>
      <c r="J669" s="40">
        <f t="shared" ca="1" si="18"/>
        <v>-2.829457819461823</v>
      </c>
      <c r="L669" s="60">
        <f t="shared" ca="1" si="19"/>
        <v>3.170542180538177</v>
      </c>
    </row>
    <row r="670" spans="2:12" x14ac:dyDescent="0.25">
      <c r="B670" s="50">
        <v>28961</v>
      </c>
      <c r="C670" s="44">
        <v>29147</v>
      </c>
      <c r="D670" s="42">
        <f ca="1">CalcBCI!CA682</f>
        <v>108.29922264837063</v>
      </c>
      <c r="E670" s="46"/>
      <c r="F670" s="42">
        <f ca="1">AVERAGE(INDIRECT($D$1&amp;ROW()-$F$4):D669,D670)</f>
        <v>109.36562582903568</v>
      </c>
      <c r="G670" s="41">
        <v>-1</v>
      </c>
      <c r="H670" s="41">
        <f ca="1">F670/AVERAGE(INDIRECT($F$1&amp;(ROW()-$I$3)):INDIRECT($F$1&amp;(ROW()-1)))</f>
        <v>0.98383890784748129</v>
      </c>
      <c r="I670" s="41"/>
      <c r="J670" s="40">
        <f t="shared" ca="1" si="18"/>
        <v>-3.1467297673225412</v>
      </c>
      <c r="L670" s="60">
        <f t="shared" ca="1" si="19"/>
        <v>2.8532702326774588</v>
      </c>
    </row>
    <row r="671" spans="2:12" x14ac:dyDescent="0.25">
      <c r="B671" s="50">
        <v>28968</v>
      </c>
      <c r="C671" s="44">
        <v>29154</v>
      </c>
      <c r="D671" s="42">
        <f ca="1">CalcBCI!CA683</f>
        <v>106.86100619397283</v>
      </c>
      <c r="E671" s="46"/>
      <c r="F671" s="42">
        <f ca="1">AVERAGE(INDIRECT($D$1&amp;ROW()-$F$4):D670,D671)</f>
        <v>108.63233249068597</v>
      </c>
      <c r="G671" s="41">
        <v>-1</v>
      </c>
      <c r="H671" s="41">
        <f ca="1">F671/AVERAGE(INDIRECT($F$1&amp;(ROW()-$I$3)):INDIRECT($F$1&amp;(ROW()-1)))</f>
        <v>0.97797846491295581</v>
      </c>
      <c r="I671" s="41"/>
      <c r="J671" s="40">
        <f t="shared" ca="1" si="18"/>
        <v>-4.2756262421607971</v>
      </c>
      <c r="L671" s="60">
        <f t="shared" ca="1" si="19"/>
        <v>1.7243737578392029</v>
      </c>
    </row>
    <row r="672" spans="2:12" x14ac:dyDescent="0.25">
      <c r="B672" s="50">
        <v>28975</v>
      </c>
      <c r="C672" s="44">
        <v>29161</v>
      </c>
      <c r="D672" s="42">
        <f ca="1">CalcBCI!CA684</f>
        <v>106.52540542454429</v>
      </c>
      <c r="E672" s="46"/>
      <c r="F672" s="42">
        <f ca="1">AVERAGE(INDIRECT($D$1&amp;ROW()-$F$4):D671,D672)</f>
        <v>107.80989299101935</v>
      </c>
      <c r="G672" s="41">
        <v>-1</v>
      </c>
      <c r="H672" s="41">
        <f ca="1">F672/AVERAGE(INDIRECT($F$1&amp;(ROW()-$I$3)):INDIRECT($F$1&amp;(ROW()-1)))</f>
        <v>0.97140526714817677</v>
      </c>
      <c r="I672" s="41"/>
      <c r="J672" s="40">
        <f t="shared" ca="1" si="18"/>
        <v>-5.5340960621833801</v>
      </c>
      <c r="L672" s="60">
        <f t="shared" ca="1" si="19"/>
        <v>0.46590393781661987</v>
      </c>
    </row>
    <row r="673" spans="2:12" x14ac:dyDescent="0.25">
      <c r="B673" s="50">
        <v>28982</v>
      </c>
      <c r="C673" s="44">
        <v>29168</v>
      </c>
      <c r="D673" s="42">
        <f ca="1">CalcBCI!CA685</f>
        <v>106.25574909797015</v>
      </c>
      <c r="E673" s="46"/>
      <c r="F673" s="42">
        <f ca="1">AVERAGE(INDIRECT($D$1&amp;ROW()-$F$4):D672,D673)</f>
        <v>106.98534584121447</v>
      </c>
      <c r="G673" s="41">
        <v>-1</v>
      </c>
      <c r="H673" s="41">
        <f ca="1">F673/AVERAGE(INDIRECT($F$1&amp;(ROW()-$I$3)):INDIRECT($F$1&amp;(ROW()-1)))</f>
        <v>0.96488910115831628</v>
      </c>
      <c r="I673" s="41"/>
      <c r="J673" s="40">
        <f t="shared" ca="1" si="18"/>
        <v>-6.7735847830772409</v>
      </c>
      <c r="L673" s="60">
        <f t="shared" ca="1" si="19"/>
        <v>-0.77358478307724088</v>
      </c>
    </row>
    <row r="674" spans="2:12" x14ac:dyDescent="0.25">
      <c r="B674" s="50">
        <v>28989</v>
      </c>
      <c r="C674" s="44">
        <v>29175</v>
      </c>
      <c r="D674" s="42">
        <f ca="1">CalcBCI!CA686</f>
        <v>105.94308552533531</v>
      </c>
      <c r="E674" s="46"/>
      <c r="F674" s="42">
        <f ca="1">AVERAGE(INDIRECT($D$1&amp;ROW()-$F$4):D673,D674)</f>
        <v>106.39631156045564</v>
      </c>
      <c r="G674" s="41">
        <v>-1</v>
      </c>
      <c r="H674" s="41">
        <f ca="1">F674/AVERAGE(INDIRECT($F$1&amp;(ROW()-$I$3)):INDIRECT($F$1&amp;(ROW()-1)))</f>
        <v>0.9605524683328025</v>
      </c>
      <c r="I674" s="41"/>
      <c r="J674" s="40">
        <f t="shared" ca="1" si="18"/>
        <v>-7.5940379500389108</v>
      </c>
      <c r="L674" s="60">
        <f t="shared" ca="1" si="19"/>
        <v>-1.5940379500389108</v>
      </c>
    </row>
    <row r="675" spans="2:12" x14ac:dyDescent="0.25">
      <c r="B675" s="50">
        <v>28996</v>
      </c>
      <c r="C675" s="44">
        <v>29182</v>
      </c>
      <c r="D675" s="42">
        <f ca="1">CalcBCI!CA687</f>
        <v>106.16729566052943</v>
      </c>
      <c r="E675" s="46"/>
      <c r="F675" s="42">
        <f ca="1">AVERAGE(INDIRECT($D$1&amp;ROW()-$F$4):D674,D675)</f>
        <v>106.2228839270948</v>
      </c>
      <c r="G675" s="41">
        <v>-1</v>
      </c>
      <c r="H675" s="41">
        <f ca="1">F675/AVERAGE(INDIRECT($F$1&amp;(ROW()-$I$3)):INDIRECT($F$1&amp;(ROW()-1)))</f>
        <v>0.95999443064225887</v>
      </c>
      <c r="I675" s="41"/>
      <c r="J675" s="40">
        <f t="shared" ca="1" si="18"/>
        <v>-7.6993557810783386</v>
      </c>
      <c r="L675" s="60">
        <f t="shared" ca="1" si="19"/>
        <v>-1.6993557810783386</v>
      </c>
    </row>
    <row r="676" spans="2:12" x14ac:dyDescent="0.25">
      <c r="B676" s="50">
        <v>29003</v>
      </c>
      <c r="C676" s="44">
        <v>29189</v>
      </c>
      <c r="D676" s="42">
        <f ca="1">CalcBCI!CA688</f>
        <v>105.40906179914529</v>
      </c>
      <c r="E676" s="46"/>
      <c r="F676" s="42">
        <f ca="1">AVERAGE(INDIRECT($D$1&amp;ROW()-$F$4):D675,D676)</f>
        <v>105.94379802074505</v>
      </c>
      <c r="G676" s="41">
        <v>-1</v>
      </c>
      <c r="H676" s="41">
        <f ca="1">F676/AVERAGE(INDIRECT($F$1&amp;(ROW()-$I$3)):INDIRECT($F$1&amp;(ROW()-1)))</f>
        <v>0.95850372832083219</v>
      </c>
      <c r="I676" s="41"/>
      <c r="J676" s="40">
        <f t="shared" ca="1" si="18"/>
        <v>-7.9804047942161587</v>
      </c>
      <c r="L676" s="60">
        <f t="shared" ca="1" si="19"/>
        <v>-1.9804047942161587</v>
      </c>
    </row>
    <row r="677" spans="2:12" x14ac:dyDescent="0.25">
      <c r="B677" s="50">
        <v>29010</v>
      </c>
      <c r="C677" s="44">
        <v>29196</v>
      </c>
      <c r="D677" s="42">
        <f ca="1">CalcBCI!CA689</f>
        <v>104.95935318987665</v>
      </c>
      <c r="E677" s="46"/>
      <c r="F677" s="42">
        <f ca="1">AVERAGE(INDIRECT($D$1&amp;ROW()-$F$4):D676,D677)</f>
        <v>105.61969904372168</v>
      </c>
      <c r="G677" s="41">
        <v>-1</v>
      </c>
      <c r="H677" s="41">
        <f ca="1">F677/AVERAGE(INDIRECT($F$1&amp;(ROW()-$I$3)):INDIRECT($F$1&amp;(ROW()-1)))</f>
        <v>0.95669644392445174</v>
      </c>
      <c r="I677" s="41"/>
      <c r="J677" s="40">
        <f t="shared" ca="1" si="18"/>
        <v>-8.3205768465995789</v>
      </c>
      <c r="L677" s="60">
        <f t="shared" ca="1" si="19"/>
        <v>-2.3205768465995789</v>
      </c>
    </row>
    <row r="678" spans="2:12" x14ac:dyDescent="0.25">
      <c r="B678" s="50">
        <v>29017</v>
      </c>
      <c r="C678" s="44">
        <v>29203</v>
      </c>
      <c r="D678" s="42">
        <f ca="1">CalcBCI!CA690</f>
        <v>104.55286204687027</v>
      </c>
      <c r="E678" s="46"/>
      <c r="F678" s="42">
        <f ca="1">AVERAGE(INDIRECT($D$1&amp;ROW()-$F$4):D677,D678)</f>
        <v>105.27214317410542</v>
      </c>
      <c r="G678" s="41">
        <v>-1</v>
      </c>
      <c r="H678" s="41">
        <f ca="1">F678/AVERAGE(INDIRECT($F$1&amp;(ROW()-$I$3)):INDIRECT($F$1&amp;(ROW()-1)))</f>
        <v>0.95474749822589411</v>
      </c>
      <c r="I678" s="41"/>
      <c r="J678" s="40">
        <f t="shared" ca="1" si="18"/>
        <v>-8.6867204308509844</v>
      </c>
      <c r="L678" s="60">
        <f t="shared" ca="1" si="19"/>
        <v>-2.6867204308509844</v>
      </c>
    </row>
    <row r="679" spans="2:12" x14ac:dyDescent="0.25">
      <c r="B679" s="50">
        <v>29024</v>
      </c>
      <c r="C679" s="44">
        <v>29210</v>
      </c>
      <c r="D679" s="42">
        <f ca="1">CalcBCI!CA691</f>
        <v>104.38189493725621</v>
      </c>
      <c r="E679" s="46"/>
      <c r="F679" s="42">
        <f ca="1">AVERAGE(INDIRECT($D$1&amp;ROW()-$F$4):D678,D679)</f>
        <v>104.82579299328711</v>
      </c>
      <c r="G679" s="41">
        <v>-1</v>
      </c>
      <c r="H679" s="41">
        <f ca="1">F679/AVERAGE(INDIRECT($F$1&amp;(ROW()-$I$3)):INDIRECT($F$1&amp;(ROW()-1)))</f>
        <v>0.95200091577061274</v>
      </c>
      <c r="I679" s="41"/>
      <c r="J679" s="40">
        <f t="shared" ca="1" si="18"/>
        <v>-9.2014941573142988</v>
      </c>
      <c r="L679" s="60">
        <f t="shared" ca="1" si="19"/>
        <v>-3.2014941573142988</v>
      </c>
    </row>
    <row r="680" spans="2:12" x14ac:dyDescent="0.25">
      <c r="B680" s="50">
        <v>29031</v>
      </c>
      <c r="C680" s="44">
        <v>29217</v>
      </c>
      <c r="D680" s="42">
        <f ca="1">CalcBCI!CA692</f>
        <v>103.12986131308529</v>
      </c>
      <c r="E680" s="46"/>
      <c r="F680" s="42">
        <f ca="1">AVERAGE(INDIRECT($D$1&amp;ROW()-$F$4):D679,D680)</f>
        <v>104.25599287177209</v>
      </c>
      <c r="G680" s="41">
        <v>-1</v>
      </c>
      <c r="H680" s="41">
        <f ca="1">F680/AVERAGE(INDIRECT($F$1&amp;(ROW()-$I$3)):INDIRECT($F$1&amp;(ROW()-1)))</f>
        <v>0.94820335174591197</v>
      </c>
      <c r="I680" s="41"/>
      <c r="J680" s="40">
        <f t="shared" ca="1" si="18"/>
        <v>-9.9108952283859235</v>
      </c>
      <c r="L680" s="60">
        <f t="shared" ca="1" si="19"/>
        <v>-3.9108952283859235</v>
      </c>
    </row>
    <row r="681" spans="2:12" x14ac:dyDescent="0.25">
      <c r="B681" s="50">
        <v>29038</v>
      </c>
      <c r="C681" s="44">
        <v>29224</v>
      </c>
      <c r="D681" s="42">
        <f ca="1">CalcBCI!CA693</f>
        <v>102.48241897119588</v>
      </c>
      <c r="E681" s="46"/>
      <c r="F681" s="42">
        <f ca="1">AVERAGE(INDIRECT($D$1&amp;ROW()-$F$4):D680,D681)</f>
        <v>103.63675931710191</v>
      </c>
      <c r="G681" s="41">
        <v>-1</v>
      </c>
      <c r="H681" s="41">
        <f ca="1">F681/AVERAGE(INDIRECT($F$1&amp;(ROW()-$I$3)):INDIRECT($F$1&amp;(ROW()-1)))</f>
        <v>0.94399673567455022</v>
      </c>
      <c r="I681" s="41"/>
      <c r="J681" s="40">
        <f t="shared" ca="1" si="18"/>
        <v>-10.693523027002813</v>
      </c>
      <c r="L681" s="60">
        <f t="shared" ca="1" si="19"/>
        <v>-4.6935230270028132</v>
      </c>
    </row>
    <row r="682" spans="2:12" x14ac:dyDescent="0.25">
      <c r="B682" s="50">
        <v>29045</v>
      </c>
      <c r="C682" s="44">
        <v>29231</v>
      </c>
      <c r="D682" s="42">
        <f ca="1">CalcBCI!CA694</f>
        <v>101.83600122195359</v>
      </c>
      <c r="E682" s="46"/>
      <c r="F682" s="42">
        <f ca="1">AVERAGE(INDIRECT($D$1&amp;ROW()-$F$4):D681,D682)</f>
        <v>102.95754411087275</v>
      </c>
      <c r="G682" s="41">
        <v>-1</v>
      </c>
      <c r="H682" s="41">
        <f ca="1">F682/AVERAGE(INDIRECT($F$1&amp;(ROW()-$I$3)):INDIRECT($F$1&amp;(ROW()-1)))</f>
        <v>0.93930862133106652</v>
      </c>
      <c r="I682" s="41"/>
      <c r="J682" s="40">
        <f t="shared" ca="1" si="18"/>
        <v>-11.561786942183971</v>
      </c>
      <c r="L682" s="60">
        <f t="shared" ca="1" si="19"/>
        <v>-5.5617869421839714</v>
      </c>
    </row>
    <row r="683" spans="2:12" x14ac:dyDescent="0.25">
      <c r="B683" s="50">
        <v>29052</v>
      </c>
      <c r="C683" s="44">
        <v>29238</v>
      </c>
      <c r="D683" s="42">
        <f ca="1">CalcBCI!CA695</f>
        <v>101.99574959082189</v>
      </c>
      <c r="E683" s="46"/>
      <c r="F683" s="42">
        <f ca="1">AVERAGE(INDIRECT($D$1&amp;ROW()-$F$4):D682,D683)</f>
        <v>102.36100777426417</v>
      </c>
      <c r="G683" s="41">
        <v>-1</v>
      </c>
      <c r="H683" s="41">
        <f ca="1">F683/AVERAGE(INDIRECT($F$1&amp;(ROW()-$I$3)):INDIRECT($F$1&amp;(ROW()-1)))</f>
        <v>0.93545152288197397</v>
      </c>
      <c r="I683" s="41"/>
      <c r="J683" s="40">
        <f t="shared" ca="1" si="18"/>
        <v>-12.273022271692755</v>
      </c>
      <c r="L683" s="60">
        <f t="shared" ca="1" si="19"/>
        <v>-6.2730222716927546</v>
      </c>
    </row>
    <row r="684" spans="2:12" x14ac:dyDescent="0.25">
      <c r="B684" s="50">
        <v>29059</v>
      </c>
      <c r="C684" s="44">
        <v>29245</v>
      </c>
      <c r="D684" s="42">
        <f ca="1">CalcBCI!CA696</f>
        <v>101.8518336082206</v>
      </c>
      <c r="E684" s="46"/>
      <c r="F684" s="42">
        <f ca="1">AVERAGE(INDIRECT($D$1&amp;ROW()-$F$4):D683,D684)</f>
        <v>102.04150084804799</v>
      </c>
      <c r="G684" s="41">
        <v>-1</v>
      </c>
      <c r="H684" s="41">
        <f ca="1">F684/AVERAGE(INDIRECT($F$1&amp;(ROW()-$I$3)):INDIRECT($F$1&amp;(ROW()-1)))</f>
        <v>0.93420886155805927</v>
      </c>
      <c r="I684" s="41"/>
      <c r="J684" s="40">
        <f t="shared" ca="1" si="18"/>
        <v>-12.501564584672451</v>
      </c>
      <c r="L684" s="60">
        <f t="shared" ca="1" si="19"/>
        <v>-6.501564584672451</v>
      </c>
    </row>
    <row r="685" spans="2:12" x14ac:dyDescent="0.25">
      <c r="B685" s="50">
        <v>29066</v>
      </c>
      <c r="C685" s="44">
        <v>29252</v>
      </c>
      <c r="D685" s="42">
        <f ca="1">CalcBCI!CA697</f>
        <v>101.58062298760188</v>
      </c>
      <c r="E685" s="46"/>
      <c r="F685" s="42">
        <f ca="1">AVERAGE(INDIRECT($D$1&amp;ROW()-$F$4):D684,D685)</f>
        <v>101.8160518521495</v>
      </c>
      <c r="G685" s="41">
        <v>-1</v>
      </c>
      <c r="H685" s="41">
        <f ca="1">F685/AVERAGE(INDIRECT($F$1&amp;(ROW()-$I$3)):INDIRECT($F$1&amp;(ROW()-1)))</f>
        <v>0.933875462436762</v>
      </c>
      <c r="I685" s="41"/>
      <c r="J685" s="40">
        <f t="shared" ca="1" si="18"/>
        <v>-12.562831602990629</v>
      </c>
      <c r="L685" s="60">
        <f t="shared" ca="1" si="19"/>
        <v>-6.5628316029906291</v>
      </c>
    </row>
    <row r="686" spans="2:12" x14ac:dyDescent="0.25">
      <c r="B686" s="50">
        <v>29073</v>
      </c>
      <c r="C686" s="44">
        <v>29259</v>
      </c>
      <c r="D686" s="42">
        <f ca="1">CalcBCI!CA698</f>
        <v>101.05540570547414</v>
      </c>
      <c r="E686" s="46"/>
      <c r="F686" s="42">
        <f ca="1">AVERAGE(INDIRECT($D$1&amp;ROW()-$F$4):D685,D686)</f>
        <v>101.62090297302963</v>
      </c>
      <c r="G686" s="41">
        <v>-1</v>
      </c>
      <c r="H686" s="41">
        <f ca="1">F686/AVERAGE(INDIRECT($F$1&amp;(ROW()-$I$3)):INDIRECT($F$1&amp;(ROW()-1)))</f>
        <v>0.93385180941974266</v>
      </c>
      <c r="I686" s="41"/>
      <c r="J686" s="40">
        <f t="shared" ca="1" si="18"/>
        <v>-12.56717678159475</v>
      </c>
      <c r="L686" s="60">
        <f t="shared" ca="1" si="19"/>
        <v>-6.5671767815947497</v>
      </c>
    </row>
    <row r="687" spans="2:12" x14ac:dyDescent="0.25">
      <c r="B687" s="50">
        <v>29080</v>
      </c>
      <c r="C687" s="44">
        <v>29266</v>
      </c>
      <c r="D687" s="42">
        <f ca="1">CalcBCI!CA699</f>
        <v>101.01211971004805</v>
      </c>
      <c r="E687" s="46"/>
      <c r="F687" s="42">
        <f ca="1">AVERAGE(INDIRECT($D$1&amp;ROW()-$F$4):D686,D687)</f>
        <v>101.37499550283617</v>
      </c>
      <c r="G687" s="41">
        <v>-1</v>
      </c>
      <c r="H687" s="41">
        <f ca="1">F687/AVERAGE(INDIRECT($F$1&amp;(ROW()-$I$3)):INDIRECT($F$1&amp;(ROW()-1)))</f>
        <v>0.93333420290554669</v>
      </c>
      <c r="I687" s="41"/>
      <c r="J687" s="40">
        <f t="shared" ca="1" si="18"/>
        <v>-12.662251032888886</v>
      </c>
      <c r="L687" s="60">
        <f t="shared" ca="1" si="19"/>
        <v>-6.6622510328888858</v>
      </c>
    </row>
    <row r="688" spans="2:12" x14ac:dyDescent="0.25">
      <c r="B688" s="50">
        <v>29087</v>
      </c>
      <c r="C688" s="44">
        <v>29273</v>
      </c>
      <c r="D688" s="42">
        <f ca="1">CalcBCI!CA700</f>
        <v>100.30788781243783</v>
      </c>
      <c r="E688" s="46"/>
      <c r="F688" s="42">
        <f ca="1">AVERAGE(INDIRECT($D$1&amp;ROW()-$F$4):D687,D688)</f>
        <v>100.98900905389047</v>
      </c>
      <c r="G688" s="41">
        <v>-1</v>
      </c>
      <c r="H688" s="41">
        <f ca="1">F688/AVERAGE(INDIRECT($F$1&amp;(ROW()-$I$3)):INDIRECT($F$1&amp;(ROW()-1)))</f>
        <v>0.93150150579483115</v>
      </c>
      <c r="I688" s="41"/>
      <c r="J688" s="40">
        <f t="shared" ca="1" si="18"/>
        <v>-12.998471967875957</v>
      </c>
      <c r="L688" s="60">
        <f t="shared" ca="1" si="19"/>
        <v>-6.9984719678759575</v>
      </c>
    </row>
    <row r="689" spans="2:12" x14ac:dyDescent="0.25">
      <c r="B689" s="50">
        <v>29094</v>
      </c>
      <c r="C689" s="44">
        <v>29280</v>
      </c>
      <c r="D689" s="42">
        <f ca="1">CalcBCI!CA701</f>
        <v>99.76524839783184</v>
      </c>
      <c r="E689" s="46"/>
      <c r="F689" s="42">
        <f ca="1">AVERAGE(INDIRECT($D$1&amp;ROW()-$F$4):D688,D689)</f>
        <v>100.53516540644797</v>
      </c>
      <c r="G689" s="41">
        <v>-1</v>
      </c>
      <c r="H689" s="41">
        <f ca="1">F689/AVERAGE(INDIRECT($F$1&amp;(ROW()-$I$3)):INDIRECT($F$1&amp;(ROW()-1)))</f>
        <v>0.9290457290456875</v>
      </c>
      <c r="I689" s="41"/>
      <c r="J689" s="40">
        <f t="shared" ca="1" si="18"/>
        <v>-13.448004163801667</v>
      </c>
      <c r="L689" s="60">
        <f t="shared" ca="1" si="19"/>
        <v>-7.4480041638016665</v>
      </c>
    </row>
    <row r="690" spans="2:12" x14ac:dyDescent="0.25">
      <c r="B690" s="50">
        <v>29101</v>
      </c>
      <c r="C690" s="44">
        <v>29287</v>
      </c>
      <c r="D690" s="42">
        <f ca="1">CalcBCI!CA702</f>
        <v>99.274379305725105</v>
      </c>
      <c r="E690" s="46"/>
      <c r="F690" s="42">
        <f ca="1">AVERAGE(INDIRECT($D$1&amp;ROW()-$F$4):D689,D690)</f>
        <v>100.08990880651071</v>
      </c>
      <c r="G690" s="41">
        <v>-1</v>
      </c>
      <c r="H690" s="41">
        <f ca="1">F690/AVERAGE(INDIRECT($F$1&amp;(ROW()-$I$3)):INDIRECT($F$1&amp;(ROW()-1)))</f>
        <v>0.92664713729241321</v>
      </c>
      <c r="I690" s="41"/>
      <c r="J690" s="40">
        <f t="shared" ca="1" si="18"/>
        <v>-13.885965980589384</v>
      </c>
      <c r="L690" s="60">
        <f t="shared" ca="1" si="19"/>
        <v>-7.8859659805893845</v>
      </c>
    </row>
    <row r="691" spans="2:12" x14ac:dyDescent="0.25">
      <c r="B691" s="50">
        <v>29108</v>
      </c>
      <c r="C691" s="44">
        <v>29294</v>
      </c>
      <c r="D691" s="42">
        <f ca="1">CalcBCI!CA703</f>
        <v>98.083675066513209</v>
      </c>
      <c r="E691" s="46"/>
      <c r="F691" s="42">
        <f ca="1">AVERAGE(INDIRECT($D$1&amp;ROW()-$F$4):D690,D691)</f>
        <v>99.357797645626988</v>
      </c>
      <c r="G691" s="41">
        <v>-1</v>
      </c>
      <c r="H691" s="41">
        <f ca="1">F691/AVERAGE(INDIRECT($F$1&amp;(ROW()-$I$3)):INDIRECT($F$1&amp;(ROW()-1)))</f>
        <v>0.92156864208998812</v>
      </c>
      <c r="I691" s="41"/>
      <c r="J691" s="40">
        <f t="shared" ca="1" si="18"/>
        <v>-14.809659086167812</v>
      </c>
      <c r="L691" s="60">
        <f t="shared" ca="1" si="19"/>
        <v>-8.8096590861678123</v>
      </c>
    </row>
    <row r="692" spans="2:12" x14ac:dyDescent="0.25">
      <c r="B692" s="50">
        <v>29115</v>
      </c>
      <c r="C692" s="44">
        <v>29301</v>
      </c>
      <c r="D692" s="42">
        <f ca="1">CalcBCI!CA704</f>
        <v>97.041459092040441</v>
      </c>
      <c r="E692" s="46"/>
      <c r="F692" s="42">
        <f ca="1">AVERAGE(INDIRECT($D$1&amp;ROW()-$F$4):D691,D692)</f>
        <v>98.541190465527649</v>
      </c>
      <c r="G692" s="41">
        <v>-1</v>
      </c>
      <c r="H692" s="41">
        <f ca="1">F692/AVERAGE(INDIRECT($F$1&amp;(ROW()-$I$3)):INDIRECT($F$1&amp;(ROW()-1)))</f>
        <v>0.91574444794930587</v>
      </c>
      <c r="I692" s="41"/>
      <c r="J692" s="40">
        <f t="shared" ca="1" si="18"/>
        <v>-15.862967260181904</v>
      </c>
      <c r="L692" s="60">
        <f t="shared" ca="1" si="19"/>
        <v>-9.8629672601819038</v>
      </c>
    </row>
    <row r="693" spans="2:12" x14ac:dyDescent="0.25">
      <c r="B693" s="50">
        <v>29122</v>
      </c>
      <c r="C693" s="44">
        <v>29308</v>
      </c>
      <c r="D693" s="42">
        <f ca="1">CalcBCI!CA705</f>
        <v>95.500194189637909</v>
      </c>
      <c r="E693" s="46"/>
      <c r="F693" s="42">
        <f ca="1">AVERAGE(INDIRECT($D$1&amp;ROW()-$F$4):D692,D693)</f>
        <v>97.474926913479166</v>
      </c>
      <c r="G693" s="41">
        <v>-1</v>
      </c>
      <c r="H693" s="41">
        <f ca="1">F693/AVERAGE(INDIRECT($F$1&amp;(ROW()-$I$3)):INDIRECT($F$1&amp;(ROW()-1)))</f>
        <v>0.90765610705859823</v>
      </c>
      <c r="I693" s="41"/>
      <c r="J693" s="40">
        <f t="shared" ca="1" si="18"/>
        <v>-17.315087392926216</v>
      </c>
      <c r="L693" s="60">
        <f t="shared" ca="1" si="19"/>
        <v>-11.315087392926216</v>
      </c>
    </row>
    <row r="694" spans="2:12" x14ac:dyDescent="0.25">
      <c r="B694" s="50">
        <v>29129</v>
      </c>
      <c r="C694" s="44">
        <v>29315</v>
      </c>
      <c r="D694" s="42">
        <f ca="1">CalcBCI!CA706</f>
        <v>94.801342865895649</v>
      </c>
      <c r="E694" s="46"/>
      <c r="F694" s="42">
        <f ca="1">AVERAGE(INDIRECT($D$1&amp;ROW()-$F$4):D693,D694)</f>
        <v>96.356667803521802</v>
      </c>
      <c r="G694" s="41">
        <v>-1</v>
      </c>
      <c r="H694" s="41">
        <f ca="1">F694/AVERAGE(INDIRECT($F$1&amp;(ROW()-$I$3)):INDIRECT($F$1&amp;(ROW()-1)))</f>
        <v>0.89920835049365633</v>
      </c>
      <c r="I694" s="41"/>
      <c r="J694" s="40">
        <f t="shared" ca="1" si="18"/>
        <v>-18.818493708968166</v>
      </c>
      <c r="L694" s="60">
        <f t="shared" ca="1" si="19"/>
        <v>-12.818493708968166</v>
      </c>
    </row>
    <row r="695" spans="2:12" x14ac:dyDescent="0.25">
      <c r="B695" s="50">
        <v>29136</v>
      </c>
      <c r="C695" s="44">
        <v>29322</v>
      </c>
      <c r="D695" s="42">
        <f ca="1">CalcBCI!CA707</f>
        <v>94.636370806754954</v>
      </c>
      <c r="E695" s="46"/>
      <c r="F695" s="42">
        <f ca="1">AVERAGE(INDIRECT($D$1&amp;ROW()-$F$4):D694,D695)</f>
        <v>95.494841738582238</v>
      </c>
      <c r="G695" s="41">
        <v>-1</v>
      </c>
      <c r="H695" s="41">
        <f ca="1">F695/AVERAGE(INDIRECT($F$1&amp;(ROW()-$I$3)):INDIRECT($F$1&amp;(ROW()-1)))</f>
        <v>0.89331028832810566</v>
      </c>
      <c r="I695" s="41"/>
      <c r="J695" s="40">
        <f t="shared" ca="1" si="18"/>
        <v>-19.860122874379162</v>
      </c>
      <c r="L695" s="60">
        <f t="shared" ca="1" si="19"/>
        <v>-13.860122874379162</v>
      </c>
    </row>
    <row r="696" spans="2:12" x14ac:dyDescent="0.25">
      <c r="B696" s="50">
        <v>29143</v>
      </c>
      <c r="C696" s="44">
        <v>29329</v>
      </c>
      <c r="D696" s="42">
        <f ca="1">CalcBCI!CA708</f>
        <v>94.109555687046367</v>
      </c>
      <c r="E696" s="46"/>
      <c r="F696" s="42">
        <f ca="1">AVERAGE(INDIRECT($D$1&amp;ROW()-$F$4):D695,D696)</f>
        <v>94.761865887333727</v>
      </c>
      <c r="G696" s="41">
        <v>-1</v>
      </c>
      <c r="H696" s="41">
        <f ca="1">F696/AVERAGE(INDIRECT($F$1&amp;(ROW()-$I$3)):INDIRECT($F$1&amp;(ROW()-1)))</f>
        <v>0.88874711711419152</v>
      </c>
      <c r="I696" s="41"/>
      <c r="J696" s="40">
        <f t="shared" ca="1" si="18"/>
        <v>-20.661477074027069</v>
      </c>
      <c r="L696" s="60">
        <f t="shared" ca="1" si="19"/>
        <v>-14.661477074027069</v>
      </c>
    </row>
    <row r="697" spans="2:12" x14ac:dyDescent="0.25">
      <c r="B697" s="50">
        <v>29150</v>
      </c>
      <c r="C697" s="44">
        <v>29336</v>
      </c>
      <c r="D697" s="42">
        <f ca="1">CalcBCI!CA709</f>
        <v>93.100084782512141</v>
      </c>
      <c r="E697" s="46"/>
      <c r="F697" s="42">
        <f ca="1">AVERAGE(INDIRECT($D$1&amp;ROW()-$F$4):D696,D697)</f>
        <v>94.161838535552278</v>
      </c>
      <c r="G697" s="41">
        <v>-1</v>
      </c>
      <c r="H697" s="41">
        <f ca="1">F697/AVERAGE(INDIRECT($F$1&amp;(ROW()-$I$3)):INDIRECT($F$1&amp;(ROW()-1)))</f>
        <v>0.88551433045166439</v>
      </c>
      <c r="I697" s="41"/>
      <c r="J697" s="40">
        <f t="shared" ca="1" si="18"/>
        <v>-21.22680626809597</v>
      </c>
      <c r="L697" s="60">
        <f t="shared" ca="1" si="19"/>
        <v>-15.22680626809597</v>
      </c>
    </row>
    <row r="698" spans="2:12" x14ac:dyDescent="0.25">
      <c r="B698" s="50">
        <v>29157</v>
      </c>
      <c r="C698" s="44">
        <v>29343</v>
      </c>
      <c r="D698" s="42">
        <f ca="1">CalcBCI!CA710</f>
        <v>92.248223075991916</v>
      </c>
      <c r="E698" s="46"/>
      <c r="F698" s="42">
        <f ca="1">AVERAGE(INDIRECT($D$1&amp;ROW()-$F$4):D697,D698)</f>
        <v>93.523558588076341</v>
      </c>
      <c r="G698" s="41">
        <v>-1</v>
      </c>
      <c r="H698" s="41">
        <f ca="1">F698/AVERAGE(INDIRECT($F$1&amp;(ROW()-$I$3)):INDIRECT($F$1&amp;(ROW()-1)))</f>
        <v>0.8820008659882318</v>
      </c>
      <c r="I698" s="41"/>
      <c r="J698" s="40">
        <f t="shared" ca="1" si="18"/>
        <v>-21.838972195982937</v>
      </c>
      <c r="L698" s="60">
        <f t="shared" ca="1" si="19"/>
        <v>-15.838972195982937</v>
      </c>
    </row>
    <row r="699" spans="2:12" x14ac:dyDescent="0.25">
      <c r="B699" s="50">
        <v>29164</v>
      </c>
      <c r="C699" s="44">
        <v>29350</v>
      </c>
      <c r="D699" s="42">
        <f ca="1">CalcBCI!CA711</f>
        <v>91.408398407430965</v>
      </c>
      <c r="E699" s="46"/>
      <c r="F699" s="42">
        <f ca="1">AVERAGE(INDIRECT($D$1&amp;ROW()-$F$4):D698,D699)</f>
        <v>92.716565488245351</v>
      </c>
      <c r="G699" s="41">
        <v>-1</v>
      </c>
      <c r="H699" s="41">
        <f ca="1">F699/AVERAGE(INDIRECT($F$1&amp;(ROW()-$I$3)):INDIRECT($F$1&amp;(ROW()-1)))</f>
        <v>0.87699965347447251</v>
      </c>
      <c r="I699" s="41"/>
      <c r="J699" s="40">
        <f t="shared" ca="1" si="18"/>
        <v>-22.706312760710723</v>
      </c>
      <c r="L699" s="60">
        <f t="shared" ca="1" si="19"/>
        <v>-16.706312760710723</v>
      </c>
    </row>
    <row r="700" spans="2:12" x14ac:dyDescent="0.25">
      <c r="B700" s="50">
        <v>29171</v>
      </c>
      <c r="C700" s="44">
        <v>29357</v>
      </c>
      <c r="D700" s="42">
        <f ca="1">CalcBCI!CA712</f>
        <v>90.230690546825656</v>
      </c>
      <c r="E700" s="46"/>
      <c r="F700" s="42">
        <f ca="1">AVERAGE(INDIRECT($D$1&amp;ROW()-$F$4):D699,D700)</f>
        <v>91.746849203190166</v>
      </c>
      <c r="G700" s="41">
        <v>-1</v>
      </c>
      <c r="H700" s="41">
        <f ca="1">F700/AVERAGE(INDIRECT($F$1&amp;(ROW()-$I$3)):INDIRECT($F$1&amp;(ROW()-1)))</f>
        <v>0.87056554522781737</v>
      </c>
      <c r="I700" s="41"/>
      <c r="J700" s="40">
        <f t="shared" ca="1" si="18"/>
        <v>-23.815172836184505</v>
      </c>
      <c r="L700" s="60">
        <f t="shared" ca="1" si="19"/>
        <v>-17.815172836184505</v>
      </c>
    </row>
    <row r="701" spans="2:12" x14ac:dyDescent="0.25">
      <c r="B701" s="50">
        <v>29178</v>
      </c>
      <c r="C701" s="44">
        <v>29364</v>
      </c>
      <c r="D701" s="42">
        <f ca="1">CalcBCI!CA713</f>
        <v>89.693834638743866</v>
      </c>
      <c r="E701" s="46"/>
      <c r="F701" s="42">
        <f ca="1">AVERAGE(INDIRECT($D$1&amp;ROW()-$F$4):D700,D701)</f>
        <v>90.895286667248101</v>
      </c>
      <c r="G701" s="41">
        <v>-1</v>
      </c>
      <c r="H701" s="41">
        <f ca="1">F701/AVERAGE(INDIRECT($F$1&amp;(ROW()-$I$3)):INDIRECT($F$1&amp;(ROW()-1)))</f>
        <v>0.86540397166755978</v>
      </c>
      <c r="I701" s="41"/>
      <c r="J701" s="40">
        <f t="shared" ref="J701:J764" ca="1" si="20">IF(ISNUMBER(H701),XIRR(G701:H701,B701:C701,0.1)*100,"-")</f>
        <v>-24.699042513966567</v>
      </c>
      <c r="L701" s="60">
        <f t="shared" ca="1" si="19"/>
        <v>-18.699042513966567</v>
      </c>
    </row>
    <row r="702" spans="2:12" x14ac:dyDescent="0.25">
      <c r="B702" s="50">
        <v>29185</v>
      </c>
      <c r="C702" s="44">
        <v>29371</v>
      </c>
      <c r="D702" s="42">
        <f ca="1">CalcBCI!CA714</f>
        <v>88.255294060910842</v>
      </c>
      <c r="E702" s="46"/>
      <c r="F702" s="42">
        <f ca="1">AVERAGE(INDIRECT($D$1&amp;ROW()-$F$4):D701,D702)</f>
        <v>89.897054413477832</v>
      </c>
      <c r="G702" s="41">
        <v>-1</v>
      </c>
      <c r="H702" s="41">
        <f ca="1">F702/AVERAGE(INDIRECT($F$1&amp;(ROW()-$I$3)):INDIRECT($F$1&amp;(ROW()-1)))</f>
        <v>0.85899553395062656</v>
      </c>
      <c r="I702" s="41"/>
      <c r="J702" s="40">
        <f t="shared" ca="1" si="20"/>
        <v>-25.789385959506046</v>
      </c>
      <c r="L702" s="60">
        <f t="shared" ref="L702:L765" ca="1" si="21">J702+$K$2</f>
        <v>-19.789385959506046</v>
      </c>
    </row>
    <row r="703" spans="2:12" x14ac:dyDescent="0.25">
      <c r="B703" s="50">
        <v>29192</v>
      </c>
      <c r="C703" s="44">
        <v>29378</v>
      </c>
      <c r="D703" s="42">
        <f ca="1">CalcBCI!CA715</f>
        <v>86.696808947832949</v>
      </c>
      <c r="E703" s="46"/>
      <c r="F703" s="42">
        <f ca="1">AVERAGE(INDIRECT($D$1&amp;ROW()-$F$4):D702,D703)</f>
        <v>88.719157048578325</v>
      </c>
      <c r="G703" s="41">
        <v>-1</v>
      </c>
      <c r="H703" s="41">
        <f ca="1">F703/AVERAGE(INDIRECT($F$1&amp;(ROW()-$I$3)):INDIRECT($F$1&amp;(ROW()-1)))</f>
        <v>0.85100658398501172</v>
      </c>
      <c r="I703" s="41"/>
      <c r="J703" s="40">
        <f t="shared" ca="1" si="20"/>
        <v>-27.137717679142959</v>
      </c>
      <c r="L703" s="60">
        <f t="shared" ca="1" si="21"/>
        <v>-21.137717679142959</v>
      </c>
    </row>
    <row r="704" spans="2:12" x14ac:dyDescent="0.25">
      <c r="B704" s="50">
        <v>29199</v>
      </c>
      <c r="C704" s="44">
        <v>29385</v>
      </c>
      <c r="D704" s="42">
        <f ca="1">CalcBCI!CA716</f>
        <v>86.095157270734376</v>
      </c>
      <c r="E704" s="46"/>
      <c r="F704" s="42">
        <f ca="1">AVERAGE(INDIRECT($D$1&amp;ROW()-$F$4):D703,D704)</f>
        <v>87.685273729555504</v>
      </c>
      <c r="G704" s="41">
        <v>-1</v>
      </c>
      <c r="H704" s="41">
        <f ca="1">F704/AVERAGE(INDIRECT($F$1&amp;(ROW()-$I$3)):INDIRECT($F$1&amp;(ROW()-1)))</f>
        <v>0.84455040681134741</v>
      </c>
      <c r="I704" s="41"/>
      <c r="J704" s="40">
        <f t="shared" ca="1" si="20"/>
        <v>-28.218496367335334</v>
      </c>
      <c r="L704" s="60">
        <f t="shared" ca="1" si="21"/>
        <v>-22.218496367335334</v>
      </c>
    </row>
    <row r="705" spans="2:12" x14ac:dyDescent="0.25">
      <c r="B705" s="50">
        <v>29206</v>
      </c>
      <c r="C705" s="44">
        <v>29392</v>
      </c>
      <c r="D705" s="42">
        <f ca="1">CalcBCI!CA717</f>
        <v>85.704343304536607</v>
      </c>
      <c r="E705" s="46"/>
      <c r="F705" s="42">
        <f ca="1">AVERAGE(INDIRECT($D$1&amp;ROW()-$F$4):D704,D705)</f>
        <v>86.687900896003697</v>
      </c>
      <c r="G705" s="41">
        <v>-1</v>
      </c>
      <c r="H705" s="41">
        <f ca="1">F705/AVERAGE(INDIRECT($F$1&amp;(ROW()-$I$3)):INDIRECT($F$1&amp;(ROW()-1)))</f>
        <v>0.83859592213430123</v>
      </c>
      <c r="I705" s="41"/>
      <c r="J705" s="40">
        <f t="shared" ca="1" si="20"/>
        <v>-29.208267703652385</v>
      </c>
      <c r="L705" s="60">
        <f t="shared" ca="1" si="21"/>
        <v>-23.208267703652385</v>
      </c>
    </row>
    <row r="706" spans="2:12" x14ac:dyDescent="0.25">
      <c r="B706" s="50">
        <v>29213</v>
      </c>
      <c r="C706" s="44">
        <v>29399</v>
      </c>
      <c r="D706" s="42">
        <f ca="1">CalcBCI!CA718</f>
        <v>86.298168483435646</v>
      </c>
      <c r="E706" s="46"/>
      <c r="F706" s="42">
        <f ca="1">AVERAGE(INDIRECT($D$1&amp;ROW()-$F$4):D705,D706)</f>
        <v>86.198619501634894</v>
      </c>
      <c r="G706" s="41">
        <v>-1</v>
      </c>
      <c r="H706" s="41">
        <f ca="1">F706/AVERAGE(INDIRECT($F$1&amp;(ROW()-$I$3)):INDIRECT($F$1&amp;(ROW()-1)))</f>
        <v>0.83769946322002242</v>
      </c>
      <c r="I706" s="41"/>
      <c r="J706" s="40">
        <f t="shared" ca="1" si="20"/>
        <v>-29.356695786118514</v>
      </c>
      <c r="L706" s="60">
        <f t="shared" ca="1" si="21"/>
        <v>-23.356695786118514</v>
      </c>
    </row>
    <row r="707" spans="2:12" x14ac:dyDescent="0.25">
      <c r="B707" s="50">
        <v>29220</v>
      </c>
      <c r="C707" s="44">
        <v>29406</v>
      </c>
      <c r="D707" s="42">
        <f ca="1">CalcBCI!CA719</f>
        <v>86.526671547953498</v>
      </c>
      <c r="E707" s="46"/>
      <c r="F707" s="42">
        <f ca="1">AVERAGE(INDIRECT($D$1&amp;ROW()-$F$4):D706,D707)</f>
        <v>86.156085151665025</v>
      </c>
      <c r="G707" s="41">
        <v>-1</v>
      </c>
      <c r="H707" s="41">
        <f ca="1">F707/AVERAGE(INDIRECT($F$1&amp;(ROW()-$I$3)):INDIRECT($F$1&amp;(ROW()-1)))</f>
        <v>0.84125306878011985</v>
      </c>
      <c r="I707" s="41"/>
      <c r="J707" s="40">
        <f t="shared" ca="1" si="20"/>
        <v>-28.767421171069156</v>
      </c>
      <c r="L707" s="60">
        <f t="shared" ca="1" si="21"/>
        <v>-22.767421171069156</v>
      </c>
    </row>
    <row r="708" spans="2:12" x14ac:dyDescent="0.25">
      <c r="B708" s="50">
        <v>29227</v>
      </c>
      <c r="C708" s="44">
        <v>29413</v>
      </c>
      <c r="D708" s="42">
        <f ca="1">CalcBCI!CA720</f>
        <v>86.781222631965122</v>
      </c>
      <c r="E708" s="46"/>
      <c r="F708" s="42">
        <f ca="1">AVERAGE(INDIRECT($D$1&amp;ROW()-$F$4):D707,D708)</f>
        <v>86.327601491972715</v>
      </c>
      <c r="G708" s="41">
        <v>-1</v>
      </c>
      <c r="H708" s="41">
        <f ca="1">F708/AVERAGE(INDIRECT($F$1&amp;(ROW()-$I$3)):INDIRECT($F$1&amp;(ROW()-1)))</f>
        <v>0.84696230435687658</v>
      </c>
      <c r="I708" s="41"/>
      <c r="J708" s="40">
        <f t="shared" ca="1" si="20"/>
        <v>-27.815666124224663</v>
      </c>
      <c r="L708" s="60">
        <f t="shared" ca="1" si="21"/>
        <v>-21.815666124224663</v>
      </c>
    </row>
    <row r="709" spans="2:12" x14ac:dyDescent="0.25">
      <c r="B709" s="50">
        <v>29234</v>
      </c>
      <c r="C709" s="44">
        <v>29420</v>
      </c>
      <c r="D709" s="42">
        <f ca="1">CalcBCI!CA721</f>
        <v>87.139883868289601</v>
      </c>
      <c r="E709" s="46"/>
      <c r="F709" s="42">
        <f ca="1">AVERAGE(INDIRECT($D$1&amp;ROW()-$F$4):D708,D709)</f>
        <v>86.68648663291097</v>
      </c>
      <c r="G709" s="41">
        <v>-1</v>
      </c>
      <c r="H709" s="41">
        <f ca="1">F709/AVERAGE(INDIRECT($F$1&amp;(ROW()-$I$3)):INDIRECT($F$1&amp;(ROW()-1)))</f>
        <v>0.85454830588428821</v>
      </c>
      <c r="I709" s="41"/>
      <c r="J709" s="40">
        <f t="shared" ca="1" si="20"/>
        <v>-26.541461274027832</v>
      </c>
      <c r="L709" s="60">
        <f t="shared" ca="1" si="21"/>
        <v>-20.541461274027832</v>
      </c>
    </row>
    <row r="710" spans="2:12" x14ac:dyDescent="0.25">
      <c r="B710" s="50">
        <v>29241</v>
      </c>
      <c r="C710" s="44">
        <v>29427</v>
      </c>
      <c r="D710" s="42">
        <f ca="1">CalcBCI!CA722</f>
        <v>87.73774706501662</v>
      </c>
      <c r="E710" s="46"/>
      <c r="F710" s="42">
        <f ca="1">AVERAGE(INDIRECT($D$1&amp;ROW()-$F$4):D709,D710)</f>
        <v>87.0463812783062</v>
      </c>
      <c r="G710" s="41">
        <v>-1</v>
      </c>
      <c r="H710" s="41">
        <f ca="1">F710/AVERAGE(INDIRECT($F$1&amp;(ROW()-$I$3)):INDIRECT($F$1&amp;(ROW()-1)))</f>
        <v>0.86211420978138809</v>
      </c>
      <c r="I710" s="41"/>
      <c r="J710" s="40">
        <f t="shared" ca="1" si="20"/>
        <v>-25.259743556380283</v>
      </c>
      <c r="L710" s="60">
        <f t="shared" ca="1" si="21"/>
        <v>-19.259743556380283</v>
      </c>
    </row>
    <row r="711" spans="2:12" x14ac:dyDescent="0.25">
      <c r="B711" s="50">
        <v>29248</v>
      </c>
      <c r="C711" s="44">
        <v>29434</v>
      </c>
      <c r="D711" s="42">
        <f ca="1">CalcBCI!CA723</f>
        <v>88.45676638592056</v>
      </c>
      <c r="E711" s="46"/>
      <c r="F711" s="42">
        <f ca="1">AVERAGE(INDIRECT($D$1&amp;ROW()-$F$4):D710,D711)</f>
        <v>87.528904987797972</v>
      </c>
      <c r="G711" s="41">
        <v>-1</v>
      </c>
      <c r="H711" s="41">
        <f ca="1">F711/AVERAGE(INDIRECT($F$1&amp;(ROW()-$I$3)):INDIRECT($F$1&amp;(ROW()-1)))</f>
        <v>0.87083925472054602</v>
      </c>
      <c r="I711" s="41"/>
      <c r="J711" s="40">
        <f t="shared" ca="1" si="20"/>
        <v>-23.768161758780487</v>
      </c>
      <c r="L711" s="60">
        <f t="shared" ca="1" si="21"/>
        <v>-17.768161758780487</v>
      </c>
    </row>
    <row r="712" spans="2:12" x14ac:dyDescent="0.25">
      <c r="B712" s="50">
        <v>29255</v>
      </c>
      <c r="C712" s="44">
        <v>29441</v>
      </c>
      <c r="D712" s="42">
        <f ca="1">CalcBCI!CA724</f>
        <v>88.814056077022371</v>
      </c>
      <c r="E712" s="46"/>
      <c r="F712" s="42">
        <f ca="1">AVERAGE(INDIRECT($D$1&amp;ROW()-$F$4):D711,D712)</f>
        <v>88.037113349062295</v>
      </c>
      <c r="G712" s="41">
        <v>-1</v>
      </c>
      <c r="H712" s="41">
        <f ca="1">F712/AVERAGE(INDIRECT($F$1&amp;(ROW()-$I$3)):INDIRECT($F$1&amp;(ROW()-1)))</f>
        <v>0.8797611395632442</v>
      </c>
      <c r="I712" s="41"/>
      <c r="J712" s="40">
        <f t="shared" ca="1" si="20"/>
        <v>-22.227985039353371</v>
      </c>
      <c r="L712" s="60">
        <f t="shared" ca="1" si="21"/>
        <v>-16.227985039353371</v>
      </c>
    </row>
    <row r="713" spans="2:12" x14ac:dyDescent="0.25">
      <c r="B713" s="50">
        <v>29262</v>
      </c>
      <c r="C713" s="44">
        <v>29448</v>
      </c>
      <c r="D713" s="42">
        <f ca="1">CalcBCI!CA725</f>
        <v>89.516473434040805</v>
      </c>
      <c r="E713" s="46"/>
      <c r="F713" s="42">
        <f ca="1">AVERAGE(INDIRECT($D$1&amp;ROW()-$F$4):D712,D713)</f>
        <v>88.631260740500082</v>
      </c>
      <c r="G713" s="41">
        <v>-1</v>
      </c>
      <c r="H713" s="41">
        <f ca="1">F713/AVERAGE(INDIRECT($F$1&amp;(ROW()-$I$3)):INDIRECT($F$1&amp;(ROW()-1)))</f>
        <v>0.88946786644027032</v>
      </c>
      <c r="I713" s="41"/>
      <c r="J713" s="40">
        <f t="shared" ca="1" si="20"/>
        <v>-20.53516648709774</v>
      </c>
      <c r="L713" s="60">
        <f t="shared" ca="1" si="21"/>
        <v>-14.53516648709774</v>
      </c>
    </row>
    <row r="714" spans="2:12" x14ac:dyDescent="0.25">
      <c r="B714" s="50">
        <v>29269</v>
      </c>
      <c r="C714" s="44">
        <v>29455</v>
      </c>
      <c r="D714" s="42">
        <f ca="1">CalcBCI!CA726</f>
        <v>89.579323719035216</v>
      </c>
      <c r="E714" s="46"/>
      <c r="F714" s="42">
        <f ca="1">AVERAGE(INDIRECT($D$1&amp;ROW()-$F$4):D713,D714)</f>
        <v>89.091654904004741</v>
      </c>
      <c r="G714" s="41">
        <v>-1</v>
      </c>
      <c r="H714" s="41">
        <f ca="1">F714/AVERAGE(INDIRECT($F$1&amp;(ROW()-$I$3)):INDIRECT($F$1&amp;(ROW()-1)))</f>
        <v>0.89777720409222539</v>
      </c>
      <c r="I714" s="41"/>
      <c r="J714" s="40">
        <f t="shared" ca="1" si="20"/>
        <v>-19.071848466992382</v>
      </c>
      <c r="L714" s="60">
        <f t="shared" ca="1" si="21"/>
        <v>-13.071848466992382</v>
      </c>
    </row>
    <row r="715" spans="2:12" x14ac:dyDescent="0.25">
      <c r="B715" s="50">
        <v>29276</v>
      </c>
      <c r="C715" s="44">
        <v>29462</v>
      </c>
      <c r="D715" s="42">
        <f ca="1">CalcBCI!CA727</f>
        <v>90.567085522937973</v>
      </c>
      <c r="E715" s="46"/>
      <c r="F715" s="42">
        <f ca="1">AVERAGE(INDIRECT($D$1&amp;ROW()-$F$4):D714,D715)</f>
        <v>89.619234688259098</v>
      </c>
      <c r="G715" s="41">
        <v>-1</v>
      </c>
      <c r="H715" s="41">
        <f ca="1">F715/AVERAGE(INDIRECT($F$1&amp;(ROW()-$I$3)):INDIRECT($F$1&amp;(ROW()-1)))</f>
        <v>0.90674978959433739</v>
      </c>
      <c r="I715" s="41"/>
      <c r="J715" s="40">
        <f t="shared" ca="1" si="20"/>
        <v>-17.47702844440937</v>
      </c>
      <c r="L715" s="60">
        <f t="shared" ca="1" si="21"/>
        <v>-11.47702844440937</v>
      </c>
    </row>
    <row r="716" spans="2:12" x14ac:dyDescent="0.25">
      <c r="B716" s="50">
        <v>29283</v>
      </c>
      <c r="C716" s="44">
        <v>29469</v>
      </c>
      <c r="D716" s="42">
        <f ca="1">CalcBCI!CA728</f>
        <v>90.915219648257604</v>
      </c>
      <c r="E716" s="46"/>
      <c r="F716" s="42">
        <f ca="1">AVERAGE(INDIRECT($D$1&amp;ROW()-$F$4):D715,D716)</f>
        <v>90.14452558106791</v>
      </c>
      <c r="G716" s="41">
        <v>-1</v>
      </c>
      <c r="H716" s="41">
        <f ca="1">F716/AVERAGE(INDIRECT($F$1&amp;(ROW()-$I$3)):INDIRECT($F$1&amp;(ROW()-1)))</f>
        <v>0.91566370608916237</v>
      </c>
      <c r="I716" s="41"/>
      <c r="J716" s="40">
        <f t="shared" ca="1" si="20"/>
        <v>-15.877524279057978</v>
      </c>
      <c r="L716" s="60">
        <f t="shared" ca="1" si="21"/>
        <v>-9.8775242790579778</v>
      </c>
    </row>
    <row r="717" spans="2:12" x14ac:dyDescent="0.25">
      <c r="B717" s="50">
        <v>29290</v>
      </c>
      <c r="C717" s="44">
        <v>29476</v>
      </c>
      <c r="D717" s="42">
        <f ca="1">CalcBCI!CA729</f>
        <v>91.338400665961103</v>
      </c>
      <c r="E717" s="46"/>
      <c r="F717" s="42">
        <f ca="1">AVERAGE(INDIRECT($D$1&amp;ROW()-$F$4):D716,D717)</f>
        <v>90.600007389047974</v>
      </c>
      <c r="G717" s="41">
        <v>-1</v>
      </c>
      <c r="H717" s="41">
        <f ca="1">F717/AVERAGE(INDIRECT($F$1&amp;(ROW()-$I$3)):INDIRECT($F$1&amp;(ROW()-1)))</f>
        <v>0.92381739657259876</v>
      </c>
      <c r="I717" s="41"/>
      <c r="J717" s="40">
        <f t="shared" ca="1" si="20"/>
        <v>-14.401251189410685</v>
      </c>
      <c r="L717" s="60">
        <f t="shared" ca="1" si="21"/>
        <v>-8.4012511894106847</v>
      </c>
    </row>
    <row r="718" spans="2:12" x14ac:dyDescent="0.25">
      <c r="B718" s="50">
        <v>29297</v>
      </c>
      <c r="C718" s="44">
        <v>29483</v>
      </c>
      <c r="D718" s="42">
        <f ca="1">CalcBCI!CA730</f>
        <v>92.09233603256952</v>
      </c>
      <c r="E718" s="46"/>
      <c r="F718" s="42">
        <f ca="1">AVERAGE(INDIRECT($D$1&amp;ROW()-$F$4):D717,D718)</f>
        <v>91.228260467431539</v>
      </c>
      <c r="G718" s="41">
        <v>-1</v>
      </c>
      <c r="H718" s="41">
        <f ca="1">F718/AVERAGE(INDIRECT($F$1&amp;(ROW()-$I$3)):INDIRECT($F$1&amp;(ROW()-1)))</f>
        <v>0.93368420032056021</v>
      </c>
      <c r="I718" s="41"/>
      <c r="J718" s="40">
        <f t="shared" ca="1" si="20"/>
        <v>-12.597969211637974</v>
      </c>
      <c r="L718" s="60">
        <f t="shared" ca="1" si="21"/>
        <v>-6.5979692116379738</v>
      </c>
    </row>
    <row r="719" spans="2:12" x14ac:dyDescent="0.25">
      <c r="B719" s="50">
        <v>29304</v>
      </c>
      <c r="C719" s="44">
        <v>29490</v>
      </c>
      <c r="D719" s="42">
        <f ca="1">CalcBCI!CA731</f>
        <v>92.900054243593615</v>
      </c>
      <c r="E719" s="46"/>
      <c r="F719" s="42">
        <f ca="1">AVERAGE(INDIRECT($D$1&amp;ROW()-$F$4):D718,D719)</f>
        <v>91.811502647595461</v>
      </c>
      <c r="G719" s="41">
        <v>-1</v>
      </c>
      <c r="H719" s="41">
        <f ca="1">F719/AVERAGE(INDIRECT($F$1&amp;(ROW()-$I$3)):INDIRECT($F$1&amp;(ROW()-1)))</f>
        <v>0.9430238333793034</v>
      </c>
      <c r="I719" s="41"/>
      <c r="J719" s="40">
        <f t="shared" ca="1" si="20"/>
        <v>-10.874051786959171</v>
      </c>
      <c r="L719" s="60">
        <f t="shared" ca="1" si="21"/>
        <v>-4.8740517869591713</v>
      </c>
    </row>
    <row r="720" spans="2:12" x14ac:dyDescent="0.25">
      <c r="B720" s="50">
        <v>29311</v>
      </c>
      <c r="C720" s="44">
        <v>29497</v>
      </c>
      <c r="D720" s="42">
        <f ca="1">CalcBCI!CA732</f>
        <v>92.53954693372448</v>
      </c>
      <c r="E720" s="46"/>
      <c r="F720" s="42">
        <f ca="1">AVERAGE(INDIRECT($D$1&amp;ROW()-$F$4):D719,D720)</f>
        <v>92.217584468962173</v>
      </c>
      <c r="G720" s="41">
        <v>-1</v>
      </c>
      <c r="H720" s="41">
        <f ca="1">F720/AVERAGE(INDIRECT($F$1&amp;(ROW()-$I$3)):INDIRECT($F$1&amp;(ROW()-1)))</f>
        <v>0.95050115136999214</v>
      </c>
      <c r="I720" s="41"/>
      <c r="J720" s="40">
        <f t="shared" ca="1" si="20"/>
        <v>-9.4819822907447815</v>
      </c>
      <c r="L720" s="60">
        <f t="shared" ca="1" si="21"/>
        <v>-3.4819822907447815</v>
      </c>
    </row>
    <row r="721" spans="2:12" x14ac:dyDescent="0.25">
      <c r="B721" s="50">
        <v>29318</v>
      </c>
      <c r="C721" s="44">
        <v>29504</v>
      </c>
      <c r="D721" s="42">
        <f ca="1">CalcBCI!CA733</f>
        <v>93.2840211123019</v>
      </c>
      <c r="E721" s="46"/>
      <c r="F721" s="42">
        <f ca="1">AVERAGE(INDIRECT($D$1&amp;ROW()-$F$4):D720,D721)</f>
        <v>92.703989580547372</v>
      </c>
      <c r="G721" s="41">
        <v>-1</v>
      </c>
      <c r="H721" s="41">
        <f ca="1">F721/AVERAGE(INDIRECT($F$1&amp;(ROW()-$I$3)):INDIRECT($F$1&amp;(ROW()-1)))</f>
        <v>0.95880512706618648</v>
      </c>
      <c r="I721" s="41"/>
      <c r="J721" s="40">
        <f t="shared" ca="1" si="20"/>
        <v>-7.9236146807670593</v>
      </c>
      <c r="L721" s="60">
        <f t="shared" ca="1" si="21"/>
        <v>-1.9236146807670593</v>
      </c>
    </row>
    <row r="722" spans="2:12" x14ac:dyDescent="0.25">
      <c r="B722" s="50">
        <v>29325</v>
      </c>
      <c r="C722" s="44">
        <v>29511</v>
      </c>
      <c r="D722" s="42">
        <f ca="1">CalcBCI!CA734</f>
        <v>93.613730127887123</v>
      </c>
      <c r="E722" s="46"/>
      <c r="F722" s="42">
        <f ca="1">AVERAGE(INDIRECT($D$1&amp;ROW()-$F$4):D721,D722)</f>
        <v>93.084338104376769</v>
      </c>
      <c r="G722" s="41">
        <v>-1</v>
      </c>
      <c r="H722" s="41">
        <f ca="1">F722/AVERAGE(INDIRECT($F$1&amp;(ROW()-$I$3)):INDIRECT($F$1&amp;(ROW()-1)))</f>
        <v>0.96599006533052023</v>
      </c>
      <c r="I722" s="41"/>
      <c r="J722" s="40">
        <f t="shared" ca="1" si="20"/>
        <v>-6.564725935459137</v>
      </c>
      <c r="L722" s="60">
        <f t="shared" ca="1" si="21"/>
        <v>-0.56472593545913696</v>
      </c>
    </row>
    <row r="723" spans="2:12" x14ac:dyDescent="0.25">
      <c r="B723" s="50">
        <v>29332</v>
      </c>
      <c r="C723" s="44">
        <v>29518</v>
      </c>
      <c r="D723" s="42">
        <f ca="1">CalcBCI!CA735</f>
        <v>94.001601859833315</v>
      </c>
      <c r="E723" s="46"/>
      <c r="F723" s="42">
        <f ca="1">AVERAGE(INDIRECT($D$1&amp;ROW()-$F$4):D722,D723)</f>
        <v>93.359725008436712</v>
      </c>
      <c r="G723" s="41">
        <v>-1</v>
      </c>
      <c r="H723" s="41">
        <f ca="1">F723/AVERAGE(INDIRECT($F$1&amp;(ROW()-$I$3)):INDIRECT($F$1&amp;(ROW()-1)))</f>
        <v>0.9720061936060358</v>
      </c>
      <c r="I723" s="41"/>
      <c r="J723" s="40">
        <f t="shared" ca="1" si="20"/>
        <v>-5.4193851351737976</v>
      </c>
      <c r="L723" s="60">
        <f t="shared" ca="1" si="21"/>
        <v>0.58061486482620239</v>
      </c>
    </row>
    <row r="724" spans="2:12" x14ac:dyDescent="0.25">
      <c r="B724" s="50">
        <v>29339</v>
      </c>
      <c r="C724" s="44">
        <v>29525</v>
      </c>
      <c r="D724" s="42">
        <f ca="1">CalcBCI!CA736</f>
        <v>93.392619061208734</v>
      </c>
      <c r="E724" s="46"/>
      <c r="F724" s="42">
        <f ca="1">AVERAGE(INDIRECT($D$1&amp;ROW()-$F$4):D723,D724)</f>
        <v>93.572993040307765</v>
      </c>
      <c r="G724" s="41">
        <v>-1</v>
      </c>
      <c r="H724" s="41">
        <f ca="1">F724/AVERAGE(INDIRECT($F$1&amp;(ROW()-$I$3)):INDIRECT($F$1&amp;(ROW()-1)))</f>
        <v>0.97721481201172389</v>
      </c>
      <c r="I724" s="41"/>
      <c r="J724" s="40">
        <f t="shared" ca="1" si="20"/>
        <v>-4.4222500920295724</v>
      </c>
      <c r="L724" s="60">
        <f t="shared" ca="1" si="21"/>
        <v>1.5777499079704276</v>
      </c>
    </row>
    <row r="725" spans="2:12" x14ac:dyDescent="0.25">
      <c r="B725" s="50">
        <v>29346</v>
      </c>
      <c r="C725" s="44">
        <v>29532</v>
      </c>
      <c r="D725" s="42">
        <f ca="1">CalcBCI!CA737</f>
        <v>93.019999518390733</v>
      </c>
      <c r="E725" s="46"/>
      <c r="F725" s="42">
        <f ca="1">AVERAGE(INDIRECT($D$1&amp;ROW()-$F$4):D724,D725)</f>
        <v>93.506987641829966</v>
      </c>
      <c r="G725" s="41">
        <v>-1</v>
      </c>
      <c r="H725" s="41">
        <f ca="1">F725/AVERAGE(INDIRECT($F$1&amp;(ROW()-$I$3)):INDIRECT($F$1&amp;(ROW()-1)))</f>
        <v>0.97932562847897953</v>
      </c>
      <c r="I725" s="41"/>
      <c r="J725" s="40">
        <f t="shared" ca="1" si="20"/>
        <v>-4.0166965126991281</v>
      </c>
      <c r="L725" s="60">
        <f t="shared" ca="1" si="21"/>
        <v>1.9833034873008719</v>
      </c>
    </row>
    <row r="726" spans="2:12" x14ac:dyDescent="0.25">
      <c r="B726" s="50">
        <v>29353</v>
      </c>
      <c r="C726" s="44">
        <v>29539</v>
      </c>
      <c r="D726" s="42">
        <f ca="1">CalcBCI!CA738</f>
        <v>93.56650656265866</v>
      </c>
      <c r="E726" s="46"/>
      <c r="F726" s="42">
        <f ca="1">AVERAGE(INDIRECT($D$1&amp;ROW()-$F$4):D725,D726)</f>
        <v>93.495181750522875</v>
      </c>
      <c r="G726" s="41">
        <v>-1</v>
      </c>
      <c r="H726" s="41">
        <f ca="1">F726/AVERAGE(INDIRECT($F$1&amp;(ROW()-$I$3)):INDIRECT($F$1&amp;(ROW()-1)))</f>
        <v>0.98186742593814313</v>
      </c>
      <c r="I726" s="41"/>
      <c r="J726" s="40">
        <f t="shared" ca="1" si="20"/>
        <v>-3.5272207856178279</v>
      </c>
      <c r="L726" s="60">
        <f t="shared" ca="1" si="21"/>
        <v>2.4727792143821721</v>
      </c>
    </row>
    <row r="727" spans="2:12" x14ac:dyDescent="0.25">
      <c r="B727" s="50">
        <v>29360</v>
      </c>
      <c r="C727" s="44">
        <v>29546</v>
      </c>
      <c r="D727" s="42">
        <f ca="1">CalcBCI!CA739</f>
        <v>94.762901400733142</v>
      </c>
      <c r="E727" s="46"/>
      <c r="F727" s="42">
        <f ca="1">AVERAGE(INDIRECT($D$1&amp;ROW()-$F$4):D726,D727)</f>
        <v>93.685506635747814</v>
      </c>
      <c r="G727" s="41">
        <v>-1</v>
      </c>
      <c r="H727" s="41">
        <f ca="1">F727/AVERAGE(INDIRECT($F$1&amp;(ROW()-$I$3)):INDIRECT($F$1&amp;(ROW()-1)))</f>
        <v>0.98643632102153112</v>
      </c>
      <c r="I727" s="41"/>
      <c r="J727" s="40">
        <f t="shared" ca="1" si="20"/>
        <v>-2.6443150639534001</v>
      </c>
      <c r="L727" s="60">
        <f t="shared" ca="1" si="21"/>
        <v>3.3556849360465999</v>
      </c>
    </row>
    <row r="728" spans="2:12" x14ac:dyDescent="0.25">
      <c r="B728" s="50">
        <v>29367</v>
      </c>
      <c r="C728" s="44">
        <v>29553</v>
      </c>
      <c r="D728" s="42">
        <f ca="1">CalcBCI!CA740</f>
        <v>95.119689217436388</v>
      </c>
      <c r="E728" s="46"/>
      <c r="F728" s="42">
        <f ca="1">AVERAGE(INDIRECT($D$1&amp;ROW()-$F$4):D727,D728)</f>
        <v>94.11727417480472</v>
      </c>
      <c r="G728" s="41">
        <v>-1</v>
      </c>
      <c r="H728" s="41">
        <f ca="1">F728/AVERAGE(INDIRECT($F$1&amp;(ROW()-$I$3)):INDIRECT($F$1&amp;(ROW()-1)))</f>
        <v>0.99350464520515935</v>
      </c>
      <c r="I728" s="41"/>
      <c r="J728" s="40">
        <f t="shared" ca="1" si="20"/>
        <v>-1.2706419825553892</v>
      </c>
      <c r="L728" s="60">
        <f t="shared" ca="1" si="21"/>
        <v>4.7293580174446106</v>
      </c>
    </row>
    <row r="729" spans="2:12" x14ac:dyDescent="0.25">
      <c r="B729" s="50">
        <v>29374</v>
      </c>
      <c r="C729" s="44">
        <v>29560</v>
      </c>
      <c r="D729" s="42">
        <f ca="1">CalcBCI!CA741</f>
        <v>94.720150767776929</v>
      </c>
      <c r="E729" s="46"/>
      <c r="F729" s="42">
        <f ca="1">AVERAGE(INDIRECT($D$1&amp;ROW()-$F$4):D728,D729)</f>
        <v>94.54231198715128</v>
      </c>
      <c r="G729" s="41">
        <v>-1</v>
      </c>
      <c r="H729" s="41">
        <f ca="1">F729/AVERAGE(INDIRECT($F$1&amp;(ROW()-$I$3)):INDIRECT($F$1&amp;(ROW()-1)))</f>
        <v>1.0003930911336303</v>
      </c>
      <c r="I729" s="41"/>
      <c r="J729" s="40">
        <f t="shared" ca="1" si="20"/>
        <v>7.7153146266937284E-2</v>
      </c>
      <c r="L729" s="60">
        <f t="shared" ca="1" si="21"/>
        <v>6.0771531462669373</v>
      </c>
    </row>
    <row r="730" spans="2:12" x14ac:dyDescent="0.25">
      <c r="B730" s="50">
        <v>29381</v>
      </c>
      <c r="C730" s="44">
        <v>29567</v>
      </c>
      <c r="D730" s="42">
        <f ca="1">CalcBCI!CA742</f>
        <v>93.996328675687408</v>
      </c>
      <c r="E730" s="46"/>
      <c r="F730" s="42">
        <f ca="1">AVERAGE(INDIRECT($D$1&amp;ROW()-$F$4):D729,D730)</f>
        <v>94.649767515408456</v>
      </c>
      <c r="G730" s="41">
        <v>-1</v>
      </c>
      <c r="H730" s="41">
        <f ca="1">F730/AVERAGE(INDIRECT($F$1&amp;(ROW()-$I$3)):INDIRECT($F$1&amp;(ROW()-1)))</f>
        <v>1.0037928013781425</v>
      </c>
      <c r="I730" s="41"/>
      <c r="J730" s="40">
        <f t="shared" ca="1" si="20"/>
        <v>0.74564486742019653</v>
      </c>
      <c r="L730" s="60">
        <f t="shared" ca="1" si="21"/>
        <v>6.7456448674201965</v>
      </c>
    </row>
    <row r="731" spans="2:12" x14ac:dyDescent="0.25">
      <c r="B731" s="50">
        <v>29388</v>
      </c>
      <c r="C731" s="44">
        <v>29574</v>
      </c>
      <c r="D731" s="42">
        <f ca="1">CalcBCI!CA743</f>
        <v>93.495212996963261</v>
      </c>
      <c r="E731" s="46"/>
      <c r="F731" s="42">
        <f ca="1">AVERAGE(INDIRECT($D$1&amp;ROW()-$F$4):D730,D731)</f>
        <v>94.332845414465993</v>
      </c>
      <c r="G731" s="41">
        <v>-1</v>
      </c>
      <c r="H731" s="41">
        <f ca="1">F731/AVERAGE(INDIRECT($F$1&amp;(ROW()-$I$3)):INDIRECT($F$1&amp;(ROW()-1)))</f>
        <v>1.0026037971188817</v>
      </c>
      <c r="I731" s="41"/>
      <c r="J731" s="40">
        <f t="shared" ca="1" si="20"/>
        <v>0.51160007715225242</v>
      </c>
      <c r="L731" s="60">
        <f t="shared" ca="1" si="21"/>
        <v>6.5116000771522522</v>
      </c>
    </row>
    <row r="732" spans="2:12" x14ac:dyDescent="0.25">
      <c r="B732" s="50">
        <v>29395</v>
      </c>
      <c r="C732" s="44">
        <v>29581</v>
      </c>
      <c r="D732" s="42">
        <f ca="1">CalcBCI!CA744</f>
        <v>94.241274877749561</v>
      </c>
      <c r="E732" s="46"/>
      <c r="F732" s="42">
        <f ca="1">AVERAGE(INDIRECT($D$1&amp;ROW()-$F$4):D731,D732)</f>
        <v>94.113241829544279</v>
      </c>
      <c r="G732" s="41">
        <v>-1</v>
      </c>
      <c r="H732" s="41">
        <f ca="1">F732/AVERAGE(INDIRECT($F$1&amp;(ROW()-$I$3)):INDIRECT($F$1&amp;(ROW()-1)))</f>
        <v>1.0024196301016</v>
      </c>
      <c r="I732" s="41"/>
      <c r="J732" s="40">
        <f t="shared" ca="1" si="20"/>
        <v>0.47537297010421758</v>
      </c>
      <c r="L732" s="60">
        <f t="shared" ca="1" si="21"/>
        <v>6.4753729701042175</v>
      </c>
    </row>
    <row r="733" spans="2:12" x14ac:dyDescent="0.25">
      <c r="B733" s="50">
        <v>29402</v>
      </c>
      <c r="C733" s="44">
        <v>29588</v>
      </c>
      <c r="D733" s="42">
        <f ca="1">CalcBCI!CA745</f>
        <v>94.659992889881636</v>
      </c>
      <c r="E733" s="46"/>
      <c r="F733" s="42">
        <f ca="1">AVERAGE(INDIRECT($D$1&amp;ROW()-$F$4):D732,D733)</f>
        <v>94.098202360070474</v>
      </c>
      <c r="G733" s="41">
        <v>-1</v>
      </c>
      <c r="H733" s="41">
        <f ca="1">F733/AVERAGE(INDIRECT($F$1&amp;(ROW()-$I$3)):INDIRECT($F$1&amp;(ROW()-1)))</f>
        <v>1.0043460195495968</v>
      </c>
      <c r="I733" s="41"/>
      <c r="J733" s="40">
        <f t="shared" ca="1" si="20"/>
        <v>0.85463136434555076</v>
      </c>
      <c r="L733" s="60">
        <f t="shared" ca="1" si="21"/>
        <v>6.8546313643455505</v>
      </c>
    </row>
    <row r="734" spans="2:12" x14ac:dyDescent="0.25">
      <c r="B734" s="50">
        <v>29409</v>
      </c>
      <c r="C734" s="44">
        <v>29595</v>
      </c>
      <c r="D734" s="42">
        <f ca="1">CalcBCI!CA746</f>
        <v>94.643559450047576</v>
      </c>
      <c r="E734" s="46"/>
      <c r="F734" s="42">
        <f ca="1">AVERAGE(INDIRECT($D$1&amp;ROW()-$F$4):D733,D734)</f>
        <v>94.260010053660508</v>
      </c>
      <c r="G734" s="41">
        <v>-1</v>
      </c>
      <c r="H734" s="41">
        <f ca="1">F734/AVERAGE(INDIRECT($F$1&amp;(ROW()-$I$3)):INDIRECT($F$1&amp;(ROW()-1)))</f>
        <v>1.0080466678546565</v>
      </c>
      <c r="I734" s="41"/>
      <c r="J734" s="40">
        <f t="shared" ca="1" si="20"/>
        <v>1.5851637721061709</v>
      </c>
      <c r="L734" s="60">
        <f t="shared" ca="1" si="21"/>
        <v>7.5851637721061707</v>
      </c>
    </row>
    <row r="735" spans="2:12" x14ac:dyDescent="0.25">
      <c r="B735" s="50">
        <v>29416</v>
      </c>
      <c r="C735" s="44">
        <v>29602</v>
      </c>
      <c r="D735" s="42">
        <f ca="1">CalcBCI!CA747</f>
        <v>94.000678372321431</v>
      </c>
      <c r="E735" s="46"/>
      <c r="F735" s="42">
        <f ca="1">AVERAGE(INDIRECT($D$1&amp;ROW()-$F$4):D734,D735)</f>
        <v>94.386376397500044</v>
      </c>
      <c r="G735" s="41">
        <v>-1</v>
      </c>
      <c r="H735" s="41">
        <f ca="1">F735/AVERAGE(INDIRECT($F$1&amp;(ROW()-$I$3)):INDIRECT($F$1&amp;(ROW()-1)))</f>
        <v>1.0112068507773322</v>
      </c>
      <c r="I735" s="41"/>
      <c r="J735" s="40">
        <f t="shared" ca="1" si="20"/>
        <v>2.2110512852668762</v>
      </c>
      <c r="L735" s="60">
        <f t="shared" ca="1" si="21"/>
        <v>8.2110512852668762</v>
      </c>
    </row>
    <row r="736" spans="2:12" x14ac:dyDescent="0.25">
      <c r="B736" s="50">
        <v>29423</v>
      </c>
      <c r="C736" s="44">
        <v>29609</v>
      </c>
      <c r="D736" s="42">
        <f ca="1">CalcBCI!CA748</f>
        <v>93.877415561296615</v>
      </c>
      <c r="E736" s="46"/>
      <c r="F736" s="42">
        <f ca="1">AVERAGE(INDIRECT($D$1&amp;ROW()-$F$4):D735,D736)</f>
        <v>94.295411568386811</v>
      </c>
      <c r="G736" s="41">
        <v>-1</v>
      </c>
      <c r="H736" s="41">
        <f ca="1">F736/AVERAGE(INDIRECT($F$1&amp;(ROW()-$I$3)):INDIRECT($F$1&amp;(ROW()-1)))</f>
        <v>1.0118948453777576</v>
      </c>
      <c r="I736" s="41"/>
      <c r="J736" s="40">
        <f t="shared" ca="1" si="20"/>
        <v>2.3475614190101624</v>
      </c>
      <c r="L736" s="60">
        <f t="shared" ca="1" si="21"/>
        <v>8.3475614190101624</v>
      </c>
    </row>
    <row r="737" spans="2:12" x14ac:dyDescent="0.25">
      <c r="B737" s="50">
        <v>29430</v>
      </c>
      <c r="C737" s="44">
        <v>29616</v>
      </c>
      <c r="D737" s="42">
        <f ca="1">CalcBCI!CA749</f>
        <v>93.159939465860802</v>
      </c>
      <c r="E737" s="46"/>
      <c r="F737" s="42">
        <f ca="1">AVERAGE(INDIRECT($D$1&amp;ROW()-$F$4):D736,D737)</f>
        <v>93.920398212381613</v>
      </c>
      <c r="G737" s="41">
        <v>-1</v>
      </c>
      <c r="H737" s="41">
        <f ca="1">F737/AVERAGE(INDIRECT($F$1&amp;(ROW()-$I$3)):INDIRECT($F$1&amp;(ROW()-1)))</f>
        <v>1.0094842368446915</v>
      </c>
      <c r="I737" s="41"/>
      <c r="J737" s="40">
        <f t="shared" ca="1" si="20"/>
        <v>1.8696466088294985</v>
      </c>
      <c r="L737" s="60">
        <f t="shared" ca="1" si="21"/>
        <v>7.8696466088294983</v>
      </c>
    </row>
    <row r="738" spans="2:12" x14ac:dyDescent="0.25">
      <c r="B738" s="50">
        <v>29437</v>
      </c>
      <c r="C738" s="44">
        <v>29623</v>
      </c>
      <c r="D738" s="42">
        <f ca="1">CalcBCI!CA750</f>
        <v>92.721065532822649</v>
      </c>
      <c r="E738" s="46"/>
      <c r="F738" s="42">
        <f ca="1">AVERAGE(INDIRECT($D$1&amp;ROW()-$F$4):D737,D738)</f>
        <v>93.439774733075382</v>
      </c>
      <c r="G738" s="41">
        <v>-1</v>
      </c>
      <c r="H738" s="41">
        <f ca="1">F738/AVERAGE(INDIRECT($F$1&amp;(ROW()-$I$3)):INDIRECT($F$1&amp;(ROW()-1)))</f>
        <v>1.0059600962243918</v>
      </c>
      <c r="I738" s="41"/>
      <c r="J738" s="40">
        <f t="shared" ca="1" si="20"/>
        <v>1.1729428172111509</v>
      </c>
      <c r="L738" s="60">
        <f t="shared" ca="1" si="21"/>
        <v>7.1729428172111511</v>
      </c>
    </row>
    <row r="739" spans="2:12" x14ac:dyDescent="0.25">
      <c r="B739" s="50">
        <v>29444</v>
      </c>
      <c r="C739" s="44">
        <v>29630</v>
      </c>
      <c r="D739" s="42">
        <f ca="1">CalcBCI!CA751</f>
        <v>92.681217684368661</v>
      </c>
      <c r="E739" s="46"/>
      <c r="F739" s="42">
        <f ca="1">AVERAGE(INDIRECT($D$1&amp;ROW()-$F$4):D738,D739)</f>
        <v>93.109909561087193</v>
      </c>
      <c r="G739" s="41">
        <v>-1</v>
      </c>
      <c r="H739" s="41">
        <f ca="1">F739/AVERAGE(INDIRECT($F$1&amp;(ROW()-$I$3)):INDIRECT($F$1&amp;(ROW()-1)))</f>
        <v>1.0041095598221415</v>
      </c>
      <c r="I739" s="41"/>
      <c r="J739" s="40">
        <f t="shared" ca="1" si="20"/>
        <v>0.8080407977104187</v>
      </c>
      <c r="L739" s="60">
        <f t="shared" ca="1" si="21"/>
        <v>6.8080407977104187</v>
      </c>
    </row>
    <row r="740" spans="2:12" x14ac:dyDescent="0.25">
      <c r="B740" s="50">
        <v>29451</v>
      </c>
      <c r="C740" s="44">
        <v>29637</v>
      </c>
      <c r="D740" s="42">
        <f ca="1">CalcBCI!CA752</f>
        <v>92.327929031781082</v>
      </c>
      <c r="E740" s="46"/>
      <c r="F740" s="42">
        <f ca="1">AVERAGE(INDIRECT($D$1&amp;ROW()-$F$4):D739,D740)</f>
        <v>92.722537928708306</v>
      </c>
      <c r="G740" s="41">
        <v>-1</v>
      </c>
      <c r="H740" s="41">
        <f ca="1">F740/AVERAGE(INDIRECT($F$1&amp;(ROW()-$I$3)):INDIRECT($F$1&amp;(ROW()-1)))</f>
        <v>1.0016489921362959</v>
      </c>
      <c r="I740" s="41"/>
      <c r="J740" s="40">
        <f t="shared" ca="1" si="20"/>
        <v>0.32384902238845831</v>
      </c>
      <c r="L740" s="60">
        <f t="shared" ca="1" si="21"/>
        <v>6.3238490223884583</v>
      </c>
    </row>
    <row r="741" spans="2:12" x14ac:dyDescent="0.25">
      <c r="B741" s="50">
        <v>29458</v>
      </c>
      <c r="C741" s="44">
        <v>29644</v>
      </c>
      <c r="D741" s="42">
        <f ca="1">CalcBCI!CA753</f>
        <v>91.439576936703219</v>
      </c>
      <c r="E741" s="46"/>
      <c r="F741" s="42">
        <f ca="1">AVERAGE(INDIRECT($D$1&amp;ROW()-$F$4):D740,D741)</f>
        <v>92.292447296418914</v>
      </c>
      <c r="G741" s="41">
        <v>-1</v>
      </c>
      <c r="H741" s="41">
        <f ca="1">F741/AVERAGE(INDIRECT($F$1&amp;(ROW()-$I$3)):INDIRECT($F$1&amp;(ROW()-1)))</f>
        <v>0.99871797606634927</v>
      </c>
      <c r="I741" s="41"/>
      <c r="J741" s="40">
        <f t="shared" ca="1" si="20"/>
        <v>-0.25142461061477661</v>
      </c>
      <c r="L741" s="60">
        <f t="shared" ca="1" si="21"/>
        <v>5.7485753893852234</v>
      </c>
    </row>
    <row r="742" spans="2:12" x14ac:dyDescent="0.25">
      <c r="B742" s="50">
        <v>29465</v>
      </c>
      <c r="C742" s="44">
        <v>29651</v>
      </c>
      <c r="D742" s="42">
        <f ca="1">CalcBCI!CA754</f>
        <v>91.538807112610129</v>
      </c>
      <c r="E742" s="46"/>
      <c r="F742" s="42">
        <f ca="1">AVERAGE(INDIRECT($D$1&amp;ROW()-$F$4):D741,D742)</f>
        <v>91.996882691365784</v>
      </c>
      <c r="G742" s="41">
        <v>-1</v>
      </c>
      <c r="H742" s="41">
        <f ca="1">F742/AVERAGE(INDIRECT($F$1&amp;(ROW()-$I$3)):INDIRECT($F$1&amp;(ROW()-1)))</f>
        <v>0.9972301664909361</v>
      </c>
      <c r="I742" s="41"/>
      <c r="J742" s="40">
        <f t="shared" ca="1" si="20"/>
        <v>-0.54281800985336315</v>
      </c>
      <c r="L742" s="60">
        <f t="shared" ca="1" si="21"/>
        <v>5.457181990146637</v>
      </c>
    </row>
    <row r="743" spans="2:12" x14ac:dyDescent="0.25">
      <c r="B743" s="50">
        <v>29472</v>
      </c>
      <c r="C743" s="44">
        <v>29658</v>
      </c>
      <c r="D743" s="42">
        <f ca="1">CalcBCI!CA755</f>
        <v>91.600412131523484</v>
      </c>
      <c r="E743" s="46"/>
      <c r="F743" s="42">
        <f ca="1">AVERAGE(INDIRECT($D$1&amp;ROW()-$F$4):D742,D743)</f>
        <v>91.726681303154493</v>
      </c>
      <c r="G743" s="41">
        <v>-1</v>
      </c>
      <c r="H743" s="41">
        <f ca="1">F743/AVERAGE(INDIRECT($F$1&amp;(ROW()-$I$3)):INDIRECT($F$1&amp;(ROW()-1)))</f>
        <v>0.99598150866881718</v>
      </c>
      <c r="I743" s="41"/>
      <c r="J743" s="40">
        <f t="shared" ca="1" si="20"/>
        <v>-0.78704982995986927</v>
      </c>
      <c r="L743" s="60">
        <f t="shared" ca="1" si="21"/>
        <v>5.2129501700401306</v>
      </c>
    </row>
    <row r="744" spans="2:12" x14ac:dyDescent="0.25">
      <c r="B744" s="50">
        <v>29479</v>
      </c>
      <c r="C744" s="44">
        <v>29665</v>
      </c>
      <c r="D744" s="42">
        <f ca="1">CalcBCI!CA756</f>
        <v>92.005710597728253</v>
      </c>
      <c r="E744" s="46"/>
      <c r="F744" s="42">
        <f ca="1">AVERAGE(INDIRECT($D$1&amp;ROW()-$F$4):D743,D744)</f>
        <v>91.646126694641268</v>
      </c>
      <c r="G744" s="41">
        <v>-1</v>
      </c>
      <c r="H744" s="41">
        <f ca="1">F744/AVERAGE(INDIRECT($F$1&amp;(ROW()-$I$3)):INDIRECT($F$1&amp;(ROW()-1)))</f>
        <v>0.99669502571709756</v>
      </c>
      <c r="I744" s="41"/>
      <c r="J744" s="40">
        <f t="shared" ca="1" si="20"/>
        <v>-0.64752548933029164</v>
      </c>
      <c r="L744" s="60">
        <f t="shared" ca="1" si="21"/>
        <v>5.3524745106697083</v>
      </c>
    </row>
    <row r="745" spans="2:12" x14ac:dyDescent="0.25">
      <c r="B745" s="50">
        <v>29486</v>
      </c>
      <c r="C745" s="44">
        <v>29672</v>
      </c>
      <c r="D745" s="42">
        <f ca="1">CalcBCI!CA757</f>
        <v>92.19557333002858</v>
      </c>
      <c r="E745" s="46"/>
      <c r="F745" s="42">
        <f ca="1">AVERAGE(INDIRECT($D$1&amp;ROW()-$F$4):D744,D745)</f>
        <v>91.835125792972619</v>
      </c>
      <c r="G745" s="41">
        <v>-1</v>
      </c>
      <c r="H745" s="41">
        <f ca="1">F745/AVERAGE(INDIRECT($F$1&amp;(ROW()-$I$3)):INDIRECT($F$1&amp;(ROW()-1)))</f>
        <v>1.0001928177639932</v>
      </c>
      <c r="I745" s="41"/>
      <c r="J745" s="40">
        <f t="shared" ca="1" si="20"/>
        <v>3.7841498851776123E-2</v>
      </c>
      <c r="L745" s="60">
        <f t="shared" ca="1" si="21"/>
        <v>6.0378414988517761</v>
      </c>
    </row>
    <row r="746" spans="2:12" x14ac:dyDescent="0.25">
      <c r="B746" s="50">
        <v>29493</v>
      </c>
      <c r="C746" s="44">
        <v>29679</v>
      </c>
      <c r="D746" s="42">
        <f ca="1">CalcBCI!CA758</f>
        <v>92.167109937826936</v>
      </c>
      <c r="E746" s="46"/>
      <c r="F746" s="42">
        <f ca="1">AVERAGE(INDIRECT($D$1&amp;ROW()-$F$4):D745,D746)</f>
        <v>91.992201499276817</v>
      </c>
      <c r="G746" s="41">
        <v>-1</v>
      </c>
      <c r="H746" s="41">
        <f ca="1">F746/AVERAGE(INDIRECT($F$1&amp;(ROW()-$I$3)):INDIRECT($F$1&amp;(ROW()-1)))</f>
        <v>1.0030884380066514</v>
      </c>
      <c r="I746" s="41"/>
      <c r="J746" s="40">
        <f t="shared" ca="1" si="20"/>
        <v>0.60696512460708618</v>
      </c>
      <c r="L746" s="60">
        <f t="shared" ca="1" si="21"/>
        <v>6.6069651246070862</v>
      </c>
    </row>
    <row r="747" spans="2:12" x14ac:dyDescent="0.25">
      <c r="B747" s="50">
        <v>29500</v>
      </c>
      <c r="C747" s="44">
        <v>29686</v>
      </c>
      <c r="D747" s="42">
        <f ca="1">CalcBCI!CA759</f>
        <v>92.005228475350663</v>
      </c>
      <c r="E747" s="46"/>
      <c r="F747" s="42">
        <f ca="1">AVERAGE(INDIRECT($D$1&amp;ROW()-$F$4):D746,D747)</f>
        <v>92.093405585233597</v>
      </c>
      <c r="G747" s="41">
        <v>-1</v>
      </c>
      <c r="H747" s="41">
        <f ca="1">F747/AVERAGE(INDIRECT($F$1&amp;(ROW()-$I$3)):INDIRECT($F$1&amp;(ROW()-1)))</f>
        <v>1.0051118517520896</v>
      </c>
      <c r="I747" s="41"/>
      <c r="J747" s="40">
        <f t="shared" ca="1" si="20"/>
        <v>1.0055992007255556</v>
      </c>
      <c r="L747" s="60">
        <f t="shared" ca="1" si="21"/>
        <v>7.0055992007255554</v>
      </c>
    </row>
    <row r="748" spans="2:12" x14ac:dyDescent="0.25">
      <c r="B748" s="50">
        <v>29507</v>
      </c>
      <c r="C748" s="44">
        <v>29693</v>
      </c>
      <c r="D748" s="42">
        <f ca="1">CalcBCI!CA760</f>
        <v>91.741450565140624</v>
      </c>
      <c r="E748" s="46"/>
      <c r="F748" s="42">
        <f ca="1">AVERAGE(INDIRECT($D$1&amp;ROW()-$F$4):D747,D748)</f>
        <v>92.02734057708669</v>
      </c>
      <c r="G748" s="41">
        <v>-1</v>
      </c>
      <c r="H748" s="41">
        <f ca="1">F748/AVERAGE(INDIRECT($F$1&amp;(ROW()-$I$3)):INDIRECT($F$1&amp;(ROW()-1)))</f>
        <v>1.0051083742716465</v>
      </c>
      <c r="I748" s="41"/>
      <c r="J748" s="40">
        <f t="shared" ca="1" si="20"/>
        <v>1.0049137473106386</v>
      </c>
      <c r="L748" s="60">
        <f t="shared" ca="1" si="21"/>
        <v>7.0049137473106384</v>
      </c>
    </row>
    <row r="749" spans="2:12" x14ac:dyDescent="0.25">
      <c r="B749" s="50">
        <v>29514</v>
      </c>
      <c r="C749" s="44">
        <v>29700</v>
      </c>
      <c r="D749" s="42">
        <f ca="1">CalcBCI!CA761</f>
        <v>91.980892749274858</v>
      </c>
      <c r="E749" s="46"/>
      <c r="F749" s="42">
        <f ca="1">AVERAGE(INDIRECT($D$1&amp;ROW()-$F$4):D748,D749)</f>
        <v>91.97367043189827</v>
      </c>
      <c r="G749" s="41">
        <v>-1</v>
      </c>
      <c r="H749" s="41">
        <f ca="1">F749/AVERAGE(INDIRECT($F$1&amp;(ROW()-$I$3)):INDIRECT($F$1&amp;(ROW()-1)))</f>
        <v>1.00509947347178</v>
      </c>
      <c r="I749" s="41"/>
      <c r="J749" s="40">
        <f t="shared" ca="1" si="20"/>
        <v>1.0031583905220034</v>
      </c>
      <c r="L749" s="60">
        <f t="shared" ca="1" si="21"/>
        <v>7.0031583905220032</v>
      </c>
    </row>
    <row r="750" spans="2:12" x14ac:dyDescent="0.25">
      <c r="B750" s="50">
        <v>29521</v>
      </c>
      <c r="C750" s="44">
        <v>29707</v>
      </c>
      <c r="D750" s="42">
        <f ca="1">CalcBCI!CA762</f>
        <v>91.706818468735705</v>
      </c>
      <c r="E750" s="46"/>
      <c r="F750" s="42">
        <f ca="1">AVERAGE(INDIRECT($D$1&amp;ROW()-$F$4):D749,D750)</f>
        <v>91.85859756462547</v>
      </c>
      <c r="G750" s="41">
        <v>-1</v>
      </c>
      <c r="H750" s="41">
        <f ca="1">F750/AVERAGE(INDIRECT($F$1&amp;(ROW()-$I$3)):INDIRECT($F$1&amp;(ROW()-1)))</f>
        <v>1.0043037793536069</v>
      </c>
      <c r="I750" s="41"/>
      <c r="J750" s="40">
        <f t="shared" ca="1" si="20"/>
        <v>0.84630757570266746</v>
      </c>
      <c r="L750" s="60">
        <f t="shared" ca="1" si="21"/>
        <v>6.8463075757026672</v>
      </c>
    </row>
    <row r="751" spans="2:12" x14ac:dyDescent="0.25">
      <c r="B751" s="50">
        <v>29528</v>
      </c>
      <c r="C751" s="44">
        <v>29714</v>
      </c>
      <c r="D751" s="42">
        <f ca="1">CalcBCI!CA763</f>
        <v>90.905452805500346</v>
      </c>
      <c r="E751" s="46"/>
      <c r="F751" s="42">
        <f ca="1">AVERAGE(INDIRECT($D$1&amp;ROW()-$F$4):D750,D751)</f>
        <v>91.58365364716289</v>
      </c>
      <c r="G751" s="41">
        <v>-1</v>
      </c>
      <c r="H751" s="41">
        <f ca="1">F751/AVERAGE(INDIRECT($F$1&amp;(ROW()-$I$3)):INDIRECT($F$1&amp;(ROW()-1)))</f>
        <v>1.0016484162929087</v>
      </c>
      <c r="I751" s="41"/>
      <c r="J751" s="40">
        <f t="shared" ca="1" si="20"/>
        <v>0.32373636960983276</v>
      </c>
      <c r="L751" s="60">
        <f t="shared" ca="1" si="21"/>
        <v>6.3237363696098328</v>
      </c>
    </row>
    <row r="752" spans="2:12" x14ac:dyDescent="0.25">
      <c r="B752" s="50">
        <v>29535</v>
      </c>
      <c r="C752" s="44">
        <v>29721</v>
      </c>
      <c r="D752" s="42">
        <f ca="1">CalcBCI!CA764</f>
        <v>90.314574354456326</v>
      </c>
      <c r="E752" s="46"/>
      <c r="F752" s="42">
        <f ca="1">AVERAGE(INDIRECT($D$1&amp;ROW()-$F$4):D751,D752)</f>
        <v>91.226934594491809</v>
      </c>
      <c r="G752" s="41">
        <v>-1</v>
      </c>
      <c r="H752" s="41">
        <f ca="1">F752/AVERAGE(INDIRECT($F$1&amp;(ROW()-$I$3)):INDIRECT($F$1&amp;(ROW()-1)))</f>
        <v>0.99798478901580467</v>
      </c>
      <c r="I752" s="41"/>
      <c r="J752" s="40">
        <f t="shared" ca="1" si="20"/>
        <v>-0.39507478475570673</v>
      </c>
      <c r="L752" s="60">
        <f t="shared" ca="1" si="21"/>
        <v>5.6049252152442932</v>
      </c>
    </row>
    <row r="753" spans="2:12" x14ac:dyDescent="0.25">
      <c r="B753" s="50">
        <v>29542</v>
      </c>
      <c r="C753" s="44">
        <v>29728</v>
      </c>
      <c r="D753" s="42">
        <f ca="1">CalcBCI!CA765</f>
        <v>90.323391272153586</v>
      </c>
      <c r="E753" s="46"/>
      <c r="F753" s="42">
        <f ca="1">AVERAGE(INDIRECT($D$1&amp;ROW()-$F$4):D752,D753)</f>
        <v>90.812559225211487</v>
      </c>
      <c r="G753" s="41">
        <v>-1</v>
      </c>
      <c r="H753" s="41">
        <f ca="1">F753/AVERAGE(INDIRECT($F$1&amp;(ROW()-$I$3)):INDIRECT($F$1&amp;(ROW()-1)))</f>
        <v>0.99356036804612502</v>
      </c>
      <c r="I753" s="41"/>
      <c r="J753" s="40">
        <f t="shared" ca="1" si="20"/>
        <v>-1.2597754597663879</v>
      </c>
      <c r="L753" s="60">
        <f t="shared" ca="1" si="21"/>
        <v>4.7402245402336121</v>
      </c>
    </row>
    <row r="754" spans="2:12" x14ac:dyDescent="0.25">
      <c r="B754" s="50">
        <v>29549</v>
      </c>
      <c r="C754" s="44">
        <v>29735</v>
      </c>
      <c r="D754" s="42">
        <f ca="1">CalcBCI!CA766</f>
        <v>89.865035525600646</v>
      </c>
      <c r="E754" s="46"/>
      <c r="F754" s="42">
        <f ca="1">AVERAGE(INDIRECT($D$1&amp;ROW()-$F$4):D753,D754)</f>
        <v>90.352113489427722</v>
      </c>
      <c r="G754" s="41">
        <v>-1</v>
      </c>
      <c r="H754" s="41">
        <f ca="1">F754/AVERAGE(INDIRECT($F$1&amp;(ROW()-$I$3)):INDIRECT($F$1&amp;(ROW()-1)))</f>
        <v>0.98853993821031583</v>
      </c>
      <c r="I754" s="41"/>
      <c r="J754" s="40">
        <f t="shared" ca="1" si="20"/>
        <v>-2.2364798188209538</v>
      </c>
      <c r="L754" s="60">
        <f t="shared" ca="1" si="21"/>
        <v>3.7635201811790462</v>
      </c>
    </row>
    <row r="755" spans="2:12" x14ac:dyDescent="0.25">
      <c r="B755" s="50">
        <v>29556</v>
      </c>
      <c r="C755" s="44">
        <v>29742</v>
      </c>
      <c r="D755" s="42">
        <f ca="1">CalcBCI!CA767</f>
        <v>89.447096224040266</v>
      </c>
      <c r="E755" s="46"/>
      <c r="F755" s="42">
        <f ca="1">AVERAGE(INDIRECT($D$1&amp;ROW()-$F$4):D754,D755)</f>
        <v>89.987524344062706</v>
      </c>
      <c r="G755" s="41">
        <v>-1</v>
      </c>
      <c r="H755" s="41">
        <f ca="1">F755/AVERAGE(INDIRECT($F$1&amp;(ROW()-$I$3)):INDIRECT($F$1&amp;(ROW()-1)))</f>
        <v>0.98445672087359448</v>
      </c>
      <c r="I755" s="41"/>
      <c r="J755" s="40">
        <f t="shared" ca="1" si="20"/>
        <v>-3.0273422598838806</v>
      </c>
      <c r="L755" s="60">
        <f t="shared" ca="1" si="21"/>
        <v>2.9726577401161194</v>
      </c>
    </row>
    <row r="756" spans="2:12" x14ac:dyDescent="0.25">
      <c r="B756" s="50">
        <v>29563</v>
      </c>
      <c r="C756" s="44">
        <v>29749</v>
      </c>
      <c r="D756" s="42">
        <f ca="1">CalcBCI!CA768</f>
        <v>88.792385016572766</v>
      </c>
      <c r="E756" s="46"/>
      <c r="F756" s="42">
        <f ca="1">AVERAGE(INDIRECT($D$1&amp;ROW()-$F$4):D755,D756)</f>
        <v>89.606977009591816</v>
      </c>
      <c r="G756" s="41">
        <v>-1</v>
      </c>
      <c r="H756" s="41">
        <f ca="1">F756/AVERAGE(INDIRECT($F$1&amp;(ROW()-$I$3)):INDIRECT($F$1&amp;(ROW()-1)))</f>
        <v>0.98003204695897983</v>
      </c>
      <c r="I756" s="41"/>
      <c r="J756" s="40">
        <f t="shared" ca="1" si="20"/>
        <v>-3.8807836174964914</v>
      </c>
      <c r="L756" s="60">
        <f t="shared" ca="1" si="21"/>
        <v>2.1192163825035086</v>
      </c>
    </row>
    <row r="757" spans="2:12" x14ac:dyDescent="0.25">
      <c r="B757" s="50">
        <v>29570</v>
      </c>
      <c r="C757" s="44">
        <v>29756</v>
      </c>
      <c r="D757" s="42">
        <f ca="1">CalcBCI!CA769</f>
        <v>88.865537328573339</v>
      </c>
      <c r="E757" s="46"/>
      <c r="F757" s="42">
        <f ca="1">AVERAGE(INDIRECT($D$1&amp;ROW()-$F$4):D756,D757)</f>
        <v>89.242513523696758</v>
      </c>
      <c r="G757" s="41">
        <v>-1</v>
      </c>
      <c r="H757" s="41">
        <f ca="1">F757/AVERAGE(INDIRECT($F$1&amp;(ROW()-$I$3)):INDIRECT($F$1&amp;(ROW()-1)))</f>
        <v>0.97565156276073395</v>
      </c>
      <c r="I757" s="41"/>
      <c r="J757" s="40">
        <f t="shared" ca="1" si="20"/>
        <v>-4.7220566868782035</v>
      </c>
      <c r="L757" s="60">
        <f t="shared" ca="1" si="21"/>
        <v>1.2779433131217965</v>
      </c>
    </row>
    <row r="758" spans="2:12" x14ac:dyDescent="0.25">
      <c r="B758" s="50">
        <v>29577</v>
      </c>
      <c r="C758" s="44">
        <v>29763</v>
      </c>
      <c r="D758" s="42">
        <f ca="1">CalcBCI!CA770</f>
        <v>88.537936851391621</v>
      </c>
      <c r="E758" s="46"/>
      <c r="F758" s="42">
        <f ca="1">AVERAGE(INDIRECT($D$1&amp;ROW()-$F$4):D757,D758)</f>
        <v>88.910738855144501</v>
      </c>
      <c r="G758" s="41">
        <v>-1</v>
      </c>
      <c r="H758" s="41">
        <f ca="1">F758/AVERAGE(INDIRECT($F$1&amp;(ROW()-$I$3)):INDIRECT($F$1&amp;(ROW()-1)))</f>
        <v>0.97150262580339619</v>
      </c>
      <c r="I758" s="41"/>
      <c r="J758" s="40">
        <f t="shared" ca="1" si="20"/>
        <v>-5.5155161023139954</v>
      </c>
      <c r="L758" s="60">
        <f t="shared" ca="1" si="21"/>
        <v>0.48448389768600464</v>
      </c>
    </row>
    <row r="759" spans="2:12" x14ac:dyDescent="0.25">
      <c r="B759" s="50">
        <v>29584</v>
      </c>
      <c r="C759" s="44">
        <v>29770</v>
      </c>
      <c r="D759" s="42">
        <f ca="1">CalcBCI!CA771</f>
        <v>88.152406624843053</v>
      </c>
      <c r="E759" s="46"/>
      <c r="F759" s="42">
        <f ca="1">AVERAGE(INDIRECT($D$1&amp;ROW()-$F$4):D758,D759)</f>
        <v>88.587066455345195</v>
      </c>
      <c r="G759" s="41">
        <v>-1</v>
      </c>
      <c r="H759" s="41">
        <f ca="1">F759/AVERAGE(INDIRECT($F$1&amp;(ROW()-$I$3)):INDIRECT($F$1&amp;(ROW()-1)))</f>
        <v>0.96741462334296269</v>
      </c>
      <c r="I759" s="41"/>
      <c r="J759" s="40">
        <f t="shared" ca="1" si="20"/>
        <v>-6.294139325618743</v>
      </c>
      <c r="L759" s="60">
        <f t="shared" ca="1" si="21"/>
        <v>-0.29413932561874301</v>
      </c>
    </row>
    <row r="760" spans="2:12" x14ac:dyDescent="0.25">
      <c r="B760" s="50">
        <v>29591</v>
      </c>
      <c r="C760" s="44">
        <v>29777</v>
      </c>
      <c r="D760" s="42">
        <f ca="1">CalcBCI!CA772</f>
        <v>87.159264366971669</v>
      </c>
      <c r="E760" s="46"/>
      <c r="F760" s="42">
        <f ca="1">AVERAGE(INDIRECT($D$1&amp;ROW()-$F$4):D759,D760)</f>
        <v>88.17878629294492</v>
      </c>
      <c r="G760" s="41">
        <v>-1</v>
      </c>
      <c r="H760" s="41">
        <f ca="1">F760/AVERAGE(INDIRECT($F$1&amp;(ROW()-$I$3)):INDIRECT($F$1&amp;(ROW()-1)))</f>
        <v>0.96246463552009642</v>
      </c>
      <c r="I760" s="41"/>
      <c r="J760" s="40">
        <f t="shared" ca="1" si="20"/>
        <v>-7.2327110171318054</v>
      </c>
      <c r="L760" s="60">
        <f t="shared" ca="1" si="21"/>
        <v>-1.2327110171318054</v>
      </c>
    </row>
    <row r="761" spans="2:12" x14ac:dyDescent="0.25">
      <c r="B761" s="50">
        <v>29598</v>
      </c>
      <c r="C761" s="44">
        <v>29784</v>
      </c>
      <c r="D761" s="42">
        <f ca="1">CalcBCI!CA773</f>
        <v>87.317047586649622</v>
      </c>
      <c r="E761" s="46"/>
      <c r="F761" s="42">
        <f ca="1">AVERAGE(INDIRECT($D$1&amp;ROW()-$F$4):D760,D761)</f>
        <v>87.791663857463988</v>
      </c>
      <c r="G761" s="41">
        <v>-1</v>
      </c>
      <c r="H761" s="41">
        <f ca="1">F761/AVERAGE(INDIRECT($F$1&amp;(ROW()-$I$3)):INDIRECT($F$1&amp;(ROW()-1)))</f>
        <v>0.95786702753395059</v>
      </c>
      <c r="I761" s="41"/>
      <c r="J761" s="40">
        <f t="shared" ca="1" si="20"/>
        <v>-8.1003168225288427</v>
      </c>
      <c r="L761" s="60">
        <f t="shared" ca="1" si="21"/>
        <v>-2.1003168225288427</v>
      </c>
    </row>
    <row r="762" spans="2:12" x14ac:dyDescent="0.25">
      <c r="B762" s="50">
        <v>29605</v>
      </c>
      <c r="C762" s="44">
        <v>29791</v>
      </c>
      <c r="D762" s="42">
        <f ca="1">CalcBCI!CA774</f>
        <v>87.293866859188228</v>
      </c>
      <c r="E762" s="46"/>
      <c r="F762" s="42">
        <f ca="1">AVERAGE(INDIRECT($D$1&amp;ROW()-$F$4):D761,D762)</f>
        <v>87.480646359413129</v>
      </c>
      <c r="G762" s="41">
        <v>-1</v>
      </c>
      <c r="H762" s="41">
        <f ca="1">F762/AVERAGE(INDIRECT($F$1&amp;(ROW()-$I$3)):INDIRECT($F$1&amp;(ROW()-1)))</f>
        <v>0.95425233334629955</v>
      </c>
      <c r="I762" s="41"/>
      <c r="J762" s="40">
        <f t="shared" ca="1" si="20"/>
        <v>-8.7796315550804138</v>
      </c>
      <c r="L762" s="60">
        <f t="shared" ca="1" si="21"/>
        <v>-2.7796315550804138</v>
      </c>
    </row>
    <row r="763" spans="2:12" x14ac:dyDescent="0.25">
      <c r="B763" s="50">
        <v>29612</v>
      </c>
      <c r="C763" s="44">
        <v>29798</v>
      </c>
      <c r="D763" s="42">
        <f ca="1">CalcBCI!CA775</f>
        <v>86.351524417134925</v>
      </c>
      <c r="E763" s="46"/>
      <c r="F763" s="42">
        <f ca="1">AVERAGE(INDIRECT($D$1&amp;ROW()-$F$4):D762,D763)</f>
        <v>87.030425807486097</v>
      </c>
      <c r="G763" s="41">
        <v>-1</v>
      </c>
      <c r="H763" s="41">
        <f ca="1">F763/AVERAGE(INDIRECT($F$1&amp;(ROW()-$I$3)):INDIRECT($F$1&amp;(ROW()-1)))</f>
        <v>0.94925478437015032</v>
      </c>
      <c r="I763" s="41"/>
      <c r="J763" s="40">
        <f t="shared" ca="1" si="20"/>
        <v>-9.7147566080093366</v>
      </c>
      <c r="L763" s="60">
        <f t="shared" ca="1" si="21"/>
        <v>-3.7147566080093366</v>
      </c>
    </row>
    <row r="764" spans="2:12" x14ac:dyDescent="0.25">
      <c r="B764" s="50">
        <v>29619</v>
      </c>
      <c r="C764" s="44">
        <v>29805</v>
      </c>
      <c r="D764" s="42">
        <f ca="1">CalcBCI!CA776</f>
        <v>86.071534514878479</v>
      </c>
      <c r="E764" s="46"/>
      <c r="F764" s="42">
        <f ca="1">AVERAGE(INDIRECT($D$1&amp;ROW()-$F$4):D763,D764)</f>
        <v>86.758493344462821</v>
      </c>
      <c r="G764" s="41">
        <v>-1</v>
      </c>
      <c r="H764" s="41">
        <f ca="1">F764/AVERAGE(INDIRECT($F$1&amp;(ROW()-$I$3)):INDIRECT($F$1&amp;(ROW()-1)))</f>
        <v>0.94638772544520811</v>
      </c>
      <c r="I764" s="41"/>
      <c r="J764" s="40">
        <f t="shared" ca="1" si="20"/>
        <v>-10.249097757041456</v>
      </c>
      <c r="L764" s="60">
        <f t="shared" ca="1" si="21"/>
        <v>-4.2490977570414561</v>
      </c>
    </row>
    <row r="765" spans="2:12" x14ac:dyDescent="0.25">
      <c r="B765" s="50">
        <v>29626</v>
      </c>
      <c r="C765" s="44">
        <v>29812</v>
      </c>
      <c r="D765" s="42">
        <f ca="1">CalcBCI!CA777</f>
        <v>86.066547297921943</v>
      </c>
      <c r="E765" s="46"/>
      <c r="F765" s="42">
        <f ca="1">AVERAGE(INDIRECT($D$1&amp;ROW()-$F$4):D764,D765)</f>
        <v>86.44586827228089</v>
      </c>
      <c r="G765" s="41">
        <v>-1</v>
      </c>
      <c r="H765" s="41">
        <f ca="1">F765/AVERAGE(INDIRECT($F$1&amp;(ROW()-$I$3)):INDIRECT($F$1&amp;(ROW()-1)))</f>
        <v>0.9432305128522438</v>
      </c>
      <c r="I765" s="41"/>
      <c r="J765" s="40">
        <f t="shared" ref="J765:J828" ca="1" si="22">IF(ISNUMBER(H765),XIRR(G765:H765,B765:C765,0.1)*100,"-")</f>
        <v>-10.835716314613816</v>
      </c>
      <c r="L765" s="60">
        <f t="shared" ca="1" si="21"/>
        <v>-4.8357163146138156</v>
      </c>
    </row>
    <row r="766" spans="2:12" x14ac:dyDescent="0.25">
      <c r="B766" s="50">
        <v>29633</v>
      </c>
      <c r="C766" s="44">
        <v>29819</v>
      </c>
      <c r="D766" s="42">
        <f ca="1">CalcBCI!CA778</f>
        <v>85.199742419152969</v>
      </c>
      <c r="E766" s="46"/>
      <c r="F766" s="42">
        <f ca="1">AVERAGE(INDIRECT($D$1&amp;ROW()-$F$4):D765,D766)</f>
        <v>85.922337162272086</v>
      </c>
      <c r="G766" s="41">
        <v>-1</v>
      </c>
      <c r="H766" s="41">
        <f ca="1">F766/AVERAGE(INDIRECT($F$1&amp;(ROW()-$I$3)):INDIRECT($F$1&amp;(ROW()-1)))</f>
        <v>0.93794825499075107</v>
      </c>
      <c r="I766" s="41"/>
      <c r="J766" s="40">
        <f t="shared" ca="1" si="22"/>
        <v>-11.812955029308798</v>
      </c>
      <c r="L766" s="60">
        <f t="shared" ref="L766:L829" ca="1" si="23">J766+$K$2</f>
        <v>-5.8129550293087977</v>
      </c>
    </row>
    <row r="767" spans="2:12" x14ac:dyDescent="0.25">
      <c r="B767" s="50">
        <v>29640</v>
      </c>
      <c r="C767" s="44">
        <v>29826</v>
      </c>
      <c r="D767" s="42">
        <f ca="1">CalcBCI!CA779</f>
        <v>84.286877377105156</v>
      </c>
      <c r="E767" s="46"/>
      <c r="F767" s="42">
        <f ca="1">AVERAGE(INDIRECT($D$1&amp;ROW()-$F$4):D766,D767)</f>
        <v>85.406175402264637</v>
      </c>
      <c r="G767" s="41">
        <v>-1</v>
      </c>
      <c r="H767" s="41">
        <f ca="1">F767/AVERAGE(INDIRECT($F$1&amp;(ROW()-$I$3)):INDIRECT($F$1&amp;(ROW()-1)))</f>
        <v>0.93293441952148426</v>
      </c>
      <c r="I767" s="41"/>
      <c r="J767" s="40">
        <f t="shared" ca="1" si="22"/>
        <v>-12.735648341476914</v>
      </c>
      <c r="L767" s="60">
        <f t="shared" ca="1" si="23"/>
        <v>-6.7356483414769137</v>
      </c>
    </row>
    <row r="768" spans="2:12" x14ac:dyDescent="0.25">
      <c r="B768" s="50">
        <v>29647</v>
      </c>
      <c r="C768" s="44">
        <v>29833</v>
      </c>
      <c r="D768" s="42">
        <f ca="1">CalcBCI!CA780</f>
        <v>83.488137612008018</v>
      </c>
      <c r="E768" s="46"/>
      <c r="F768" s="42">
        <f ca="1">AVERAGE(INDIRECT($D$1&amp;ROW()-$F$4):D767,D768)</f>
        <v>84.760326176547025</v>
      </c>
      <c r="G768" s="41">
        <v>-1</v>
      </c>
      <c r="H768" s="41">
        <f ca="1">F768/AVERAGE(INDIRECT($F$1&amp;(ROW()-$I$3)):INDIRECT($F$1&amp;(ROW()-1)))</f>
        <v>0.92669963838052127</v>
      </c>
      <c r="I768" s="41"/>
      <c r="J768" s="40">
        <f t="shared" ca="1" si="22"/>
        <v>-13.876391164958479</v>
      </c>
      <c r="L768" s="60">
        <f t="shared" ca="1" si="23"/>
        <v>-7.8763911649584788</v>
      </c>
    </row>
    <row r="769" spans="2:12" x14ac:dyDescent="0.25">
      <c r="B769" s="50">
        <v>29654</v>
      </c>
      <c r="C769" s="44">
        <v>29840</v>
      </c>
      <c r="D769" s="42">
        <f ca="1">CalcBCI!CA781</f>
        <v>82.692393920532055</v>
      </c>
      <c r="E769" s="46"/>
      <c r="F769" s="42">
        <f ca="1">AVERAGE(INDIRECT($D$1&amp;ROW()-$F$4):D768,D769)</f>
        <v>83.91678783219956</v>
      </c>
      <c r="G769" s="41">
        <v>-1</v>
      </c>
      <c r="H769" s="41">
        <f ca="1">F769/AVERAGE(INDIRECT($F$1&amp;(ROW()-$I$3)):INDIRECT($F$1&amp;(ROW()-1)))</f>
        <v>0.91851688804661968</v>
      </c>
      <c r="I769" s="41"/>
      <c r="J769" s="40">
        <f t="shared" ca="1" si="22"/>
        <v>-15.36237183958292</v>
      </c>
      <c r="L769" s="60">
        <f t="shared" ca="1" si="23"/>
        <v>-9.3623718395829201</v>
      </c>
    </row>
    <row r="770" spans="2:12" x14ac:dyDescent="0.25">
      <c r="B770" s="50">
        <v>29661</v>
      </c>
      <c r="C770" s="44">
        <v>29847</v>
      </c>
      <c r="D770" s="42">
        <f ca="1">CalcBCI!CA782</f>
        <v>82.714414447029142</v>
      </c>
      <c r="E770" s="46"/>
      <c r="F770" s="42">
        <f ca="1">AVERAGE(INDIRECT($D$1&amp;ROW()-$F$4):D769,D770)</f>
        <v>83.295455839168596</v>
      </c>
      <c r="G770" s="41">
        <v>-1</v>
      </c>
      <c r="H770" s="41">
        <f ca="1">F770/AVERAGE(INDIRECT($F$1&amp;(ROW()-$I$3)):INDIRECT($F$1&amp;(ROW()-1)))</f>
        <v>0.91300043107358542</v>
      </c>
      <c r="I770" s="41"/>
      <c r="J770" s="40">
        <f t="shared" ca="1" si="22"/>
        <v>-16.356997303664684</v>
      </c>
      <c r="L770" s="60">
        <f t="shared" ca="1" si="23"/>
        <v>-10.356997303664684</v>
      </c>
    </row>
    <row r="771" spans="2:12" x14ac:dyDescent="0.25">
      <c r="B771" s="50">
        <v>29668</v>
      </c>
      <c r="C771" s="44">
        <v>29854</v>
      </c>
      <c r="D771" s="42">
        <f ca="1">CalcBCI!CA783</f>
        <v>81.645304342456342</v>
      </c>
      <c r="E771" s="46"/>
      <c r="F771" s="42">
        <f ca="1">AVERAGE(INDIRECT($D$1&amp;ROW()-$F$4):D770,D771)</f>
        <v>82.6350625805064</v>
      </c>
      <c r="G771" s="41">
        <v>-1</v>
      </c>
      <c r="H771" s="41">
        <f ca="1">F771/AVERAGE(INDIRECT($F$1&amp;(ROW()-$I$3)):INDIRECT($F$1&amp;(ROW()-1)))</f>
        <v>0.90727896800574748</v>
      </c>
      <c r="I771" s="41"/>
      <c r="J771" s="40">
        <f t="shared" ca="1" si="22"/>
        <v>-17.382492646574978</v>
      </c>
      <c r="L771" s="60">
        <f t="shared" ca="1" si="23"/>
        <v>-11.382492646574978</v>
      </c>
    </row>
    <row r="772" spans="2:12" x14ac:dyDescent="0.25">
      <c r="B772" s="50">
        <v>29675</v>
      </c>
      <c r="C772" s="44">
        <v>29861</v>
      </c>
      <c r="D772" s="42">
        <f ca="1">CalcBCI!CA784</f>
        <v>80.511819331988804</v>
      </c>
      <c r="E772" s="46"/>
      <c r="F772" s="42">
        <f ca="1">AVERAGE(INDIRECT($D$1&amp;ROW()-$F$4):D771,D772)</f>
        <v>81.890983010501586</v>
      </c>
      <c r="G772" s="41">
        <v>-1</v>
      </c>
      <c r="H772" s="41">
        <f ca="1">F772/AVERAGE(INDIRECT($F$1&amp;(ROW()-$I$3)):INDIRECT($F$1&amp;(ROW()-1)))</f>
        <v>0.90085488983687489</v>
      </c>
      <c r="I772" s="41"/>
      <c r="J772" s="40">
        <f t="shared" ca="1" si="22"/>
        <v>-18.526528552174572</v>
      </c>
      <c r="L772" s="60">
        <f t="shared" ca="1" si="23"/>
        <v>-12.526528552174572</v>
      </c>
    </row>
    <row r="773" spans="2:12" x14ac:dyDescent="0.25">
      <c r="B773" s="50">
        <v>29682</v>
      </c>
      <c r="C773" s="44">
        <v>29868</v>
      </c>
      <c r="D773" s="42">
        <f ca="1">CalcBCI!CA785</f>
        <v>80.395352558555189</v>
      </c>
      <c r="E773" s="46"/>
      <c r="F773" s="42">
        <f ca="1">AVERAGE(INDIRECT($D$1&amp;ROW()-$F$4):D772,D773)</f>
        <v>81.31672267000738</v>
      </c>
      <c r="G773" s="41">
        <v>-1</v>
      </c>
      <c r="H773" s="41">
        <f ca="1">F773/AVERAGE(INDIRECT($F$1&amp;(ROW()-$I$3)):INDIRECT($F$1&amp;(ROW()-1)))</f>
        <v>0.89649613639330417</v>
      </c>
      <c r="I773" s="41"/>
      <c r="J773" s="40">
        <f t="shared" ca="1" si="22"/>
        <v>-19.298304691910744</v>
      </c>
      <c r="L773" s="60">
        <f t="shared" ca="1" si="23"/>
        <v>-13.298304691910744</v>
      </c>
    </row>
    <row r="774" spans="2:12" x14ac:dyDescent="0.25">
      <c r="B774" s="50">
        <v>29689</v>
      </c>
      <c r="C774" s="44">
        <v>29875</v>
      </c>
      <c r="D774" s="42">
        <f ca="1">CalcBCI!CA786</f>
        <v>80.235818228937688</v>
      </c>
      <c r="E774" s="46"/>
      <c r="F774" s="42">
        <f ca="1">AVERAGE(INDIRECT($D$1&amp;ROW()-$F$4):D773,D774)</f>
        <v>80.697073615484499</v>
      </c>
      <c r="G774" s="41">
        <v>-1</v>
      </c>
      <c r="H774" s="41">
        <f ca="1">F774/AVERAGE(INDIRECT($F$1&amp;(ROW()-$I$3)):INDIRECT($F$1&amp;(ROW()-1)))</f>
        <v>0.8918177467924967</v>
      </c>
      <c r="I774" s="41"/>
      <c r="J774" s="40">
        <f t="shared" ca="1" si="22"/>
        <v>-20.1226682215929</v>
      </c>
      <c r="L774" s="60">
        <f t="shared" ca="1" si="23"/>
        <v>-14.1226682215929</v>
      </c>
    </row>
    <row r="775" spans="2:12" x14ac:dyDescent="0.25">
      <c r="B775" s="50">
        <v>29696</v>
      </c>
      <c r="C775" s="44">
        <v>29882</v>
      </c>
      <c r="D775" s="42">
        <f ca="1">CalcBCI!CA787</f>
        <v>79.687949127120731</v>
      </c>
      <c r="E775" s="46"/>
      <c r="F775" s="42">
        <f ca="1">AVERAGE(INDIRECT($D$1&amp;ROW()-$F$4):D774,D775)</f>
        <v>80.207734811650596</v>
      </c>
      <c r="G775" s="41">
        <v>-1</v>
      </c>
      <c r="H775" s="41">
        <f ca="1">F775/AVERAGE(INDIRECT($F$1&amp;(ROW()-$I$3)):INDIRECT($F$1&amp;(ROW()-1)))</f>
        <v>0.88874960708150075</v>
      </c>
      <c r="I775" s="41"/>
      <c r="J775" s="40">
        <f t="shared" ca="1" si="22"/>
        <v>-20.661041215062141</v>
      </c>
      <c r="L775" s="60">
        <f t="shared" ca="1" si="23"/>
        <v>-14.661041215062141</v>
      </c>
    </row>
    <row r="776" spans="2:12" x14ac:dyDescent="0.25">
      <c r="B776" s="50">
        <v>29703</v>
      </c>
      <c r="C776" s="44">
        <v>29889</v>
      </c>
      <c r="D776" s="42">
        <f ca="1">CalcBCI!CA788</f>
        <v>78.820149023299791</v>
      </c>
      <c r="E776" s="46"/>
      <c r="F776" s="42">
        <f ca="1">AVERAGE(INDIRECT($D$1&amp;ROW()-$F$4):D775,D776)</f>
        <v>79.784817234478339</v>
      </c>
      <c r="G776" s="41">
        <v>-1</v>
      </c>
      <c r="H776" s="41">
        <f ca="1">F776/AVERAGE(INDIRECT($F$1&amp;(ROW()-$I$3)):INDIRECT($F$1&amp;(ROW()-1)))</f>
        <v>0.88654801103895409</v>
      </c>
      <c r="I776" s="41"/>
      <c r="J776" s="40">
        <f t="shared" ca="1" si="22"/>
        <v>-21.046258732676502</v>
      </c>
      <c r="L776" s="60">
        <f t="shared" ca="1" si="23"/>
        <v>-15.046258732676502</v>
      </c>
    </row>
    <row r="777" spans="2:12" x14ac:dyDescent="0.25">
      <c r="B777" s="50">
        <v>29710</v>
      </c>
      <c r="C777" s="44">
        <v>29896</v>
      </c>
      <c r="D777" s="42">
        <f ca="1">CalcBCI!CA789</f>
        <v>78.659035228075012</v>
      </c>
      <c r="E777" s="46"/>
      <c r="F777" s="42">
        <f ca="1">AVERAGE(INDIRECT($D$1&amp;ROW()-$F$4):D776,D777)</f>
        <v>79.350737901858309</v>
      </c>
      <c r="G777" s="41">
        <v>-1</v>
      </c>
      <c r="H777" s="41">
        <f ca="1">F777/AVERAGE(INDIRECT($F$1&amp;(ROW()-$I$3)):INDIRECT($F$1&amp;(ROW()-1)))</f>
        <v>0.88433018816204656</v>
      </c>
      <c r="I777" s="41"/>
      <c r="J777" s="40">
        <f t="shared" ca="1" si="22"/>
        <v>-21.433385983109478</v>
      </c>
      <c r="L777" s="60">
        <f t="shared" ca="1" si="23"/>
        <v>-15.433385983109478</v>
      </c>
    </row>
    <row r="778" spans="2:12" x14ac:dyDescent="0.25">
      <c r="B778" s="50">
        <v>29717</v>
      </c>
      <c r="C778" s="44">
        <v>29903</v>
      </c>
      <c r="D778" s="42">
        <f ca="1">CalcBCI!CA790</f>
        <v>78.24800035187441</v>
      </c>
      <c r="E778" s="46"/>
      <c r="F778" s="42">
        <f ca="1">AVERAGE(INDIRECT($D$1&amp;ROW()-$F$4):D777,D778)</f>
        <v>78.853783432592479</v>
      </c>
      <c r="G778" s="41">
        <v>-1</v>
      </c>
      <c r="H778" s="41">
        <f ca="1">F778/AVERAGE(INDIRECT($F$1&amp;(ROW()-$I$3)):INDIRECT($F$1&amp;(ROW()-1)))</f>
        <v>0.88146616606075667</v>
      </c>
      <c r="I778" s="41"/>
      <c r="J778" s="40">
        <f t="shared" ca="1" si="22"/>
        <v>-21.931929513812065</v>
      </c>
      <c r="L778" s="60">
        <f t="shared" ca="1" si="23"/>
        <v>-15.931929513812065</v>
      </c>
    </row>
    <row r="779" spans="2:12" x14ac:dyDescent="0.25">
      <c r="B779" s="50">
        <v>29724</v>
      </c>
      <c r="C779" s="44">
        <v>29910</v>
      </c>
      <c r="D779" s="42">
        <f ca="1">CalcBCI!CA791</f>
        <v>77.449988197536754</v>
      </c>
      <c r="E779" s="46"/>
      <c r="F779" s="42">
        <f ca="1">AVERAGE(INDIRECT($D$1&amp;ROW()-$F$4):D778,D779)</f>
        <v>78.294293200196492</v>
      </c>
      <c r="G779" s="41">
        <v>-1</v>
      </c>
      <c r="H779" s="41">
        <f ca="1">F779/AVERAGE(INDIRECT($F$1&amp;(ROW()-$I$3)):INDIRECT($F$1&amp;(ROW()-1)))</f>
        <v>0.87797531611916202</v>
      </c>
      <c r="I779" s="41"/>
      <c r="J779" s="40">
        <f t="shared" ca="1" si="22"/>
        <v>-22.537479773163799</v>
      </c>
      <c r="L779" s="60">
        <f t="shared" ca="1" si="23"/>
        <v>-16.537479773163799</v>
      </c>
    </row>
    <row r="780" spans="2:12" x14ac:dyDescent="0.25">
      <c r="B780" s="50">
        <v>29731</v>
      </c>
      <c r="C780" s="44">
        <v>29917</v>
      </c>
      <c r="D780" s="42">
        <f ca="1">CalcBCI!CA792</f>
        <v>77.341272612431823</v>
      </c>
      <c r="E780" s="46"/>
      <c r="F780" s="42">
        <f ca="1">AVERAGE(INDIRECT($D$1&amp;ROW()-$F$4):D779,D780)</f>
        <v>77.924574097479507</v>
      </c>
      <c r="G780" s="41">
        <v>-1</v>
      </c>
      <c r="H780" s="41">
        <f ca="1">F780/AVERAGE(INDIRECT($F$1&amp;(ROW()-$I$3)):INDIRECT($F$1&amp;(ROW()-1)))</f>
        <v>0.87673936069385805</v>
      </c>
      <c r="I780" s="41"/>
      <c r="J780" s="40">
        <f t="shared" ca="1" si="22"/>
        <v>-22.751324251294143</v>
      </c>
      <c r="L780" s="60">
        <f t="shared" ca="1" si="23"/>
        <v>-16.751324251294143</v>
      </c>
    </row>
    <row r="781" spans="2:12" x14ac:dyDescent="0.25">
      <c r="B781" s="50">
        <v>29738</v>
      </c>
      <c r="C781" s="44">
        <v>29924</v>
      </c>
      <c r="D781" s="42">
        <f ca="1">CalcBCI!CA793</f>
        <v>77.286660113317453</v>
      </c>
      <c r="E781" s="46"/>
      <c r="F781" s="42">
        <f ca="1">AVERAGE(INDIRECT($D$1&amp;ROW()-$F$4):D780,D781)</f>
        <v>77.581480318790113</v>
      </c>
      <c r="G781" s="41">
        <v>-1</v>
      </c>
      <c r="H781" s="41">
        <f ca="1">F781/AVERAGE(INDIRECT($F$1&amp;(ROW()-$I$3)):INDIRECT($F$1&amp;(ROW()-1)))</f>
        <v>0.87594812267851696</v>
      </c>
      <c r="I781" s="41"/>
      <c r="J781" s="40">
        <f t="shared" ca="1" si="22"/>
        <v>-22.888071313500401</v>
      </c>
      <c r="L781" s="60">
        <f t="shared" ca="1" si="23"/>
        <v>-16.888071313500401</v>
      </c>
    </row>
    <row r="782" spans="2:12" x14ac:dyDescent="0.25">
      <c r="B782" s="50">
        <v>29745</v>
      </c>
      <c r="C782" s="44">
        <v>29931</v>
      </c>
      <c r="D782" s="42">
        <f ca="1">CalcBCI!CA794</f>
        <v>77.173855680825426</v>
      </c>
      <c r="E782" s="46"/>
      <c r="F782" s="42">
        <f ca="1">AVERAGE(INDIRECT($D$1&amp;ROW()-$F$4):D781,D782)</f>
        <v>77.312944151027864</v>
      </c>
      <c r="G782" s="41">
        <v>-1</v>
      </c>
      <c r="H782" s="41">
        <f ca="1">F782/AVERAGE(INDIRECT($F$1&amp;(ROW()-$I$3)):INDIRECT($F$1&amp;(ROW()-1)))</f>
        <v>0.87614271948597577</v>
      </c>
      <c r="I782" s="41"/>
      <c r="J782" s="40">
        <f t="shared" ca="1" si="22"/>
        <v>-22.854451164603233</v>
      </c>
      <c r="L782" s="60">
        <f t="shared" ca="1" si="23"/>
        <v>-16.854451164603233</v>
      </c>
    </row>
    <row r="783" spans="2:12" x14ac:dyDescent="0.25">
      <c r="B783" s="50">
        <v>29752</v>
      </c>
      <c r="C783" s="44">
        <v>29938</v>
      </c>
      <c r="D783" s="42">
        <f ca="1">CalcBCI!CA795</f>
        <v>76.437879470433302</v>
      </c>
      <c r="E783" s="46"/>
      <c r="F783" s="42">
        <f ca="1">AVERAGE(INDIRECT($D$1&amp;ROW()-$F$4):D782,D783)</f>
        <v>77.059916969252001</v>
      </c>
      <c r="G783" s="41">
        <v>-1</v>
      </c>
      <c r="H783" s="41">
        <f ca="1">F783/AVERAGE(INDIRECT($F$1&amp;(ROW()-$I$3)):INDIRECT($F$1&amp;(ROW()-1)))</f>
        <v>0.87658726089568528</v>
      </c>
      <c r="I783" s="41"/>
      <c r="J783" s="40">
        <f t="shared" ca="1" si="22"/>
        <v>-22.777620628476146</v>
      </c>
      <c r="L783" s="60">
        <f t="shared" ca="1" si="23"/>
        <v>-16.777620628476146</v>
      </c>
    </row>
    <row r="784" spans="2:12" x14ac:dyDescent="0.25">
      <c r="B784" s="50">
        <v>29759</v>
      </c>
      <c r="C784" s="44">
        <v>29945</v>
      </c>
      <c r="D784" s="42">
        <f ca="1">CalcBCI!CA796</f>
        <v>76.355413092301191</v>
      </c>
      <c r="E784" s="46"/>
      <c r="F784" s="42">
        <f ca="1">AVERAGE(INDIRECT($D$1&amp;ROW()-$F$4):D783,D784)</f>
        <v>76.813452089219339</v>
      </c>
      <c r="G784" s="41">
        <v>-1</v>
      </c>
      <c r="H784" s="41">
        <f ca="1">F784/AVERAGE(INDIRECT($F$1&amp;(ROW()-$I$3)):INDIRECT($F$1&amp;(ROW()-1)))</f>
        <v>0.87709781372008122</v>
      </c>
      <c r="I784" s="41"/>
      <c r="J784" s="40">
        <f t="shared" ca="1" si="22"/>
        <v>-22.689334377646446</v>
      </c>
      <c r="L784" s="60">
        <f t="shared" ca="1" si="23"/>
        <v>-16.689334377646446</v>
      </c>
    </row>
    <row r="785" spans="2:12" x14ac:dyDescent="0.25">
      <c r="B785" s="50">
        <v>29766</v>
      </c>
      <c r="C785" s="44">
        <v>29952</v>
      </c>
      <c r="D785" s="42">
        <f ca="1">CalcBCI!CA797</f>
        <v>75.976135674883636</v>
      </c>
      <c r="E785" s="46"/>
      <c r="F785" s="42">
        <f ca="1">AVERAGE(INDIRECT($D$1&amp;ROW()-$F$4):D784,D785)</f>
        <v>76.485820979610878</v>
      </c>
      <c r="G785" s="41">
        <v>-1</v>
      </c>
      <c r="H785" s="41">
        <f ca="1">F785/AVERAGE(INDIRECT($F$1&amp;(ROW()-$I$3)):INDIRECT($F$1&amp;(ROW()-1)))</f>
        <v>0.87668711614325279</v>
      </c>
      <c r="I785" s="41"/>
      <c r="J785" s="40">
        <f t="shared" ca="1" si="22"/>
        <v>-22.760356590151787</v>
      </c>
      <c r="L785" s="60">
        <f t="shared" ca="1" si="23"/>
        <v>-16.760356590151787</v>
      </c>
    </row>
    <row r="786" spans="2:12" x14ac:dyDescent="0.25">
      <c r="B786" s="50">
        <v>29773</v>
      </c>
      <c r="C786" s="44">
        <v>29959</v>
      </c>
      <c r="D786" s="42">
        <f ca="1">CalcBCI!CA798</f>
        <v>75.495348937375951</v>
      </c>
      <c r="E786" s="46"/>
      <c r="F786" s="42">
        <f ca="1">AVERAGE(INDIRECT($D$1&amp;ROW()-$F$4):D785,D786)</f>
        <v>76.066194293748524</v>
      </c>
      <c r="G786" s="41">
        <v>-1</v>
      </c>
      <c r="H786" s="41">
        <f ca="1">F786/AVERAGE(INDIRECT($F$1&amp;(ROW()-$I$3)):INDIRECT($F$1&amp;(ROW()-1)))</f>
        <v>0.87527531659442181</v>
      </c>
      <c r="I786" s="41"/>
      <c r="J786" s="40">
        <f t="shared" ca="1" si="22"/>
        <v>-23.004256561398513</v>
      </c>
      <c r="L786" s="60">
        <f t="shared" ca="1" si="23"/>
        <v>-17.004256561398513</v>
      </c>
    </row>
    <row r="787" spans="2:12" x14ac:dyDescent="0.25">
      <c r="B787" s="50">
        <v>29780</v>
      </c>
      <c r="C787" s="44">
        <v>29966</v>
      </c>
      <c r="D787" s="42">
        <f ca="1">CalcBCI!CA799</f>
        <v>74.897087928978664</v>
      </c>
      <c r="E787" s="46"/>
      <c r="F787" s="42">
        <f ca="1">AVERAGE(INDIRECT($D$1&amp;ROW()-$F$4):D786,D787)</f>
        <v>75.680996408384857</v>
      </c>
      <c r="G787" s="41">
        <v>-1</v>
      </c>
      <c r="H787" s="41">
        <f ca="1">F787/AVERAGE(INDIRECT($F$1&amp;(ROW()-$I$3)):INDIRECT($F$1&amp;(ROW()-1)))</f>
        <v>0.87436312086838786</v>
      </c>
      <c r="I787" s="41"/>
      <c r="J787" s="40">
        <f t="shared" ca="1" si="22"/>
        <v>-23.161645904183391</v>
      </c>
      <c r="L787" s="60">
        <f t="shared" ca="1" si="23"/>
        <v>-17.161645904183391</v>
      </c>
    </row>
    <row r="788" spans="2:12" x14ac:dyDescent="0.25">
      <c r="B788" s="50">
        <v>29787</v>
      </c>
      <c r="C788" s="44">
        <v>29973</v>
      </c>
      <c r="D788" s="42">
        <f ca="1">CalcBCI!CA800</f>
        <v>74.928328326180406</v>
      </c>
      <c r="E788" s="46"/>
      <c r="F788" s="42">
        <f ca="1">AVERAGE(INDIRECT($D$1&amp;ROW()-$F$4):D787,D788)</f>
        <v>75.324225216854671</v>
      </c>
      <c r="G788" s="41">
        <v>-1</v>
      </c>
      <c r="H788" s="41">
        <f ca="1">F788/AVERAGE(INDIRECT($F$1&amp;(ROW()-$I$3)):INDIRECT($F$1&amp;(ROW()-1)))</f>
        <v>0.87387300099304155</v>
      </c>
      <c r="I788" s="41"/>
      <c r="J788" s="40">
        <f t="shared" ca="1" si="22"/>
        <v>-23.246144875884063</v>
      </c>
      <c r="L788" s="60">
        <f t="shared" ca="1" si="23"/>
        <v>-17.246144875884063</v>
      </c>
    </row>
    <row r="789" spans="2:12" x14ac:dyDescent="0.25">
      <c r="B789" s="50">
        <v>29794</v>
      </c>
      <c r="C789" s="44">
        <v>29980</v>
      </c>
      <c r="D789" s="42">
        <f ca="1">CalcBCI!CA801</f>
        <v>75.08319366566937</v>
      </c>
      <c r="E789" s="46"/>
      <c r="F789" s="42">
        <f ca="1">AVERAGE(INDIRECT($D$1&amp;ROW()-$F$4):D788,D789)</f>
        <v>75.100989714551105</v>
      </c>
      <c r="G789" s="41">
        <v>-1</v>
      </c>
      <c r="H789" s="41">
        <f ca="1">F789/AVERAGE(INDIRECT($F$1&amp;(ROW()-$I$3)):INDIRECT($F$1&amp;(ROW()-1)))</f>
        <v>0.87498658474398228</v>
      </c>
      <c r="I789" s="41"/>
      <c r="J789" s="40">
        <f t="shared" ca="1" si="22"/>
        <v>-23.05409200489521</v>
      </c>
      <c r="L789" s="60">
        <f t="shared" ca="1" si="23"/>
        <v>-17.05409200489521</v>
      </c>
    </row>
    <row r="790" spans="2:12" x14ac:dyDescent="0.25">
      <c r="B790" s="50">
        <v>29801</v>
      </c>
      <c r="C790" s="44">
        <v>29987</v>
      </c>
      <c r="D790" s="42">
        <f ca="1">CalcBCI!CA802</f>
        <v>75.646389162961299</v>
      </c>
      <c r="E790" s="46"/>
      <c r="F790" s="42">
        <f ca="1">AVERAGE(INDIRECT($D$1&amp;ROW()-$F$4):D789,D790)</f>
        <v>75.138749770947442</v>
      </c>
      <c r="G790" s="41">
        <v>-1</v>
      </c>
      <c r="H790" s="41">
        <f ca="1">F790/AVERAGE(INDIRECT($F$1&amp;(ROW()-$I$3)):INDIRECT($F$1&amp;(ROW()-1)))</f>
        <v>0.87913343913165709</v>
      </c>
      <c r="I790" s="41"/>
      <c r="J790" s="40">
        <f t="shared" ca="1" si="22"/>
        <v>-22.336838468909264</v>
      </c>
      <c r="L790" s="60">
        <f t="shared" ca="1" si="23"/>
        <v>-16.336838468909264</v>
      </c>
    </row>
    <row r="791" spans="2:12" x14ac:dyDescent="0.25">
      <c r="B791" s="50">
        <v>29808</v>
      </c>
      <c r="C791" s="44">
        <v>29994</v>
      </c>
      <c r="D791" s="42">
        <f ca="1">CalcBCI!CA803</f>
        <v>75.40823539507403</v>
      </c>
      <c r="E791" s="46"/>
      <c r="F791" s="42">
        <f ca="1">AVERAGE(INDIRECT($D$1&amp;ROW()-$F$4):D790,D791)</f>
        <v>75.266536637471276</v>
      </c>
      <c r="G791" s="41">
        <v>-1</v>
      </c>
      <c r="H791" s="41">
        <f ca="1">F791/AVERAGE(INDIRECT($F$1&amp;(ROW()-$I$3)):INDIRECT($F$1&amp;(ROW()-1)))</f>
        <v>0.88426978906915676</v>
      </c>
      <c r="I791" s="41"/>
      <c r="J791" s="40">
        <f t="shared" ca="1" si="22"/>
        <v>-21.443916335701946</v>
      </c>
      <c r="L791" s="60">
        <f t="shared" ca="1" si="23"/>
        <v>-15.443916335701946</v>
      </c>
    </row>
    <row r="792" spans="2:12" x14ac:dyDescent="0.25">
      <c r="B792" s="50">
        <v>29815</v>
      </c>
      <c r="C792" s="44">
        <v>30001</v>
      </c>
      <c r="D792" s="42">
        <f ca="1">CalcBCI!CA804</f>
        <v>74.995286242441566</v>
      </c>
      <c r="E792" s="46"/>
      <c r="F792" s="42">
        <f ca="1">AVERAGE(INDIRECT($D$1&amp;ROW()-$F$4):D791,D792)</f>
        <v>75.28327611653657</v>
      </c>
      <c r="G792" s="41">
        <v>-1</v>
      </c>
      <c r="H792" s="41">
        <f ca="1">F792/AVERAGE(INDIRECT($F$1&amp;(ROW()-$I$3)):INDIRECT($F$1&amp;(ROW()-1)))</f>
        <v>0.88804652852769783</v>
      </c>
      <c r="I792" s="41"/>
      <c r="J792" s="40">
        <f t="shared" ca="1" si="22"/>
        <v>-20.784159973263744</v>
      </c>
      <c r="L792" s="60">
        <f t="shared" ca="1" si="23"/>
        <v>-14.784159973263744</v>
      </c>
    </row>
    <row r="793" spans="2:12" x14ac:dyDescent="0.25">
      <c r="B793" s="50">
        <v>29822</v>
      </c>
      <c r="C793" s="44">
        <v>30008</v>
      </c>
      <c r="D793" s="42">
        <f ca="1">CalcBCI!CA805</f>
        <v>73.997830956856404</v>
      </c>
      <c r="E793" s="46"/>
      <c r="F793" s="42">
        <f ca="1">AVERAGE(INDIRECT($D$1&amp;ROW()-$F$4):D792,D793)</f>
        <v>75.011935439333314</v>
      </c>
      <c r="G793" s="41">
        <v>-1</v>
      </c>
      <c r="H793" s="41">
        <f ca="1">F793/AVERAGE(INDIRECT($F$1&amp;(ROW()-$I$3)):INDIRECT($F$1&amp;(ROW()-1)))</f>
        <v>0.88836017469586315</v>
      </c>
      <c r="I793" s="41"/>
      <c r="J793" s="40">
        <f t="shared" ca="1" si="22"/>
        <v>-20.729247108101845</v>
      </c>
      <c r="L793" s="60">
        <f t="shared" ca="1" si="23"/>
        <v>-14.729247108101845</v>
      </c>
    </row>
    <row r="794" spans="2:12" x14ac:dyDescent="0.25">
      <c r="B794" s="50">
        <v>29829</v>
      </c>
      <c r="C794" s="44">
        <v>30015</v>
      </c>
      <c r="D794" s="42">
        <f ca="1">CalcBCI!CA806</f>
        <v>73.261804370790756</v>
      </c>
      <c r="E794" s="46"/>
      <c r="F794" s="42">
        <f ca="1">AVERAGE(INDIRECT($D$1&amp;ROW()-$F$4):D793,D794)</f>
        <v>74.415789241290696</v>
      </c>
      <c r="G794" s="41">
        <v>-1</v>
      </c>
      <c r="H794" s="41">
        <f ca="1">F794/AVERAGE(INDIRECT($F$1&amp;(ROW()-$I$3)):INDIRECT($F$1&amp;(ROW()-1)))</f>
        <v>0.88478222142166363</v>
      </c>
      <c r="I794" s="41"/>
      <c r="J794" s="40">
        <f t="shared" ca="1" si="22"/>
        <v>-21.3545585423708</v>
      </c>
      <c r="L794" s="60">
        <f t="shared" ca="1" si="23"/>
        <v>-15.3545585423708</v>
      </c>
    </row>
    <row r="795" spans="2:12" x14ac:dyDescent="0.25">
      <c r="B795" s="50">
        <v>29836</v>
      </c>
      <c r="C795" s="44">
        <v>30022</v>
      </c>
      <c r="D795" s="42">
        <f ca="1">CalcBCI!CA807</f>
        <v>72.286668927972755</v>
      </c>
      <c r="E795" s="46"/>
      <c r="F795" s="42">
        <f ca="1">AVERAGE(INDIRECT($D$1&amp;ROW()-$F$4):D794,D795)</f>
        <v>73.635397624515363</v>
      </c>
      <c r="G795" s="41">
        <v>-1</v>
      </c>
      <c r="H795" s="41">
        <f ca="1">F795/AVERAGE(INDIRECT($F$1&amp;(ROW()-$I$3)):INDIRECT($F$1&amp;(ROW()-1)))</f>
        <v>0.8790372209059012</v>
      </c>
      <c r="I795" s="41"/>
      <c r="J795" s="40">
        <f t="shared" ca="1" si="22"/>
        <v>-22.353517785668377</v>
      </c>
      <c r="L795" s="60">
        <f t="shared" ca="1" si="23"/>
        <v>-16.353517785668377</v>
      </c>
    </row>
    <row r="796" spans="2:12" x14ac:dyDescent="0.25">
      <c r="B796" s="50">
        <v>29843</v>
      </c>
      <c r="C796" s="44">
        <v>30029</v>
      </c>
      <c r="D796" s="42">
        <f ca="1">CalcBCI!CA808</f>
        <v>71.813971222779244</v>
      </c>
      <c r="E796" s="46"/>
      <c r="F796" s="42">
        <f ca="1">AVERAGE(INDIRECT($D$1&amp;ROW()-$F$4):D795,D796)</f>
        <v>72.84006886959979</v>
      </c>
      <c r="G796" s="41">
        <v>-1</v>
      </c>
      <c r="H796" s="41">
        <f ca="1">F796/AVERAGE(INDIRECT($F$1&amp;(ROW()-$I$3)):INDIRECT($F$1&amp;(ROW()-1)))</f>
        <v>0.87316930421119199</v>
      </c>
      <c r="I796" s="41"/>
      <c r="J796" s="40">
        <f t="shared" ca="1" si="22"/>
        <v>-23.367384746670727</v>
      </c>
      <c r="L796" s="60">
        <f t="shared" ca="1" si="23"/>
        <v>-17.367384746670727</v>
      </c>
    </row>
    <row r="797" spans="2:12" x14ac:dyDescent="0.25">
      <c r="B797" s="50">
        <v>29850</v>
      </c>
      <c r="C797" s="44">
        <v>30036</v>
      </c>
      <c r="D797" s="42">
        <f ca="1">CalcBCI!CA809</f>
        <v>71.977025425890858</v>
      </c>
      <c r="E797" s="46"/>
      <c r="F797" s="42">
        <f ca="1">AVERAGE(INDIRECT($D$1&amp;ROW()-$F$4):D796,D797)</f>
        <v>72.3348674868584</v>
      </c>
      <c r="G797" s="41">
        <v>-1</v>
      </c>
      <c r="H797" s="41">
        <f ca="1">F797/AVERAGE(INDIRECT($F$1&amp;(ROW()-$I$3)):INDIRECT($F$1&amp;(ROW()-1)))</f>
        <v>0.87088880333237328</v>
      </c>
      <c r="I797" s="41"/>
      <c r="J797" s="40">
        <f t="shared" ca="1" si="22"/>
        <v>-23.759649768471725</v>
      </c>
      <c r="L797" s="60">
        <f t="shared" ca="1" si="23"/>
        <v>-17.759649768471725</v>
      </c>
    </row>
    <row r="798" spans="2:12" x14ac:dyDescent="0.25">
      <c r="B798" s="50">
        <v>29857</v>
      </c>
      <c r="C798" s="44">
        <v>30043</v>
      </c>
      <c r="D798" s="42">
        <f ca="1">CalcBCI!CA810</f>
        <v>71.519676032537419</v>
      </c>
      <c r="E798" s="46"/>
      <c r="F798" s="42">
        <f ca="1">AVERAGE(INDIRECT($D$1&amp;ROW()-$F$4):D797,D798)</f>
        <v>71.899335402295065</v>
      </c>
      <c r="G798" s="41">
        <v>-1</v>
      </c>
      <c r="H798" s="41">
        <f ca="1">F798/AVERAGE(INDIRECT($F$1&amp;(ROW()-$I$3)):INDIRECT($F$1&amp;(ROW()-1)))</f>
        <v>0.86957119779896352</v>
      </c>
      <c r="I798" s="41"/>
      <c r="J798" s="40">
        <f t="shared" ca="1" si="22"/>
        <v>-23.985839113593105</v>
      </c>
      <c r="L798" s="60">
        <f t="shared" ca="1" si="23"/>
        <v>-17.985839113593105</v>
      </c>
    </row>
    <row r="799" spans="2:12" x14ac:dyDescent="0.25">
      <c r="B799" s="50">
        <v>29864</v>
      </c>
      <c r="C799" s="44">
        <v>30050</v>
      </c>
      <c r="D799" s="42">
        <f ca="1">CalcBCI!CA811</f>
        <v>71.434876825953381</v>
      </c>
      <c r="E799" s="46"/>
      <c r="F799" s="42">
        <f ca="1">AVERAGE(INDIRECT($D$1&amp;ROW()-$F$4):D798,D799)</f>
        <v>71.686387376790222</v>
      </c>
      <c r="G799" s="41">
        <v>-1</v>
      </c>
      <c r="H799" s="41">
        <f ca="1">F799/AVERAGE(INDIRECT($F$1&amp;(ROW()-$I$3)):INDIRECT($F$1&amp;(ROW()-1)))</f>
        <v>0.87106645270756711</v>
      </c>
      <c r="I799" s="41"/>
      <c r="J799" s="40">
        <f t="shared" ca="1" si="22"/>
        <v>-23.729127570986751</v>
      </c>
      <c r="L799" s="60">
        <f t="shared" ca="1" si="23"/>
        <v>-17.729127570986751</v>
      </c>
    </row>
    <row r="800" spans="2:12" x14ac:dyDescent="0.25">
      <c r="B800" s="50">
        <v>29871</v>
      </c>
      <c r="C800" s="44">
        <v>30057</v>
      </c>
      <c r="D800" s="42">
        <f ca="1">CalcBCI!CA812</f>
        <v>71.331453400480342</v>
      </c>
      <c r="E800" s="46"/>
      <c r="F800" s="42">
        <f ca="1">AVERAGE(INDIRECT($D$1&amp;ROW()-$F$4):D799,D800)</f>
        <v>71.565757921215493</v>
      </c>
      <c r="G800" s="41">
        <v>-1</v>
      </c>
      <c r="H800" s="41">
        <f ca="1">F800/AVERAGE(INDIRECT($F$1&amp;(ROW()-$I$3)):INDIRECT($F$1&amp;(ROW()-1)))</f>
        <v>0.87376732147013703</v>
      </c>
      <c r="I800" s="41"/>
      <c r="J800" s="40">
        <f t="shared" ca="1" si="22"/>
        <v>-23.264358416199688</v>
      </c>
      <c r="L800" s="60">
        <f t="shared" ca="1" si="23"/>
        <v>-17.264358416199688</v>
      </c>
    </row>
    <row r="801" spans="2:12" x14ac:dyDescent="0.25">
      <c r="B801" s="50">
        <v>29878</v>
      </c>
      <c r="C801" s="44">
        <v>30064</v>
      </c>
      <c r="D801" s="42">
        <f ca="1">CalcBCI!CA813</f>
        <v>70.904839179626748</v>
      </c>
      <c r="E801" s="46"/>
      <c r="F801" s="42">
        <f ca="1">AVERAGE(INDIRECT($D$1&amp;ROW()-$F$4):D800,D801)</f>
        <v>71.297711359649469</v>
      </c>
      <c r="G801" s="41">
        <v>-1</v>
      </c>
      <c r="H801" s="41">
        <f ca="1">F801/AVERAGE(INDIRECT($F$1&amp;(ROW()-$I$3)):INDIRECT($F$1&amp;(ROW()-1)))</f>
        <v>0.87469693291966599</v>
      </c>
      <c r="I801" s="41"/>
      <c r="J801" s="40">
        <f t="shared" ca="1" si="22"/>
        <v>-23.104068264365196</v>
      </c>
      <c r="L801" s="60">
        <f t="shared" ca="1" si="23"/>
        <v>-17.104068264365196</v>
      </c>
    </row>
    <row r="802" spans="2:12" x14ac:dyDescent="0.25">
      <c r="B802" s="50">
        <v>29885</v>
      </c>
      <c r="C802" s="44">
        <v>30071</v>
      </c>
      <c r="D802" s="42">
        <f ca="1">CalcBCI!CA814</f>
        <v>70.714623114530823</v>
      </c>
      <c r="E802" s="46"/>
      <c r="F802" s="42">
        <f ca="1">AVERAGE(INDIRECT($D$1&amp;ROW()-$F$4):D801,D802)</f>
        <v>71.09644813014782</v>
      </c>
      <c r="G802" s="41">
        <v>-1</v>
      </c>
      <c r="H802" s="41">
        <f ca="1">F802/AVERAGE(INDIRECT($F$1&amp;(ROW()-$I$3)):INDIRECT($F$1&amp;(ROW()-1)))</f>
        <v>0.87650339729674054</v>
      </c>
      <c r="I802" s="41"/>
      <c r="J802" s="40">
        <f t="shared" ca="1" si="22"/>
        <v>-22.792117968201641</v>
      </c>
      <c r="L802" s="60">
        <f t="shared" ca="1" si="23"/>
        <v>-16.792117968201641</v>
      </c>
    </row>
    <row r="803" spans="2:12" x14ac:dyDescent="0.25">
      <c r="B803" s="50">
        <v>29892</v>
      </c>
      <c r="C803" s="44">
        <v>30078</v>
      </c>
      <c r="D803" s="42">
        <f ca="1">CalcBCI!CA815</f>
        <v>70.408233237822131</v>
      </c>
      <c r="E803" s="46"/>
      <c r="F803" s="42">
        <f ca="1">AVERAGE(INDIRECT($D$1&amp;ROW()-$F$4):D802,D803)</f>
        <v>70.839787233115004</v>
      </c>
      <c r="G803" s="41">
        <v>-1</v>
      </c>
      <c r="H803" s="41">
        <f ca="1">F803/AVERAGE(INDIRECT($F$1&amp;(ROW()-$I$3)):INDIRECT($F$1&amp;(ROW()-1)))</f>
        <v>0.87765935469256284</v>
      </c>
      <c r="I803" s="41"/>
      <c r="J803" s="40">
        <f t="shared" ca="1" si="22"/>
        <v>-22.592175379395485</v>
      </c>
      <c r="L803" s="60">
        <f t="shared" ca="1" si="23"/>
        <v>-16.592175379395485</v>
      </c>
    </row>
    <row r="804" spans="2:12" x14ac:dyDescent="0.25">
      <c r="B804" s="50">
        <v>29899</v>
      </c>
      <c r="C804" s="44">
        <v>30085</v>
      </c>
      <c r="D804" s="42">
        <f ca="1">CalcBCI!CA816</f>
        <v>70.410614730670929</v>
      </c>
      <c r="E804" s="46"/>
      <c r="F804" s="42">
        <f ca="1">AVERAGE(INDIRECT($D$1&amp;ROW()-$F$4):D803,D804)</f>
        <v>70.609577565662661</v>
      </c>
      <c r="G804" s="41">
        <v>-1</v>
      </c>
      <c r="H804" s="41">
        <f ca="1">F804/AVERAGE(INDIRECT($F$1&amp;(ROW()-$I$3)):INDIRECT($F$1&amp;(ROW()-1)))</f>
        <v>0.87915229954618124</v>
      </c>
      <c r="I804" s="41"/>
      <c r="J804" s="40">
        <f t="shared" ca="1" si="22"/>
        <v>-22.333568856120113</v>
      </c>
      <c r="L804" s="60">
        <f t="shared" ca="1" si="23"/>
        <v>-16.333568856120113</v>
      </c>
    </row>
    <row r="805" spans="2:12" x14ac:dyDescent="0.25">
      <c r="B805" s="50">
        <v>29906</v>
      </c>
      <c r="C805" s="44">
        <v>30092</v>
      </c>
      <c r="D805" s="42">
        <f ca="1">CalcBCI!CA817</f>
        <v>69.939089376910061</v>
      </c>
      <c r="E805" s="46"/>
      <c r="F805" s="42">
        <f ca="1">AVERAGE(INDIRECT($D$1&amp;ROW()-$F$4):D804,D805)</f>
        <v>70.368140114983476</v>
      </c>
      <c r="G805" s="41">
        <v>-1</v>
      </c>
      <c r="H805" s="41">
        <f ca="1">F805/AVERAGE(INDIRECT($F$1&amp;(ROW()-$I$3)):INDIRECT($F$1&amp;(ROW()-1)))</f>
        <v>0.88049285081492235</v>
      </c>
      <c r="I805" s="41"/>
      <c r="J805" s="40">
        <f t="shared" ca="1" si="22"/>
        <v>-22.101001217961315</v>
      </c>
      <c r="L805" s="60">
        <f t="shared" ca="1" si="23"/>
        <v>-16.101001217961315</v>
      </c>
    </row>
    <row r="806" spans="2:12" x14ac:dyDescent="0.25">
      <c r="B806" s="50">
        <v>29913</v>
      </c>
      <c r="C806" s="44">
        <v>30099</v>
      </c>
      <c r="D806" s="42">
        <f ca="1">CalcBCI!CA818</f>
        <v>69.086384020614886</v>
      </c>
      <c r="E806" s="46"/>
      <c r="F806" s="42">
        <f ca="1">AVERAGE(INDIRECT($D$1&amp;ROW()-$F$4):D805,D806)</f>
        <v>69.961080341504498</v>
      </c>
      <c r="G806" s="41">
        <v>-1</v>
      </c>
      <c r="H806" s="41">
        <f ca="1">F806/AVERAGE(INDIRECT($F$1&amp;(ROW()-$I$3)):INDIRECT($F$1&amp;(ROW()-1)))</f>
        <v>0.87972726946772606</v>
      </c>
      <c r="I806" s="41"/>
      <c r="J806" s="40">
        <f t="shared" ca="1" si="22"/>
        <v>-22.233861759305</v>
      </c>
      <c r="L806" s="60">
        <f t="shared" ca="1" si="23"/>
        <v>-16.233861759305</v>
      </c>
    </row>
    <row r="807" spans="2:12" x14ac:dyDescent="0.25">
      <c r="B807" s="50">
        <v>29920</v>
      </c>
      <c r="C807" s="44">
        <v>30106</v>
      </c>
      <c r="D807" s="42">
        <f ca="1">CalcBCI!CA819</f>
        <v>68.139843224847539</v>
      </c>
      <c r="E807" s="46"/>
      <c r="F807" s="42">
        <f ca="1">AVERAGE(INDIRECT($D$1&amp;ROW()-$F$4):D806,D807)</f>
        <v>69.393982838260854</v>
      </c>
      <c r="G807" s="41">
        <v>-1</v>
      </c>
      <c r="H807" s="41">
        <f ca="1">F807/AVERAGE(INDIRECT($F$1&amp;(ROW()-$I$3)):INDIRECT($F$1&amp;(ROW()-1)))</f>
        <v>0.87692030709770397</v>
      </c>
      <c r="I807" s="41"/>
      <c r="J807" s="40">
        <f t="shared" ca="1" si="22"/>
        <v>-22.720034942030914</v>
      </c>
      <c r="L807" s="60">
        <f t="shared" ca="1" si="23"/>
        <v>-16.720034942030914</v>
      </c>
    </row>
    <row r="808" spans="2:12" x14ac:dyDescent="0.25">
      <c r="B808" s="50">
        <v>29927</v>
      </c>
      <c r="C808" s="44">
        <v>30113</v>
      </c>
      <c r="D808" s="42">
        <f ca="1">CalcBCI!CA820</f>
        <v>67.765331562687265</v>
      </c>
      <c r="E808" s="46"/>
      <c r="F808" s="42">
        <f ca="1">AVERAGE(INDIRECT($D$1&amp;ROW()-$F$4):D807,D808)</f>
        <v>68.732662046264934</v>
      </c>
      <c r="G808" s="41">
        <v>-1</v>
      </c>
      <c r="H808" s="41">
        <f ca="1">F808/AVERAGE(INDIRECT($F$1&amp;(ROW()-$I$3)):INDIRECT($F$1&amp;(ROW()-1)))</f>
        <v>0.87293194679834718</v>
      </c>
      <c r="I808" s="41"/>
      <c r="J808" s="40">
        <f t="shared" ca="1" si="22"/>
        <v>-23.408258929848675</v>
      </c>
      <c r="L808" s="60">
        <f t="shared" ca="1" si="23"/>
        <v>-17.408258929848675</v>
      </c>
    </row>
    <row r="809" spans="2:12" x14ac:dyDescent="0.25">
      <c r="B809" s="50">
        <v>29934</v>
      </c>
      <c r="C809" s="44">
        <v>30120</v>
      </c>
      <c r="D809" s="42">
        <f ca="1">CalcBCI!CA821</f>
        <v>67.343176556016985</v>
      </c>
      <c r="E809" s="46"/>
      <c r="F809" s="42">
        <f ca="1">AVERAGE(INDIRECT($D$1&amp;ROW()-$F$4):D808,D809)</f>
        <v>68.083683841041676</v>
      </c>
      <c r="G809" s="41">
        <v>-1</v>
      </c>
      <c r="H809" s="41">
        <f ca="1">F809/AVERAGE(INDIRECT($F$1&amp;(ROW()-$I$3)):INDIRECT($F$1&amp;(ROW()-1)))</f>
        <v>0.86912071286643067</v>
      </c>
      <c r="I809" s="41"/>
      <c r="J809" s="40">
        <f t="shared" ca="1" si="22"/>
        <v>-24.063096120953563</v>
      </c>
      <c r="L809" s="60">
        <f t="shared" ca="1" si="23"/>
        <v>-18.063096120953563</v>
      </c>
    </row>
    <row r="810" spans="2:12" x14ac:dyDescent="0.25">
      <c r="B810" s="50">
        <v>29941</v>
      </c>
      <c r="C810" s="44">
        <v>30127</v>
      </c>
      <c r="D810" s="42">
        <f ca="1">CalcBCI!CA822</f>
        <v>66.815895544706407</v>
      </c>
      <c r="E810" s="46"/>
      <c r="F810" s="42">
        <f ca="1">AVERAGE(INDIRECT($D$1&amp;ROW()-$F$4):D809,D810)</f>
        <v>67.516061722064549</v>
      </c>
      <c r="G810" s="41">
        <v>-1</v>
      </c>
      <c r="H810" s="41">
        <f ca="1">F810/AVERAGE(INDIRECT($F$1&amp;(ROW()-$I$3)):INDIRECT($F$1&amp;(ROW()-1)))</f>
        <v>0.86637493963760026</v>
      </c>
      <c r="I810" s="41"/>
      <c r="J810" s="40">
        <f t="shared" ca="1" si="22"/>
        <v>-24.533159956336025</v>
      </c>
      <c r="L810" s="60">
        <f t="shared" ca="1" si="23"/>
        <v>-18.533159956336025</v>
      </c>
    </row>
    <row r="811" spans="2:12" x14ac:dyDescent="0.25">
      <c r="B811" s="50">
        <v>29948</v>
      </c>
      <c r="C811" s="44">
        <v>30134</v>
      </c>
      <c r="D811" s="42">
        <f ca="1">CalcBCI!CA823</f>
        <v>67.27647830208619</v>
      </c>
      <c r="E811" s="46"/>
      <c r="F811" s="42">
        <f ca="1">AVERAGE(INDIRECT($D$1&amp;ROW()-$F$4):D810,D811)</f>
        <v>67.300220491374205</v>
      </c>
      <c r="G811" s="41">
        <v>-1</v>
      </c>
      <c r="H811" s="41">
        <f ca="1">F811/AVERAGE(INDIRECT($F$1&amp;(ROW()-$I$3)):INDIRECT($F$1&amp;(ROW()-1)))</f>
        <v>0.86818892860298014</v>
      </c>
      <c r="I811" s="41"/>
      <c r="J811" s="40">
        <f t="shared" ca="1" si="22"/>
        <v>-24.222773388028152</v>
      </c>
      <c r="L811" s="60">
        <f t="shared" ca="1" si="23"/>
        <v>-18.222773388028152</v>
      </c>
    </row>
    <row r="812" spans="2:12" x14ac:dyDescent="0.25">
      <c r="B812" s="50">
        <v>29955</v>
      </c>
      <c r="C812" s="44">
        <v>30141</v>
      </c>
      <c r="D812" s="42">
        <f ca="1">CalcBCI!CA824</f>
        <v>67.206268864554275</v>
      </c>
      <c r="E812" s="46"/>
      <c r="F812" s="42">
        <f ca="1">AVERAGE(INDIRECT($D$1&amp;ROW()-$F$4):D811,D812)</f>
        <v>67.160454816840968</v>
      </c>
      <c r="G812" s="41">
        <v>-1</v>
      </c>
      <c r="H812" s="41">
        <f ca="1">F812/AVERAGE(INDIRECT($F$1&amp;(ROW()-$I$3)):INDIRECT($F$1&amp;(ROW()-1)))</f>
        <v>0.87098548178531365</v>
      </c>
      <c r="I812" s="41"/>
      <c r="J812" s="40">
        <f t="shared" ca="1" si="22"/>
        <v>-23.743040189147003</v>
      </c>
      <c r="L812" s="60">
        <f t="shared" ca="1" si="23"/>
        <v>-17.743040189147003</v>
      </c>
    </row>
    <row r="813" spans="2:12" x14ac:dyDescent="0.25">
      <c r="B813" s="50">
        <v>29962</v>
      </c>
      <c r="C813" s="44">
        <v>30148</v>
      </c>
      <c r="D813" s="42">
        <f ca="1">CalcBCI!CA825</f>
        <v>67.244046493084028</v>
      </c>
      <c r="E813" s="46"/>
      <c r="F813" s="42">
        <f ca="1">AVERAGE(INDIRECT($D$1&amp;ROW()-$F$4):D812,D813)</f>
        <v>67.135672301107718</v>
      </c>
      <c r="G813" s="41">
        <v>-1</v>
      </c>
      <c r="H813" s="41">
        <f ca="1">F813/AVERAGE(INDIRECT($F$1&amp;(ROW()-$I$3)):INDIRECT($F$1&amp;(ROW()-1)))</f>
        <v>0.87525210459303537</v>
      </c>
      <c r="I813" s="41"/>
      <c r="J813" s="40">
        <f t="shared" ca="1" si="22"/>
        <v>-23.008263781666759</v>
      </c>
      <c r="L813" s="60">
        <f t="shared" ca="1" si="23"/>
        <v>-17.008263781666759</v>
      </c>
    </row>
    <row r="814" spans="2:12" x14ac:dyDescent="0.25">
      <c r="B814" s="50">
        <v>29969</v>
      </c>
      <c r="C814" s="44">
        <v>30155</v>
      </c>
      <c r="D814" s="42">
        <f ca="1">CalcBCI!CA826</f>
        <v>67.656162058493635</v>
      </c>
      <c r="E814" s="46"/>
      <c r="F814" s="42">
        <f ca="1">AVERAGE(INDIRECT($D$1&amp;ROW()-$F$4):D813,D814)</f>
        <v>67.345738929554528</v>
      </c>
      <c r="G814" s="41">
        <v>-1</v>
      </c>
      <c r="H814" s="41">
        <f ca="1">F814/AVERAGE(INDIRECT($F$1&amp;(ROW()-$I$3)):INDIRECT($F$1&amp;(ROW()-1)))</f>
        <v>0.88256129565238117</v>
      </c>
      <c r="I814" s="41"/>
      <c r="J814" s="40">
        <f t="shared" ca="1" si="22"/>
        <v>-21.741483286023144</v>
      </c>
      <c r="L814" s="60">
        <f t="shared" ca="1" si="23"/>
        <v>-15.741483286023144</v>
      </c>
    </row>
    <row r="815" spans="2:12" x14ac:dyDescent="0.25">
      <c r="B815" s="50">
        <v>29976</v>
      </c>
      <c r="C815" s="44">
        <v>30162</v>
      </c>
      <c r="D815" s="42">
        <f ca="1">CalcBCI!CA827</f>
        <v>67.18444995879517</v>
      </c>
      <c r="E815" s="46"/>
      <c r="F815" s="42">
        <f ca="1">AVERAGE(INDIRECT($D$1&amp;ROW()-$F$4):D814,D815)</f>
        <v>67.322731843731788</v>
      </c>
      <c r="G815" s="41">
        <v>-1</v>
      </c>
      <c r="H815" s="41">
        <f ca="1">F815/AVERAGE(INDIRECT($F$1&amp;(ROW()-$I$3)):INDIRECT($F$1&amp;(ROW()-1)))</f>
        <v>0.88675952408544767</v>
      </c>
      <c r="I815" s="41"/>
      <c r="J815" s="40">
        <f t="shared" ca="1" si="22"/>
        <v>-21.009289845824249</v>
      </c>
      <c r="L815" s="60">
        <f t="shared" ca="1" si="23"/>
        <v>-15.009289845824249</v>
      </c>
    </row>
    <row r="816" spans="2:12" x14ac:dyDescent="0.25">
      <c r="B816" s="50">
        <v>29983</v>
      </c>
      <c r="C816" s="44">
        <v>30169</v>
      </c>
      <c r="D816" s="42">
        <f ca="1">CalcBCI!CA828</f>
        <v>66.614757553921621</v>
      </c>
      <c r="E816" s="46"/>
      <c r="F816" s="42">
        <f ca="1">AVERAGE(INDIRECT($D$1&amp;ROW()-$F$4):D815,D816)</f>
        <v>67.17485401607361</v>
      </c>
      <c r="G816" s="41">
        <v>-1</v>
      </c>
      <c r="H816" s="41">
        <f ca="1">F816/AVERAGE(INDIRECT($F$1&amp;(ROW()-$I$3)):INDIRECT($F$1&amp;(ROW()-1)))</f>
        <v>0.88925087239122913</v>
      </c>
      <c r="I816" s="41"/>
      <c r="J816" s="40">
        <f t="shared" ca="1" si="22"/>
        <v>-20.573204234242443</v>
      </c>
      <c r="L816" s="60">
        <f t="shared" ca="1" si="23"/>
        <v>-14.573204234242443</v>
      </c>
    </row>
    <row r="817" spans="2:12" x14ac:dyDescent="0.25">
      <c r="B817" s="50">
        <v>29990</v>
      </c>
      <c r="C817" s="44">
        <v>30176</v>
      </c>
      <c r="D817" s="42">
        <f ca="1">CalcBCI!CA829</f>
        <v>66.022398253083992</v>
      </c>
      <c r="E817" s="46"/>
      <c r="F817" s="42">
        <f ca="1">AVERAGE(INDIRECT($D$1&amp;ROW()-$F$4):D816,D817)</f>
        <v>66.869441956073615</v>
      </c>
      <c r="G817" s="41">
        <v>-1</v>
      </c>
      <c r="H817" s="41">
        <f ca="1">F817/AVERAGE(INDIRECT($F$1&amp;(ROW()-$I$3)):INDIRECT($F$1&amp;(ROW()-1)))</f>
        <v>0.8896431771945057</v>
      </c>
      <c r="I817" s="41"/>
      <c r="J817" s="40">
        <f t="shared" ca="1" si="22"/>
        <v>-20.504428371787075</v>
      </c>
      <c r="L817" s="60">
        <f t="shared" ca="1" si="23"/>
        <v>-14.504428371787075</v>
      </c>
    </row>
    <row r="818" spans="2:12" x14ac:dyDescent="0.25">
      <c r="B818" s="50">
        <v>29997</v>
      </c>
      <c r="C818" s="44">
        <v>30183</v>
      </c>
      <c r="D818" s="42">
        <f ca="1">CalcBCI!CA830</f>
        <v>65.997280773591726</v>
      </c>
      <c r="E818" s="46"/>
      <c r="F818" s="42">
        <f ca="1">AVERAGE(INDIRECT($D$1&amp;ROW()-$F$4):D817,D818)</f>
        <v>66.454721634848127</v>
      </c>
      <c r="G818" s="41">
        <v>-1</v>
      </c>
      <c r="H818" s="41">
        <f ca="1">F818/AVERAGE(INDIRECT($F$1&amp;(ROW()-$I$3)):INDIRECT($F$1&amp;(ROW()-1)))</f>
        <v>0.88857620485677913</v>
      </c>
      <c r="I818" s="41"/>
      <c r="J818" s="40">
        <f t="shared" ca="1" si="22"/>
        <v>-20.691414549946792</v>
      </c>
      <c r="L818" s="60">
        <f t="shared" ca="1" si="23"/>
        <v>-14.691414549946792</v>
      </c>
    </row>
    <row r="819" spans="2:12" x14ac:dyDescent="0.25">
      <c r="B819" s="50">
        <v>30004</v>
      </c>
      <c r="C819" s="44">
        <v>30190</v>
      </c>
      <c r="D819" s="42">
        <f ca="1">CalcBCI!CA831</f>
        <v>67.025527123413198</v>
      </c>
      <c r="E819" s="46"/>
      <c r="F819" s="42">
        <f ca="1">AVERAGE(INDIRECT($D$1&amp;ROW()-$F$4):D818,D819)</f>
        <v>66.414990926002645</v>
      </c>
      <c r="G819" s="41">
        <v>-1</v>
      </c>
      <c r="H819" s="41">
        <f ca="1">F819/AVERAGE(INDIRECT($F$1&amp;(ROW()-$I$3)):INDIRECT($F$1&amp;(ROW()-1)))</f>
        <v>0.89251274877248021</v>
      </c>
      <c r="I819" s="41"/>
      <c r="J819" s="40">
        <f t="shared" ca="1" si="22"/>
        <v>-20.000466778874397</v>
      </c>
      <c r="L819" s="60">
        <f t="shared" ca="1" si="23"/>
        <v>-14.000466778874397</v>
      </c>
    </row>
    <row r="820" spans="2:12" x14ac:dyDescent="0.25">
      <c r="B820" s="50">
        <v>30011</v>
      </c>
      <c r="C820" s="44">
        <v>30197</v>
      </c>
      <c r="D820" s="42">
        <f ca="1">CalcBCI!CA832</f>
        <v>67.45511505448782</v>
      </c>
      <c r="E820" s="46"/>
      <c r="F820" s="42">
        <f ca="1">AVERAGE(INDIRECT($D$1&amp;ROW()-$F$4):D819,D820)</f>
        <v>66.62508030114418</v>
      </c>
      <c r="G820" s="41">
        <v>-1</v>
      </c>
      <c r="H820" s="41">
        <f ca="1">F820/AVERAGE(INDIRECT($F$1&amp;(ROW()-$I$3)):INDIRECT($F$1&amp;(ROW()-1)))</f>
        <v>0.89975192451972641</v>
      </c>
      <c r="I820" s="41"/>
      <c r="J820" s="40">
        <f t="shared" ca="1" si="22"/>
        <v>-18.722164854407307</v>
      </c>
      <c r="L820" s="60">
        <f t="shared" ca="1" si="23"/>
        <v>-12.722164854407307</v>
      </c>
    </row>
    <row r="821" spans="2:12" x14ac:dyDescent="0.25">
      <c r="B821" s="50">
        <v>30018</v>
      </c>
      <c r="C821" s="44">
        <v>30204</v>
      </c>
      <c r="D821" s="42">
        <f ca="1">CalcBCI!CA833</f>
        <v>67.782263063077906</v>
      </c>
      <c r="E821" s="46"/>
      <c r="F821" s="42">
        <f ca="1">AVERAGE(INDIRECT($D$1&amp;ROW()-$F$4):D820,D821)</f>
        <v>67.065046503642662</v>
      </c>
      <c r="G821" s="41">
        <v>-1</v>
      </c>
      <c r="H821" s="41">
        <f ca="1">F821/AVERAGE(INDIRECT($F$1&amp;(ROW()-$I$3)):INDIRECT($F$1&amp;(ROW()-1)))</f>
        <v>0.90997938476512163</v>
      </c>
      <c r="I821" s="41"/>
      <c r="J821" s="40">
        <f t="shared" ca="1" si="22"/>
        <v>-16.899252124130726</v>
      </c>
      <c r="L821" s="60">
        <f t="shared" ca="1" si="23"/>
        <v>-10.899252124130726</v>
      </c>
    </row>
    <row r="822" spans="2:12" x14ac:dyDescent="0.25">
      <c r="B822" s="50">
        <v>30025</v>
      </c>
      <c r="C822" s="44">
        <v>30211</v>
      </c>
      <c r="D822" s="42">
        <f ca="1">CalcBCI!CA834</f>
        <v>67.751638519764384</v>
      </c>
      <c r="E822" s="46"/>
      <c r="F822" s="42">
        <f ca="1">AVERAGE(INDIRECT($D$1&amp;ROW()-$F$4):D821,D822)</f>
        <v>67.503635940185831</v>
      </c>
      <c r="G822" s="41">
        <v>-1</v>
      </c>
      <c r="H822" s="41">
        <f ca="1">F822/AVERAGE(INDIRECT($F$1&amp;(ROW()-$I$3)):INDIRECT($F$1&amp;(ROW()-1)))</f>
        <v>0.91997575575145918</v>
      </c>
      <c r="I822" s="41"/>
      <c r="J822" s="40">
        <f t="shared" ca="1" si="22"/>
        <v>-15.098371393978599</v>
      </c>
      <c r="L822" s="60">
        <f t="shared" ca="1" si="23"/>
        <v>-9.0983713939785993</v>
      </c>
    </row>
    <row r="823" spans="2:12" x14ac:dyDescent="0.25">
      <c r="B823" s="50">
        <v>30032</v>
      </c>
      <c r="C823" s="44">
        <v>30218</v>
      </c>
      <c r="D823" s="42">
        <f ca="1">CalcBCI!CA835</f>
        <v>67.654590315155232</v>
      </c>
      <c r="E823" s="46"/>
      <c r="F823" s="42">
        <f ca="1">AVERAGE(INDIRECT($D$1&amp;ROW()-$F$4):D822,D823)</f>
        <v>67.660901738121339</v>
      </c>
      <c r="G823" s="41">
        <v>-1</v>
      </c>
      <c r="H823" s="41">
        <f ca="1">F823/AVERAGE(INDIRECT($F$1&amp;(ROW()-$I$3)):INDIRECT($F$1&amp;(ROW()-1)))</f>
        <v>0.92595141802271086</v>
      </c>
      <c r="I823" s="41"/>
      <c r="J823" s="40">
        <f t="shared" ca="1" si="22"/>
        <v>-14.012794233858589</v>
      </c>
      <c r="L823" s="60">
        <f t="shared" ca="1" si="23"/>
        <v>-8.0127942338585889</v>
      </c>
    </row>
    <row r="824" spans="2:12" x14ac:dyDescent="0.25">
      <c r="B824" s="50">
        <v>30039</v>
      </c>
      <c r="C824" s="44">
        <v>30225</v>
      </c>
      <c r="D824" s="42">
        <f ca="1">CalcBCI!CA836</f>
        <v>67.751372259337586</v>
      </c>
      <c r="E824" s="46"/>
      <c r="F824" s="42">
        <f ca="1">AVERAGE(INDIRECT($D$1&amp;ROW()-$F$4):D823,D824)</f>
        <v>67.734966039333784</v>
      </c>
      <c r="G824" s="41">
        <v>-1</v>
      </c>
      <c r="H824" s="41">
        <f ca="1">F824/AVERAGE(INDIRECT($F$1&amp;(ROW()-$I$3)):INDIRECT($F$1&amp;(ROW()-1)))</f>
        <v>0.93063248128125964</v>
      </c>
      <c r="I824" s="41"/>
      <c r="J824" s="40">
        <f t="shared" ca="1" si="22"/>
        <v>-13.15767783671617</v>
      </c>
      <c r="L824" s="60">
        <f t="shared" ca="1" si="23"/>
        <v>-7.1576778367161698</v>
      </c>
    </row>
    <row r="825" spans="2:12" x14ac:dyDescent="0.25">
      <c r="B825" s="50">
        <v>30046</v>
      </c>
      <c r="C825" s="44">
        <v>30232</v>
      </c>
      <c r="D825" s="42">
        <f ca="1">CalcBCI!CA837</f>
        <v>67.614396872471488</v>
      </c>
      <c r="E825" s="46"/>
      <c r="F825" s="42">
        <f ca="1">AVERAGE(INDIRECT($D$1&amp;ROW()-$F$4):D824,D825)</f>
        <v>67.692999491682173</v>
      </c>
      <c r="G825" s="41">
        <v>-1</v>
      </c>
      <c r="H825" s="41">
        <f ca="1">F825/AVERAGE(INDIRECT($F$1&amp;(ROW()-$I$3)):INDIRECT($F$1&amp;(ROW()-1)))</f>
        <v>0.93354761003779363</v>
      </c>
      <c r="I825" s="41"/>
      <c r="J825" s="40">
        <f t="shared" ca="1" si="22"/>
        <v>-12.623058594763274</v>
      </c>
      <c r="L825" s="60">
        <f t="shared" ca="1" si="23"/>
        <v>-6.6230585947632736</v>
      </c>
    </row>
    <row r="826" spans="2:12" x14ac:dyDescent="0.25">
      <c r="B826" s="50">
        <v>30053</v>
      </c>
      <c r="C826" s="44">
        <v>30239</v>
      </c>
      <c r="D826" s="42">
        <f ca="1">CalcBCI!CA838</f>
        <v>68.645937891082909</v>
      </c>
      <c r="E826" s="46"/>
      <c r="F826" s="42">
        <f ca="1">AVERAGE(INDIRECT($D$1&amp;ROW()-$F$4):D825,D826)</f>
        <v>67.916574334511807</v>
      </c>
      <c r="G826" s="41">
        <v>-1</v>
      </c>
      <c r="H826" s="41">
        <f ca="1">F826/AVERAGE(INDIRECT($F$1&amp;(ROW()-$I$3)):INDIRECT($F$1&amp;(ROW()-1)))</f>
        <v>0.94002736259415554</v>
      </c>
      <c r="I826" s="41"/>
      <c r="J826" s="40">
        <f t="shared" ca="1" si="22"/>
        <v>-11.428941823542118</v>
      </c>
      <c r="L826" s="60">
        <f t="shared" ca="1" si="23"/>
        <v>-5.4289418235421181</v>
      </c>
    </row>
    <row r="827" spans="2:12" x14ac:dyDescent="0.25">
      <c r="B827" s="50">
        <v>30060</v>
      </c>
      <c r="C827" s="44">
        <v>30246</v>
      </c>
      <c r="D827" s="42">
        <f ca="1">CalcBCI!CA839</f>
        <v>68.903683876972181</v>
      </c>
      <c r="E827" s="46"/>
      <c r="F827" s="42">
        <f ca="1">AVERAGE(INDIRECT($D$1&amp;ROW()-$F$4):D826,D827)</f>
        <v>68.228847724966045</v>
      </c>
      <c r="G827" s="41">
        <v>-1</v>
      </c>
      <c r="H827" s="41">
        <f ca="1">F827/AVERAGE(INDIRECT($F$1&amp;(ROW()-$I$3)):INDIRECT($F$1&amp;(ROW()-1)))</f>
        <v>0.94757296812884639</v>
      </c>
      <c r="I827" s="41"/>
      <c r="J827" s="40">
        <f t="shared" ca="1" si="22"/>
        <v>-10.028389506042004</v>
      </c>
      <c r="L827" s="60">
        <f t="shared" ca="1" si="23"/>
        <v>-4.0283895060420036</v>
      </c>
    </row>
    <row r="828" spans="2:12" x14ac:dyDescent="0.25">
      <c r="B828" s="50">
        <v>30067</v>
      </c>
      <c r="C828" s="44">
        <v>30253</v>
      </c>
      <c r="D828" s="42">
        <f ca="1">CalcBCI!CA840</f>
        <v>69.748434180834323</v>
      </c>
      <c r="E828" s="46"/>
      <c r="F828" s="42">
        <f ca="1">AVERAGE(INDIRECT($D$1&amp;ROW()-$F$4):D827,D828)</f>
        <v>68.728113205340236</v>
      </c>
      <c r="G828" s="41">
        <v>-1</v>
      </c>
      <c r="H828" s="41">
        <f ca="1">F828/AVERAGE(INDIRECT($F$1&amp;(ROW()-$I$3)):INDIRECT($F$1&amp;(ROW()-1)))</f>
        <v>0.95757042035461992</v>
      </c>
      <c r="I828" s="41"/>
      <c r="J828" s="40">
        <f t="shared" ca="1" si="22"/>
        <v>-8.1561514735221898</v>
      </c>
      <c r="L828" s="60">
        <f t="shared" ca="1" si="23"/>
        <v>-2.1561514735221898</v>
      </c>
    </row>
    <row r="829" spans="2:12" x14ac:dyDescent="0.25">
      <c r="B829" s="50">
        <v>30074</v>
      </c>
      <c r="C829" s="44">
        <v>30260</v>
      </c>
      <c r="D829" s="42">
        <f ca="1">CalcBCI!CA841</f>
        <v>70.089533070678229</v>
      </c>
      <c r="E829" s="46"/>
      <c r="F829" s="42">
        <f ca="1">AVERAGE(INDIRECT($D$1&amp;ROW()-$F$4):D828,D829)</f>
        <v>69.346897254891914</v>
      </c>
      <c r="G829" s="41">
        <v>-1</v>
      </c>
      <c r="H829" s="41">
        <f ca="1">F829/AVERAGE(INDIRECT($F$1&amp;(ROW()-$I$3)):INDIRECT($F$1&amp;(ROW()-1)))</f>
        <v>0.96906262291425993</v>
      </c>
      <c r="I829" s="41"/>
      <c r="J829" s="40">
        <f t="shared" ref="J829:J892" ca="1" si="24">IF(ISNUMBER(H829),XIRR(G829:H829,B829:C829,0.1)*100,"-")</f>
        <v>-5.9806320071220398</v>
      </c>
      <c r="L829" s="60">
        <f t="shared" ca="1" si="23"/>
        <v>1.9367992877960205E-2</v>
      </c>
    </row>
    <row r="830" spans="2:12" x14ac:dyDescent="0.25">
      <c r="B830" s="50">
        <v>30081</v>
      </c>
      <c r="C830" s="44">
        <v>30267</v>
      </c>
      <c r="D830" s="42">
        <f ca="1">CalcBCI!CA842</f>
        <v>70.879914487289852</v>
      </c>
      <c r="E830" s="46"/>
      <c r="F830" s="42">
        <f ca="1">AVERAGE(INDIRECT($D$1&amp;ROW()-$F$4):D829,D830)</f>
        <v>69.905391403943639</v>
      </c>
      <c r="G830" s="41">
        <v>-1</v>
      </c>
      <c r="H830" s="41">
        <f ca="1">F830/AVERAGE(INDIRECT($F$1&amp;(ROW()-$I$3)):INDIRECT($F$1&amp;(ROW()-1)))</f>
        <v>0.97950034772196992</v>
      </c>
      <c r="I830" s="41"/>
      <c r="J830" s="40">
        <f t="shared" ca="1" si="24"/>
        <v>-3.9830902218818673</v>
      </c>
      <c r="L830" s="60">
        <f t="shared" ref="L830:L893" ca="1" si="25">J830+$K$2</f>
        <v>2.0169097781181327</v>
      </c>
    </row>
    <row r="831" spans="2:12" x14ac:dyDescent="0.25">
      <c r="B831" s="50">
        <v>30088</v>
      </c>
      <c r="C831" s="44">
        <v>30274</v>
      </c>
      <c r="D831" s="42">
        <f ca="1">CalcBCI!CA843</f>
        <v>70.486885960782146</v>
      </c>
      <c r="E831" s="46"/>
      <c r="F831" s="42">
        <f ca="1">AVERAGE(INDIRECT($D$1&amp;ROW()-$F$4):D830,D831)</f>
        <v>70.301191924896145</v>
      </c>
      <c r="G831" s="41">
        <v>-1</v>
      </c>
      <c r="H831" s="41">
        <f ca="1">F831/AVERAGE(INDIRECT($F$1&amp;(ROW()-$I$3)):INDIRECT($F$1&amp;(ROW()-1)))</f>
        <v>0.98742712251503295</v>
      </c>
      <c r="I831" s="41"/>
      <c r="J831" s="40">
        <f t="shared" ca="1" si="24"/>
        <v>-2.4523290991783147</v>
      </c>
      <c r="L831" s="60">
        <f t="shared" ca="1" si="25"/>
        <v>3.5476709008216853</v>
      </c>
    </row>
    <row r="832" spans="2:12" x14ac:dyDescent="0.25">
      <c r="B832" s="50">
        <v>30095</v>
      </c>
      <c r="C832" s="44">
        <v>30281</v>
      </c>
      <c r="D832" s="42">
        <f ca="1">CalcBCI!CA844</f>
        <v>70.331104526989648</v>
      </c>
      <c r="E832" s="46"/>
      <c r="F832" s="42">
        <f ca="1">AVERAGE(INDIRECT($D$1&amp;ROW()-$F$4):D831,D832)</f>
        <v>70.446859511434965</v>
      </c>
      <c r="G832" s="41">
        <v>-1</v>
      </c>
      <c r="H832" s="41">
        <f ca="1">F832/AVERAGE(INDIRECT($F$1&amp;(ROW()-$I$3)):INDIRECT($F$1&amp;(ROW()-1)))</f>
        <v>0.99161402393580456</v>
      </c>
      <c r="I832" s="41"/>
      <c r="J832" s="40">
        <f t="shared" ca="1" si="24"/>
        <v>-1.6389939188957214</v>
      </c>
      <c r="L832" s="60">
        <f t="shared" ca="1" si="25"/>
        <v>4.3610060811042786</v>
      </c>
    </row>
    <row r="833" spans="2:12" x14ac:dyDescent="0.25">
      <c r="B833" s="50">
        <v>30102</v>
      </c>
      <c r="C833" s="44">
        <v>30288</v>
      </c>
      <c r="D833" s="42">
        <f ca="1">CalcBCI!CA845</f>
        <v>70.238764304508052</v>
      </c>
      <c r="E833" s="46"/>
      <c r="F833" s="42">
        <f ca="1">AVERAGE(INDIRECT($D$1&amp;ROW()-$F$4):D832,D833)</f>
        <v>70.484167319892421</v>
      </c>
      <c r="G833" s="41">
        <v>-1</v>
      </c>
      <c r="H833" s="41">
        <f ca="1">F833/AVERAGE(INDIRECT($F$1&amp;(ROW()-$I$3)):INDIRECT($F$1&amp;(ROW()-1)))</f>
        <v>0.9941515004785989</v>
      </c>
      <c r="I833" s="41"/>
      <c r="J833" s="40">
        <f t="shared" ca="1" si="24"/>
        <v>-1.1444595456123352</v>
      </c>
      <c r="L833" s="60">
        <f t="shared" ca="1" si="25"/>
        <v>4.8555404543876648</v>
      </c>
    </row>
    <row r="834" spans="2:12" x14ac:dyDescent="0.25">
      <c r="B834" s="50">
        <v>30109</v>
      </c>
      <c r="C834" s="44">
        <v>30295</v>
      </c>
      <c r="D834" s="42">
        <f ca="1">CalcBCI!CA846</f>
        <v>71.078802035845115</v>
      </c>
      <c r="E834" s="46"/>
      <c r="F834" s="42">
        <f ca="1">AVERAGE(INDIRECT($D$1&amp;ROW()-$F$4):D833,D834)</f>
        <v>70.533889207031237</v>
      </c>
      <c r="G834" s="41">
        <v>-1</v>
      </c>
      <c r="H834" s="41">
        <f ca="1">F834/AVERAGE(INDIRECT($F$1&amp;(ROW()-$I$3)):INDIRECT($F$1&amp;(ROW()-1)))</f>
        <v>0.99677168591895215</v>
      </c>
      <c r="I834" s="41"/>
      <c r="J834" s="40">
        <f t="shared" ca="1" si="24"/>
        <v>-0.63252896070480336</v>
      </c>
      <c r="L834" s="60">
        <f t="shared" ca="1" si="25"/>
        <v>5.3674710392951965</v>
      </c>
    </row>
    <row r="835" spans="2:12" x14ac:dyDescent="0.25">
      <c r="B835" s="50">
        <v>30116</v>
      </c>
      <c r="C835" s="44">
        <v>30302</v>
      </c>
      <c r="D835" s="42">
        <f ca="1">CalcBCI!CA847</f>
        <v>70.917519154434785</v>
      </c>
      <c r="E835" s="46"/>
      <c r="F835" s="42">
        <f ca="1">AVERAGE(INDIRECT($D$1&amp;ROW()-$F$4):D834,D835)</f>
        <v>70.641547505444407</v>
      </c>
      <c r="G835" s="41">
        <v>-1</v>
      </c>
      <c r="H835" s="41">
        <f ca="1">F835/AVERAGE(INDIRECT($F$1&amp;(ROW()-$I$3)):INDIRECT($F$1&amp;(ROW()-1)))</f>
        <v>1.0001356567944171</v>
      </c>
      <c r="I835" s="41"/>
      <c r="J835" s="40">
        <f t="shared" ca="1" si="24"/>
        <v>2.66227126121521E-2</v>
      </c>
      <c r="L835" s="60">
        <f t="shared" ca="1" si="25"/>
        <v>6.0266227126121521</v>
      </c>
    </row>
    <row r="836" spans="2:12" x14ac:dyDescent="0.25">
      <c r="B836" s="50">
        <v>30123</v>
      </c>
      <c r="C836" s="44">
        <v>30309</v>
      </c>
      <c r="D836" s="42">
        <f ca="1">CalcBCI!CA848</f>
        <v>71.091319656972672</v>
      </c>
      <c r="E836" s="46"/>
      <c r="F836" s="42">
        <f ca="1">AVERAGE(INDIRECT($D$1&amp;ROW()-$F$4):D835,D836)</f>
        <v>70.831601287940146</v>
      </c>
      <c r="G836" s="41">
        <v>-1</v>
      </c>
      <c r="H836" s="41">
        <f ca="1">F836/AVERAGE(INDIRECT($F$1&amp;(ROW()-$I$3)):INDIRECT($F$1&amp;(ROW()-1)))</f>
        <v>1.0045819370339628</v>
      </c>
      <c r="I836" s="41"/>
      <c r="J836" s="40">
        <f t="shared" ca="1" si="24"/>
        <v>0.90112596750259422</v>
      </c>
      <c r="L836" s="60">
        <f t="shared" ca="1" si="25"/>
        <v>6.901125967502594</v>
      </c>
    </row>
    <row r="837" spans="2:12" x14ac:dyDescent="0.25">
      <c r="B837" s="50">
        <v>30130</v>
      </c>
      <c r="C837" s="44">
        <v>30316</v>
      </c>
      <c r="D837" s="42">
        <f ca="1">CalcBCI!CA849</f>
        <v>72.210465317085564</v>
      </c>
      <c r="E837" s="46"/>
      <c r="F837" s="42">
        <f ca="1">AVERAGE(INDIRECT($D$1&amp;ROW()-$F$4):D836,D837)</f>
        <v>71.324526541084538</v>
      </c>
      <c r="G837" s="41">
        <v>-1</v>
      </c>
      <c r="H837" s="41">
        <f ca="1">F837/AVERAGE(INDIRECT($F$1&amp;(ROW()-$I$3)):INDIRECT($F$1&amp;(ROW()-1)))</f>
        <v>1.0132260296149662</v>
      </c>
      <c r="I837" s="41"/>
      <c r="J837" s="40">
        <f t="shared" ca="1" si="24"/>
        <v>2.6119455695152287</v>
      </c>
      <c r="L837" s="60">
        <f t="shared" ca="1" si="25"/>
        <v>8.6119455695152283</v>
      </c>
    </row>
    <row r="838" spans="2:12" x14ac:dyDescent="0.25">
      <c r="B838" s="50">
        <v>30137</v>
      </c>
      <c r="C838" s="44">
        <v>30323</v>
      </c>
      <c r="D838" s="42">
        <f ca="1">CalcBCI!CA850</f>
        <v>72.625239697376585</v>
      </c>
      <c r="E838" s="46"/>
      <c r="F838" s="42">
        <f ca="1">AVERAGE(INDIRECT($D$1&amp;ROW()-$F$4):D837,D838)</f>
        <v>71.711135956467402</v>
      </c>
      <c r="G838" s="41">
        <v>-1</v>
      </c>
      <c r="H838" s="41">
        <f ca="1">F838/AVERAGE(INDIRECT($F$1&amp;(ROW()-$I$3)):INDIRECT($F$1&amp;(ROW()-1)))</f>
        <v>1.0201565804788002</v>
      </c>
      <c r="I838" s="41"/>
      <c r="J838" s="40">
        <f t="shared" ca="1" si="24"/>
        <v>3.9938125014305119</v>
      </c>
      <c r="L838" s="60">
        <f t="shared" ca="1" si="25"/>
        <v>9.9938125014305115</v>
      </c>
    </row>
    <row r="839" spans="2:12" x14ac:dyDescent="0.25">
      <c r="B839" s="50">
        <v>30144</v>
      </c>
      <c r="C839" s="44">
        <v>30330</v>
      </c>
      <c r="D839" s="42">
        <f ca="1">CalcBCI!CA851</f>
        <v>74.136463074650948</v>
      </c>
      <c r="E839" s="46"/>
      <c r="F839" s="42">
        <f ca="1">AVERAGE(INDIRECT($D$1&amp;ROW()-$F$4):D838,D839)</f>
        <v>72.515871936521449</v>
      </c>
      <c r="G839" s="41">
        <v>-1</v>
      </c>
      <c r="H839" s="41">
        <f ca="1">F839/AVERAGE(INDIRECT($F$1&amp;(ROW()-$I$3)):INDIRECT($F$1&amp;(ROW()-1)))</f>
        <v>1.0328352442662583</v>
      </c>
      <c r="I839" s="41"/>
      <c r="J839" s="40">
        <f t="shared" ca="1" si="24"/>
        <v>6.5452393889427185</v>
      </c>
      <c r="L839" s="60">
        <f t="shared" ca="1" si="25"/>
        <v>12.545239388942719</v>
      </c>
    </row>
    <row r="840" spans="2:12" x14ac:dyDescent="0.25">
      <c r="B840" s="50">
        <v>30151</v>
      </c>
      <c r="C840" s="44">
        <v>30337</v>
      </c>
      <c r="D840" s="42">
        <f ca="1">CalcBCI!CA852</f>
        <v>74.972071361371107</v>
      </c>
      <c r="E840" s="46"/>
      <c r="F840" s="42">
        <f ca="1">AVERAGE(INDIRECT($D$1&amp;ROW()-$F$4):D839,D840)</f>
        <v>73.486059862621048</v>
      </c>
      <c r="G840" s="41">
        <v>-1</v>
      </c>
      <c r="H840" s="41">
        <f ca="1">F840/AVERAGE(INDIRECT($F$1&amp;(ROW()-$I$3)):INDIRECT($F$1&amp;(ROW()-1)))</f>
        <v>1.0475616851554412</v>
      </c>
      <c r="I840" s="41"/>
      <c r="J840" s="40">
        <f t="shared" ca="1" si="24"/>
        <v>9.5468172430992126</v>
      </c>
      <c r="L840" s="60">
        <f t="shared" ca="1" si="25"/>
        <v>15.546817243099213</v>
      </c>
    </row>
    <row r="841" spans="2:12" x14ac:dyDescent="0.25">
      <c r="B841" s="50">
        <v>30158</v>
      </c>
      <c r="C841" s="44">
        <v>30344</v>
      </c>
      <c r="D841" s="42">
        <f ca="1">CalcBCI!CA853</f>
        <v>74.681962294672246</v>
      </c>
      <c r="E841" s="46"/>
      <c r="F841" s="42">
        <f ca="1">AVERAGE(INDIRECT($D$1&amp;ROW()-$F$4):D840,D841)</f>
        <v>74.103934107017722</v>
      </c>
      <c r="G841" s="41">
        <v>-1</v>
      </c>
      <c r="H841" s="41">
        <f ca="1">F841/AVERAGE(INDIRECT($F$1&amp;(ROW()-$I$3)):INDIRECT($F$1&amp;(ROW()-1)))</f>
        <v>1.0569022201815732</v>
      </c>
      <c r="I841" s="41"/>
      <c r="J841" s="40">
        <f t="shared" ca="1" si="24"/>
        <v>11.471818089485167</v>
      </c>
      <c r="L841" s="60">
        <f t="shared" ca="1" si="25"/>
        <v>17.471818089485168</v>
      </c>
    </row>
    <row r="842" spans="2:12" x14ac:dyDescent="0.25">
      <c r="B842" s="50">
        <v>30165</v>
      </c>
      <c r="C842" s="44">
        <v>30351</v>
      </c>
      <c r="D842" s="42">
        <f ca="1">CalcBCI!CA854</f>
        <v>75.012383370728912</v>
      </c>
      <c r="E842" s="46"/>
      <c r="F842" s="42">
        <f ca="1">AVERAGE(INDIRECT($D$1&amp;ROW()-$F$4):D841,D842)</f>
        <v>74.700720025355807</v>
      </c>
      <c r="G842" s="41">
        <v>-1</v>
      </c>
      <c r="H842" s="41">
        <f ca="1">F842/AVERAGE(INDIRECT($F$1&amp;(ROW()-$I$3)):INDIRECT($F$1&amp;(ROW()-1)))</f>
        <v>1.0657052762964612</v>
      </c>
      <c r="I842" s="41"/>
      <c r="J842" s="40">
        <f t="shared" ca="1" si="24"/>
        <v>13.30110013484955</v>
      </c>
      <c r="L842" s="60">
        <f t="shared" ca="1" si="25"/>
        <v>19.301100134849548</v>
      </c>
    </row>
    <row r="843" spans="2:12" x14ac:dyDescent="0.25">
      <c r="B843" s="50">
        <v>30172</v>
      </c>
      <c r="C843" s="44">
        <v>30358</v>
      </c>
      <c r="D843" s="42">
        <f ca="1">CalcBCI!CA855</f>
        <v>75.284796406034758</v>
      </c>
      <c r="E843" s="46"/>
      <c r="F843" s="42">
        <f ca="1">AVERAGE(INDIRECT($D$1&amp;ROW()-$F$4):D842,D843)</f>
        <v>74.987803358201745</v>
      </c>
      <c r="G843" s="41">
        <v>-1</v>
      </c>
      <c r="H843" s="41">
        <f ca="1">F843/AVERAGE(INDIRECT($F$1&amp;(ROW()-$I$3)):INDIRECT($F$1&amp;(ROW()-1)))</f>
        <v>1.0699294807675637</v>
      </c>
      <c r="I843" s="41"/>
      <c r="J843" s="40">
        <f t="shared" ca="1" si="24"/>
        <v>14.184076189994812</v>
      </c>
      <c r="L843" s="60">
        <f t="shared" ca="1" si="25"/>
        <v>20.184076189994812</v>
      </c>
    </row>
    <row r="844" spans="2:12" x14ac:dyDescent="0.25">
      <c r="B844" s="50">
        <v>30179</v>
      </c>
      <c r="C844" s="44">
        <v>30365</v>
      </c>
      <c r="D844" s="42">
        <f ca="1">CalcBCI!CA856</f>
        <v>75.619450651351684</v>
      </c>
      <c r="E844" s="46"/>
      <c r="F844" s="42">
        <f ca="1">AVERAGE(INDIRECT($D$1&amp;ROW()-$F$4):D843,D844)</f>
        <v>75.1496481806969</v>
      </c>
      <c r="G844" s="41">
        <v>-1</v>
      </c>
      <c r="H844" s="41">
        <f ca="1">F844/AVERAGE(INDIRECT($F$1&amp;(ROW()-$I$3)):INDIRECT($F$1&amp;(ROW()-1)))</f>
        <v>1.0723207017425098</v>
      </c>
      <c r="I844" s="41"/>
      <c r="J844" s="40">
        <f t="shared" ca="1" si="24"/>
        <v>14.685398936271667</v>
      </c>
      <c r="L844" s="60">
        <f t="shared" ca="1" si="25"/>
        <v>20.685398936271667</v>
      </c>
    </row>
    <row r="845" spans="2:12" x14ac:dyDescent="0.25">
      <c r="B845" s="50">
        <v>30186</v>
      </c>
      <c r="C845" s="44">
        <v>30372</v>
      </c>
      <c r="D845" s="42">
        <f ca="1">CalcBCI!CA857</f>
        <v>75.603718427684555</v>
      </c>
      <c r="E845" s="46"/>
      <c r="F845" s="42">
        <f ca="1">AVERAGE(INDIRECT($D$1&amp;ROW()-$F$4):D844,D845)</f>
        <v>75.380087213949977</v>
      </c>
      <c r="G845" s="41">
        <v>-1</v>
      </c>
      <c r="H845" s="41">
        <f ca="1">F845/AVERAGE(INDIRECT($F$1&amp;(ROW()-$I$3)):INDIRECT($F$1&amp;(ROW()-1)))</f>
        <v>1.0756483103870376</v>
      </c>
      <c r="I845" s="41"/>
      <c r="J845" s="40">
        <f t="shared" ca="1" si="24"/>
        <v>15.384827256202701</v>
      </c>
      <c r="L845" s="60">
        <f t="shared" ca="1" si="25"/>
        <v>21.384827256202701</v>
      </c>
    </row>
    <row r="846" spans="2:12" x14ac:dyDescent="0.25">
      <c r="B846" s="50">
        <v>30193</v>
      </c>
      <c r="C846" s="44">
        <v>30379</v>
      </c>
      <c r="D846" s="42">
        <f ca="1">CalcBCI!CA858</f>
        <v>76.553428002091252</v>
      </c>
      <c r="E846" s="46"/>
      <c r="F846" s="42">
        <f ca="1">AVERAGE(INDIRECT($D$1&amp;ROW()-$F$4):D845,D846)</f>
        <v>75.765348371790566</v>
      </c>
      <c r="G846" s="41">
        <v>-1</v>
      </c>
      <c r="H846" s="41">
        <f ca="1">F846/AVERAGE(INDIRECT($F$1&amp;(ROW()-$I$3)):INDIRECT($F$1&amp;(ROW()-1)))</f>
        <v>1.0810366427775777</v>
      </c>
      <c r="I846" s="41"/>
      <c r="J846" s="40">
        <f t="shared" ca="1" si="24"/>
        <v>16.521821618080139</v>
      </c>
      <c r="L846" s="60">
        <f t="shared" ca="1" si="25"/>
        <v>22.521821618080139</v>
      </c>
    </row>
    <row r="847" spans="2:12" x14ac:dyDescent="0.25">
      <c r="B847" s="50">
        <v>30200</v>
      </c>
      <c r="C847" s="44">
        <v>30386</v>
      </c>
      <c r="D847" s="42">
        <f ca="1">CalcBCI!CA859</f>
        <v>77.110922849754672</v>
      </c>
      <c r="E847" s="46"/>
      <c r="F847" s="42">
        <f ca="1">AVERAGE(INDIRECT($D$1&amp;ROW()-$F$4):D846,D847)</f>
        <v>76.221879982720537</v>
      </c>
      <c r="G847" s="41">
        <v>-1</v>
      </c>
      <c r="H847" s="41">
        <f ca="1">F847/AVERAGE(INDIRECT($F$1&amp;(ROW()-$I$3)):INDIRECT($F$1&amp;(ROW()-1)))</f>
        <v>1.0871479609391044</v>
      </c>
      <c r="I847" s="41"/>
      <c r="J847" s="40">
        <f t="shared" ca="1" si="24"/>
        <v>17.817990183830265</v>
      </c>
      <c r="L847" s="60">
        <f t="shared" ca="1" si="25"/>
        <v>23.817990183830265</v>
      </c>
    </row>
    <row r="848" spans="2:12" x14ac:dyDescent="0.25">
      <c r="B848" s="50">
        <v>30207</v>
      </c>
      <c r="C848" s="44">
        <v>30393</v>
      </c>
      <c r="D848" s="42">
        <f ca="1">CalcBCI!CA860</f>
        <v>77.216342768770659</v>
      </c>
      <c r="E848" s="46"/>
      <c r="F848" s="42">
        <f ca="1">AVERAGE(INDIRECT($D$1&amp;ROW()-$F$4):D847,D848)</f>
        <v>76.621103012075281</v>
      </c>
      <c r="G848" s="41">
        <v>-1</v>
      </c>
      <c r="H848" s="41">
        <f ca="1">F848/AVERAGE(INDIRECT($F$1&amp;(ROW()-$I$3)):INDIRECT($F$1&amp;(ROW()-1)))</f>
        <v>1.0920672989792259</v>
      </c>
      <c r="I848" s="41"/>
      <c r="J848" s="40">
        <f t="shared" ca="1" si="24"/>
        <v>18.866454958915707</v>
      </c>
      <c r="L848" s="60">
        <f t="shared" ca="1" si="25"/>
        <v>24.866454958915707</v>
      </c>
    </row>
    <row r="849" spans="2:12" x14ac:dyDescent="0.25">
      <c r="B849" s="50">
        <v>30214</v>
      </c>
      <c r="C849" s="44">
        <v>30400</v>
      </c>
      <c r="D849" s="42">
        <f ca="1">CalcBCI!CA861</f>
        <v>77.345563614818232</v>
      </c>
      <c r="E849" s="46"/>
      <c r="F849" s="42">
        <f ca="1">AVERAGE(INDIRECT($D$1&amp;ROW()-$F$4):D848,D849)</f>
        <v>77.056564308858711</v>
      </c>
      <c r="G849" s="41">
        <v>-1</v>
      </c>
      <c r="H849" s="41">
        <f ca="1">F849/AVERAGE(INDIRECT($F$1&amp;(ROW()-$I$3)):INDIRECT($F$1&amp;(ROW()-1)))</f>
        <v>1.0971368308703215</v>
      </c>
      <c r="I849" s="41"/>
      <c r="J849" s="40">
        <f t="shared" ca="1" si="24"/>
        <v>19.951696991920471</v>
      </c>
      <c r="L849" s="60">
        <f t="shared" ca="1" si="25"/>
        <v>25.951696991920471</v>
      </c>
    </row>
    <row r="850" spans="2:12" x14ac:dyDescent="0.25">
      <c r="B850" s="50">
        <v>30221</v>
      </c>
      <c r="C850" s="44">
        <v>30407</v>
      </c>
      <c r="D850" s="42">
        <f ca="1">CalcBCI!CA862</f>
        <v>77.481452055415843</v>
      </c>
      <c r="E850" s="46"/>
      <c r="F850" s="42">
        <f ca="1">AVERAGE(INDIRECT($D$1&amp;ROW()-$F$4):D849,D850)</f>
        <v>77.288570322189855</v>
      </c>
      <c r="G850" s="41">
        <v>-1</v>
      </c>
      <c r="H850" s="41">
        <f ca="1">F850/AVERAGE(INDIRECT($F$1&amp;(ROW()-$I$3)):INDIRECT($F$1&amp;(ROW()-1)))</f>
        <v>1.0990192891679855</v>
      </c>
      <c r="I850" s="41"/>
      <c r="J850" s="40">
        <f t="shared" ca="1" si="24"/>
        <v>20.355909466743473</v>
      </c>
      <c r="L850" s="60">
        <f t="shared" ca="1" si="25"/>
        <v>26.355909466743473</v>
      </c>
    </row>
    <row r="851" spans="2:12" x14ac:dyDescent="0.25">
      <c r="B851" s="50">
        <v>30228</v>
      </c>
      <c r="C851" s="44">
        <v>30414</v>
      </c>
      <c r="D851" s="42">
        <f ca="1">CalcBCI!CA863</f>
        <v>77.465220973628746</v>
      </c>
      <c r="E851" s="46"/>
      <c r="F851" s="42">
        <f ca="1">AVERAGE(INDIRECT($D$1&amp;ROW()-$F$4):D850,D851)</f>
        <v>77.37714485315837</v>
      </c>
      <c r="G851" s="41">
        <v>-1</v>
      </c>
      <c r="H851" s="41">
        <f ca="1">F851/AVERAGE(INDIRECT($F$1&amp;(ROW()-$I$3)):INDIRECT($F$1&amp;(ROW()-1)))</f>
        <v>1.0986596788872005</v>
      </c>
      <c r="I851" s="41"/>
      <c r="J851" s="40">
        <f t="shared" ca="1" si="24"/>
        <v>20.278640389442444</v>
      </c>
      <c r="L851" s="60">
        <f t="shared" ca="1" si="25"/>
        <v>26.278640389442444</v>
      </c>
    </row>
    <row r="852" spans="2:12" x14ac:dyDescent="0.25">
      <c r="B852" s="50">
        <v>30235</v>
      </c>
      <c r="C852" s="44">
        <v>30421</v>
      </c>
      <c r="D852" s="42">
        <f ca="1">CalcBCI!CA864</f>
        <v>77.659917748328269</v>
      </c>
      <c r="E852" s="46"/>
      <c r="F852" s="42">
        <f ca="1">AVERAGE(INDIRECT($D$1&amp;ROW()-$F$4):D851,D852)</f>
        <v>77.488038598047766</v>
      </c>
      <c r="G852" s="41">
        <v>-1</v>
      </c>
      <c r="H852" s="41">
        <f ca="1">F852/AVERAGE(INDIRECT($F$1&amp;(ROW()-$I$3)):INDIRECT($F$1&amp;(ROW()-1)))</f>
        <v>1.0985272542815074</v>
      </c>
      <c r="I852" s="41"/>
      <c r="J852" s="40">
        <f t="shared" ca="1" si="24"/>
        <v>20.250192284584042</v>
      </c>
      <c r="L852" s="60">
        <f t="shared" ca="1" si="25"/>
        <v>26.250192284584042</v>
      </c>
    </row>
    <row r="853" spans="2:12" x14ac:dyDescent="0.25">
      <c r="B853" s="50">
        <v>30242</v>
      </c>
      <c r="C853" s="44">
        <v>30428</v>
      </c>
      <c r="D853" s="42">
        <f ca="1">CalcBCI!CA865</f>
        <v>78.01476873180917</v>
      </c>
      <c r="E853" s="46"/>
      <c r="F853" s="42">
        <f ca="1">AVERAGE(INDIRECT($D$1&amp;ROW()-$F$4):D852,D853)</f>
        <v>77.655339877295503</v>
      </c>
      <c r="G853" s="41">
        <v>-1</v>
      </c>
      <c r="H853" s="41">
        <f ca="1">F853/AVERAGE(INDIRECT($F$1&amp;(ROW()-$I$3)):INDIRECT($F$1&amp;(ROW()-1)))</f>
        <v>1.0991244064456709</v>
      </c>
      <c r="I853" s="41"/>
      <c r="J853" s="40">
        <f t="shared" ca="1" si="24"/>
        <v>20.378500819206238</v>
      </c>
      <c r="L853" s="60">
        <f t="shared" ca="1" si="25"/>
        <v>26.378500819206238</v>
      </c>
    </row>
    <row r="854" spans="2:12" x14ac:dyDescent="0.25">
      <c r="B854" s="50">
        <v>30249</v>
      </c>
      <c r="C854" s="44">
        <v>30435</v>
      </c>
      <c r="D854" s="42">
        <f ca="1">CalcBCI!CA866</f>
        <v>78.642870182214935</v>
      </c>
      <c r="E854" s="46"/>
      <c r="F854" s="42">
        <f ca="1">AVERAGE(INDIRECT($D$1&amp;ROW()-$F$4):D853,D854)</f>
        <v>77.94569440899528</v>
      </c>
      <c r="G854" s="41">
        <v>-1</v>
      </c>
      <c r="H854" s="41">
        <f ca="1">F854/AVERAGE(INDIRECT($F$1&amp;(ROW()-$I$3)):INDIRECT($F$1&amp;(ROW()-1)))</f>
        <v>1.1013282200749819</v>
      </c>
      <c r="I854" s="41"/>
      <c r="J854" s="40">
        <f t="shared" ca="1" si="24"/>
        <v>20.852606892585758</v>
      </c>
      <c r="L854" s="60">
        <f t="shared" ca="1" si="25"/>
        <v>26.852606892585758</v>
      </c>
    </row>
    <row r="855" spans="2:12" x14ac:dyDescent="0.25">
      <c r="B855" s="50">
        <v>30256</v>
      </c>
      <c r="C855" s="44">
        <v>30442</v>
      </c>
      <c r="D855" s="42">
        <f ca="1">CalcBCI!CA867</f>
        <v>79.11762366035309</v>
      </c>
      <c r="E855" s="46"/>
      <c r="F855" s="42">
        <f ca="1">AVERAGE(INDIRECT($D$1&amp;ROW()-$F$4):D854,D855)</f>
        <v>78.358795080676373</v>
      </c>
      <c r="G855" s="41">
        <v>-1</v>
      </c>
      <c r="H855" s="41">
        <f ca="1">F855/AVERAGE(INDIRECT($F$1&amp;(ROW()-$I$3)):INDIRECT($F$1&amp;(ROW()-1)))</f>
        <v>1.1051084064523089</v>
      </c>
      <c r="I855" s="41"/>
      <c r="J855" s="40">
        <f t="shared" ca="1" si="24"/>
        <v>21.667966246604916</v>
      </c>
      <c r="L855" s="60">
        <f t="shared" ca="1" si="25"/>
        <v>27.667966246604916</v>
      </c>
    </row>
    <row r="856" spans="2:12" x14ac:dyDescent="0.25">
      <c r="B856" s="50">
        <v>30263</v>
      </c>
      <c r="C856" s="44">
        <v>30449</v>
      </c>
      <c r="D856" s="42">
        <f ca="1">CalcBCI!CA868</f>
        <v>79.690588979462589</v>
      </c>
      <c r="E856" s="46"/>
      <c r="F856" s="42">
        <f ca="1">AVERAGE(INDIRECT($D$1&amp;ROW()-$F$4):D855,D856)</f>
        <v>78.866462888459949</v>
      </c>
      <c r="G856" s="41">
        <v>-1</v>
      </c>
      <c r="H856" s="41">
        <f ca="1">F856/AVERAGE(INDIRECT($F$1&amp;(ROW()-$I$3)):INDIRECT($F$1&amp;(ROW()-1)))</f>
        <v>1.1100045414544646</v>
      </c>
      <c r="I856" s="41"/>
      <c r="J856" s="40">
        <f t="shared" ca="1" si="24"/>
        <v>22.728024125099182</v>
      </c>
      <c r="L856" s="60">
        <f t="shared" ca="1" si="25"/>
        <v>28.728024125099182</v>
      </c>
    </row>
    <row r="857" spans="2:12" x14ac:dyDescent="0.25">
      <c r="B857" s="50">
        <v>30270</v>
      </c>
      <c r="C857" s="44">
        <v>30456</v>
      </c>
      <c r="D857" s="42">
        <f ca="1">CalcBCI!CA869</f>
        <v>79.738375825632588</v>
      </c>
      <c r="E857" s="46"/>
      <c r="F857" s="42">
        <f ca="1">AVERAGE(INDIRECT($D$1&amp;ROW()-$F$4):D856,D857)</f>
        <v>79.297364661915807</v>
      </c>
      <c r="G857" s="41">
        <v>-1</v>
      </c>
      <c r="H857" s="41">
        <f ca="1">F857/AVERAGE(INDIRECT($F$1&amp;(ROW()-$I$3)):INDIRECT($F$1&amp;(ROW()-1)))</f>
        <v>1.113580592371372</v>
      </c>
      <c r="I857" s="41"/>
      <c r="J857" s="40">
        <f t="shared" ca="1" si="24"/>
        <v>23.505120873451233</v>
      </c>
      <c r="L857" s="60">
        <f t="shared" ca="1" si="25"/>
        <v>29.505120873451233</v>
      </c>
    </row>
    <row r="858" spans="2:12" x14ac:dyDescent="0.25">
      <c r="B858" s="50">
        <v>30277</v>
      </c>
      <c r="C858" s="44">
        <v>30463</v>
      </c>
      <c r="D858" s="42">
        <f ca="1">CalcBCI!CA870</f>
        <v>80.430126768262895</v>
      </c>
      <c r="E858" s="46"/>
      <c r="F858" s="42">
        <f ca="1">AVERAGE(INDIRECT($D$1&amp;ROW()-$F$4):D857,D858)</f>
        <v>79.74417880842779</v>
      </c>
      <c r="G858" s="41">
        <v>-1</v>
      </c>
      <c r="H858" s="41">
        <f ca="1">F858/AVERAGE(INDIRECT($F$1&amp;(ROW()-$I$3)):INDIRECT($F$1&amp;(ROW()-1)))</f>
        <v>1.1171612989832271</v>
      </c>
      <c r="I858" s="41"/>
      <c r="J858" s="40">
        <f t="shared" ca="1" si="24"/>
        <v>24.285640120506283</v>
      </c>
      <c r="L858" s="60">
        <f t="shared" ca="1" si="25"/>
        <v>30.285640120506283</v>
      </c>
    </row>
    <row r="859" spans="2:12" x14ac:dyDescent="0.25">
      <c r="B859" s="50">
        <v>30284</v>
      </c>
      <c r="C859" s="44">
        <v>30470</v>
      </c>
      <c r="D859" s="42">
        <f ca="1">CalcBCI!CA871</f>
        <v>80.620940566658248</v>
      </c>
      <c r="E859" s="46"/>
      <c r="F859" s="42">
        <f ca="1">AVERAGE(INDIRECT($D$1&amp;ROW()-$F$4):D858,D859)</f>
        <v>80.120008035004076</v>
      </c>
      <c r="G859" s="41">
        <v>-1</v>
      </c>
      <c r="H859" s="41">
        <f ca="1">F859/AVERAGE(INDIRECT($F$1&amp;(ROW()-$I$3)):INDIRECT($F$1&amp;(ROW()-1)))</f>
        <v>1.1194758471993862</v>
      </c>
      <c r="I859" s="41"/>
      <c r="J859" s="40">
        <f t="shared" ca="1" si="24"/>
        <v>24.791445136070251</v>
      </c>
      <c r="L859" s="60">
        <f t="shared" ca="1" si="25"/>
        <v>30.791445136070251</v>
      </c>
    </row>
    <row r="860" spans="2:12" x14ac:dyDescent="0.25">
      <c r="B860" s="50">
        <v>30291</v>
      </c>
      <c r="C860" s="44">
        <v>30477</v>
      </c>
      <c r="D860" s="42">
        <f ca="1">CalcBCI!CA872</f>
        <v>81.386222784212507</v>
      </c>
      <c r="E860" s="46"/>
      <c r="F860" s="42">
        <f ca="1">AVERAGE(INDIRECT($D$1&amp;ROW()-$F$4):D859,D860)</f>
        <v>80.543916486191563</v>
      </c>
      <c r="G860" s="41">
        <v>-1</v>
      </c>
      <c r="H860" s="41">
        <f ca="1">F860/AVERAGE(INDIRECT($F$1&amp;(ROW()-$I$3)):INDIRECT($F$1&amp;(ROW()-1)))</f>
        <v>1.1221647107659047</v>
      </c>
      <c r="I860" s="41"/>
      <c r="J860" s="40">
        <f t="shared" ca="1" si="24"/>
        <v>25.380316376686086</v>
      </c>
      <c r="L860" s="60">
        <f t="shared" ca="1" si="25"/>
        <v>31.380316376686086</v>
      </c>
    </row>
    <row r="861" spans="2:12" x14ac:dyDescent="0.25">
      <c r="B861" s="50">
        <v>30298</v>
      </c>
      <c r="C861" s="44">
        <v>30484</v>
      </c>
      <c r="D861" s="42">
        <f ca="1">CalcBCI!CA873</f>
        <v>81.654507537857384</v>
      </c>
      <c r="E861" s="46"/>
      <c r="F861" s="42">
        <f ca="1">AVERAGE(INDIRECT($D$1&amp;ROW()-$F$4):D860,D861)</f>
        <v>81.022949414247762</v>
      </c>
      <c r="G861" s="41">
        <v>-1</v>
      </c>
      <c r="H861" s="41">
        <f ca="1">F861/AVERAGE(INDIRECT($F$1&amp;(ROW()-$I$3)):INDIRECT($F$1&amp;(ROW()-1)))</f>
        <v>1.1252777221100856</v>
      </c>
      <c r="I861" s="41"/>
      <c r="J861" s="40">
        <f t="shared" ca="1" si="24"/>
        <v>26.063776612281806</v>
      </c>
      <c r="L861" s="60">
        <f t="shared" ca="1" si="25"/>
        <v>32.063776612281806</v>
      </c>
    </row>
    <row r="862" spans="2:12" x14ac:dyDescent="0.25">
      <c r="B862" s="50">
        <v>30305</v>
      </c>
      <c r="C862" s="44">
        <v>30491</v>
      </c>
      <c r="D862" s="42">
        <f ca="1">CalcBCI!CA874</f>
        <v>82.535341976652006</v>
      </c>
      <c r="E862" s="46"/>
      <c r="F862" s="42">
        <f ca="1">AVERAGE(INDIRECT($D$1&amp;ROW()-$F$4):D861,D862)</f>
        <v>81.549253216345051</v>
      </c>
      <c r="G862" s="41">
        <v>-1</v>
      </c>
      <c r="H862" s="41">
        <f ca="1">F862/AVERAGE(INDIRECT($F$1&amp;(ROW()-$I$3)):INDIRECT($F$1&amp;(ROW()-1)))</f>
        <v>1.1286866314018353</v>
      </c>
      <c r="I862" s="41"/>
      <c r="J862" s="40">
        <f t="shared" ca="1" si="24"/>
        <v>26.814289689064029</v>
      </c>
      <c r="L862" s="60">
        <f t="shared" ca="1" si="25"/>
        <v>32.814289689064026</v>
      </c>
    </row>
    <row r="863" spans="2:12" x14ac:dyDescent="0.25">
      <c r="B863" s="50">
        <v>30312</v>
      </c>
      <c r="C863" s="44">
        <v>30498</v>
      </c>
      <c r="D863" s="42">
        <f ca="1">CalcBCI!CA875</f>
        <v>82.923197435792531</v>
      </c>
      <c r="E863" s="46"/>
      <c r="F863" s="42">
        <f ca="1">AVERAGE(INDIRECT($D$1&amp;ROW()-$F$4):D862,D863)</f>
        <v>82.124817433628607</v>
      </c>
      <c r="G863" s="41">
        <v>-1</v>
      </c>
      <c r="H863" s="41">
        <f ca="1">F863/AVERAGE(INDIRECT($F$1&amp;(ROW()-$I$3)):INDIRECT($F$1&amp;(ROW()-1)))</f>
        <v>1.1324230028241933</v>
      </c>
      <c r="I863" s="41"/>
      <c r="J863" s="40">
        <f t="shared" ca="1" si="24"/>
        <v>27.639407515525825</v>
      </c>
      <c r="L863" s="60">
        <f t="shared" ca="1" si="25"/>
        <v>33.639407515525825</v>
      </c>
    </row>
    <row r="864" spans="2:12" x14ac:dyDescent="0.25">
      <c r="B864" s="50">
        <v>30319</v>
      </c>
      <c r="C864" s="44">
        <v>30505</v>
      </c>
      <c r="D864" s="42">
        <f ca="1">CalcBCI!CA876</f>
        <v>83.379262217065502</v>
      </c>
      <c r="E864" s="46"/>
      <c r="F864" s="42">
        <f ca="1">AVERAGE(INDIRECT($D$1&amp;ROW()-$F$4):D863,D864)</f>
        <v>82.623077291841852</v>
      </c>
      <c r="G864" s="41">
        <v>-1</v>
      </c>
      <c r="H864" s="41">
        <f ca="1">F864/AVERAGE(INDIRECT($F$1&amp;(ROW()-$I$3)):INDIRECT($F$1&amp;(ROW()-1)))</f>
        <v>1.1348323948433658</v>
      </c>
      <c r="I864" s="41"/>
      <c r="J864" s="40">
        <f t="shared" ca="1" si="24"/>
        <v>28.172875046730038</v>
      </c>
      <c r="L864" s="60">
        <f t="shared" ca="1" si="25"/>
        <v>34.172875046730042</v>
      </c>
    </row>
    <row r="865" spans="2:12" x14ac:dyDescent="0.25">
      <c r="B865" s="50">
        <v>30326</v>
      </c>
      <c r="C865" s="44">
        <v>30512</v>
      </c>
      <c r="D865" s="42">
        <f ca="1">CalcBCI!CA877</f>
        <v>83.965959427464767</v>
      </c>
      <c r="E865" s="46"/>
      <c r="F865" s="42">
        <f ca="1">AVERAGE(INDIRECT($D$1&amp;ROW()-$F$4):D864,D865)</f>
        <v>83.200940264243698</v>
      </c>
      <c r="G865" s="41">
        <v>-1</v>
      </c>
      <c r="H865" s="41">
        <f ca="1">F865/AVERAGE(INDIRECT($F$1&amp;(ROW()-$I$3)):INDIRECT($F$1&amp;(ROW()-1)))</f>
        <v>1.1381210259557895</v>
      </c>
      <c r="I865" s="41"/>
      <c r="J865" s="40">
        <f t="shared" ca="1" si="24"/>
        <v>28.902776837348931</v>
      </c>
      <c r="L865" s="60">
        <f t="shared" ca="1" si="25"/>
        <v>34.902776837348931</v>
      </c>
    </row>
    <row r="866" spans="2:12" x14ac:dyDescent="0.25">
      <c r="B866" s="50">
        <v>30333</v>
      </c>
      <c r="C866" s="44">
        <v>30519</v>
      </c>
      <c r="D866" s="42">
        <f ca="1">CalcBCI!CA878</f>
        <v>84.248178253267596</v>
      </c>
      <c r="E866" s="46"/>
      <c r="F866" s="42">
        <f ca="1">AVERAGE(INDIRECT($D$1&amp;ROW()-$F$4):D865,D866)</f>
        <v>83.629149333397606</v>
      </c>
      <c r="G866" s="41">
        <v>-1</v>
      </c>
      <c r="H866" s="41">
        <f ca="1">F866/AVERAGE(INDIRECT($F$1&amp;(ROW()-$I$3)):INDIRECT($F$1&amp;(ROW()-1)))</f>
        <v>1.139164298407473</v>
      </c>
      <c r="I866" s="41"/>
      <c r="J866" s="40">
        <f t="shared" ca="1" si="24"/>
        <v>29.134753346443176</v>
      </c>
      <c r="L866" s="60">
        <f t="shared" ca="1" si="25"/>
        <v>35.134753346443176</v>
      </c>
    </row>
    <row r="867" spans="2:12" x14ac:dyDescent="0.25">
      <c r="B867" s="50">
        <v>30340</v>
      </c>
      <c r="C867" s="44">
        <v>30526</v>
      </c>
      <c r="D867" s="42">
        <f ca="1">CalcBCI!CA879</f>
        <v>84.937707680023806</v>
      </c>
      <c r="E867" s="46"/>
      <c r="F867" s="42">
        <f ca="1">AVERAGE(INDIRECT($D$1&amp;ROW()-$F$4):D866,D867)</f>
        <v>84.132776894455418</v>
      </c>
      <c r="G867" s="41">
        <v>-1</v>
      </c>
      <c r="H867" s="41">
        <f ca="1">F867/AVERAGE(INDIRECT($F$1&amp;(ROW()-$I$3)):INDIRECT($F$1&amp;(ROW()-1)))</f>
        <v>1.1411569071270424</v>
      </c>
      <c r="I867" s="41"/>
      <c r="J867" s="40">
        <f t="shared" ca="1" si="24"/>
        <v>29.578385949134834</v>
      </c>
      <c r="L867" s="60">
        <f t="shared" ca="1" si="25"/>
        <v>35.578385949134834</v>
      </c>
    </row>
    <row r="868" spans="2:12" x14ac:dyDescent="0.25">
      <c r="B868" s="50">
        <v>30347</v>
      </c>
      <c r="C868" s="44">
        <v>30533</v>
      </c>
      <c r="D868" s="42">
        <f ca="1">CalcBCI!CA880</f>
        <v>84.683220013454147</v>
      </c>
      <c r="E868" s="46"/>
      <c r="F868" s="42">
        <f ca="1">AVERAGE(INDIRECT($D$1&amp;ROW()-$F$4):D867,D868)</f>
        <v>84.458766343552583</v>
      </c>
      <c r="G868" s="41">
        <v>-1</v>
      </c>
      <c r="H868" s="41">
        <f ca="1">F868/AVERAGE(INDIRECT($F$1&amp;(ROW()-$I$3)):INDIRECT($F$1&amp;(ROW()-1)))</f>
        <v>1.1405773938529131</v>
      </c>
      <c r="I868" s="41"/>
      <c r="J868" s="40">
        <f t="shared" ca="1" si="24"/>
        <v>29.449287056922913</v>
      </c>
      <c r="L868" s="60">
        <f t="shared" ca="1" si="25"/>
        <v>35.449287056922913</v>
      </c>
    </row>
    <row r="869" spans="2:12" x14ac:dyDescent="0.25">
      <c r="B869" s="50">
        <v>30354</v>
      </c>
      <c r="C869" s="44">
        <v>30540</v>
      </c>
      <c r="D869" s="42">
        <f ca="1">CalcBCI!CA881</f>
        <v>84.834150590274135</v>
      </c>
      <c r="E869" s="46"/>
      <c r="F869" s="42">
        <f ca="1">AVERAGE(INDIRECT($D$1&amp;ROW()-$F$4):D868,D869)</f>
        <v>84.675814134254921</v>
      </c>
      <c r="G869" s="41">
        <v>-1</v>
      </c>
      <c r="H869" s="41">
        <f ca="1">F869/AVERAGE(INDIRECT($F$1&amp;(ROW()-$I$3)):INDIRECT($F$1&amp;(ROW()-1)))</f>
        <v>1.1383986177936949</v>
      </c>
      <c r="I869" s="41"/>
      <c r="J869" s="40">
        <f t="shared" ca="1" si="24"/>
        <v>28.964480757713318</v>
      </c>
      <c r="L869" s="60">
        <f t="shared" ca="1" si="25"/>
        <v>34.964480757713318</v>
      </c>
    </row>
    <row r="870" spans="2:12" x14ac:dyDescent="0.25">
      <c r="B870" s="50">
        <v>30361</v>
      </c>
      <c r="C870" s="44">
        <v>30547</v>
      </c>
      <c r="D870" s="42">
        <f ca="1">CalcBCI!CA882</f>
        <v>85.303292426144594</v>
      </c>
      <c r="E870" s="46"/>
      <c r="F870" s="42">
        <f ca="1">AVERAGE(INDIRECT($D$1&amp;ROW()-$F$4):D869,D870)</f>
        <v>84.939592677474167</v>
      </c>
      <c r="G870" s="41">
        <v>-1</v>
      </c>
      <c r="H870" s="41">
        <f ca="1">F870/AVERAGE(INDIRECT($F$1&amp;(ROW()-$I$3)):INDIRECT($F$1&amp;(ROW()-1)))</f>
        <v>1.1367118283544244</v>
      </c>
      <c r="I870" s="41"/>
      <c r="J870" s="40">
        <f t="shared" ca="1" si="24"/>
        <v>28.589760661125187</v>
      </c>
      <c r="L870" s="60">
        <f t="shared" ca="1" si="25"/>
        <v>34.589760661125183</v>
      </c>
    </row>
    <row r="871" spans="2:12" x14ac:dyDescent="0.25">
      <c r="B871" s="50">
        <v>30368</v>
      </c>
      <c r="C871" s="44">
        <v>30554</v>
      </c>
      <c r="D871" s="42">
        <f ca="1">CalcBCI!CA883</f>
        <v>85.171518333021652</v>
      </c>
      <c r="E871" s="46"/>
      <c r="F871" s="42">
        <f ca="1">AVERAGE(INDIRECT($D$1&amp;ROW()-$F$4):D870,D871)</f>
        <v>84.998045340723635</v>
      </c>
      <c r="G871" s="41">
        <v>-1</v>
      </c>
      <c r="H871" s="41">
        <f ca="1">F871/AVERAGE(INDIRECT($F$1&amp;(ROW()-$I$3)):INDIRECT($F$1&amp;(ROW()-1)))</f>
        <v>1.1321083871505309</v>
      </c>
      <c r="I871" s="41"/>
      <c r="J871" s="40">
        <f t="shared" ca="1" si="24"/>
        <v>27.56982862949372</v>
      </c>
      <c r="L871" s="60">
        <f t="shared" ca="1" si="25"/>
        <v>33.56982862949372</v>
      </c>
    </row>
    <row r="872" spans="2:12" x14ac:dyDescent="0.25">
      <c r="B872" s="50">
        <v>30375</v>
      </c>
      <c r="C872" s="44">
        <v>30561</v>
      </c>
      <c r="D872" s="42">
        <f ca="1">CalcBCI!CA884</f>
        <v>84.897037379245205</v>
      </c>
      <c r="E872" s="46"/>
      <c r="F872" s="42">
        <f ca="1">AVERAGE(INDIRECT($D$1&amp;ROW()-$F$4):D871,D872)</f>
        <v>85.051499682171396</v>
      </c>
      <c r="G872" s="41">
        <v>-1</v>
      </c>
      <c r="H872" s="41">
        <f ca="1">F872/AVERAGE(INDIRECT($F$1&amp;(ROW()-$I$3)):INDIRECT($F$1&amp;(ROW()-1)))</f>
        <v>1.1274538519887749</v>
      </c>
      <c r="I872" s="41"/>
      <c r="J872" s="40">
        <f t="shared" ca="1" si="24"/>
        <v>26.542626023292538</v>
      </c>
      <c r="L872" s="60">
        <f t="shared" ca="1" si="25"/>
        <v>32.542626023292542</v>
      </c>
    </row>
    <row r="873" spans="2:12" x14ac:dyDescent="0.25">
      <c r="B873" s="50">
        <v>30382</v>
      </c>
      <c r="C873" s="44">
        <v>30568</v>
      </c>
      <c r="D873" s="42">
        <f ca="1">CalcBCI!CA885</f>
        <v>85.190408871156706</v>
      </c>
      <c r="E873" s="46"/>
      <c r="F873" s="42">
        <f ca="1">AVERAGE(INDIRECT($D$1&amp;ROW()-$F$4):D872,D873)</f>
        <v>85.140564252392039</v>
      </c>
      <c r="G873" s="41">
        <v>-1</v>
      </c>
      <c r="H873" s="41">
        <f ca="1">F873/AVERAGE(INDIRECT($F$1&amp;(ROW()-$I$3)):INDIRECT($F$1&amp;(ROW()-1)))</f>
        <v>1.123357681371129</v>
      </c>
      <c r="I873" s="41"/>
      <c r="J873" s="40">
        <f t="shared" ca="1" si="24"/>
        <v>25.642017722129818</v>
      </c>
      <c r="L873" s="60">
        <f t="shared" ca="1" si="25"/>
        <v>31.642017722129818</v>
      </c>
    </row>
    <row r="874" spans="2:12" x14ac:dyDescent="0.25">
      <c r="B874" s="50">
        <v>30389</v>
      </c>
      <c r="C874" s="44">
        <v>30575</v>
      </c>
      <c r="D874" s="42">
        <f ca="1">CalcBCI!CA886</f>
        <v>85.24103136833034</v>
      </c>
      <c r="E874" s="46"/>
      <c r="F874" s="42">
        <f ca="1">AVERAGE(INDIRECT($D$1&amp;ROW()-$F$4):D873,D874)</f>
        <v>85.124998987938483</v>
      </c>
      <c r="G874" s="41">
        <v>-1</v>
      </c>
      <c r="H874" s="41">
        <f ca="1">F874/AVERAGE(INDIRECT($F$1&amp;(ROW()-$I$3)):INDIRECT($F$1&amp;(ROW()-1)))</f>
        <v>1.1180246379988534</v>
      </c>
      <c r="I874" s="41"/>
      <c r="J874" s="40">
        <f t="shared" ca="1" si="24"/>
        <v>24.474189877510071</v>
      </c>
      <c r="L874" s="60">
        <f t="shared" ca="1" si="25"/>
        <v>30.474189877510071</v>
      </c>
    </row>
    <row r="875" spans="2:12" x14ac:dyDescent="0.25">
      <c r="B875" s="50">
        <v>30396</v>
      </c>
      <c r="C875" s="44">
        <v>30582</v>
      </c>
      <c r="D875" s="42">
        <f ca="1">CalcBCI!CA887</f>
        <v>85.498834164970731</v>
      </c>
      <c r="E875" s="46"/>
      <c r="F875" s="42">
        <f ca="1">AVERAGE(INDIRECT($D$1&amp;ROW()-$F$4):D874,D875)</f>
        <v>85.206827945925738</v>
      </c>
      <c r="G875" s="41">
        <v>-1</v>
      </c>
      <c r="H875" s="41">
        <f ca="1">F875/AVERAGE(INDIRECT($F$1&amp;(ROW()-$I$3)):INDIRECT($F$1&amp;(ROW()-1)))</f>
        <v>1.1141406431064187</v>
      </c>
      <c r="I875" s="41"/>
      <c r="J875" s="40">
        <f t="shared" ca="1" si="24"/>
        <v>23.627040982246399</v>
      </c>
      <c r="L875" s="60">
        <f t="shared" ca="1" si="25"/>
        <v>29.627040982246399</v>
      </c>
    </row>
    <row r="876" spans="2:12" x14ac:dyDescent="0.25">
      <c r="B876" s="50">
        <v>30403</v>
      </c>
      <c r="C876" s="44">
        <v>30589</v>
      </c>
      <c r="D876" s="42">
        <f ca="1">CalcBCI!CA888</f>
        <v>85.679810225281912</v>
      </c>
      <c r="E876" s="46"/>
      <c r="F876" s="42">
        <f ca="1">AVERAGE(INDIRECT($D$1&amp;ROW()-$F$4):D875,D876)</f>
        <v>85.402521157434919</v>
      </c>
      <c r="G876" s="41">
        <v>-1</v>
      </c>
      <c r="H876" s="41">
        <f ca="1">F876/AVERAGE(INDIRECT($F$1&amp;(ROW()-$I$3)):INDIRECT($F$1&amp;(ROW()-1)))</f>
        <v>1.1117942020879081</v>
      </c>
      <c r="I876" s="41"/>
      <c r="J876" s="40">
        <f t="shared" ca="1" si="24"/>
        <v>23.116627335548404</v>
      </c>
      <c r="L876" s="60">
        <f t="shared" ca="1" si="25"/>
        <v>29.116627335548404</v>
      </c>
    </row>
    <row r="877" spans="2:12" x14ac:dyDescent="0.25">
      <c r="B877" s="50">
        <v>30410</v>
      </c>
      <c r="C877" s="44">
        <v>30596</v>
      </c>
      <c r="D877" s="42">
        <f ca="1">CalcBCI!CA889</f>
        <v>85.44661123834203</v>
      </c>
      <c r="E877" s="46"/>
      <c r="F877" s="42">
        <f ca="1">AVERAGE(INDIRECT($D$1&amp;ROW()-$F$4):D876,D877)</f>
        <v>85.46657174923125</v>
      </c>
      <c r="G877" s="41">
        <v>-1</v>
      </c>
      <c r="H877" s="41">
        <f ca="1">F877/AVERAGE(INDIRECT($F$1&amp;(ROW()-$I$3)):INDIRECT($F$1&amp;(ROW()-1)))</f>
        <v>1.1077284364332574</v>
      </c>
      <c r="I877" s="41"/>
      <c r="J877" s="40">
        <f t="shared" ca="1" si="24"/>
        <v>22.234665751457211</v>
      </c>
      <c r="L877" s="60">
        <f t="shared" ca="1" si="25"/>
        <v>28.234665751457211</v>
      </c>
    </row>
    <row r="878" spans="2:12" x14ac:dyDescent="0.25">
      <c r="B878" s="50">
        <v>30417</v>
      </c>
      <c r="C878" s="44">
        <v>30603</v>
      </c>
      <c r="D878" s="42">
        <f ca="1">CalcBCI!CA890</f>
        <v>86.391925320923818</v>
      </c>
      <c r="E878" s="46"/>
      <c r="F878" s="42">
        <f ca="1">AVERAGE(INDIRECT($D$1&amp;ROW()-$F$4):D877,D878)</f>
        <v>85.754295237379623</v>
      </c>
      <c r="G878" s="41">
        <v>-1</v>
      </c>
      <c r="H878" s="41">
        <f ca="1">F878/AVERAGE(INDIRECT($F$1&amp;(ROW()-$I$3)):INDIRECT($F$1&amp;(ROW()-1)))</f>
        <v>1.1065555140734975</v>
      </c>
      <c r="I878" s="41"/>
      <c r="J878" s="40">
        <f t="shared" ca="1" si="24"/>
        <v>21.98080837726593</v>
      </c>
      <c r="L878" s="60">
        <f t="shared" ca="1" si="25"/>
        <v>27.98080837726593</v>
      </c>
    </row>
    <row r="879" spans="2:12" x14ac:dyDescent="0.25">
      <c r="B879" s="50">
        <v>30424</v>
      </c>
      <c r="C879" s="44">
        <v>30610</v>
      </c>
      <c r="D879" s="42">
        <f ca="1">CalcBCI!CA891</f>
        <v>86.487983896405268</v>
      </c>
      <c r="E879" s="46"/>
      <c r="F879" s="42">
        <f ca="1">AVERAGE(INDIRECT($D$1&amp;ROW()-$F$4):D878,D879)</f>
        <v>86.001582670238264</v>
      </c>
      <c r="G879" s="41">
        <v>-1</v>
      </c>
      <c r="H879" s="41">
        <f ca="1">F879/AVERAGE(INDIRECT($F$1&amp;(ROW()-$I$3)):INDIRECT($F$1&amp;(ROW()-1)))</f>
        <v>1.1048558950502643</v>
      </c>
      <c r="I879" s="41"/>
      <c r="J879" s="40">
        <f t="shared" ca="1" si="24"/>
        <v>21.613417267799381</v>
      </c>
      <c r="L879" s="60">
        <f t="shared" ca="1" si="25"/>
        <v>27.613417267799381</v>
      </c>
    </row>
    <row r="880" spans="2:12" x14ac:dyDescent="0.25">
      <c r="B880" s="50">
        <v>30431</v>
      </c>
      <c r="C880" s="44">
        <v>30617</v>
      </c>
      <c r="D880" s="42">
        <f ca="1">CalcBCI!CA892</f>
        <v>86.745796801924982</v>
      </c>
      <c r="E880" s="46"/>
      <c r="F880" s="42">
        <f ca="1">AVERAGE(INDIRECT($D$1&amp;ROW()-$F$4):D879,D880)</f>
        <v>86.268079314399031</v>
      </c>
      <c r="G880" s="41">
        <v>-1</v>
      </c>
      <c r="H880" s="41">
        <f ca="1">F880/AVERAGE(INDIRECT($F$1&amp;(ROW()-$I$3)):INDIRECT($F$1&amp;(ROW()-1)))</f>
        <v>1.103434525124716</v>
      </c>
      <c r="I880" s="41"/>
      <c r="J880" s="40">
        <f t="shared" ca="1" si="24"/>
        <v>21.306590437889103</v>
      </c>
      <c r="L880" s="60">
        <f t="shared" ca="1" si="25"/>
        <v>27.306590437889103</v>
      </c>
    </row>
    <row r="881" spans="2:12" x14ac:dyDescent="0.25">
      <c r="B881" s="50">
        <v>30438</v>
      </c>
      <c r="C881" s="44">
        <v>30624</v>
      </c>
      <c r="D881" s="42">
        <f ca="1">CalcBCI!CA893</f>
        <v>86.888506585817709</v>
      </c>
      <c r="E881" s="46"/>
      <c r="F881" s="42">
        <f ca="1">AVERAGE(INDIRECT($D$1&amp;ROW()-$F$4):D880,D881)</f>
        <v>86.628553151267951</v>
      </c>
      <c r="G881" s="41">
        <v>-1</v>
      </c>
      <c r="H881" s="41">
        <f ca="1">F881/AVERAGE(INDIRECT($F$1&amp;(ROW()-$I$3)):INDIRECT($F$1&amp;(ROW()-1)))</f>
        <v>1.1032852308413996</v>
      </c>
      <c r="I881" s="41"/>
      <c r="J881" s="40">
        <f t="shared" ca="1" si="24"/>
        <v>21.274384856224064</v>
      </c>
      <c r="L881" s="60">
        <f t="shared" ca="1" si="25"/>
        <v>27.274384856224064</v>
      </c>
    </row>
    <row r="882" spans="2:12" x14ac:dyDescent="0.25">
      <c r="B882" s="50">
        <v>30445</v>
      </c>
      <c r="C882" s="44">
        <v>30631</v>
      </c>
      <c r="D882" s="42">
        <f ca="1">CalcBCI!CA894</f>
        <v>87.136869519011952</v>
      </c>
      <c r="E882" s="46"/>
      <c r="F882" s="42">
        <f ca="1">AVERAGE(INDIRECT($D$1&amp;ROW()-$F$4):D881,D882)</f>
        <v>86.814789200789974</v>
      </c>
      <c r="G882" s="41">
        <v>-1</v>
      </c>
      <c r="H882" s="41">
        <f ca="1">F882/AVERAGE(INDIRECT($F$1&amp;(ROW()-$I$3)):INDIRECT($F$1&amp;(ROW()-1)))</f>
        <v>1.1009970024394031</v>
      </c>
      <c r="I882" s="41"/>
      <c r="J882" s="40">
        <f t="shared" ca="1" si="24"/>
        <v>20.78129351139069</v>
      </c>
      <c r="L882" s="60">
        <f t="shared" ca="1" si="25"/>
        <v>26.78129351139069</v>
      </c>
    </row>
    <row r="883" spans="2:12" x14ac:dyDescent="0.25">
      <c r="B883" s="50">
        <v>30452</v>
      </c>
      <c r="C883" s="44">
        <v>30638</v>
      </c>
      <c r="D883" s="42">
        <f ca="1">CalcBCI!CA895</f>
        <v>88.047806177426324</v>
      </c>
      <c r="E883" s="46"/>
      <c r="F883" s="42">
        <f ca="1">AVERAGE(INDIRECT($D$1&amp;ROW()-$F$4):D882,D883)</f>
        <v>87.204744771045242</v>
      </c>
      <c r="G883" s="41">
        <v>-1</v>
      </c>
      <c r="H883" s="41">
        <f ca="1">F883/AVERAGE(INDIRECT($F$1&amp;(ROW()-$I$3)):INDIRECT($F$1&amp;(ROW()-1)))</f>
        <v>1.1014003123379443</v>
      </c>
      <c r="I883" s="41"/>
      <c r="J883" s="40">
        <f t="shared" ca="1" si="24"/>
        <v>20.868131518363953</v>
      </c>
      <c r="L883" s="60">
        <f t="shared" ca="1" si="25"/>
        <v>26.868131518363953</v>
      </c>
    </row>
    <row r="884" spans="2:12" x14ac:dyDescent="0.25">
      <c r="B884" s="50">
        <v>30459</v>
      </c>
      <c r="C884" s="44">
        <v>30645</v>
      </c>
      <c r="D884" s="42">
        <f ca="1">CalcBCI!CA896</f>
        <v>88.291456978386449</v>
      </c>
      <c r="E884" s="46"/>
      <c r="F884" s="42">
        <f ca="1">AVERAGE(INDIRECT($D$1&amp;ROW()-$F$4):D883,D884)</f>
        <v>87.591159815160609</v>
      </c>
      <c r="G884" s="41">
        <v>-1</v>
      </c>
      <c r="H884" s="41">
        <f ca="1">F884/AVERAGE(INDIRECT($F$1&amp;(ROW()-$I$3)):INDIRECT($F$1&amp;(ROW()-1)))</f>
        <v>1.1017573465572765</v>
      </c>
      <c r="I884" s="41"/>
      <c r="J884" s="40">
        <f t="shared" ca="1" si="24"/>
        <v>20.945031046867374</v>
      </c>
      <c r="L884" s="60">
        <f t="shared" ca="1" si="25"/>
        <v>26.945031046867374</v>
      </c>
    </row>
    <row r="885" spans="2:12" x14ac:dyDescent="0.25">
      <c r="B885" s="50">
        <v>30466</v>
      </c>
      <c r="C885" s="44">
        <v>30652</v>
      </c>
      <c r="D885" s="42">
        <f ca="1">CalcBCI!CA897</f>
        <v>88.332516461250648</v>
      </c>
      <c r="E885" s="46"/>
      <c r="F885" s="42">
        <f ca="1">AVERAGE(INDIRECT($D$1&amp;ROW()-$F$4):D884,D885)</f>
        <v>87.95216228401884</v>
      </c>
      <c r="G885" s="41">
        <v>-1</v>
      </c>
      <c r="H885" s="41">
        <f ca="1">F885/AVERAGE(INDIRECT($F$1&amp;(ROW()-$I$3)):INDIRECT($F$1&amp;(ROW()-1)))</f>
        <v>1.1017292269601897</v>
      </c>
      <c r="I885" s="41"/>
      <c r="J885" s="40">
        <f t="shared" ca="1" si="24"/>
        <v>20.938974022865299</v>
      </c>
      <c r="L885" s="60">
        <f t="shared" ca="1" si="25"/>
        <v>26.938974022865299</v>
      </c>
    </row>
    <row r="886" spans="2:12" x14ac:dyDescent="0.25">
      <c r="B886" s="50">
        <v>30473</v>
      </c>
      <c r="C886" s="44">
        <v>30659</v>
      </c>
      <c r="D886" s="42">
        <f ca="1">CalcBCI!CA898</f>
        <v>88.712016340302668</v>
      </c>
      <c r="E886" s="46"/>
      <c r="F886" s="42">
        <f ca="1">AVERAGE(INDIRECT($D$1&amp;ROW()-$F$4):D885,D886)</f>
        <v>88.345948989341522</v>
      </c>
      <c r="G886" s="41">
        <v>-1</v>
      </c>
      <c r="H886" s="41">
        <f ca="1">F886/AVERAGE(INDIRECT($F$1&amp;(ROW()-$I$3)):INDIRECT($F$1&amp;(ROW()-1)))</f>
        <v>1.1020247420540841</v>
      </c>
      <c r="I886" s="41"/>
      <c r="J886" s="40">
        <f t="shared" ca="1" si="24"/>
        <v>21.002638936042789</v>
      </c>
      <c r="L886" s="60">
        <f t="shared" ca="1" si="25"/>
        <v>27.002638936042789</v>
      </c>
    </row>
    <row r="887" spans="2:12" x14ac:dyDescent="0.25">
      <c r="B887" s="50">
        <v>30480</v>
      </c>
      <c r="C887" s="44">
        <v>30666</v>
      </c>
      <c r="D887" s="42">
        <f ca="1">CalcBCI!CA899</f>
        <v>88.957782673819736</v>
      </c>
      <c r="E887" s="46"/>
      <c r="F887" s="42">
        <f ca="1">AVERAGE(INDIRECT($D$1&amp;ROW()-$F$4):D886,D887)</f>
        <v>88.573443113439879</v>
      </c>
      <c r="G887" s="41">
        <v>-1</v>
      </c>
      <c r="H887" s="41">
        <f ca="1">F887/AVERAGE(INDIRECT($F$1&amp;(ROW()-$I$3)):INDIRECT($F$1&amp;(ROW()-1)))</f>
        <v>1.1001616942821597</v>
      </c>
      <c r="I887" s="41"/>
      <c r="J887" s="40">
        <f t="shared" ca="1" si="24"/>
        <v>20.601537823677059</v>
      </c>
      <c r="L887" s="60">
        <f t="shared" ca="1" si="25"/>
        <v>26.601537823677059</v>
      </c>
    </row>
    <row r="888" spans="2:12" x14ac:dyDescent="0.25">
      <c r="B888" s="50">
        <v>30487</v>
      </c>
      <c r="C888" s="44">
        <v>30673</v>
      </c>
      <c r="D888" s="42">
        <f ca="1">CalcBCI!CA900</f>
        <v>89.107480627284502</v>
      </c>
      <c r="E888" s="46"/>
      <c r="F888" s="42">
        <f ca="1">AVERAGE(INDIRECT($D$1&amp;ROW()-$F$4):D887,D888)</f>
        <v>88.777449025664396</v>
      </c>
      <c r="G888" s="41">
        <v>-1</v>
      </c>
      <c r="H888" s="41">
        <f ca="1">F888/AVERAGE(INDIRECT($F$1&amp;(ROW()-$I$3)):INDIRECT($F$1&amp;(ROW()-1)))</f>
        <v>1.097992627687012</v>
      </c>
      <c r="I888" s="41"/>
      <c r="J888" s="40">
        <f t="shared" ca="1" si="24"/>
        <v>20.135375857353207</v>
      </c>
      <c r="L888" s="60">
        <f t="shared" ca="1" si="25"/>
        <v>26.135375857353207</v>
      </c>
    </row>
    <row r="889" spans="2:12" x14ac:dyDescent="0.25">
      <c r="B889" s="50">
        <v>30494</v>
      </c>
      <c r="C889" s="44">
        <v>30680</v>
      </c>
      <c r="D889" s="42">
        <f ca="1">CalcBCI!CA901</f>
        <v>89.198229352014934</v>
      </c>
      <c r="E889" s="46"/>
      <c r="F889" s="42">
        <f ca="1">AVERAGE(INDIRECT($D$1&amp;ROW()-$F$4):D888,D889)</f>
        <v>88.993877248355474</v>
      </c>
      <c r="G889" s="41">
        <v>-1</v>
      </c>
      <c r="H889" s="41">
        <f ca="1">F889/AVERAGE(INDIRECT($F$1&amp;(ROW()-$I$3)):INDIRECT($F$1&amp;(ROW()-1)))</f>
        <v>1.0959913488337114</v>
      </c>
      <c r="I889" s="41"/>
      <c r="J889" s="40">
        <f t="shared" ca="1" si="24"/>
        <v>19.70605909824372</v>
      </c>
      <c r="L889" s="60">
        <f t="shared" ca="1" si="25"/>
        <v>25.70605909824372</v>
      </c>
    </row>
    <row r="890" spans="2:12" x14ac:dyDescent="0.25">
      <c r="B890" s="50">
        <v>30501</v>
      </c>
      <c r="C890" s="44">
        <v>30687</v>
      </c>
      <c r="D890" s="42">
        <f ca="1">CalcBCI!CA902</f>
        <v>89.612193199348894</v>
      </c>
      <c r="E890" s="46"/>
      <c r="F890" s="42">
        <f ca="1">AVERAGE(INDIRECT($D$1&amp;ROW()-$F$4):D889,D890)</f>
        <v>89.218921463117013</v>
      </c>
      <c r="G890" s="41">
        <v>-1</v>
      </c>
      <c r="H890" s="41">
        <f ca="1">F890/AVERAGE(INDIRECT($F$1&amp;(ROW()-$I$3)):INDIRECT($F$1&amp;(ROW()-1)))</f>
        <v>1.0941840176553841</v>
      </c>
      <c r="I890" s="41"/>
      <c r="J890" s="40">
        <f t="shared" ca="1" si="24"/>
        <v>19.318996071815494</v>
      </c>
      <c r="L890" s="60">
        <f t="shared" ca="1" si="25"/>
        <v>25.318996071815494</v>
      </c>
    </row>
    <row r="891" spans="2:12" x14ac:dyDescent="0.25">
      <c r="B891" s="50">
        <v>30508</v>
      </c>
      <c r="C891" s="44">
        <v>30694</v>
      </c>
      <c r="D891" s="42">
        <f ca="1">CalcBCI!CA903</f>
        <v>90.553890466590929</v>
      </c>
      <c r="E891" s="46"/>
      <c r="F891" s="42">
        <f ca="1">AVERAGE(INDIRECT($D$1&amp;ROW()-$F$4):D890,D891)</f>
        <v>89.617948411309811</v>
      </c>
      <c r="G891" s="41">
        <v>-1</v>
      </c>
      <c r="H891" s="41">
        <f ca="1">F891/AVERAGE(INDIRECT($F$1&amp;(ROW()-$I$3)):INDIRECT($F$1&amp;(ROW()-1)))</f>
        <v>1.0945580973674147</v>
      </c>
      <c r="I891" s="41"/>
      <c r="J891" s="40">
        <f t="shared" ca="1" si="24"/>
        <v>19.39905941486359</v>
      </c>
      <c r="L891" s="60">
        <f t="shared" ca="1" si="25"/>
        <v>25.39905941486359</v>
      </c>
    </row>
    <row r="892" spans="2:12" x14ac:dyDescent="0.25">
      <c r="B892" s="50">
        <v>30515</v>
      </c>
      <c r="C892" s="44">
        <v>30701</v>
      </c>
      <c r="D892" s="42">
        <f ca="1">CalcBCI!CA904</f>
        <v>90.96072978393839</v>
      </c>
      <c r="E892" s="46"/>
      <c r="F892" s="42">
        <f ca="1">AVERAGE(INDIRECT($D$1&amp;ROW()-$F$4):D891,D892)</f>
        <v>90.081260700473294</v>
      </c>
      <c r="G892" s="41">
        <v>-1</v>
      </c>
      <c r="H892" s="41">
        <f ca="1">F892/AVERAGE(INDIRECT($F$1&amp;(ROW()-$I$3)):INDIRECT($F$1&amp;(ROW()-1)))</f>
        <v>1.0958150477660811</v>
      </c>
      <c r="I892" s="41"/>
      <c r="J892" s="40">
        <f t="shared" ca="1" si="24"/>
        <v>19.668275713920597</v>
      </c>
      <c r="L892" s="60">
        <f t="shared" ca="1" si="25"/>
        <v>25.668275713920597</v>
      </c>
    </row>
    <row r="893" spans="2:12" x14ac:dyDescent="0.25">
      <c r="B893" s="50">
        <v>30522</v>
      </c>
      <c r="C893" s="44">
        <v>30708</v>
      </c>
      <c r="D893" s="42">
        <f ca="1">CalcBCI!CA905</f>
        <v>92.184208903270957</v>
      </c>
      <c r="E893" s="46"/>
      <c r="F893" s="42">
        <f ca="1">AVERAGE(INDIRECT($D$1&amp;ROW()-$F$4):D892,D893)</f>
        <v>90.827755588287289</v>
      </c>
      <c r="G893" s="41">
        <v>-1</v>
      </c>
      <c r="H893" s="41">
        <f ca="1">F893/AVERAGE(INDIRECT($F$1&amp;(ROW()-$I$3)):INDIRECT($F$1&amp;(ROW()-1)))</f>
        <v>1.1006230844649814</v>
      </c>
      <c r="I893" s="41"/>
      <c r="J893" s="40">
        <f t="shared" ref="J893:J956" ca="1" si="26">IF(ISNUMBER(H893),XIRR(G893:H893,B893:C893,0.1)*100,"-")</f>
        <v>20.700811743736267</v>
      </c>
      <c r="L893" s="60">
        <f t="shared" ca="1" si="25"/>
        <v>26.700811743736267</v>
      </c>
    </row>
    <row r="894" spans="2:12" x14ac:dyDescent="0.25">
      <c r="B894" s="50">
        <v>30529</v>
      </c>
      <c r="C894" s="44">
        <v>30715</v>
      </c>
      <c r="D894" s="42">
        <f ca="1">CalcBCI!CA906</f>
        <v>92.635560020123975</v>
      </c>
      <c r="E894" s="46"/>
      <c r="F894" s="42">
        <f ca="1">AVERAGE(INDIRECT($D$1&amp;ROW()-$F$4):D893,D894)</f>
        <v>91.583597293481063</v>
      </c>
      <c r="G894" s="41">
        <v>-1</v>
      </c>
      <c r="H894" s="41">
        <f ca="1">F894/AVERAGE(INDIRECT($F$1&amp;(ROW()-$I$3)):INDIRECT($F$1&amp;(ROW()-1)))</f>
        <v>1.105473895979741</v>
      </c>
      <c r="I894" s="41"/>
      <c r="J894" s="40">
        <f t="shared" ca="1" si="26"/>
        <v>21.746942400932312</v>
      </c>
      <c r="L894" s="60">
        <f t="shared" ref="L894:L957" ca="1" si="27">J894+$K$2</f>
        <v>27.746942400932312</v>
      </c>
    </row>
    <row r="895" spans="2:12" x14ac:dyDescent="0.25">
      <c r="B895" s="50">
        <v>30536</v>
      </c>
      <c r="C895" s="44">
        <v>30722</v>
      </c>
      <c r="D895" s="42">
        <f ca="1">CalcBCI!CA907</f>
        <v>92.588750527078332</v>
      </c>
      <c r="E895" s="46"/>
      <c r="F895" s="42">
        <f ca="1">AVERAGE(INDIRECT($D$1&amp;ROW()-$F$4):D894,D895)</f>
        <v>92.092312308602914</v>
      </c>
      <c r="G895" s="41">
        <v>-1</v>
      </c>
      <c r="H895" s="41">
        <f ca="1">F895/AVERAGE(INDIRECT($F$1&amp;(ROW()-$I$3)):INDIRECT($F$1&amp;(ROW()-1)))</f>
        <v>1.1072750214861464</v>
      </c>
      <c r="I895" s="41"/>
      <c r="J895" s="40">
        <f t="shared" ca="1" si="26"/>
        <v>22.136501669883728</v>
      </c>
      <c r="L895" s="60">
        <f t="shared" ca="1" si="27"/>
        <v>28.136501669883728</v>
      </c>
    </row>
    <row r="896" spans="2:12" x14ac:dyDescent="0.25">
      <c r="B896" s="50">
        <v>30543</v>
      </c>
      <c r="C896" s="44">
        <v>30729</v>
      </c>
      <c r="D896" s="42">
        <f ca="1">CalcBCI!CA908</f>
        <v>92.456290633189013</v>
      </c>
      <c r="E896" s="46"/>
      <c r="F896" s="42">
        <f ca="1">AVERAGE(INDIRECT($D$1&amp;ROW()-$F$4):D895,D896)</f>
        <v>92.466202520915573</v>
      </c>
      <c r="G896" s="41">
        <v>-1</v>
      </c>
      <c r="H896" s="41">
        <f ca="1">F896/AVERAGE(INDIRECT($F$1&amp;(ROW()-$I$3)):INDIRECT($F$1&amp;(ROW()-1)))</f>
        <v>1.1073908438257736</v>
      </c>
      <c r="I896" s="41"/>
      <c r="J896" s="40">
        <f t="shared" ca="1" si="26"/>
        <v>22.161573767662048</v>
      </c>
      <c r="L896" s="60">
        <f t="shared" ca="1" si="27"/>
        <v>28.161573767662048</v>
      </c>
    </row>
    <row r="897" spans="2:12" x14ac:dyDescent="0.25">
      <c r="B897" s="50">
        <v>30550</v>
      </c>
      <c r="C897" s="44">
        <v>30736</v>
      </c>
      <c r="D897" s="42">
        <f ca="1">CalcBCI!CA909</f>
        <v>92.831399819427418</v>
      </c>
      <c r="E897" s="46"/>
      <c r="F897" s="42">
        <f ca="1">AVERAGE(INDIRECT($D$1&amp;ROW()-$F$4):D896,D897)</f>
        <v>92.628000249954695</v>
      </c>
      <c r="G897" s="41">
        <v>-1</v>
      </c>
      <c r="H897" s="41">
        <f ca="1">F897/AVERAGE(INDIRECT($F$1&amp;(ROW()-$I$3)):INDIRECT($F$1&amp;(ROW()-1)))</f>
        <v>1.1049219201222786</v>
      </c>
      <c r="I897" s="41"/>
      <c r="J897" s="40">
        <f t="shared" ca="1" si="26"/>
        <v>21.627679467201236</v>
      </c>
      <c r="L897" s="60">
        <f t="shared" ca="1" si="27"/>
        <v>27.627679467201236</v>
      </c>
    </row>
    <row r="898" spans="2:12" x14ac:dyDescent="0.25">
      <c r="B898" s="50">
        <v>30557</v>
      </c>
      <c r="C898" s="44">
        <v>30743</v>
      </c>
      <c r="D898" s="42">
        <f ca="1">CalcBCI!CA910</f>
        <v>92.772891991190093</v>
      </c>
      <c r="E898" s="46"/>
      <c r="F898" s="42">
        <f ca="1">AVERAGE(INDIRECT($D$1&amp;ROW()-$F$4):D897,D898)</f>
        <v>92.662333242721203</v>
      </c>
      <c r="G898" s="41">
        <v>-1</v>
      </c>
      <c r="H898" s="41">
        <f ca="1">F898/AVERAGE(INDIRECT($F$1&amp;(ROW()-$I$3)):INDIRECT($F$1&amp;(ROW()-1)))</f>
        <v>1.1009753417987453</v>
      </c>
      <c r="I898" s="41"/>
      <c r="J898" s="40">
        <f t="shared" ca="1" si="26"/>
        <v>20.776630043983459</v>
      </c>
      <c r="L898" s="60">
        <f t="shared" ca="1" si="27"/>
        <v>26.776630043983459</v>
      </c>
    </row>
    <row r="899" spans="2:12" x14ac:dyDescent="0.25">
      <c r="B899" s="50">
        <v>30564</v>
      </c>
      <c r="C899" s="44">
        <v>30750</v>
      </c>
      <c r="D899" s="42">
        <f ca="1">CalcBCI!CA911</f>
        <v>92.422001924879098</v>
      </c>
      <c r="E899" s="46"/>
      <c r="F899" s="42">
        <f ca="1">AVERAGE(INDIRECT($D$1&amp;ROW()-$F$4):D898,D899)</f>
        <v>92.620646092171413</v>
      </c>
      <c r="G899" s="41">
        <v>-1</v>
      </c>
      <c r="H899" s="41">
        <f ca="1">F899/AVERAGE(INDIRECT($F$1&amp;(ROW()-$I$3)):INDIRECT($F$1&amp;(ROW()-1)))</f>
        <v>1.0962476110876911</v>
      </c>
      <c r="I899" s="41"/>
      <c r="J899" s="40">
        <f t="shared" ca="1" si="26"/>
        <v>19.76099073886872</v>
      </c>
      <c r="L899" s="60">
        <f t="shared" ca="1" si="27"/>
        <v>25.76099073886872</v>
      </c>
    </row>
    <row r="900" spans="2:12" x14ac:dyDescent="0.25">
      <c r="B900" s="50">
        <v>30571</v>
      </c>
      <c r="C900" s="44">
        <v>30757</v>
      </c>
      <c r="D900" s="42">
        <f ca="1">CalcBCI!CA912</f>
        <v>92.305139056825908</v>
      </c>
      <c r="E900" s="46"/>
      <c r="F900" s="42">
        <f ca="1">AVERAGE(INDIRECT($D$1&amp;ROW()-$F$4):D899,D900)</f>
        <v>92.582858198080629</v>
      </c>
      <c r="G900" s="41">
        <v>-1</v>
      </c>
      <c r="H900" s="41">
        <f ca="1">F900/AVERAGE(INDIRECT($F$1&amp;(ROW()-$I$3)):INDIRECT($F$1&amp;(ROW()-1)))</f>
        <v>1.0917254095241342</v>
      </c>
      <c r="I900" s="41"/>
      <c r="J900" s="40">
        <f t="shared" ca="1" si="26"/>
        <v>18.793440461158752</v>
      </c>
      <c r="L900" s="60">
        <f t="shared" ca="1" si="27"/>
        <v>24.793440461158752</v>
      </c>
    </row>
    <row r="901" spans="2:12" x14ac:dyDescent="0.25">
      <c r="B901" s="50">
        <v>30578</v>
      </c>
      <c r="C901" s="44">
        <v>30764</v>
      </c>
      <c r="D901" s="42">
        <f ca="1">CalcBCI!CA913</f>
        <v>92.619963007303824</v>
      </c>
      <c r="E901" s="46"/>
      <c r="F901" s="42">
        <f ca="1">AVERAGE(INDIRECT($D$1&amp;ROW()-$F$4):D900,D901)</f>
        <v>92.529998995049738</v>
      </c>
      <c r="G901" s="41">
        <v>-1</v>
      </c>
      <c r="H901" s="41">
        <f ca="1">F901/AVERAGE(INDIRECT($F$1&amp;(ROW()-$I$3)):INDIRECT($F$1&amp;(ROW()-1)))</f>
        <v>1.087166994818044</v>
      </c>
      <c r="I901" s="41"/>
      <c r="J901" s="40">
        <f t="shared" ca="1" si="26"/>
        <v>17.822037339210514</v>
      </c>
      <c r="L901" s="60">
        <f t="shared" ca="1" si="27"/>
        <v>23.822037339210514</v>
      </c>
    </row>
    <row r="902" spans="2:12" x14ac:dyDescent="0.25">
      <c r="B902" s="50">
        <v>30585</v>
      </c>
      <c r="C902" s="44">
        <v>30771</v>
      </c>
      <c r="D902" s="42">
        <f ca="1">CalcBCI!CA914</f>
        <v>92.624040849969106</v>
      </c>
      <c r="E902" s="46"/>
      <c r="F902" s="42">
        <f ca="1">AVERAGE(INDIRECT($D$1&amp;ROW()-$F$4):D901,D902)</f>
        <v>92.49278620974448</v>
      </c>
      <c r="G902" s="41">
        <v>-1</v>
      </c>
      <c r="H902" s="41">
        <f ca="1">F902/AVERAGE(INDIRECT($F$1&amp;(ROW()-$I$3)):INDIRECT($F$1&amp;(ROW()-1)))</f>
        <v>1.082943574482419</v>
      </c>
      <c r="I902" s="41"/>
      <c r="J902" s="40">
        <f t="shared" ca="1" si="26"/>
        <v>16.925514340400699</v>
      </c>
      <c r="L902" s="60">
        <f t="shared" ca="1" si="27"/>
        <v>22.925514340400699</v>
      </c>
    </row>
    <row r="903" spans="2:12" x14ac:dyDescent="0.25">
      <c r="B903" s="50">
        <v>30592</v>
      </c>
      <c r="C903" s="44">
        <v>30778</v>
      </c>
      <c r="D903" s="42">
        <f ca="1">CalcBCI!CA915</f>
        <v>92.811485847824599</v>
      </c>
      <c r="E903" s="46"/>
      <c r="F903" s="42">
        <f ca="1">AVERAGE(INDIRECT($D$1&amp;ROW()-$F$4):D902,D903)</f>
        <v>92.590157190480866</v>
      </c>
      <c r="G903" s="41">
        <v>-1</v>
      </c>
      <c r="H903" s="41">
        <f ca="1">F903/AVERAGE(INDIRECT($F$1&amp;(ROW()-$I$3)):INDIRECT($F$1&amp;(ROW()-1)))</f>
        <v>1.0803850352814992</v>
      </c>
      <c r="I903" s="41"/>
      <c r="J903" s="40">
        <f t="shared" ca="1" si="26"/>
        <v>16.384034752845764</v>
      </c>
      <c r="L903" s="60">
        <f t="shared" ca="1" si="27"/>
        <v>22.384034752845764</v>
      </c>
    </row>
    <row r="904" spans="2:12" x14ac:dyDescent="0.25">
      <c r="B904" s="50">
        <v>30599</v>
      </c>
      <c r="C904" s="44">
        <v>30785</v>
      </c>
      <c r="D904" s="42">
        <f ca="1">CalcBCI!CA916</f>
        <v>92.577592083227728</v>
      </c>
      <c r="E904" s="46"/>
      <c r="F904" s="42">
        <f ca="1">AVERAGE(INDIRECT($D$1&amp;ROW()-$F$4):D903,D904)</f>
        <v>92.658270447081321</v>
      </c>
      <c r="G904" s="41">
        <v>-1</v>
      </c>
      <c r="H904" s="41">
        <f ca="1">F904/AVERAGE(INDIRECT($F$1&amp;(ROW()-$I$3)):INDIRECT($F$1&amp;(ROW()-1)))</f>
        <v>1.0775015432290211</v>
      </c>
      <c r="I904" s="41"/>
      <c r="J904" s="40">
        <f t="shared" ca="1" si="26"/>
        <v>15.775262713432314</v>
      </c>
      <c r="L904" s="60">
        <f t="shared" ca="1" si="27"/>
        <v>21.775262713432312</v>
      </c>
    </row>
    <row r="905" spans="2:12" x14ac:dyDescent="0.25">
      <c r="B905" s="50">
        <v>30606</v>
      </c>
      <c r="C905" s="44">
        <v>30792</v>
      </c>
      <c r="D905" s="42">
        <f ca="1">CalcBCI!CA917</f>
        <v>92.861192709823769</v>
      </c>
      <c r="E905" s="46"/>
      <c r="F905" s="42">
        <f ca="1">AVERAGE(INDIRECT($D$1&amp;ROW()-$F$4):D904,D905)</f>
        <v>92.718577872711307</v>
      </c>
      <c r="G905" s="41">
        <v>-1</v>
      </c>
      <c r="H905" s="41">
        <f ca="1">F905/AVERAGE(INDIRECT($F$1&amp;(ROW()-$I$3)):INDIRECT($F$1&amp;(ROW()-1)))</f>
        <v>1.0745573854558592</v>
      </c>
      <c r="I905" s="41"/>
      <c r="J905" s="40">
        <f t="shared" ca="1" si="26"/>
        <v>15.155296921730043</v>
      </c>
      <c r="L905" s="60">
        <f t="shared" ca="1" si="27"/>
        <v>21.155296921730042</v>
      </c>
    </row>
    <row r="906" spans="2:12" x14ac:dyDescent="0.25">
      <c r="B906" s="50">
        <v>30613</v>
      </c>
      <c r="C906" s="44">
        <v>30799</v>
      </c>
      <c r="D906" s="42">
        <f ca="1">CalcBCI!CA918</f>
        <v>92.768969996048028</v>
      </c>
      <c r="E906" s="46"/>
      <c r="F906" s="42">
        <f ca="1">AVERAGE(INDIRECT($D$1&amp;ROW()-$F$4):D905,D906)</f>
        <v>92.754810159231042</v>
      </c>
      <c r="G906" s="41">
        <v>-1</v>
      </c>
      <c r="H906" s="41">
        <f ca="1">F906/AVERAGE(INDIRECT($F$1&amp;(ROW()-$I$3)):INDIRECT($F$1&amp;(ROW()-1)))</f>
        <v>1.0713804540631271</v>
      </c>
      <c r="I906" s="41"/>
      <c r="J906" s="40">
        <f t="shared" ca="1" si="26"/>
        <v>14.488146901130678</v>
      </c>
      <c r="L906" s="60">
        <f t="shared" ca="1" si="27"/>
        <v>20.488146901130676</v>
      </c>
    </row>
    <row r="907" spans="2:12" x14ac:dyDescent="0.25">
      <c r="B907" s="50">
        <v>30620</v>
      </c>
      <c r="C907" s="44">
        <v>30806</v>
      </c>
      <c r="D907" s="42">
        <f ca="1">CalcBCI!CA919</f>
        <v>92.855048233881561</v>
      </c>
      <c r="E907" s="46"/>
      <c r="F907" s="42">
        <f ca="1">AVERAGE(INDIRECT($D$1&amp;ROW()-$F$4):D906,D907)</f>
        <v>92.765700755745272</v>
      </c>
      <c r="G907" s="41">
        <v>-1</v>
      </c>
      <c r="H907" s="41">
        <f ca="1">F907/AVERAGE(INDIRECT($F$1&amp;(ROW()-$I$3)):INDIRECT($F$1&amp;(ROW()-1)))</f>
        <v>1.0679930589572268</v>
      </c>
      <c r="I907" s="41"/>
      <c r="J907" s="40">
        <f t="shared" ca="1" si="26"/>
        <v>13.778893351554872</v>
      </c>
      <c r="L907" s="60">
        <f t="shared" ca="1" si="27"/>
        <v>19.778893351554871</v>
      </c>
    </row>
    <row r="908" spans="2:12" x14ac:dyDescent="0.25">
      <c r="B908" s="50">
        <v>30627</v>
      </c>
      <c r="C908" s="44">
        <v>30813</v>
      </c>
      <c r="D908" s="42">
        <f ca="1">CalcBCI!CA920</f>
        <v>92.753346172689547</v>
      </c>
      <c r="E908" s="46"/>
      <c r="F908" s="42">
        <f ca="1">AVERAGE(INDIRECT($D$1&amp;ROW()-$F$4):D907,D908)</f>
        <v>92.809639278110723</v>
      </c>
      <c r="G908" s="41">
        <v>-1</v>
      </c>
      <c r="H908" s="41">
        <f ca="1">F908/AVERAGE(INDIRECT($F$1&amp;(ROW()-$I$3)):INDIRECT($F$1&amp;(ROW()-1)))</f>
        <v>1.0651015714313812</v>
      </c>
      <c r="I908" s="41"/>
      <c r="J908" s="40">
        <f t="shared" ca="1" si="26"/>
        <v>13.17518293857575</v>
      </c>
      <c r="L908" s="60">
        <f t="shared" ca="1" si="27"/>
        <v>19.175182938575752</v>
      </c>
    </row>
    <row r="909" spans="2:12" x14ac:dyDescent="0.25">
      <c r="B909" s="50">
        <v>30634</v>
      </c>
      <c r="C909" s="44">
        <v>30820</v>
      </c>
      <c r="D909" s="42">
        <f ca="1">CalcBCI!CA921</f>
        <v>92.512924068821675</v>
      </c>
      <c r="E909" s="46"/>
      <c r="F909" s="42">
        <f ca="1">AVERAGE(INDIRECT($D$1&amp;ROW()-$F$4):D908,D909)</f>
        <v>92.72257211786021</v>
      </c>
      <c r="G909" s="41">
        <v>-1</v>
      </c>
      <c r="H909" s="41">
        <f ca="1">F909/AVERAGE(INDIRECT($F$1&amp;(ROW()-$I$3)):INDIRECT($F$1&amp;(ROW()-1)))</f>
        <v>1.0608379566411674</v>
      </c>
      <c r="I909" s="41"/>
      <c r="J909" s="40">
        <f t="shared" ca="1" si="26"/>
        <v>12.287861704826353</v>
      </c>
      <c r="L909" s="60">
        <f t="shared" ca="1" si="27"/>
        <v>18.287861704826355</v>
      </c>
    </row>
    <row r="910" spans="2:12" x14ac:dyDescent="0.25">
      <c r="B910" s="50">
        <v>30641</v>
      </c>
      <c r="C910" s="44">
        <v>30827</v>
      </c>
      <c r="D910" s="42">
        <f ca="1">CalcBCI!CA922</f>
        <v>92.207438125089055</v>
      </c>
      <c r="E910" s="46"/>
      <c r="F910" s="42">
        <f ca="1">AVERAGE(INDIRECT($D$1&amp;ROW()-$F$4):D909,D910)</f>
        <v>92.582189150120456</v>
      </c>
      <c r="G910" s="41">
        <v>-1</v>
      </c>
      <c r="H910" s="41">
        <f ca="1">F910/AVERAGE(INDIRECT($F$1&amp;(ROW()-$I$3)):INDIRECT($F$1&amp;(ROW()-1)))</f>
        <v>1.0561122910048912</v>
      </c>
      <c r="I910" s="41"/>
      <c r="J910" s="40">
        <f t="shared" ca="1" si="26"/>
        <v>11.308384537696838</v>
      </c>
      <c r="L910" s="60">
        <f t="shared" ca="1" si="27"/>
        <v>17.308384537696838</v>
      </c>
    </row>
    <row r="911" spans="2:12" x14ac:dyDescent="0.25">
      <c r="B911" s="50">
        <v>30648</v>
      </c>
      <c r="C911" s="44">
        <v>30834</v>
      </c>
      <c r="D911" s="42">
        <f ca="1">CalcBCI!CA923</f>
        <v>91.817444534662172</v>
      </c>
      <c r="E911" s="46"/>
      <c r="F911" s="42">
        <f ca="1">AVERAGE(INDIRECT($D$1&amp;ROW()-$F$4):D910,D911)</f>
        <v>92.322788225315605</v>
      </c>
      <c r="G911" s="41">
        <v>-1</v>
      </c>
      <c r="H911" s="41">
        <f ca="1">F911/AVERAGE(INDIRECT($F$1&amp;(ROW()-$I$3)):INDIRECT($F$1&amp;(ROW()-1)))</f>
        <v>1.0501955753266847</v>
      </c>
      <c r="I911" s="41"/>
      <c r="J911" s="40">
        <f t="shared" ca="1" si="26"/>
        <v>10.087973475456238</v>
      </c>
      <c r="L911" s="60">
        <f t="shared" ca="1" si="27"/>
        <v>16.087973475456238</v>
      </c>
    </row>
    <row r="912" spans="2:12" x14ac:dyDescent="0.25">
      <c r="B912" s="50">
        <v>30655</v>
      </c>
      <c r="C912" s="44">
        <v>30841</v>
      </c>
      <c r="D912" s="42">
        <f ca="1">CalcBCI!CA924</f>
        <v>92.469477480366649</v>
      </c>
      <c r="E912" s="46"/>
      <c r="F912" s="42">
        <f ca="1">AVERAGE(INDIRECT($D$1&amp;ROW()-$F$4):D911,D912)</f>
        <v>92.251821052234888</v>
      </c>
      <c r="G912" s="41">
        <v>-1</v>
      </c>
      <c r="H912" s="41">
        <f ca="1">F912/AVERAGE(INDIRECT($F$1&amp;(ROW()-$I$3)):INDIRECT($F$1&amp;(ROW()-1)))</f>
        <v>1.0465945063280317</v>
      </c>
      <c r="I912" s="41"/>
      <c r="J912" s="40">
        <f t="shared" ca="1" si="26"/>
        <v>9.3484297394752502</v>
      </c>
      <c r="L912" s="60">
        <f t="shared" ca="1" si="27"/>
        <v>15.34842973947525</v>
      </c>
    </row>
    <row r="913" spans="2:12" x14ac:dyDescent="0.25">
      <c r="B913" s="50">
        <v>30662</v>
      </c>
      <c r="C913" s="44">
        <v>30848</v>
      </c>
      <c r="D913" s="42">
        <f ca="1">CalcBCI!CA925</f>
        <v>92.565630545675063</v>
      </c>
      <c r="E913" s="46"/>
      <c r="F913" s="42">
        <f ca="1">AVERAGE(INDIRECT($D$1&amp;ROW()-$F$4):D912,D913)</f>
        <v>92.264997671448228</v>
      </c>
      <c r="G913" s="41">
        <v>-1</v>
      </c>
      <c r="H913" s="41">
        <f ca="1">F913/AVERAGE(INDIRECT($F$1&amp;(ROW()-$I$3)):INDIRECT($F$1&amp;(ROW()-1)))</f>
        <v>1.0440770630640355</v>
      </c>
      <c r="I913" s="41"/>
      <c r="J913" s="40">
        <f t="shared" ca="1" si="26"/>
        <v>8.8328799605369568</v>
      </c>
      <c r="L913" s="60">
        <f t="shared" ca="1" si="27"/>
        <v>14.832879960536957</v>
      </c>
    </row>
    <row r="914" spans="2:12" x14ac:dyDescent="0.25">
      <c r="B914" s="50">
        <v>30669</v>
      </c>
      <c r="C914" s="44">
        <v>30855</v>
      </c>
      <c r="D914" s="42">
        <f ca="1">CalcBCI!CA926</f>
        <v>92.303972796028262</v>
      </c>
      <c r="E914" s="46"/>
      <c r="F914" s="42">
        <f ca="1">AVERAGE(INDIRECT($D$1&amp;ROW()-$F$4):D913,D914)</f>
        <v>92.289131339183029</v>
      </c>
      <c r="G914" s="41">
        <v>-1</v>
      </c>
      <c r="H914" s="41">
        <f ca="1">F914/AVERAGE(INDIRECT($F$1&amp;(ROW()-$I$3)):INDIRECT($F$1&amp;(ROW()-1)))</f>
        <v>1.0418014383320711</v>
      </c>
      <c r="I914" s="41"/>
      <c r="J914" s="40">
        <f t="shared" ca="1" si="26"/>
        <v>8.3678802847862244</v>
      </c>
      <c r="L914" s="60">
        <f t="shared" ca="1" si="27"/>
        <v>14.367880284786224</v>
      </c>
    </row>
    <row r="915" spans="2:12" x14ac:dyDescent="0.25">
      <c r="B915" s="50">
        <v>30676</v>
      </c>
      <c r="C915" s="44">
        <v>30862</v>
      </c>
      <c r="D915" s="42">
        <f ca="1">CalcBCI!CA927</f>
        <v>92.496172972209592</v>
      </c>
      <c r="E915" s="46"/>
      <c r="F915" s="42">
        <f ca="1">AVERAGE(INDIRECT($D$1&amp;ROW()-$F$4):D914,D915)</f>
        <v>92.458813448569884</v>
      </c>
      <c r="G915" s="41">
        <v>-1</v>
      </c>
      <c r="H915" s="41">
        <f ca="1">F915/AVERAGE(INDIRECT($F$1&amp;(ROW()-$I$3)):INDIRECT($F$1&amp;(ROW()-1)))</f>
        <v>1.0412891490848135</v>
      </c>
      <c r="I915" s="41"/>
      <c r="J915" s="40">
        <f t="shared" ca="1" si="26"/>
        <v>8.2633343338966387</v>
      </c>
      <c r="L915" s="60">
        <f t="shared" ca="1" si="27"/>
        <v>14.263334333896639</v>
      </c>
    </row>
    <row r="916" spans="2:12" x14ac:dyDescent="0.25">
      <c r="B916" s="50">
        <v>30683</v>
      </c>
      <c r="C916" s="44">
        <v>30869</v>
      </c>
      <c r="D916" s="42">
        <f ca="1">CalcBCI!CA928</f>
        <v>92.584389848427122</v>
      </c>
      <c r="E916" s="46"/>
      <c r="F916" s="42">
        <f ca="1">AVERAGE(INDIRECT($D$1&amp;ROW()-$F$4):D915,D916)</f>
        <v>92.487541540585013</v>
      </c>
      <c r="G916" s="41">
        <v>-1</v>
      </c>
      <c r="H916" s="41">
        <f ca="1">F916/AVERAGE(INDIRECT($F$1&amp;(ROW()-$I$3)):INDIRECT($F$1&amp;(ROW()-1)))</f>
        <v>1.0392866176184441</v>
      </c>
      <c r="I916" s="41"/>
      <c r="J916" s="40">
        <f t="shared" ca="1" si="26"/>
        <v>7.8551396727561951</v>
      </c>
      <c r="L916" s="60">
        <f t="shared" ca="1" si="27"/>
        <v>13.855139672756195</v>
      </c>
    </row>
    <row r="917" spans="2:12" x14ac:dyDescent="0.25">
      <c r="B917" s="50">
        <v>30690</v>
      </c>
      <c r="C917" s="44">
        <v>30876</v>
      </c>
      <c r="D917" s="42">
        <f ca="1">CalcBCI!CA929</f>
        <v>92.661685595224895</v>
      </c>
      <c r="E917" s="46"/>
      <c r="F917" s="42">
        <f ca="1">AVERAGE(INDIRECT($D$1&amp;ROW()-$F$4):D916,D917)</f>
        <v>92.511555302972454</v>
      </c>
      <c r="G917" s="41">
        <v>-1</v>
      </c>
      <c r="H917" s="41">
        <f ca="1">F917/AVERAGE(INDIRECT($F$1&amp;(ROW()-$I$3)):INDIRECT($F$1&amp;(ROW()-1)))</f>
        <v>1.0373451721115605</v>
      </c>
      <c r="I917" s="41"/>
      <c r="J917" s="40">
        <f t="shared" ca="1" si="26"/>
        <v>7.46011883020401</v>
      </c>
      <c r="L917" s="60">
        <f t="shared" ca="1" si="27"/>
        <v>13.46011883020401</v>
      </c>
    </row>
    <row r="918" spans="2:12" x14ac:dyDescent="0.25">
      <c r="B918" s="50">
        <v>30697</v>
      </c>
      <c r="C918" s="44">
        <v>30883</v>
      </c>
      <c r="D918" s="42">
        <f ca="1">CalcBCI!CA930</f>
        <v>92.375953595382441</v>
      </c>
      <c r="E918" s="46"/>
      <c r="F918" s="42">
        <f ca="1">AVERAGE(INDIRECT($D$1&amp;ROW()-$F$4):D917,D918)</f>
        <v>92.529550502811006</v>
      </c>
      <c r="G918" s="41">
        <v>-1</v>
      </c>
      <c r="H918" s="41">
        <f ca="1">F918/AVERAGE(INDIRECT($F$1&amp;(ROW()-$I$3)):INDIRECT($F$1&amp;(ROW()-1)))</f>
        <v>1.035468028846156</v>
      </c>
      <c r="I918" s="41"/>
      <c r="J918" s="40">
        <f t="shared" ca="1" si="26"/>
        <v>7.0788571238517752</v>
      </c>
      <c r="L918" s="60">
        <f t="shared" ca="1" si="27"/>
        <v>13.078857123851776</v>
      </c>
    </row>
    <row r="919" spans="2:12" x14ac:dyDescent="0.25">
      <c r="B919" s="50">
        <v>30704</v>
      </c>
      <c r="C919" s="44">
        <v>30890</v>
      </c>
      <c r="D919" s="42">
        <f ca="1">CalcBCI!CA931</f>
        <v>92.280548864761769</v>
      </c>
      <c r="E919" s="46"/>
      <c r="F919" s="42">
        <f ca="1">AVERAGE(INDIRECT($D$1&amp;ROW()-$F$4):D918,D919)</f>
        <v>92.475644475949068</v>
      </c>
      <c r="G919" s="41">
        <v>-1</v>
      </c>
      <c r="H919" s="41">
        <f ca="1">F919/AVERAGE(INDIRECT($F$1&amp;(ROW()-$I$3)):INDIRECT($F$1&amp;(ROW()-1)))</f>
        <v>1.032886379851383</v>
      </c>
      <c r="I919" s="41"/>
      <c r="J919" s="40">
        <f t="shared" ca="1" si="26"/>
        <v>6.5555909276008597</v>
      </c>
      <c r="L919" s="60">
        <f t="shared" ca="1" si="27"/>
        <v>12.555590927600861</v>
      </c>
    </row>
    <row r="920" spans="2:12" x14ac:dyDescent="0.25">
      <c r="B920" s="50">
        <v>30711</v>
      </c>
      <c r="C920" s="44">
        <v>30897</v>
      </c>
      <c r="D920" s="42">
        <f ca="1">CalcBCI!CA932</f>
        <v>92.77648655141374</v>
      </c>
      <c r="E920" s="46"/>
      <c r="F920" s="42">
        <f ca="1">AVERAGE(INDIRECT($D$1&amp;ROW()-$F$4):D919,D920)</f>
        <v>92.523668651695715</v>
      </c>
      <c r="G920" s="41">
        <v>-1</v>
      </c>
      <c r="H920" s="41">
        <f ca="1">F920/AVERAGE(INDIRECT($F$1&amp;(ROW()-$I$3)):INDIRECT($F$1&amp;(ROW()-1)))</f>
        <v>1.0315741978284565</v>
      </c>
      <c r="I920" s="41"/>
      <c r="J920" s="40">
        <f t="shared" ca="1" si="26"/>
        <v>6.2901106476783779</v>
      </c>
      <c r="L920" s="60">
        <f t="shared" ca="1" si="27"/>
        <v>12.290110647678379</v>
      </c>
    </row>
    <row r="921" spans="2:12" x14ac:dyDescent="0.25">
      <c r="B921" s="50">
        <v>30718</v>
      </c>
      <c r="C921" s="44">
        <v>30904</v>
      </c>
      <c r="D921" s="42">
        <f ca="1">CalcBCI!CA933</f>
        <v>94.050336439346893</v>
      </c>
      <c r="E921" s="46"/>
      <c r="F921" s="42">
        <f ca="1">AVERAGE(INDIRECT($D$1&amp;ROW()-$F$4):D920,D921)</f>
        <v>92.870831362726221</v>
      </c>
      <c r="G921" s="41">
        <v>-1</v>
      </c>
      <c r="H921" s="41">
        <f ca="1">F921/AVERAGE(INDIRECT($F$1&amp;(ROW()-$I$3)):INDIRECT($F$1&amp;(ROW()-1)))</f>
        <v>1.0336574263868419</v>
      </c>
      <c r="I921" s="41"/>
      <c r="J921" s="40">
        <f t="shared" ca="1" si="26"/>
        <v>6.7117401957511911</v>
      </c>
      <c r="L921" s="60">
        <f t="shared" ca="1" si="27"/>
        <v>12.71174019575119</v>
      </c>
    </row>
    <row r="922" spans="2:12" x14ac:dyDescent="0.25">
      <c r="B922" s="50">
        <v>30725</v>
      </c>
      <c r="C922" s="44">
        <v>30911</v>
      </c>
      <c r="D922" s="42">
        <f ca="1">CalcBCI!CA934</f>
        <v>94.661528644077379</v>
      </c>
      <c r="E922" s="46"/>
      <c r="F922" s="42">
        <f ca="1">AVERAGE(INDIRECT($D$1&amp;ROW()-$F$4):D921,D922)</f>
        <v>93.442225124899949</v>
      </c>
      <c r="G922" s="41">
        <v>-1</v>
      </c>
      <c r="H922" s="41">
        <f ca="1">F922/AVERAGE(INDIRECT($F$1&amp;(ROW()-$I$3)):INDIRECT($F$1&amp;(ROW()-1)))</f>
        <v>1.0381960146791673</v>
      </c>
      <c r="I922" s="41"/>
      <c r="J922" s="40">
        <f t="shared" ca="1" si="26"/>
        <v>7.6331499218940735</v>
      </c>
      <c r="L922" s="60">
        <f t="shared" ca="1" si="27"/>
        <v>13.633149921894073</v>
      </c>
    </row>
    <row r="923" spans="2:12" x14ac:dyDescent="0.25">
      <c r="B923" s="50">
        <v>30732</v>
      </c>
      <c r="C923" s="44">
        <v>30918</v>
      </c>
      <c r="D923" s="42">
        <f ca="1">CalcBCI!CA935</f>
        <v>94.564257490053123</v>
      </c>
      <c r="E923" s="46"/>
      <c r="F923" s="42">
        <f ca="1">AVERAGE(INDIRECT($D$1&amp;ROW()-$F$4):D922,D923)</f>
        <v>94.013152281222787</v>
      </c>
      <c r="G923" s="41">
        <v>-1</v>
      </c>
      <c r="H923" s="41">
        <f ca="1">F923/AVERAGE(INDIRECT($F$1&amp;(ROW()-$I$3)):INDIRECT($F$1&amp;(ROW()-1)))</f>
        <v>1.0426451518925675</v>
      </c>
      <c r="I923" s="41"/>
      <c r="J923" s="40">
        <f t="shared" ca="1" si="26"/>
        <v>8.5401704907417297</v>
      </c>
      <c r="L923" s="60">
        <f t="shared" ca="1" si="27"/>
        <v>14.54017049074173</v>
      </c>
    </row>
    <row r="924" spans="2:12" x14ac:dyDescent="0.25">
      <c r="B924" s="50">
        <v>30739</v>
      </c>
      <c r="C924" s="44">
        <v>30925</v>
      </c>
      <c r="D924" s="42">
        <f ca="1">CalcBCI!CA936</f>
        <v>94.398410648156229</v>
      </c>
      <c r="E924" s="46"/>
      <c r="F924" s="42">
        <f ca="1">AVERAGE(INDIRECT($D$1&amp;ROW()-$F$4):D923,D924)</f>
        <v>94.418633305408406</v>
      </c>
      <c r="G924" s="41">
        <v>-1</v>
      </c>
      <c r="H924" s="41">
        <f ca="1">F924/AVERAGE(INDIRECT($F$1&amp;(ROW()-$I$3)):INDIRECT($F$1&amp;(ROW()-1)))</f>
        <v>1.0451326112846777</v>
      </c>
      <c r="I924" s="41"/>
      <c r="J924" s="40">
        <f t="shared" ca="1" si="26"/>
        <v>9.0489014983177203</v>
      </c>
      <c r="L924" s="60">
        <f t="shared" ca="1" si="27"/>
        <v>15.04890149831772</v>
      </c>
    </row>
    <row r="925" spans="2:12" x14ac:dyDescent="0.25">
      <c r="B925" s="50">
        <v>30746</v>
      </c>
      <c r="C925" s="44">
        <v>30932</v>
      </c>
      <c r="D925" s="42">
        <f ca="1">CalcBCI!CA937</f>
        <v>94.094501070765588</v>
      </c>
      <c r="E925" s="46"/>
      <c r="F925" s="42">
        <f ca="1">AVERAGE(INDIRECT($D$1&amp;ROW()-$F$4):D924,D925)</f>
        <v>94.429674463263083</v>
      </c>
      <c r="G925" s="41">
        <v>-1</v>
      </c>
      <c r="H925" s="41">
        <f ca="1">F925/AVERAGE(INDIRECT($F$1&amp;(ROW()-$I$3)):INDIRECT($F$1&amp;(ROW()-1)))</f>
        <v>1.0431747756104128</v>
      </c>
      <c r="I925" s="41"/>
      <c r="J925" s="40">
        <f t="shared" ca="1" si="26"/>
        <v>8.6483904719352722</v>
      </c>
      <c r="L925" s="60">
        <f t="shared" ca="1" si="27"/>
        <v>14.648390471935272</v>
      </c>
    </row>
    <row r="926" spans="2:12" x14ac:dyDescent="0.25">
      <c r="B926" s="50">
        <v>30753</v>
      </c>
      <c r="C926" s="44">
        <v>30939</v>
      </c>
      <c r="D926" s="42">
        <f ca="1">CalcBCI!CA938</f>
        <v>93.874621336725497</v>
      </c>
      <c r="E926" s="46"/>
      <c r="F926" s="42">
        <f ca="1">AVERAGE(INDIRECT($D$1&amp;ROW()-$F$4):D925,D926)</f>
        <v>94.232947636425109</v>
      </c>
      <c r="G926" s="41">
        <v>-1</v>
      </c>
      <c r="H926" s="41">
        <f ca="1">F926/AVERAGE(INDIRECT($F$1&amp;(ROW()-$I$3)):INDIRECT($F$1&amp;(ROW()-1)))</f>
        <v>1.0389512268506891</v>
      </c>
      <c r="I926" s="41"/>
      <c r="J926" s="40">
        <f t="shared" ca="1" si="26"/>
        <v>7.786847651004793</v>
      </c>
      <c r="L926" s="60">
        <f t="shared" ca="1" si="27"/>
        <v>13.786847651004793</v>
      </c>
    </row>
    <row r="927" spans="2:12" x14ac:dyDescent="0.25">
      <c r="B927" s="50">
        <v>30760</v>
      </c>
      <c r="C927" s="44">
        <v>30946</v>
      </c>
      <c r="D927" s="42">
        <f ca="1">CalcBCI!CA939</f>
        <v>94.071536733637387</v>
      </c>
      <c r="E927" s="46"/>
      <c r="F927" s="42">
        <f ca="1">AVERAGE(INDIRECT($D$1&amp;ROW()-$F$4):D926,D927)</f>
        <v>94.109767447321175</v>
      </c>
      <c r="G927" s="41">
        <v>-1</v>
      </c>
      <c r="H927" s="41">
        <f ca="1">F927/AVERAGE(INDIRECT($F$1&amp;(ROW()-$I$3)):INDIRECT($F$1&amp;(ROW()-1)))</f>
        <v>1.0355932656675104</v>
      </c>
      <c r="I927" s="41"/>
      <c r="J927" s="40">
        <f t="shared" ca="1" si="26"/>
        <v>7.1042731404304522</v>
      </c>
      <c r="L927" s="60">
        <f t="shared" ca="1" si="27"/>
        <v>13.104273140430452</v>
      </c>
    </row>
    <row r="928" spans="2:12" x14ac:dyDescent="0.25">
      <c r="B928" s="50">
        <v>30767</v>
      </c>
      <c r="C928" s="44">
        <v>30953</v>
      </c>
      <c r="D928" s="42">
        <f ca="1">CalcBCI!CA940</f>
        <v>93.406676344607021</v>
      </c>
      <c r="E928" s="46"/>
      <c r="F928" s="42">
        <f ca="1">AVERAGE(INDIRECT($D$1&amp;ROW()-$F$4):D927,D928)</f>
        <v>93.861833871433873</v>
      </c>
      <c r="G928" s="41">
        <v>-1</v>
      </c>
      <c r="H928" s="41">
        <f ca="1">F928/AVERAGE(INDIRECT($F$1&amp;(ROW()-$I$3)):INDIRECT($F$1&amp;(ROW()-1)))</f>
        <v>1.0309227049622398</v>
      </c>
      <c r="I928" s="41"/>
      <c r="J928" s="40">
        <f t="shared" ca="1" si="26"/>
        <v>6.1584213376045218</v>
      </c>
      <c r="L928" s="60">
        <f t="shared" ca="1" si="27"/>
        <v>12.158421337604523</v>
      </c>
    </row>
    <row r="929" spans="2:12" x14ac:dyDescent="0.25">
      <c r="B929" s="50">
        <v>30774</v>
      </c>
      <c r="C929" s="44">
        <v>30960</v>
      </c>
      <c r="D929" s="42">
        <f ca="1">CalcBCI!CA941</f>
        <v>92.980861313148054</v>
      </c>
      <c r="E929" s="46"/>
      <c r="F929" s="42">
        <f ca="1">AVERAGE(INDIRECT($D$1&amp;ROW()-$F$4):D928,D929)</f>
        <v>93.58342393202949</v>
      </c>
      <c r="G929" s="41">
        <v>-1</v>
      </c>
      <c r="H929" s="41">
        <f ca="1">F929/AVERAGE(INDIRECT($F$1&amp;(ROW()-$I$3)):INDIRECT($F$1&amp;(ROW()-1)))</f>
        <v>1.0260315323300102</v>
      </c>
      <c r="I929" s="41"/>
      <c r="J929" s="40">
        <f t="shared" ca="1" si="26"/>
        <v>5.1723042130470285</v>
      </c>
      <c r="L929" s="60">
        <f t="shared" ca="1" si="27"/>
        <v>11.172304213047028</v>
      </c>
    </row>
    <row r="930" spans="2:12" x14ac:dyDescent="0.25">
      <c r="B930" s="50">
        <v>30781</v>
      </c>
      <c r="C930" s="44">
        <v>30967</v>
      </c>
      <c r="D930" s="42">
        <f ca="1">CalcBCI!CA942</f>
        <v>92.369039867478222</v>
      </c>
      <c r="E930" s="46"/>
      <c r="F930" s="42">
        <f ca="1">AVERAGE(INDIRECT($D$1&amp;ROW()-$F$4):D929,D930)</f>
        <v>93.20702856471766</v>
      </c>
      <c r="G930" s="41">
        <v>-1</v>
      </c>
      <c r="H930" s="41">
        <f ca="1">F930/AVERAGE(INDIRECT($F$1&amp;(ROW()-$I$3)):INDIRECT($F$1&amp;(ROW()-1)))</f>
        <v>1.0201589243652702</v>
      </c>
      <c r="I930" s="41"/>
      <c r="J930" s="40">
        <f t="shared" ca="1" si="26"/>
        <v>3.9942809939384469</v>
      </c>
      <c r="L930" s="60">
        <f t="shared" ca="1" si="27"/>
        <v>9.994280993938446</v>
      </c>
    </row>
    <row r="931" spans="2:12" x14ac:dyDescent="0.25">
      <c r="B931" s="50">
        <v>30788</v>
      </c>
      <c r="C931" s="44">
        <v>30974</v>
      </c>
      <c r="D931" s="42">
        <f ca="1">CalcBCI!CA943</f>
        <v>92.468463347299078</v>
      </c>
      <c r="E931" s="46"/>
      <c r="F931" s="42">
        <f ca="1">AVERAGE(INDIRECT($D$1&amp;ROW()-$F$4):D930,D931)</f>
        <v>92.80626021813309</v>
      </c>
      <c r="G931" s="41">
        <v>-1</v>
      </c>
      <c r="H931" s="41">
        <f ca="1">F931/AVERAGE(INDIRECT($F$1&amp;(ROW()-$I$3)):INDIRECT($F$1&amp;(ROW()-1)))</f>
        <v>1.0141815649018644</v>
      </c>
      <c r="I931" s="41"/>
      <c r="J931" s="40">
        <f t="shared" ca="1" si="26"/>
        <v>2.8019288182258606</v>
      </c>
      <c r="L931" s="60">
        <f t="shared" ca="1" si="27"/>
        <v>8.8019288182258606</v>
      </c>
    </row>
    <row r="932" spans="2:12" x14ac:dyDescent="0.25">
      <c r="B932" s="50">
        <v>30795</v>
      </c>
      <c r="C932" s="44">
        <v>30981</v>
      </c>
      <c r="D932" s="42">
        <f ca="1">CalcBCI!CA944</f>
        <v>92.419362130858417</v>
      </c>
      <c r="E932" s="46"/>
      <c r="F932" s="42">
        <f ca="1">AVERAGE(INDIRECT($D$1&amp;ROW()-$F$4):D931,D932)</f>
        <v>92.559431664695936</v>
      </c>
      <c r="G932" s="41">
        <v>-1</v>
      </c>
      <c r="H932" s="41">
        <f ca="1">F932/AVERAGE(INDIRECT($F$1&amp;(ROW()-$I$3)):INDIRECT($F$1&amp;(ROW()-1)))</f>
        <v>1.0100398574491656</v>
      </c>
      <c r="I932" s="41"/>
      <c r="J932" s="40">
        <f t="shared" ca="1" si="26"/>
        <v>1.9797036051750188</v>
      </c>
      <c r="L932" s="60">
        <f t="shared" ca="1" si="27"/>
        <v>7.9797036051750183</v>
      </c>
    </row>
    <row r="933" spans="2:12" x14ac:dyDescent="0.25">
      <c r="B933" s="50">
        <v>30802</v>
      </c>
      <c r="C933" s="44">
        <v>30988</v>
      </c>
      <c r="D933" s="42">
        <f ca="1">CalcBCI!CA945</f>
        <v>92.92743249908726</v>
      </c>
      <c r="E933" s="46"/>
      <c r="F933" s="42">
        <f ca="1">AVERAGE(INDIRECT($D$1&amp;ROW()-$F$4):D932,D933)</f>
        <v>92.546074461180751</v>
      </c>
      <c r="G933" s="41">
        <v>-1</v>
      </c>
      <c r="H933" s="41">
        <f ca="1">F933/AVERAGE(INDIRECT($F$1&amp;(ROW()-$I$3)):INDIRECT($F$1&amp;(ROW()-1)))</f>
        <v>1.008562537313932</v>
      </c>
      <c r="I933" s="41"/>
      <c r="J933" s="40">
        <f t="shared" ca="1" si="26"/>
        <v>1.6872051358222968</v>
      </c>
      <c r="L933" s="60">
        <f t="shared" ca="1" si="27"/>
        <v>7.687205135822297</v>
      </c>
    </row>
    <row r="934" spans="2:12" x14ac:dyDescent="0.25">
      <c r="B934" s="50">
        <v>30809</v>
      </c>
      <c r="C934" s="44">
        <v>30995</v>
      </c>
      <c r="D934" s="42">
        <f ca="1">CalcBCI!CA946</f>
        <v>93.514320134802176</v>
      </c>
      <c r="E934" s="46"/>
      <c r="F934" s="42">
        <f ca="1">AVERAGE(INDIRECT($D$1&amp;ROW()-$F$4):D933,D934)</f>
        <v>92.832394528011733</v>
      </c>
      <c r="G934" s="41">
        <v>-1</v>
      </c>
      <c r="H934" s="41">
        <f ca="1">F934/AVERAGE(INDIRECT($F$1&amp;(ROW()-$I$3)):INDIRECT($F$1&amp;(ROW()-1)))</f>
        <v>1.0104297343055002</v>
      </c>
      <c r="I934" s="41"/>
      <c r="J934" s="40">
        <f t="shared" ca="1" si="26"/>
        <v>2.0569655299186711</v>
      </c>
      <c r="L934" s="60">
        <f t="shared" ca="1" si="27"/>
        <v>8.0569655299186707</v>
      </c>
    </row>
    <row r="935" spans="2:12" x14ac:dyDescent="0.25">
      <c r="B935" s="50">
        <v>30816</v>
      </c>
      <c r="C935" s="44">
        <v>31002</v>
      </c>
      <c r="D935" s="42">
        <f ca="1">CalcBCI!CA947</f>
        <v>93.528068890551793</v>
      </c>
      <c r="E935" s="46"/>
      <c r="F935" s="42">
        <f ca="1">AVERAGE(INDIRECT($D$1&amp;ROW()-$F$4):D934,D935)</f>
        <v>93.097295913824922</v>
      </c>
      <c r="G935" s="41">
        <v>-1</v>
      </c>
      <c r="H935" s="41">
        <f ca="1">F935/AVERAGE(INDIRECT($F$1&amp;(ROW()-$I$3)):INDIRECT($F$1&amp;(ROW()-1)))</f>
        <v>1.0120382940849908</v>
      </c>
      <c r="I935" s="41"/>
      <c r="J935" s="40">
        <f t="shared" ca="1" si="26"/>
        <v>2.376035749912262</v>
      </c>
      <c r="L935" s="60">
        <f t="shared" ca="1" si="27"/>
        <v>8.376035749912262</v>
      </c>
    </row>
    <row r="936" spans="2:12" x14ac:dyDescent="0.25">
      <c r="B936" s="50">
        <v>30823</v>
      </c>
      <c r="C936" s="44">
        <v>31009</v>
      </c>
      <c r="D936" s="42">
        <f ca="1">CalcBCI!CA948</f>
        <v>93.420198709764634</v>
      </c>
      <c r="E936" s="46"/>
      <c r="F936" s="42">
        <f ca="1">AVERAGE(INDIRECT($D$1&amp;ROW()-$F$4):D935,D936)</f>
        <v>93.347505058551477</v>
      </c>
      <c r="G936" s="41">
        <v>-1</v>
      </c>
      <c r="H936" s="41">
        <f ca="1">F936/AVERAGE(INDIRECT($F$1&amp;(ROW()-$I$3)):INDIRECT($F$1&amp;(ROW()-1)))</f>
        <v>1.0135097595255691</v>
      </c>
      <c r="I936" s="41"/>
      <c r="J936" s="40">
        <f t="shared" ca="1" si="26"/>
        <v>2.6683399081230168</v>
      </c>
      <c r="L936" s="60">
        <f t="shared" ca="1" si="27"/>
        <v>8.6683399081230164</v>
      </c>
    </row>
    <row r="937" spans="2:12" x14ac:dyDescent="0.25">
      <c r="B937" s="50">
        <v>30830</v>
      </c>
      <c r="C937" s="44">
        <v>31016</v>
      </c>
      <c r="D937" s="42">
        <f ca="1">CalcBCI!CA949</f>
        <v>93.506686457548113</v>
      </c>
      <c r="E937" s="46"/>
      <c r="F937" s="42">
        <f ca="1">AVERAGE(INDIRECT($D$1&amp;ROW()-$F$4):D936,D937)</f>
        <v>93.492318548166679</v>
      </c>
      <c r="G937" s="41">
        <v>-1</v>
      </c>
      <c r="H937" s="41">
        <f ca="1">F937/AVERAGE(INDIRECT($F$1&amp;(ROW()-$I$3)):INDIRECT($F$1&amp;(ROW()-1)))</f>
        <v>1.0138634916886959</v>
      </c>
      <c r="I937" s="41"/>
      <c r="J937" s="40">
        <f t="shared" ca="1" si="26"/>
        <v>2.738669216632843</v>
      </c>
      <c r="L937" s="60">
        <f t="shared" ca="1" si="27"/>
        <v>8.738669216632843</v>
      </c>
    </row>
    <row r="938" spans="2:12" x14ac:dyDescent="0.25">
      <c r="B938" s="50">
        <v>30837</v>
      </c>
      <c r="C938" s="44">
        <v>31023</v>
      </c>
      <c r="D938" s="42">
        <f ca="1">CalcBCI!CA950</f>
        <v>93.545728722544396</v>
      </c>
      <c r="E938" s="46"/>
      <c r="F938" s="42">
        <f ca="1">AVERAGE(INDIRECT($D$1&amp;ROW()-$F$4):D937,D938)</f>
        <v>93.500170695102241</v>
      </c>
      <c r="G938" s="41">
        <v>-1</v>
      </c>
      <c r="H938" s="41">
        <f ca="1">F938/AVERAGE(INDIRECT($F$1&amp;(ROW()-$I$3)):INDIRECT($F$1&amp;(ROW()-1)))</f>
        <v>1.0127785061526566</v>
      </c>
      <c r="I938" s="41"/>
      <c r="J938" s="40">
        <f t="shared" ca="1" si="26"/>
        <v>2.523026168346405</v>
      </c>
      <c r="L938" s="60">
        <f t="shared" ca="1" si="27"/>
        <v>8.523026168346405</v>
      </c>
    </row>
    <row r="939" spans="2:12" x14ac:dyDescent="0.25">
      <c r="B939" s="50">
        <v>30844</v>
      </c>
      <c r="C939" s="44">
        <v>31030</v>
      </c>
      <c r="D939" s="42">
        <f ca="1">CalcBCI!CA951</f>
        <v>93.921421159713276</v>
      </c>
      <c r="E939" s="46"/>
      <c r="F939" s="42">
        <f ca="1">AVERAGE(INDIRECT($D$1&amp;ROW()-$F$4):D938,D939)</f>
        <v>93.598508762392612</v>
      </c>
      <c r="G939" s="41">
        <v>-1</v>
      </c>
      <c r="H939" s="41">
        <f ca="1">F939/AVERAGE(INDIRECT($F$1&amp;(ROW()-$I$3)):INDIRECT($F$1&amp;(ROW()-1)))</f>
        <v>1.0127563443760099</v>
      </c>
      <c r="I939" s="41"/>
      <c r="J939" s="40">
        <f t="shared" ca="1" si="26"/>
        <v>2.5186237692832951</v>
      </c>
      <c r="L939" s="60">
        <f t="shared" ca="1" si="27"/>
        <v>8.5186237692832947</v>
      </c>
    </row>
    <row r="940" spans="2:12" x14ac:dyDescent="0.25">
      <c r="B940" s="50">
        <v>30851</v>
      </c>
      <c r="C940" s="44">
        <v>31037</v>
      </c>
      <c r="D940" s="42">
        <f ca="1">CalcBCI!CA952</f>
        <v>94.137528009506468</v>
      </c>
      <c r="E940" s="46"/>
      <c r="F940" s="42">
        <f ca="1">AVERAGE(INDIRECT($D$1&amp;ROW()-$F$4):D939,D940)</f>
        <v>93.777841087328056</v>
      </c>
      <c r="G940" s="41">
        <v>-1</v>
      </c>
      <c r="H940" s="41">
        <f ca="1">F940/AVERAGE(INDIRECT($F$1&amp;(ROW()-$I$3)):INDIRECT($F$1&amp;(ROW()-1)))</f>
        <v>1.0136368790157431</v>
      </c>
      <c r="I940" s="41"/>
      <c r="J940" s="40">
        <f t="shared" ca="1" si="26"/>
        <v>2.6936110854148869</v>
      </c>
      <c r="L940" s="60">
        <f t="shared" ca="1" si="27"/>
        <v>8.6936110854148865</v>
      </c>
    </row>
    <row r="941" spans="2:12" x14ac:dyDescent="0.25">
      <c r="B941" s="50">
        <v>30858</v>
      </c>
      <c r="C941" s="44">
        <v>31044</v>
      </c>
      <c r="D941" s="42">
        <f ca="1">CalcBCI!CA953</f>
        <v>93.696090423197802</v>
      </c>
      <c r="E941" s="46"/>
      <c r="F941" s="42">
        <f ca="1">AVERAGE(INDIRECT($D$1&amp;ROW()-$F$4):D940,D941)</f>
        <v>93.825192078740486</v>
      </c>
      <c r="G941" s="41">
        <v>-1</v>
      </c>
      <c r="H941" s="41">
        <f ca="1">F941/AVERAGE(INDIRECT($F$1&amp;(ROW()-$I$3)):INDIRECT($F$1&amp;(ROW()-1)))</f>
        <v>1.0130956798702733</v>
      </c>
      <c r="I941" s="41"/>
      <c r="J941" s="40">
        <f t="shared" ca="1" si="26"/>
        <v>2.5860419869422913</v>
      </c>
      <c r="L941" s="60">
        <f t="shared" ca="1" si="27"/>
        <v>8.5860419869422913</v>
      </c>
    </row>
    <row r="942" spans="2:12" x14ac:dyDescent="0.25">
      <c r="B942" s="50">
        <v>30865</v>
      </c>
      <c r="C942" s="44">
        <v>31051</v>
      </c>
      <c r="D942" s="42">
        <f ca="1">CalcBCI!CA954</f>
        <v>93.749881319903736</v>
      </c>
      <c r="E942" s="46"/>
      <c r="F942" s="42">
        <f ca="1">AVERAGE(INDIRECT($D$1&amp;ROW()-$F$4):D941,D942)</f>
        <v>93.876230228080331</v>
      </c>
      <c r="G942" s="41">
        <v>-1</v>
      </c>
      <c r="H942" s="41">
        <f ca="1">F942/AVERAGE(INDIRECT($F$1&amp;(ROW()-$I$3)):INDIRECT($F$1&amp;(ROW()-1)))</f>
        <v>1.0126308900595282</v>
      </c>
      <c r="I942" s="41"/>
      <c r="J942" s="40">
        <f t="shared" ca="1" si="26"/>
        <v>2.4937048554420471</v>
      </c>
      <c r="L942" s="60">
        <f t="shared" ca="1" si="27"/>
        <v>8.4937048554420471</v>
      </c>
    </row>
    <row r="943" spans="2:12" x14ac:dyDescent="0.25">
      <c r="B943" s="50">
        <v>30872</v>
      </c>
      <c r="C943" s="44">
        <v>31058</v>
      </c>
      <c r="D943" s="42">
        <f ca="1">CalcBCI!CA955</f>
        <v>93.337769606929669</v>
      </c>
      <c r="E943" s="46"/>
      <c r="F943" s="42">
        <f ca="1">AVERAGE(INDIRECT($D$1&amp;ROW()-$F$4):D942,D943)</f>
        <v>93.730317339884422</v>
      </c>
      <c r="G943" s="41">
        <v>-1</v>
      </c>
      <c r="H943" s="41">
        <f ca="1">F943/AVERAGE(INDIRECT($F$1&amp;(ROW()-$I$3)):INDIRECT($F$1&amp;(ROW()-1)))</f>
        <v>1.0100810955092199</v>
      </c>
      <c r="I943" s="41"/>
      <c r="J943" s="40">
        <f t="shared" ca="1" si="26"/>
        <v>1.9878748059272766</v>
      </c>
      <c r="L943" s="60">
        <f t="shared" ca="1" si="27"/>
        <v>7.9878748059272766</v>
      </c>
    </row>
    <row r="944" spans="2:12" x14ac:dyDescent="0.25">
      <c r="B944" s="50">
        <v>30879</v>
      </c>
      <c r="C944" s="44">
        <v>31065</v>
      </c>
      <c r="D944" s="42">
        <f ca="1">CalcBCI!CA956</f>
        <v>93.590311122943717</v>
      </c>
      <c r="E944" s="46"/>
      <c r="F944" s="42">
        <f ca="1">AVERAGE(INDIRECT($D$1&amp;ROW()-$F$4):D943,D944)</f>
        <v>93.593513118243735</v>
      </c>
      <c r="G944" s="41">
        <v>-1</v>
      </c>
      <c r="H944" s="41">
        <f ca="1">F944/AVERAGE(INDIRECT($F$1&amp;(ROW()-$I$3)):INDIRECT($F$1&amp;(ROW()-1)))</f>
        <v>1.0077479811631684</v>
      </c>
      <c r="I944" s="41"/>
      <c r="J944" s="40">
        <f t="shared" ca="1" si="26"/>
        <v>1.5261051058769226</v>
      </c>
      <c r="L944" s="60">
        <f t="shared" ca="1" si="27"/>
        <v>7.5261051058769226</v>
      </c>
    </row>
    <row r="945" spans="2:12" x14ac:dyDescent="0.25">
      <c r="B945" s="50">
        <v>30886</v>
      </c>
      <c r="C945" s="44">
        <v>31072</v>
      </c>
      <c r="D945" s="42">
        <f ca="1">CalcBCI!CA957</f>
        <v>94.147330558797933</v>
      </c>
      <c r="E945" s="46"/>
      <c r="F945" s="42">
        <f ca="1">AVERAGE(INDIRECT($D$1&amp;ROW()-$F$4):D944,D945)</f>
        <v>93.706323152143767</v>
      </c>
      <c r="G945" s="41">
        <v>-1</v>
      </c>
      <c r="H945" s="41">
        <f ca="1">F945/AVERAGE(INDIRECT($F$1&amp;(ROW()-$I$3)):INDIRECT($F$1&amp;(ROW()-1)))</f>
        <v>1.0082293959004029</v>
      </c>
      <c r="I945" s="41"/>
      <c r="J945" s="40">
        <f t="shared" ca="1" si="26"/>
        <v>1.6213026642799377</v>
      </c>
      <c r="L945" s="60">
        <f t="shared" ca="1" si="27"/>
        <v>7.6213026642799377</v>
      </c>
    </row>
    <row r="946" spans="2:12" x14ac:dyDescent="0.25">
      <c r="B946" s="50">
        <v>30893</v>
      </c>
      <c r="C946" s="44">
        <v>31079</v>
      </c>
      <c r="D946" s="42">
        <f ca="1">CalcBCI!CA958</f>
        <v>95.011615203739623</v>
      </c>
      <c r="E946" s="46"/>
      <c r="F946" s="42">
        <f ca="1">AVERAGE(INDIRECT($D$1&amp;ROW()-$F$4):D945,D946)</f>
        <v>94.021756623102732</v>
      </c>
      <c r="G946" s="41">
        <v>-1</v>
      </c>
      <c r="H946" s="41">
        <f ca="1">F946/AVERAGE(INDIRECT($F$1&amp;(ROW()-$I$3)):INDIRECT($F$1&amp;(ROW()-1)))</f>
        <v>1.0110211131299629</v>
      </c>
      <c r="I946" s="41"/>
      <c r="J946" s="40">
        <f t="shared" ca="1" si="26"/>
        <v>2.1742132306098938</v>
      </c>
      <c r="L946" s="60">
        <f t="shared" ca="1" si="27"/>
        <v>8.1742132306098938</v>
      </c>
    </row>
    <row r="947" spans="2:12" x14ac:dyDescent="0.25">
      <c r="B947" s="50">
        <v>30900</v>
      </c>
      <c r="C947" s="44">
        <v>31086</v>
      </c>
      <c r="D947" s="42">
        <f ca="1">CalcBCI!CA959</f>
        <v>94.895778982293237</v>
      </c>
      <c r="E947" s="46"/>
      <c r="F947" s="42">
        <f ca="1">AVERAGE(INDIRECT($D$1&amp;ROW()-$F$4):D946,D947)</f>
        <v>94.41125896694362</v>
      </c>
      <c r="G947" s="41">
        <v>-1</v>
      </c>
      <c r="H947" s="41">
        <f ca="1">F947/AVERAGE(INDIRECT($F$1&amp;(ROW()-$I$3)):INDIRECT($F$1&amp;(ROW()-1)))</f>
        <v>1.0146978569840321</v>
      </c>
      <c r="I947" s="41"/>
      <c r="J947" s="40">
        <f t="shared" ca="1" si="26"/>
        <v>2.9046514630317688</v>
      </c>
      <c r="L947" s="60">
        <f t="shared" ca="1" si="27"/>
        <v>8.9046514630317688</v>
      </c>
    </row>
    <row r="948" spans="2:12" x14ac:dyDescent="0.25">
      <c r="B948" s="50">
        <v>30907</v>
      </c>
      <c r="C948" s="44">
        <v>31093</v>
      </c>
      <c r="D948" s="42">
        <f ca="1">CalcBCI!CA960</f>
        <v>94.867848900492575</v>
      </c>
      <c r="E948" s="46"/>
      <c r="F948" s="42">
        <f ca="1">AVERAGE(INDIRECT($D$1&amp;ROW()-$F$4):D947,D948)</f>
        <v>94.730643411330831</v>
      </c>
      <c r="G948" s="41">
        <v>-1</v>
      </c>
      <c r="H948" s="41">
        <f ca="1">F948/AVERAGE(INDIRECT($F$1&amp;(ROW()-$I$3)):INDIRECT($F$1&amp;(ROW()-1)))</f>
        <v>1.0176427365395047</v>
      </c>
      <c r="I948" s="41"/>
      <c r="J948" s="40">
        <f t="shared" ca="1" si="26"/>
        <v>3.4915348887443534</v>
      </c>
      <c r="L948" s="60">
        <f t="shared" ca="1" si="27"/>
        <v>9.4915348887443542</v>
      </c>
    </row>
    <row r="949" spans="2:12" x14ac:dyDescent="0.25">
      <c r="B949" s="50">
        <v>30914</v>
      </c>
      <c r="C949" s="44">
        <v>31100</v>
      </c>
      <c r="D949" s="42">
        <f ca="1">CalcBCI!CA961</f>
        <v>94.857222167875221</v>
      </c>
      <c r="E949" s="46"/>
      <c r="F949" s="42">
        <f ca="1">AVERAGE(INDIRECT($D$1&amp;ROW()-$F$4):D948,D949)</f>
        <v>94.908116313600175</v>
      </c>
      <c r="G949" s="41">
        <v>-1</v>
      </c>
      <c r="H949" s="41">
        <f ca="1">F949/AVERAGE(INDIRECT($F$1&amp;(ROW()-$I$3)):INDIRECT($F$1&amp;(ROW()-1)))</f>
        <v>1.0190725123220357</v>
      </c>
      <c r="I949" s="41"/>
      <c r="J949" s="40">
        <f t="shared" ca="1" si="26"/>
        <v>3.7770643830299391</v>
      </c>
      <c r="L949" s="60">
        <f t="shared" ca="1" si="27"/>
        <v>9.7770643830299395</v>
      </c>
    </row>
    <row r="950" spans="2:12" x14ac:dyDescent="0.25">
      <c r="B950" s="50">
        <v>30921</v>
      </c>
      <c r="C950" s="44">
        <v>31107</v>
      </c>
      <c r="D950" s="42">
        <f ca="1">CalcBCI!CA962</f>
        <v>95.018128751827248</v>
      </c>
      <c r="E950" s="46"/>
      <c r="F950" s="42">
        <f ca="1">AVERAGE(INDIRECT($D$1&amp;ROW()-$F$4):D949,D950)</f>
        <v>94.90974470062207</v>
      </c>
      <c r="G950" s="41">
        <v>-1</v>
      </c>
      <c r="H950" s="41">
        <f ca="1">F950/AVERAGE(INDIRECT($F$1&amp;(ROW()-$I$3)):INDIRECT($F$1&amp;(ROW()-1)))</f>
        <v>1.0186104144270427</v>
      </c>
      <c r="I950" s="41"/>
      <c r="J950" s="40">
        <f t="shared" ca="1" si="26"/>
        <v>3.6847403645515446</v>
      </c>
      <c r="L950" s="60">
        <f t="shared" ca="1" si="27"/>
        <v>9.6847403645515442</v>
      </c>
    </row>
    <row r="951" spans="2:12" x14ac:dyDescent="0.25">
      <c r="B951" s="50">
        <v>30928</v>
      </c>
      <c r="C951" s="44">
        <v>31114</v>
      </c>
      <c r="D951" s="42">
        <f ca="1">CalcBCI!CA963</f>
        <v>95.249575663106882</v>
      </c>
      <c r="E951" s="46"/>
      <c r="F951" s="42">
        <f ca="1">AVERAGE(INDIRECT($D$1&amp;ROW()-$F$4):D950,D951)</f>
        <v>94.998193870825489</v>
      </c>
      <c r="G951" s="41">
        <v>-1</v>
      </c>
      <c r="H951" s="41">
        <f ca="1">F951/AVERAGE(INDIRECT($F$1&amp;(ROW()-$I$3)):INDIRECT($F$1&amp;(ROW()-1)))</f>
        <v>1.0190869848968913</v>
      </c>
      <c r="I951" s="41"/>
      <c r="J951" s="40">
        <f t="shared" ca="1" si="26"/>
        <v>3.7799564003944406</v>
      </c>
      <c r="L951" s="60">
        <f t="shared" ca="1" si="27"/>
        <v>9.7799564003944397</v>
      </c>
    </row>
    <row r="952" spans="2:12" x14ac:dyDescent="0.25">
      <c r="B952" s="50">
        <v>30935</v>
      </c>
      <c r="C952" s="44">
        <v>31121</v>
      </c>
      <c r="D952" s="42">
        <f ca="1">CalcBCI!CA964</f>
        <v>95.33483229564699</v>
      </c>
      <c r="E952" s="46"/>
      <c r="F952" s="42">
        <f ca="1">AVERAGE(INDIRECT($D$1&amp;ROW()-$F$4):D951,D952)</f>
        <v>95.114939719614085</v>
      </c>
      <c r="G952" s="41">
        <v>-1</v>
      </c>
      <c r="H952" s="41">
        <f ca="1">F952/AVERAGE(INDIRECT($F$1&amp;(ROW()-$I$3)):INDIRECT($F$1&amp;(ROW()-1)))</f>
        <v>1.0198391571435947</v>
      </c>
      <c r="I952" s="41"/>
      <c r="J952" s="40">
        <f t="shared" ca="1" si="26"/>
        <v>3.930324018001556</v>
      </c>
      <c r="L952" s="60">
        <f t="shared" ca="1" si="27"/>
        <v>9.9303240180015564</v>
      </c>
    </row>
    <row r="953" spans="2:12" x14ac:dyDescent="0.25">
      <c r="B953" s="50">
        <v>30942</v>
      </c>
      <c r="C953" s="44">
        <v>31128</v>
      </c>
      <c r="D953" s="42">
        <f ca="1">CalcBCI!CA965</f>
        <v>95.295943347721675</v>
      </c>
      <c r="E953" s="46"/>
      <c r="F953" s="42">
        <f ca="1">AVERAGE(INDIRECT($D$1&amp;ROW()-$F$4):D952,D953)</f>
        <v>95.224620014575706</v>
      </c>
      <c r="G953" s="41">
        <v>-1</v>
      </c>
      <c r="H953" s="41">
        <f ca="1">F953/AVERAGE(INDIRECT($F$1&amp;(ROW()-$I$3)):INDIRECT($F$1&amp;(ROW()-1)))</f>
        <v>1.020482370354874</v>
      </c>
      <c r="I953" s="41"/>
      <c r="J953" s="40">
        <f t="shared" ca="1" si="26"/>
        <v>4.0589937567710885</v>
      </c>
      <c r="L953" s="60">
        <f t="shared" ca="1" si="27"/>
        <v>10.058993756771088</v>
      </c>
    </row>
    <row r="954" spans="2:12" x14ac:dyDescent="0.25">
      <c r="B954" s="50">
        <v>30949</v>
      </c>
      <c r="C954" s="44">
        <v>31135</v>
      </c>
      <c r="D954" s="42">
        <f ca="1">CalcBCI!CA966</f>
        <v>95.741585470190316</v>
      </c>
      <c r="E954" s="46"/>
      <c r="F954" s="42">
        <f ca="1">AVERAGE(INDIRECT($D$1&amp;ROW()-$F$4):D953,D954)</f>
        <v>95.405484194166462</v>
      </c>
      <c r="G954" s="41">
        <v>-1</v>
      </c>
      <c r="H954" s="41">
        <f ca="1">F954/AVERAGE(INDIRECT($F$1&amp;(ROW()-$I$3)):INDIRECT($F$1&amp;(ROW()-1)))</f>
        <v>1.0218531509968287</v>
      </c>
      <c r="I954" s="41"/>
      <c r="J954" s="40">
        <f t="shared" ca="1" si="26"/>
        <v>4.3334689736366281</v>
      </c>
      <c r="L954" s="60">
        <f t="shared" ca="1" si="27"/>
        <v>10.333468973636627</v>
      </c>
    </row>
    <row r="955" spans="2:12" x14ac:dyDescent="0.25">
      <c r="B955" s="50">
        <v>30956</v>
      </c>
      <c r="C955" s="44">
        <v>31142</v>
      </c>
      <c r="D955" s="42">
        <f ca="1">CalcBCI!CA967</f>
        <v>96.193352406022754</v>
      </c>
      <c r="E955" s="46"/>
      <c r="F955" s="42">
        <f ca="1">AVERAGE(INDIRECT($D$1&amp;ROW()-$F$4):D954,D955)</f>
        <v>95.641428379895444</v>
      </c>
      <c r="G955" s="41">
        <v>-1</v>
      </c>
      <c r="H955" s="41">
        <f ca="1">F955/AVERAGE(INDIRECT($F$1&amp;(ROW()-$I$3)):INDIRECT($F$1&amp;(ROW()-1)))</f>
        <v>1.0237660652139091</v>
      </c>
      <c r="I955" s="41"/>
      <c r="J955" s="40">
        <f t="shared" ca="1" si="26"/>
        <v>4.7170892357826233</v>
      </c>
      <c r="L955" s="60">
        <f t="shared" ca="1" si="27"/>
        <v>10.717089235782623</v>
      </c>
    </row>
    <row r="956" spans="2:12" x14ac:dyDescent="0.25">
      <c r="B956" s="50">
        <v>30963</v>
      </c>
      <c r="C956" s="44">
        <v>31149</v>
      </c>
      <c r="D956" s="42">
        <f ca="1">CalcBCI!CA968</f>
        <v>96.451717280497064</v>
      </c>
      <c r="E956" s="46"/>
      <c r="F956" s="42">
        <f ca="1">AVERAGE(INDIRECT($D$1&amp;ROW()-$F$4):D955,D956)</f>
        <v>95.920649626107959</v>
      </c>
      <c r="G956" s="41">
        <v>-1</v>
      </c>
      <c r="H956" s="41">
        <f ca="1">F956/AVERAGE(INDIRECT($F$1&amp;(ROW()-$I$3)):INDIRECT($F$1&amp;(ROW()-1)))</f>
        <v>1.0261104035402167</v>
      </c>
      <c r="I956" s="41"/>
      <c r="J956" s="40">
        <f t="shared" ca="1" si="26"/>
        <v>5.1881697773933411</v>
      </c>
      <c r="L956" s="60">
        <f t="shared" ca="1" si="27"/>
        <v>11.188169777393341</v>
      </c>
    </row>
    <row r="957" spans="2:12" x14ac:dyDescent="0.25">
      <c r="B957" s="50">
        <v>30970</v>
      </c>
      <c r="C957" s="44">
        <v>31156</v>
      </c>
      <c r="D957" s="42">
        <f ca="1">CalcBCI!CA969</f>
        <v>96.69668707479093</v>
      </c>
      <c r="E957" s="46"/>
      <c r="F957" s="42">
        <f ca="1">AVERAGE(INDIRECT($D$1&amp;ROW()-$F$4):D956,D957)</f>
        <v>96.270835557875273</v>
      </c>
      <c r="G957" s="41">
        <v>-1</v>
      </c>
      <c r="H957" s="41">
        <f ca="1">F957/AVERAGE(INDIRECT($F$1&amp;(ROW()-$I$3)):INDIRECT($F$1&amp;(ROW()-1)))</f>
        <v>1.029165800568147</v>
      </c>
      <c r="I957" s="41"/>
      <c r="J957" s="40">
        <f t="shared" ref="J957:J1020" ca="1" si="28">IF(ISNUMBER(H957),XIRR(G957:H957,B957:C957,0.1)*100,"-")</f>
        <v>5.8036896586418152</v>
      </c>
      <c r="L957" s="60">
        <f t="shared" ca="1" si="27"/>
        <v>11.803689658641815</v>
      </c>
    </row>
    <row r="958" spans="2:12" x14ac:dyDescent="0.25">
      <c r="B958" s="50">
        <v>30977</v>
      </c>
      <c r="C958" s="44">
        <v>31163</v>
      </c>
      <c r="D958" s="42">
        <f ca="1">CalcBCI!CA970</f>
        <v>96.575430278053148</v>
      </c>
      <c r="E958" s="46"/>
      <c r="F958" s="42">
        <f ca="1">AVERAGE(INDIRECT($D$1&amp;ROW()-$F$4):D957,D958)</f>
        <v>96.479296759840977</v>
      </c>
      <c r="G958" s="41">
        <v>-1</v>
      </c>
      <c r="H958" s="41">
        <f ca="1">F958/AVERAGE(INDIRECT($F$1&amp;(ROW()-$I$3)):INDIRECT($F$1&amp;(ROW()-1)))</f>
        <v>1.0306416560050971</v>
      </c>
      <c r="I958" s="41"/>
      <c r="J958" s="40">
        <f t="shared" ca="1" si="28"/>
        <v>6.1016365885734558</v>
      </c>
      <c r="L958" s="60">
        <f t="shared" ref="L958:L1021" ca="1" si="29">J958+$K$2</f>
        <v>12.101636588573456</v>
      </c>
    </row>
    <row r="959" spans="2:12" x14ac:dyDescent="0.25">
      <c r="B959" s="50">
        <v>30984</v>
      </c>
      <c r="C959" s="44">
        <v>31170</v>
      </c>
      <c r="D959" s="42">
        <f ca="1">CalcBCI!CA971</f>
        <v>96.498888242827306</v>
      </c>
      <c r="E959" s="46"/>
      <c r="F959" s="42">
        <f ca="1">AVERAGE(INDIRECT($D$1&amp;ROW()-$F$4):D958,D959)</f>
        <v>96.555680719042115</v>
      </c>
      <c r="G959" s="41">
        <v>-1</v>
      </c>
      <c r="H959" s="41">
        <f ca="1">F959/AVERAGE(INDIRECT($F$1&amp;(ROW()-$I$3)):INDIRECT($F$1&amp;(ROW()-1)))</f>
        <v>1.0306690305455803</v>
      </c>
      <c r="I959" s="41"/>
      <c r="J959" s="40">
        <f t="shared" ca="1" si="28"/>
        <v>6.1071667075157157</v>
      </c>
      <c r="L959" s="60">
        <f t="shared" ca="1" si="29"/>
        <v>12.107166707515717</v>
      </c>
    </row>
    <row r="960" spans="2:12" x14ac:dyDescent="0.25">
      <c r="B960" s="50">
        <v>30991</v>
      </c>
      <c r="C960" s="44">
        <v>31177</v>
      </c>
      <c r="D960" s="42">
        <f ca="1">CalcBCI!CA972</f>
        <v>96.542265386163947</v>
      </c>
      <c r="E960" s="46"/>
      <c r="F960" s="42">
        <f ca="1">AVERAGE(INDIRECT($D$1&amp;ROW()-$F$4):D959,D960)</f>
        <v>96.578317745458833</v>
      </c>
      <c r="G960" s="41">
        <v>-1</v>
      </c>
      <c r="H960" s="41">
        <f ca="1">F960/AVERAGE(INDIRECT($F$1&amp;(ROW()-$I$3)):INDIRECT($F$1&amp;(ROW()-1)))</f>
        <v>1.0301092496128765</v>
      </c>
      <c r="I960" s="41"/>
      <c r="J960" s="40">
        <f t="shared" ca="1" si="28"/>
        <v>5.9941068291664124</v>
      </c>
      <c r="L960" s="60">
        <f t="shared" ca="1" si="29"/>
        <v>11.994106829166412</v>
      </c>
    </row>
    <row r="961" spans="2:12" x14ac:dyDescent="0.25">
      <c r="B961" s="50">
        <v>30998</v>
      </c>
      <c r="C961" s="44">
        <v>31184</v>
      </c>
      <c r="D961" s="42">
        <f ca="1">CalcBCI!CA973</f>
        <v>96.917203887582872</v>
      </c>
      <c r="E961" s="46"/>
      <c r="F961" s="42">
        <f ca="1">AVERAGE(INDIRECT($D$1&amp;ROW()-$F$4):D960,D961)</f>
        <v>96.633446948656825</v>
      </c>
      <c r="G961" s="41">
        <v>-1</v>
      </c>
      <c r="H961" s="41">
        <f ca="1">F961/AVERAGE(INDIRECT($F$1&amp;(ROW()-$I$3)):INDIRECT($F$1&amp;(ROW()-1)))</f>
        <v>1.0299011287791784</v>
      </c>
      <c r="I961" s="41"/>
      <c r="J961" s="40">
        <f t="shared" ca="1" si="28"/>
        <v>5.9520873427391043</v>
      </c>
      <c r="L961" s="60">
        <f t="shared" ca="1" si="29"/>
        <v>11.952087342739105</v>
      </c>
    </row>
    <row r="962" spans="2:12" x14ac:dyDescent="0.25">
      <c r="B962" s="50">
        <v>31005</v>
      </c>
      <c r="C962" s="44">
        <v>31191</v>
      </c>
      <c r="D962" s="42">
        <f ca="1">CalcBCI!CA974</f>
        <v>97.462235771530743</v>
      </c>
      <c r="E962" s="46"/>
      <c r="F962" s="42">
        <f ca="1">AVERAGE(INDIRECT($D$1&amp;ROW()-$F$4):D961,D962)</f>
        <v>96.85514832202621</v>
      </c>
      <c r="G962" s="41">
        <v>-1</v>
      </c>
      <c r="H962" s="41">
        <f ca="1">F962/AVERAGE(INDIRECT($F$1&amp;(ROW()-$I$3)):INDIRECT($F$1&amp;(ROW()-1)))</f>
        <v>1.0314372166155281</v>
      </c>
      <c r="I962" s="41"/>
      <c r="J962" s="40">
        <f t="shared" ca="1" si="28"/>
        <v>6.26241534948349</v>
      </c>
      <c r="L962" s="60">
        <f t="shared" ca="1" si="29"/>
        <v>12.26241534948349</v>
      </c>
    </row>
    <row r="963" spans="2:12" x14ac:dyDescent="0.25">
      <c r="B963" s="50">
        <v>31012</v>
      </c>
      <c r="C963" s="44">
        <v>31198</v>
      </c>
      <c r="D963" s="42">
        <f ca="1">CalcBCI!CA975</f>
        <v>97.242595975101935</v>
      </c>
      <c r="E963" s="46"/>
      <c r="F963" s="42">
        <f ca="1">AVERAGE(INDIRECT($D$1&amp;ROW()-$F$4):D962,D963)</f>
        <v>97.041075255094881</v>
      </c>
      <c r="G963" s="41">
        <v>-1</v>
      </c>
      <c r="H963" s="41">
        <f ca="1">F963/AVERAGE(INDIRECT($F$1&amp;(ROW()-$I$3)):INDIRECT($F$1&amp;(ROW()-1)))</f>
        <v>1.0325136765186216</v>
      </c>
      <c r="I963" s="41"/>
      <c r="J963" s="40">
        <f t="shared" ca="1" si="28"/>
        <v>6.480152904987337</v>
      </c>
      <c r="L963" s="60">
        <f t="shared" ca="1" si="29"/>
        <v>12.480152904987337</v>
      </c>
    </row>
    <row r="964" spans="2:12" x14ac:dyDescent="0.25">
      <c r="B964" s="50">
        <v>31019</v>
      </c>
      <c r="C964" s="44">
        <v>31205</v>
      </c>
      <c r="D964" s="42">
        <f ca="1">CalcBCI!CA976</f>
        <v>97.234546920178161</v>
      </c>
      <c r="E964" s="46"/>
      <c r="F964" s="42">
        <f ca="1">AVERAGE(INDIRECT($D$1&amp;ROW()-$F$4):D963,D964)</f>
        <v>97.214145638598424</v>
      </c>
      <c r="G964" s="41">
        <v>-1</v>
      </c>
      <c r="H964" s="41">
        <f ca="1">F964/AVERAGE(INDIRECT($F$1&amp;(ROW()-$I$3)):INDIRECT($F$1&amp;(ROW()-1)))</f>
        <v>1.0333575040619443</v>
      </c>
      <c r="I964" s="41"/>
      <c r="J964" s="40">
        <f t="shared" ca="1" si="28"/>
        <v>6.6509875655174246</v>
      </c>
      <c r="L964" s="60">
        <f t="shared" ca="1" si="29"/>
        <v>12.650987565517426</v>
      </c>
    </row>
    <row r="965" spans="2:12" x14ac:dyDescent="0.25">
      <c r="B965" s="50">
        <v>31026</v>
      </c>
      <c r="C965" s="44">
        <v>31212</v>
      </c>
      <c r="D965" s="42">
        <f ca="1">CalcBCI!CA977</f>
        <v>97.031064307513034</v>
      </c>
      <c r="E965" s="46"/>
      <c r="F965" s="42">
        <f ca="1">AVERAGE(INDIRECT($D$1&amp;ROW()-$F$4):D964,D965)</f>
        <v>97.242610743580968</v>
      </c>
      <c r="G965" s="41">
        <v>-1</v>
      </c>
      <c r="H965" s="41">
        <f ca="1">F965/AVERAGE(INDIRECT($F$1&amp;(ROW()-$I$3)):INDIRECT($F$1&amp;(ROW()-1)))</f>
        <v>1.0326126125940984</v>
      </c>
      <c r="I965" s="41"/>
      <c r="J965" s="40">
        <f t="shared" ca="1" si="28"/>
        <v>6.500175893306734</v>
      </c>
      <c r="L965" s="60">
        <f t="shared" ca="1" si="29"/>
        <v>12.500175893306734</v>
      </c>
    </row>
    <row r="966" spans="2:12" x14ac:dyDescent="0.25">
      <c r="B966" s="50">
        <v>31033</v>
      </c>
      <c r="C966" s="44">
        <v>31219</v>
      </c>
      <c r="D966" s="42">
        <f ca="1">CalcBCI!CA978</f>
        <v>96.735376209618991</v>
      </c>
      <c r="E966" s="46"/>
      <c r="F966" s="42">
        <f ca="1">AVERAGE(INDIRECT($D$1&amp;ROW()-$F$4):D965,D966)</f>
        <v>97.060895853103034</v>
      </c>
      <c r="G966" s="41">
        <v>-1</v>
      </c>
      <c r="H966" s="41">
        <f ca="1">F966/AVERAGE(INDIRECT($F$1&amp;(ROW()-$I$3)):INDIRECT($F$1&amp;(ROW()-1)))</f>
        <v>1.0296363903991776</v>
      </c>
      <c r="I966" s="41"/>
      <c r="J966" s="40">
        <f t="shared" ca="1" si="28"/>
        <v>5.898648202419281</v>
      </c>
      <c r="L966" s="60">
        <f t="shared" ca="1" si="29"/>
        <v>11.898648202419281</v>
      </c>
    </row>
    <row r="967" spans="2:12" x14ac:dyDescent="0.25">
      <c r="B967" s="50">
        <v>31040</v>
      </c>
      <c r="C967" s="44">
        <v>31226</v>
      </c>
      <c r="D967" s="42">
        <f ca="1">CalcBCI!CA979</f>
        <v>97.546555154453472</v>
      </c>
      <c r="E967" s="46"/>
      <c r="F967" s="42">
        <f ca="1">AVERAGE(INDIRECT($D$1&amp;ROW()-$F$4):D966,D967)</f>
        <v>97.136885647940915</v>
      </c>
      <c r="G967" s="41">
        <v>-1</v>
      </c>
      <c r="H967" s="41">
        <f ca="1">F967/AVERAGE(INDIRECT($F$1&amp;(ROW()-$I$3)):INDIRECT($F$1&amp;(ROW()-1)))</f>
        <v>1.0294403889883244</v>
      </c>
      <c r="I967" s="41"/>
      <c r="J967" s="40">
        <f t="shared" ca="1" si="28"/>
        <v>5.8590927720069894</v>
      </c>
      <c r="L967" s="60">
        <f t="shared" ca="1" si="29"/>
        <v>11.859092772006989</v>
      </c>
    </row>
    <row r="968" spans="2:12" x14ac:dyDescent="0.25">
      <c r="B968" s="50">
        <v>31047</v>
      </c>
      <c r="C968" s="44">
        <v>31233</v>
      </c>
      <c r="D968" s="42">
        <f ca="1">CalcBCI!CA980</f>
        <v>98.183216828396567</v>
      </c>
      <c r="E968" s="46"/>
      <c r="F968" s="42">
        <f ca="1">AVERAGE(INDIRECT($D$1&amp;ROW()-$F$4):D967,D968)</f>
        <v>97.374053124995513</v>
      </c>
      <c r="G968" s="41">
        <v>-1</v>
      </c>
      <c r="H968" s="41">
        <f ca="1">F968/AVERAGE(INDIRECT($F$1&amp;(ROW()-$I$3)):INDIRECT($F$1&amp;(ROW()-1)))</f>
        <v>1.0309709100344624</v>
      </c>
      <c r="I968" s="41"/>
      <c r="J968" s="40">
        <f t="shared" ca="1" si="28"/>
        <v>6.1681625247001657</v>
      </c>
      <c r="L968" s="60">
        <f t="shared" ca="1" si="29"/>
        <v>12.168162524700165</v>
      </c>
    </row>
    <row r="969" spans="2:12" x14ac:dyDescent="0.25">
      <c r="B969" s="50">
        <v>31054</v>
      </c>
      <c r="C969" s="44">
        <v>31240</v>
      </c>
      <c r="D969" s="42">
        <f ca="1">CalcBCI!CA981</f>
        <v>98.656466999496203</v>
      </c>
      <c r="E969" s="46"/>
      <c r="F969" s="42">
        <f ca="1">AVERAGE(INDIRECT($D$1&amp;ROW()-$F$4):D968,D969)</f>
        <v>97.780403797991312</v>
      </c>
      <c r="G969" s="41">
        <v>-1</v>
      </c>
      <c r="H969" s="41">
        <f ca="1">F969/AVERAGE(INDIRECT($F$1&amp;(ROW()-$I$3)):INDIRECT($F$1&amp;(ROW()-1)))</f>
        <v>1.034244228913662</v>
      </c>
      <c r="I969" s="41"/>
      <c r="J969" s="40">
        <f t="shared" ca="1" si="28"/>
        <v>6.8306526541709909</v>
      </c>
      <c r="L969" s="60">
        <f t="shared" ca="1" si="29"/>
        <v>12.83065265417099</v>
      </c>
    </row>
    <row r="970" spans="2:12" x14ac:dyDescent="0.25">
      <c r="B970" s="50">
        <v>31061</v>
      </c>
      <c r="C970" s="44">
        <v>31247</v>
      </c>
      <c r="D970" s="42">
        <f ca="1">CalcBCI!CA982</f>
        <v>98.637014780308846</v>
      </c>
      <c r="E970" s="46"/>
      <c r="F970" s="42">
        <f ca="1">AVERAGE(INDIRECT($D$1&amp;ROW()-$F$4):D969,D970)</f>
        <v>98.255813440663772</v>
      </c>
      <c r="G970" s="41">
        <v>-1</v>
      </c>
      <c r="H970" s="41">
        <f ca="1">F970/AVERAGE(INDIRECT($F$1&amp;(ROW()-$I$3)):INDIRECT($F$1&amp;(ROW()-1)))</f>
        <v>1.0381601154297313</v>
      </c>
      <c r="I970" s="41"/>
      <c r="J970" s="40">
        <f t="shared" ca="1" si="28"/>
        <v>7.6258465647697431</v>
      </c>
      <c r="L970" s="60">
        <f t="shared" ca="1" si="29"/>
        <v>13.625846564769743</v>
      </c>
    </row>
    <row r="971" spans="2:12" x14ac:dyDescent="0.25">
      <c r="B971" s="50">
        <v>31068</v>
      </c>
      <c r="C971" s="44">
        <v>31254</v>
      </c>
      <c r="D971" s="42">
        <f ca="1">CalcBCI!CA983</f>
        <v>98.921070426774776</v>
      </c>
      <c r="E971" s="46"/>
      <c r="F971" s="42">
        <f ca="1">AVERAGE(INDIRECT($D$1&amp;ROW()-$F$4):D970,D971)</f>
        <v>98.599442258744091</v>
      </c>
      <c r="G971" s="41">
        <v>-1</v>
      </c>
      <c r="H971" s="41">
        <f ca="1">F971/AVERAGE(INDIRECT($F$1&amp;(ROW()-$I$3)):INDIRECT($F$1&amp;(ROW()-1)))</f>
        <v>1.0405801234477423</v>
      </c>
      <c r="I971" s="41"/>
      <c r="J971" s="40">
        <f t="shared" ca="1" si="28"/>
        <v>8.1187203526496905</v>
      </c>
      <c r="L971" s="60">
        <f t="shared" ca="1" si="29"/>
        <v>14.11872035264969</v>
      </c>
    </row>
    <row r="972" spans="2:12" x14ac:dyDescent="0.25">
      <c r="B972" s="50">
        <v>31075</v>
      </c>
      <c r="C972" s="44">
        <v>31261</v>
      </c>
      <c r="D972" s="42">
        <f ca="1">CalcBCI!CA984</f>
        <v>99.15034944754693</v>
      </c>
      <c r="E972" s="46"/>
      <c r="F972" s="42">
        <f ca="1">AVERAGE(INDIRECT($D$1&amp;ROW()-$F$4):D971,D972)</f>
        <v>98.841225413531689</v>
      </c>
      <c r="G972" s="41">
        <v>-1</v>
      </c>
      <c r="H972" s="41">
        <f ca="1">F972/AVERAGE(INDIRECT($F$1&amp;(ROW()-$I$3)):INDIRECT($F$1&amp;(ROW()-1)))</f>
        <v>1.0418369621070069</v>
      </c>
      <c r="I972" s="41"/>
      <c r="J972" s="40">
        <f t="shared" ca="1" si="28"/>
        <v>8.3751317858695984</v>
      </c>
      <c r="L972" s="60">
        <f t="shared" ca="1" si="29"/>
        <v>14.375131785869598</v>
      </c>
    </row>
    <row r="973" spans="2:12" x14ac:dyDescent="0.25">
      <c r="B973" s="50">
        <v>31082</v>
      </c>
      <c r="C973" s="44">
        <v>31268</v>
      </c>
      <c r="D973" s="42">
        <f ca="1">CalcBCI!CA985</f>
        <v>99.31661384202431</v>
      </c>
      <c r="E973" s="46"/>
      <c r="F973" s="42">
        <f ca="1">AVERAGE(INDIRECT($D$1&amp;ROW()-$F$4):D972,D973)</f>
        <v>99.006262124163712</v>
      </c>
      <c r="G973" s="41">
        <v>-1</v>
      </c>
      <c r="H973" s="41">
        <f ca="1">F973/AVERAGE(INDIRECT($F$1&amp;(ROW()-$I$3)):INDIRECT($F$1&amp;(ROW()-1)))</f>
        <v>1.0422418569338792</v>
      </c>
      <c r="I973" s="41"/>
      <c r="J973" s="40">
        <f t="shared" ca="1" si="28"/>
        <v>8.4577992558479345</v>
      </c>
      <c r="L973" s="60">
        <f t="shared" ca="1" si="29"/>
        <v>14.457799255847934</v>
      </c>
    </row>
    <row r="974" spans="2:12" x14ac:dyDescent="0.25">
      <c r="B974" s="50">
        <v>31089</v>
      </c>
      <c r="C974" s="44">
        <v>31275</v>
      </c>
      <c r="D974" s="42">
        <f ca="1">CalcBCI!CA986</f>
        <v>99.274547698412064</v>
      </c>
      <c r="E974" s="46"/>
      <c r="F974" s="42">
        <f ca="1">AVERAGE(INDIRECT($D$1&amp;ROW()-$F$4):D973,D974)</f>
        <v>99.165645353689513</v>
      </c>
      <c r="G974" s="41">
        <v>-1</v>
      </c>
      <c r="H974" s="41">
        <f ca="1">F974/AVERAGE(INDIRECT($F$1&amp;(ROW()-$I$3)):INDIRECT($F$1&amp;(ROW()-1)))</f>
        <v>1.0426246716488956</v>
      </c>
      <c r="I974" s="41"/>
      <c r="J974" s="40">
        <f t="shared" ca="1" si="28"/>
        <v>8.5359868407249468</v>
      </c>
      <c r="L974" s="60">
        <f t="shared" ca="1" si="29"/>
        <v>14.535986840724947</v>
      </c>
    </row>
    <row r="975" spans="2:12" x14ac:dyDescent="0.25">
      <c r="B975" s="50">
        <v>31096</v>
      </c>
      <c r="C975" s="44">
        <v>31282</v>
      </c>
      <c r="D975" s="42">
        <f ca="1">CalcBCI!CA987</f>
        <v>99.088231152211662</v>
      </c>
      <c r="E975" s="46"/>
      <c r="F975" s="42">
        <f ca="1">AVERAGE(INDIRECT($D$1&amp;ROW()-$F$4):D974,D975)</f>
        <v>99.207435535048745</v>
      </c>
      <c r="G975" s="41">
        <v>-1</v>
      </c>
      <c r="H975" s="41">
        <f ca="1">F975/AVERAGE(INDIRECT($F$1&amp;(ROW()-$I$3)):INDIRECT($F$1&amp;(ROW()-1)))</f>
        <v>1.0418583843777023</v>
      </c>
      <c r="I975" s="41"/>
      <c r="J975" s="40">
        <f t="shared" ca="1" si="28"/>
        <v>8.3795049786567688</v>
      </c>
      <c r="L975" s="60">
        <f t="shared" ca="1" si="29"/>
        <v>14.379504978656769</v>
      </c>
    </row>
    <row r="976" spans="2:12" x14ac:dyDescent="0.25">
      <c r="B976" s="50">
        <v>31103</v>
      </c>
      <c r="C976" s="44">
        <v>31289</v>
      </c>
      <c r="D976" s="42">
        <f ca="1">CalcBCI!CA988</f>
        <v>99.331879703482443</v>
      </c>
      <c r="E976" s="46"/>
      <c r="F976" s="42">
        <f ca="1">AVERAGE(INDIRECT($D$1&amp;ROW()-$F$4):D975,D976)</f>
        <v>99.252818099032623</v>
      </c>
      <c r="G976" s="41">
        <v>-1</v>
      </c>
      <c r="H976" s="41">
        <f ca="1">F976/AVERAGE(INDIRECT($F$1&amp;(ROW()-$I$3)):INDIRECT($F$1&amp;(ROW()-1)))</f>
        <v>1.0412426918682318</v>
      </c>
      <c r="I976" s="41"/>
      <c r="J976" s="40">
        <f t="shared" ca="1" si="28"/>
        <v>8.2538560032844561</v>
      </c>
      <c r="L976" s="60">
        <f t="shared" ca="1" si="29"/>
        <v>14.253856003284456</v>
      </c>
    </row>
    <row r="977" spans="2:12" x14ac:dyDescent="0.25">
      <c r="B977" s="50">
        <v>31110</v>
      </c>
      <c r="C977" s="44">
        <v>31296</v>
      </c>
      <c r="D977" s="42">
        <f ca="1">CalcBCI!CA989</f>
        <v>99.584115392735441</v>
      </c>
      <c r="E977" s="46"/>
      <c r="F977" s="42">
        <f ca="1">AVERAGE(INDIRECT($D$1&amp;ROW()-$F$4):D976,D977)</f>
        <v>99.319693486710406</v>
      </c>
      <c r="G977" s="41">
        <v>-1</v>
      </c>
      <c r="H977" s="41">
        <f ca="1">F977/AVERAGE(INDIRECT($F$1&amp;(ROW()-$I$3)):INDIRECT($F$1&amp;(ROW()-1)))</f>
        <v>1.0409290723947837</v>
      </c>
      <c r="I977" s="41"/>
      <c r="J977" s="40">
        <f t="shared" ca="1" si="28"/>
        <v>8.1898805499076843</v>
      </c>
      <c r="L977" s="60">
        <f t="shared" ca="1" si="29"/>
        <v>14.189880549907684</v>
      </c>
    </row>
    <row r="978" spans="2:12" x14ac:dyDescent="0.25">
      <c r="B978" s="50">
        <v>31117</v>
      </c>
      <c r="C978" s="44">
        <v>31303</v>
      </c>
      <c r="D978" s="42">
        <f ca="1">CalcBCI!CA990</f>
        <v>99.503396069989648</v>
      </c>
      <c r="E978" s="46"/>
      <c r="F978" s="42">
        <f ca="1">AVERAGE(INDIRECT($D$1&amp;ROW()-$F$4):D977,D978)</f>
        <v>99.376905579604795</v>
      </c>
      <c r="G978" s="41">
        <v>-1</v>
      </c>
      <c r="H978" s="41">
        <f ca="1">F978/AVERAGE(INDIRECT($F$1&amp;(ROW()-$I$3)):INDIRECT($F$1&amp;(ROW()-1)))</f>
        <v>1.0405031872262418</v>
      </c>
      <c r="I978" s="41"/>
      <c r="J978" s="40">
        <f t="shared" ca="1" si="28"/>
        <v>8.1030341982841527</v>
      </c>
      <c r="L978" s="60">
        <f t="shared" ca="1" si="29"/>
        <v>14.103034198284153</v>
      </c>
    </row>
    <row r="979" spans="2:12" x14ac:dyDescent="0.25">
      <c r="B979" s="50">
        <v>31124</v>
      </c>
      <c r="C979" s="44">
        <v>31310</v>
      </c>
      <c r="D979" s="42">
        <f ca="1">CalcBCI!CA991</f>
        <v>99.011237640943364</v>
      </c>
      <c r="E979" s="46"/>
      <c r="F979" s="42">
        <f ca="1">AVERAGE(INDIRECT($D$1&amp;ROW()-$F$4):D978,D979)</f>
        <v>99.357657201787731</v>
      </c>
      <c r="G979" s="41">
        <v>-1</v>
      </c>
      <c r="H979" s="41">
        <f ca="1">F979/AVERAGE(INDIRECT($F$1&amp;(ROW()-$I$3)):INDIRECT($F$1&amp;(ROW()-1)))</f>
        <v>1.0392252811630711</v>
      </c>
      <c r="I979" s="41"/>
      <c r="J979" s="40">
        <f t="shared" ca="1" si="28"/>
        <v>7.8426489233970651</v>
      </c>
      <c r="L979" s="60">
        <f t="shared" ca="1" si="29"/>
        <v>13.842648923397064</v>
      </c>
    </row>
    <row r="980" spans="2:12" x14ac:dyDescent="0.25">
      <c r="B980" s="50">
        <v>31131</v>
      </c>
      <c r="C980" s="44">
        <v>31317</v>
      </c>
      <c r="D980" s="42">
        <f ca="1">CalcBCI!CA992</f>
        <v>98.720079824837896</v>
      </c>
      <c r="E980" s="46"/>
      <c r="F980" s="42">
        <f ca="1">AVERAGE(INDIRECT($D$1&amp;ROW()-$F$4):D979,D980)</f>
        <v>99.204707232126594</v>
      </c>
      <c r="G980" s="41">
        <v>-1</v>
      </c>
      <c r="H980" s="41">
        <f ca="1">F980/AVERAGE(INDIRECT($F$1&amp;(ROW()-$I$3)):INDIRECT($F$1&amp;(ROW()-1)))</f>
        <v>1.0365313722229097</v>
      </c>
      <c r="I980" s="41"/>
      <c r="J980" s="40">
        <f t="shared" ca="1" si="28"/>
        <v>7.2947487235069293</v>
      </c>
      <c r="L980" s="60">
        <f t="shared" ca="1" si="29"/>
        <v>13.294748723506929</v>
      </c>
    </row>
    <row r="981" spans="2:12" x14ac:dyDescent="0.25">
      <c r="B981" s="50">
        <v>31138</v>
      </c>
      <c r="C981" s="44">
        <v>31324</v>
      </c>
      <c r="D981" s="42">
        <f ca="1">CalcBCI!CA993</f>
        <v>98.916219248031368</v>
      </c>
      <c r="E981" s="46"/>
      <c r="F981" s="42">
        <f ca="1">AVERAGE(INDIRECT($D$1&amp;ROW()-$F$4):D980,D981)</f>
        <v>99.03773319595058</v>
      </c>
      <c r="G981" s="41">
        <v>-1</v>
      </c>
      <c r="H981" s="41">
        <f ca="1">F981/AVERAGE(INDIRECT($F$1&amp;(ROW()-$I$3)):INDIRECT($F$1&amp;(ROW()-1)))</f>
        <v>1.033677056620302</v>
      </c>
      <c r="I981" s="41"/>
      <c r="J981" s="40">
        <f t="shared" ca="1" si="28"/>
        <v>6.7157170176506051</v>
      </c>
      <c r="L981" s="60">
        <f t="shared" ca="1" si="29"/>
        <v>12.715717017650604</v>
      </c>
    </row>
    <row r="982" spans="2:12" x14ac:dyDescent="0.25">
      <c r="B982" s="50">
        <v>31145</v>
      </c>
      <c r="C982" s="44">
        <v>31331</v>
      </c>
      <c r="D982" s="42">
        <f ca="1">CalcBCI!CA994</f>
        <v>98.57954034099518</v>
      </c>
      <c r="E982" s="46"/>
      <c r="F982" s="42">
        <f ca="1">AVERAGE(INDIRECT($D$1&amp;ROW()-$F$4):D981,D982)</f>
        <v>98.806769263701966</v>
      </c>
      <c r="G982" s="41">
        <v>-1</v>
      </c>
      <c r="H982" s="41">
        <f ca="1">F982/AVERAGE(INDIRECT($F$1&amp;(ROW()-$I$3)):INDIRECT($F$1&amp;(ROW()-1)))</f>
        <v>1.0301386798856655</v>
      </c>
      <c r="I982" s="41"/>
      <c r="J982" s="40">
        <f t="shared" ca="1" si="28"/>
        <v>6.000049412250517</v>
      </c>
      <c r="L982" s="60">
        <f t="shared" ca="1" si="29"/>
        <v>12.000049412250517</v>
      </c>
    </row>
    <row r="983" spans="2:12" x14ac:dyDescent="0.25">
      <c r="B983" s="50">
        <v>31152</v>
      </c>
      <c r="C983" s="44">
        <v>31338</v>
      </c>
      <c r="D983" s="42">
        <f ca="1">CalcBCI!CA995</f>
        <v>98.549763949205115</v>
      </c>
      <c r="E983" s="46"/>
      <c r="F983" s="42">
        <f ca="1">AVERAGE(INDIRECT($D$1&amp;ROW()-$F$4):D982,D983)</f>
        <v>98.691400840767386</v>
      </c>
      <c r="G983" s="41">
        <v>-1</v>
      </c>
      <c r="H983" s="41">
        <f ca="1">F983/AVERAGE(INDIRECT($F$1&amp;(ROW()-$I$3)):INDIRECT($F$1&amp;(ROW()-1)))</f>
        <v>1.0277819559110934</v>
      </c>
      <c r="I983" s="41"/>
      <c r="J983" s="40">
        <f t="shared" ca="1" si="28"/>
        <v>5.524691641330719</v>
      </c>
      <c r="L983" s="60">
        <f t="shared" ca="1" si="29"/>
        <v>11.524691641330719</v>
      </c>
    </row>
    <row r="984" spans="2:12" x14ac:dyDescent="0.25">
      <c r="B984" s="50">
        <v>31159</v>
      </c>
      <c r="C984" s="44">
        <v>31345</v>
      </c>
      <c r="D984" s="42">
        <f ca="1">CalcBCI!CA996</f>
        <v>99.028006807617146</v>
      </c>
      <c r="E984" s="46"/>
      <c r="F984" s="42">
        <f ca="1">AVERAGE(INDIRECT($D$1&amp;ROW()-$F$4):D983,D984)</f>
        <v>98.768382586462195</v>
      </c>
      <c r="G984" s="41">
        <v>-1</v>
      </c>
      <c r="H984" s="41">
        <f ca="1">F984/AVERAGE(INDIRECT($F$1&amp;(ROW()-$I$3)):INDIRECT($F$1&amp;(ROW()-1)))</f>
        <v>1.027372765474543</v>
      </c>
      <c r="I984" s="41"/>
      <c r="J984" s="40">
        <f t="shared" ca="1" si="28"/>
        <v>5.4422631859779376</v>
      </c>
      <c r="L984" s="60">
        <f t="shared" ca="1" si="29"/>
        <v>11.442263185977938</v>
      </c>
    </row>
    <row r="985" spans="2:12" x14ac:dyDescent="0.25">
      <c r="B985" s="50">
        <v>31166</v>
      </c>
      <c r="C985" s="44">
        <v>31352</v>
      </c>
      <c r="D985" s="42">
        <f ca="1">CalcBCI!CA997</f>
        <v>98.559682866621287</v>
      </c>
      <c r="E985" s="46"/>
      <c r="F985" s="42">
        <f ca="1">AVERAGE(INDIRECT($D$1&amp;ROW()-$F$4):D984,D985)</f>
        <v>98.679248491109689</v>
      </c>
      <c r="G985" s="41">
        <v>-1</v>
      </c>
      <c r="H985" s="41">
        <f ca="1">F985/AVERAGE(INDIRECT($F$1&amp;(ROW()-$I$3)):INDIRECT($F$1&amp;(ROW()-1)))</f>
        <v>1.0251723330193698</v>
      </c>
      <c r="I985" s="41"/>
      <c r="J985" s="40">
        <f t="shared" ca="1" si="28"/>
        <v>4.9995455145835876</v>
      </c>
      <c r="L985" s="60">
        <f t="shared" ca="1" si="29"/>
        <v>10.999545514583588</v>
      </c>
    </row>
    <row r="986" spans="2:12" x14ac:dyDescent="0.25">
      <c r="B986" s="50">
        <v>31173</v>
      </c>
      <c r="C986" s="44">
        <v>31359</v>
      </c>
      <c r="D986" s="42">
        <f ca="1">CalcBCI!CA998</f>
        <v>98.48137828291992</v>
      </c>
      <c r="E986" s="46"/>
      <c r="F986" s="42">
        <f ca="1">AVERAGE(INDIRECT($D$1&amp;ROW()-$F$4):D985,D986)</f>
        <v>98.654707976590871</v>
      </c>
      <c r="G986" s="41">
        <v>-1</v>
      </c>
      <c r="H986" s="41">
        <f ca="1">F986/AVERAGE(INDIRECT($F$1&amp;(ROW()-$I$3)):INDIRECT($F$1&amp;(ROW()-1)))</f>
        <v>1.0236630583718154</v>
      </c>
      <c r="I986" s="41"/>
      <c r="J986" s="40">
        <f t="shared" ca="1" si="28"/>
        <v>4.6964141726493835</v>
      </c>
      <c r="L986" s="60">
        <f t="shared" ca="1" si="29"/>
        <v>10.696414172649384</v>
      </c>
    </row>
    <row r="987" spans="2:12" x14ac:dyDescent="0.25">
      <c r="B987" s="50">
        <v>31180</v>
      </c>
      <c r="C987" s="44">
        <v>31366</v>
      </c>
      <c r="D987" s="42">
        <f ca="1">CalcBCI!CA999</f>
        <v>98.711997195078197</v>
      </c>
      <c r="E987" s="46"/>
      <c r="F987" s="42">
        <f ca="1">AVERAGE(INDIRECT($D$1&amp;ROW()-$F$4):D986,D987)</f>
        <v>98.695266288059145</v>
      </c>
      <c r="G987" s="41">
        <v>-1</v>
      </c>
      <c r="H987" s="41">
        <f ca="1">F987/AVERAGE(INDIRECT($F$1&amp;(ROW()-$I$3)):INDIRECT($F$1&amp;(ROW()-1)))</f>
        <v>1.0228955001607922</v>
      </c>
      <c r="I987" s="41"/>
      <c r="J987" s="40">
        <f t="shared" ca="1" si="28"/>
        <v>4.5424184203147897</v>
      </c>
      <c r="L987" s="60">
        <f t="shared" ca="1" si="29"/>
        <v>10.542418420314789</v>
      </c>
    </row>
    <row r="988" spans="2:12" x14ac:dyDescent="0.25">
      <c r="B988" s="50">
        <v>31187</v>
      </c>
      <c r="C988" s="44">
        <v>31373</v>
      </c>
      <c r="D988" s="42">
        <f ca="1">CalcBCI!CA1000</f>
        <v>99.173716060817071</v>
      </c>
      <c r="E988" s="46"/>
      <c r="F988" s="42">
        <f ca="1">AVERAGE(INDIRECT($D$1&amp;ROW()-$F$4):D987,D988)</f>
        <v>98.731693601359112</v>
      </c>
      <c r="G988" s="41">
        <v>-1</v>
      </c>
      <c r="H988" s="41">
        <f ca="1">F988/AVERAGE(INDIRECT($F$1&amp;(ROW()-$I$3)):INDIRECT($F$1&amp;(ROW()-1)))</f>
        <v>1.0221326072723187</v>
      </c>
      <c r="I988" s="41"/>
      <c r="J988" s="40">
        <f t="shared" ca="1" si="28"/>
        <v>4.3894687294960031</v>
      </c>
      <c r="L988" s="60">
        <f t="shared" ca="1" si="29"/>
        <v>10.389468729496002</v>
      </c>
    </row>
    <row r="989" spans="2:12" x14ac:dyDescent="0.25">
      <c r="B989" s="50">
        <v>31194</v>
      </c>
      <c r="C989" s="44">
        <v>31380</v>
      </c>
      <c r="D989" s="42">
        <f ca="1">CalcBCI!CA1001</f>
        <v>99.388797802242692</v>
      </c>
      <c r="E989" s="46"/>
      <c r="F989" s="42">
        <f ca="1">AVERAGE(INDIRECT($D$1&amp;ROW()-$F$4):D988,D989)</f>
        <v>98.938972335264481</v>
      </c>
      <c r="G989" s="41">
        <v>-1</v>
      </c>
      <c r="H989" s="41">
        <f ca="1">F989/AVERAGE(INDIRECT($F$1&amp;(ROW()-$I$3)):INDIRECT($F$1&amp;(ROW()-1)))</f>
        <v>1.0231817050705012</v>
      </c>
      <c r="I989" s="41"/>
      <c r="J989" s="40">
        <f t="shared" ca="1" si="28"/>
        <v>4.5998266339302072</v>
      </c>
      <c r="L989" s="60">
        <f t="shared" ca="1" si="29"/>
        <v>10.599826633930206</v>
      </c>
    </row>
    <row r="990" spans="2:12" x14ac:dyDescent="0.25">
      <c r="B990" s="50">
        <v>31201</v>
      </c>
      <c r="C990" s="44">
        <v>31387</v>
      </c>
      <c r="D990" s="42">
        <f ca="1">CalcBCI!CA1002</f>
        <v>99.57051741996365</v>
      </c>
      <c r="E990" s="46"/>
      <c r="F990" s="42">
        <f ca="1">AVERAGE(INDIRECT($D$1&amp;ROW()-$F$4):D989,D990)</f>
        <v>99.211257119525399</v>
      </c>
      <c r="G990" s="41">
        <v>-1</v>
      </c>
      <c r="H990" s="41">
        <f ca="1">F990/AVERAGE(INDIRECT($F$1&amp;(ROW()-$I$3)):INDIRECT($F$1&amp;(ROW()-1)))</f>
        <v>1.0248873840052737</v>
      </c>
      <c r="I990" s="41"/>
      <c r="J990" s="40">
        <f t="shared" ca="1" si="28"/>
        <v>4.9422821402549753</v>
      </c>
      <c r="L990" s="60">
        <f t="shared" ca="1" si="29"/>
        <v>10.942282140254974</v>
      </c>
    </row>
    <row r="991" spans="2:12" x14ac:dyDescent="0.25">
      <c r="B991" s="50">
        <v>31208</v>
      </c>
      <c r="C991" s="44">
        <v>31394</v>
      </c>
      <c r="D991" s="42">
        <f ca="1">CalcBCI!CA1003</f>
        <v>99.668989021921377</v>
      </c>
      <c r="E991" s="46"/>
      <c r="F991" s="42">
        <f ca="1">AVERAGE(INDIRECT($D$1&amp;ROW()-$F$4):D990,D991)</f>
        <v>99.450505076236198</v>
      </c>
      <c r="G991" s="41">
        <v>-1</v>
      </c>
      <c r="H991" s="41">
        <f ca="1">F991/AVERAGE(INDIRECT($F$1&amp;(ROW()-$I$3)):INDIRECT($F$1&amp;(ROW()-1)))</f>
        <v>1.026194612326319</v>
      </c>
      <c r="I991" s="41"/>
      <c r="J991" s="40">
        <f t="shared" ca="1" si="28"/>
        <v>5.2051106095314035</v>
      </c>
      <c r="L991" s="60">
        <f t="shared" ca="1" si="29"/>
        <v>11.205110609531403</v>
      </c>
    </row>
    <row r="992" spans="2:12" x14ac:dyDescent="0.25">
      <c r="B992" s="50">
        <v>31215</v>
      </c>
      <c r="C992" s="44">
        <v>31401</v>
      </c>
      <c r="D992" s="42">
        <f ca="1">CalcBCI!CA1004</f>
        <v>99.671367548335041</v>
      </c>
      <c r="E992" s="46"/>
      <c r="F992" s="42">
        <f ca="1">AVERAGE(INDIRECT($D$1&amp;ROW()-$F$4):D991,D992)</f>
        <v>99.574917948115683</v>
      </c>
      <c r="G992" s="41">
        <v>-1</v>
      </c>
      <c r="H992" s="41">
        <f ca="1">F992/AVERAGE(INDIRECT($F$1&amp;(ROW()-$I$3)):INDIRECT($F$1&amp;(ROW()-1)))</f>
        <v>1.0262866157296435</v>
      </c>
      <c r="I992" s="41"/>
      <c r="J992" s="40">
        <f t="shared" ca="1" si="28"/>
        <v>5.2236202359199524</v>
      </c>
      <c r="L992" s="60">
        <f t="shared" ca="1" si="29"/>
        <v>11.223620235919952</v>
      </c>
    </row>
    <row r="993" spans="2:12" x14ac:dyDescent="0.25">
      <c r="B993" s="50">
        <v>31222</v>
      </c>
      <c r="C993" s="44">
        <v>31408</v>
      </c>
      <c r="D993" s="42">
        <f ca="1">CalcBCI!CA1005</f>
        <v>100.25695519517232</v>
      </c>
      <c r="E993" s="46"/>
      <c r="F993" s="42">
        <f ca="1">AVERAGE(INDIRECT($D$1&amp;ROW()-$F$4):D992,D993)</f>
        <v>99.791957296348102</v>
      </c>
      <c r="G993" s="41">
        <v>-1</v>
      </c>
      <c r="H993" s="41">
        <f ca="1">F993/AVERAGE(INDIRECT($F$1&amp;(ROW()-$I$3)):INDIRECT($F$1&amp;(ROW()-1)))</f>
        <v>1.0273431411917642</v>
      </c>
      <c r="I993" s="41"/>
      <c r="J993" s="40">
        <f t="shared" ca="1" si="28"/>
        <v>5.4362967610359192</v>
      </c>
      <c r="L993" s="60">
        <f t="shared" ca="1" si="29"/>
        <v>11.436296761035919</v>
      </c>
    </row>
    <row r="994" spans="2:12" x14ac:dyDescent="0.25">
      <c r="B994" s="50">
        <v>31229</v>
      </c>
      <c r="C994" s="44">
        <v>31415</v>
      </c>
      <c r="D994" s="42">
        <f ca="1">CalcBCI!CA1006</f>
        <v>101.31751141487274</v>
      </c>
      <c r="E994" s="46"/>
      <c r="F994" s="42">
        <f ca="1">AVERAGE(INDIRECT($D$1&amp;ROW()-$F$4):D993,D994)</f>
        <v>100.22870579507537</v>
      </c>
      <c r="G994" s="41">
        <v>-1</v>
      </c>
      <c r="H994" s="41">
        <f ca="1">F994/AVERAGE(INDIRECT($F$1&amp;(ROW()-$I$3)):INDIRECT($F$1&amp;(ROW()-1)))</f>
        <v>1.0306219403126302</v>
      </c>
      <c r="I994" s="41"/>
      <c r="J994" s="40">
        <f t="shared" ca="1" si="28"/>
        <v>6.0976538062095633</v>
      </c>
      <c r="L994" s="60">
        <f t="shared" ca="1" si="29"/>
        <v>12.097653806209564</v>
      </c>
    </row>
    <row r="995" spans="2:12" x14ac:dyDescent="0.25">
      <c r="B995" s="50">
        <v>31236</v>
      </c>
      <c r="C995" s="44">
        <v>31422</v>
      </c>
      <c r="D995" s="42">
        <f ca="1">CalcBCI!CA1007</f>
        <v>101.64571503105365</v>
      </c>
      <c r="E995" s="46"/>
      <c r="F995" s="42">
        <f ca="1">AVERAGE(INDIRECT($D$1&amp;ROW()-$F$4):D994,D995)</f>
        <v>100.72288729735844</v>
      </c>
      <c r="G995" s="41">
        <v>-1</v>
      </c>
      <c r="H995" s="41">
        <f ca="1">F995/AVERAGE(INDIRECT($F$1&amp;(ROW()-$I$3)):INDIRECT($F$1&amp;(ROW()-1)))</f>
        <v>1.0344040786725168</v>
      </c>
      <c r="I995" s="41"/>
      <c r="J995" s="40">
        <f t="shared" ca="1" si="28"/>
        <v>6.8630561232566816</v>
      </c>
      <c r="L995" s="60">
        <f t="shared" ca="1" si="29"/>
        <v>12.863056123256682</v>
      </c>
    </row>
    <row r="996" spans="2:12" x14ac:dyDescent="0.25">
      <c r="B996" s="50">
        <v>31243</v>
      </c>
      <c r="C996" s="44">
        <v>31429</v>
      </c>
      <c r="D996" s="42">
        <f ca="1">CalcBCI!CA1008</f>
        <v>101.04180602064736</v>
      </c>
      <c r="E996" s="46"/>
      <c r="F996" s="42">
        <f ca="1">AVERAGE(INDIRECT($D$1&amp;ROW()-$F$4):D995,D996)</f>
        <v>101.06549691543653</v>
      </c>
      <c r="G996" s="41">
        <v>-1</v>
      </c>
      <c r="H996" s="41">
        <f ca="1">F996/AVERAGE(INDIRECT($F$1&amp;(ROW()-$I$3)):INDIRECT($F$1&amp;(ROW()-1)))</f>
        <v>1.0364912110311741</v>
      </c>
      <c r="I996" s="41"/>
      <c r="J996" s="40">
        <f t="shared" ca="1" si="28"/>
        <v>7.2865906357765216</v>
      </c>
      <c r="L996" s="60">
        <f t="shared" ca="1" si="29"/>
        <v>13.286590635776522</v>
      </c>
    </row>
    <row r="997" spans="2:12" x14ac:dyDescent="0.25">
      <c r="B997" s="50">
        <v>31250</v>
      </c>
      <c r="C997" s="44">
        <v>31436</v>
      </c>
      <c r="D997" s="42">
        <f ca="1">CalcBCI!CA1009</f>
        <v>101.1585803717971</v>
      </c>
      <c r="E997" s="46"/>
      <c r="F997" s="42">
        <f ca="1">AVERAGE(INDIRECT($D$1&amp;ROW()-$F$4):D996,D997)</f>
        <v>101.29090320959271</v>
      </c>
      <c r="G997" s="41">
        <v>-1</v>
      </c>
      <c r="H997" s="41">
        <f ca="1">F997/AVERAGE(INDIRECT($F$1&amp;(ROW()-$I$3)):INDIRECT($F$1&amp;(ROW()-1)))</f>
        <v>1.0372743139289762</v>
      </c>
      <c r="I997" s="41"/>
      <c r="J997" s="40">
        <f t="shared" ca="1" si="28"/>
        <v>7.44571477174759</v>
      </c>
      <c r="L997" s="60">
        <f t="shared" ca="1" si="29"/>
        <v>13.445714771747589</v>
      </c>
    </row>
    <row r="998" spans="2:12" x14ac:dyDescent="0.25">
      <c r="B998" s="50">
        <v>31257</v>
      </c>
      <c r="C998" s="44">
        <v>31443</v>
      </c>
      <c r="D998" s="42">
        <f ca="1">CalcBCI!CA1010</f>
        <v>101.62918488902142</v>
      </c>
      <c r="E998" s="46"/>
      <c r="F998" s="42">
        <f ca="1">AVERAGE(INDIRECT($D$1&amp;ROW()-$F$4):D997,D998)</f>
        <v>101.36882157812988</v>
      </c>
      <c r="G998" s="41">
        <v>-1</v>
      </c>
      <c r="H998" s="41">
        <f ca="1">F998/AVERAGE(INDIRECT($F$1&amp;(ROW()-$I$3)):INDIRECT($F$1&amp;(ROW()-1)))</f>
        <v>1.03652402754668</v>
      </c>
      <c r="I998" s="41"/>
      <c r="J998" s="40">
        <f t="shared" ca="1" si="28"/>
        <v>7.2932568192482004</v>
      </c>
      <c r="L998" s="60">
        <f t="shared" ca="1" si="29"/>
        <v>13.293256819248199</v>
      </c>
    </row>
    <row r="999" spans="2:12" x14ac:dyDescent="0.25">
      <c r="B999" s="50">
        <v>31264</v>
      </c>
      <c r="C999" s="44">
        <v>31450</v>
      </c>
      <c r="D999" s="42">
        <f ca="1">CalcBCI!CA1011</f>
        <v>102.01040997399856</v>
      </c>
      <c r="E999" s="46"/>
      <c r="F999" s="42">
        <f ca="1">AVERAGE(INDIRECT($D$1&amp;ROW()-$F$4):D998,D999)</f>
        <v>101.4599953138661</v>
      </c>
      <c r="G999" s="41">
        <v>-1</v>
      </c>
      <c r="H999" s="41">
        <f ca="1">F999/AVERAGE(INDIRECT($F$1&amp;(ROW()-$I$3)):INDIRECT($F$1&amp;(ROW()-1)))</f>
        <v>1.0359596261359239</v>
      </c>
      <c r="I999" s="41"/>
      <c r="J999" s="40">
        <f t="shared" ca="1" si="28"/>
        <v>7.1786400675773621</v>
      </c>
      <c r="L999" s="60">
        <f t="shared" ca="1" si="29"/>
        <v>13.178640067577362</v>
      </c>
    </row>
    <row r="1000" spans="2:12" x14ac:dyDescent="0.25">
      <c r="B1000" s="50">
        <v>31271</v>
      </c>
      <c r="C1000" s="44">
        <v>31457</v>
      </c>
      <c r="D1000" s="42">
        <f ca="1">CalcBCI!CA1012</f>
        <v>102.5081182864303</v>
      </c>
      <c r="E1000" s="46"/>
      <c r="F1000" s="42">
        <f ca="1">AVERAGE(INDIRECT($D$1&amp;ROW()-$F$4):D999,D1000)</f>
        <v>101.82657338031184</v>
      </c>
      <c r="G1000" s="41">
        <v>-1</v>
      </c>
      <c r="H1000" s="41">
        <f ca="1">F1000/AVERAGE(INDIRECT($F$1&amp;(ROW()-$I$3)):INDIRECT($F$1&amp;(ROW()-1)))</f>
        <v>1.0382655548276727</v>
      </c>
      <c r="I1000" s="41"/>
      <c r="J1000" s="40">
        <f t="shared" ca="1" si="28"/>
        <v>7.6472982764244097</v>
      </c>
      <c r="L1000" s="60">
        <f t="shared" ca="1" si="29"/>
        <v>13.64729827642441</v>
      </c>
    </row>
    <row r="1001" spans="2:12" x14ac:dyDescent="0.25">
      <c r="B1001" s="50">
        <v>31278</v>
      </c>
      <c r="C1001" s="44">
        <v>31464</v>
      </c>
      <c r="D1001" s="42">
        <f ca="1">CalcBCI!CA1013</f>
        <v>102.95332363096212</v>
      </c>
      <c r="E1001" s="46"/>
      <c r="F1001" s="42">
        <f ca="1">AVERAGE(INDIRECT($D$1&amp;ROW()-$F$4):D1000,D1001)</f>
        <v>102.2752591951031</v>
      </c>
      <c r="G1001" s="41">
        <v>-1</v>
      </c>
      <c r="H1001" s="41">
        <f ca="1">F1001/AVERAGE(INDIRECT($F$1&amp;(ROW()-$I$3)):INDIRECT($F$1&amp;(ROW()-1)))</f>
        <v>1.0413915431237393</v>
      </c>
      <c r="I1001" s="41"/>
      <c r="J1001" s="40">
        <f t="shared" ca="1" si="28"/>
        <v>8.2842263579368591</v>
      </c>
      <c r="L1001" s="60">
        <f t="shared" ca="1" si="29"/>
        <v>14.284226357936859</v>
      </c>
    </row>
    <row r="1002" spans="2:12" x14ac:dyDescent="0.25">
      <c r="B1002" s="50">
        <v>31285</v>
      </c>
      <c r="C1002" s="44">
        <v>31471</v>
      </c>
      <c r="D1002" s="42">
        <f ca="1">CalcBCI!CA1014</f>
        <v>103.35127587439273</v>
      </c>
      <c r="E1002" s="46"/>
      <c r="F1002" s="42">
        <f ca="1">AVERAGE(INDIRECT($D$1&amp;ROW()-$F$4):D1001,D1002)</f>
        <v>102.70578194144593</v>
      </c>
      <c r="G1002" s="41">
        <v>-1</v>
      </c>
      <c r="H1002" s="41">
        <f ca="1">F1002/AVERAGE(INDIRECT($F$1&amp;(ROW()-$I$3)):INDIRECT($F$1&amp;(ROW()-1)))</f>
        <v>1.0442687915030799</v>
      </c>
      <c r="I1002" s="41"/>
      <c r="J1002" s="40">
        <f t="shared" ca="1" si="28"/>
        <v>8.8721022009849566</v>
      </c>
      <c r="L1002" s="60">
        <f t="shared" ca="1" si="29"/>
        <v>14.872102200984957</v>
      </c>
    </row>
    <row r="1003" spans="2:12" x14ac:dyDescent="0.25">
      <c r="B1003" s="50">
        <v>31292</v>
      </c>
      <c r="C1003" s="44">
        <v>31478</v>
      </c>
      <c r="D1003" s="42">
        <f ca="1">CalcBCI!CA1015</f>
        <v>103.27223859967754</v>
      </c>
      <c r="E1003" s="46"/>
      <c r="F1003" s="42">
        <f ca="1">AVERAGE(INDIRECT($D$1&amp;ROW()-$F$4):D1002,D1003)</f>
        <v>103.02123909786567</v>
      </c>
      <c r="G1003" s="41">
        <v>-1</v>
      </c>
      <c r="H1003" s="41">
        <f ca="1">F1003/AVERAGE(INDIRECT($F$1&amp;(ROW()-$I$3)):INDIRECT($F$1&amp;(ROW()-1)))</f>
        <v>1.0458819238338619</v>
      </c>
      <c r="I1003" s="41"/>
      <c r="J1003" s="40">
        <f t="shared" ca="1" si="28"/>
        <v>9.2023780941963196</v>
      </c>
      <c r="L1003" s="60">
        <f t="shared" ca="1" si="29"/>
        <v>15.20237809419632</v>
      </c>
    </row>
    <row r="1004" spans="2:12" x14ac:dyDescent="0.25">
      <c r="B1004" s="50">
        <v>31299</v>
      </c>
      <c r="C1004" s="44">
        <v>31485</v>
      </c>
      <c r="D1004" s="42">
        <f ca="1">CalcBCI!CA1016</f>
        <v>103.66853420551669</v>
      </c>
      <c r="E1004" s="46"/>
      <c r="F1004" s="42">
        <f ca="1">AVERAGE(INDIRECT($D$1&amp;ROW()-$F$4):D1003,D1004)</f>
        <v>103.31134307763728</v>
      </c>
      <c r="G1004" s="41">
        <v>-1</v>
      </c>
      <c r="H1004" s="41">
        <f ca="1">F1004/AVERAGE(INDIRECT($F$1&amp;(ROW()-$I$3)):INDIRECT($F$1&amp;(ROW()-1)))</f>
        <v>1.0471868161543654</v>
      </c>
      <c r="I1004" s="41"/>
      <c r="J1004" s="40">
        <f t="shared" ca="1" si="28"/>
        <v>9.4699034094810486</v>
      </c>
      <c r="L1004" s="60">
        <f t="shared" ca="1" si="29"/>
        <v>15.469903409481049</v>
      </c>
    </row>
    <row r="1005" spans="2:12" x14ac:dyDescent="0.25">
      <c r="B1005" s="50">
        <v>31306</v>
      </c>
      <c r="C1005" s="44">
        <v>31492</v>
      </c>
      <c r="D1005" s="42">
        <f ca="1">CalcBCI!CA1017</f>
        <v>104.19792748115846</v>
      </c>
      <c r="E1005" s="46"/>
      <c r="F1005" s="42">
        <f ca="1">AVERAGE(INDIRECT($D$1&amp;ROW()-$F$4):D1004,D1005)</f>
        <v>103.62249404018635</v>
      </c>
      <c r="G1005" s="41">
        <v>-1</v>
      </c>
      <c r="H1005" s="41">
        <f ca="1">F1005/AVERAGE(INDIRECT($F$1&amp;(ROW()-$I$3)):INDIRECT($F$1&amp;(ROW()-1)))</f>
        <v>1.0486652557509717</v>
      </c>
      <c r="I1005" s="41"/>
      <c r="J1005" s="40">
        <f t="shared" ca="1" si="28"/>
        <v>9.7733968496322596</v>
      </c>
      <c r="L1005" s="60">
        <f t="shared" ca="1" si="29"/>
        <v>15.77339684963226</v>
      </c>
    </row>
    <row r="1006" spans="2:12" x14ac:dyDescent="0.25">
      <c r="B1006" s="50">
        <v>31313</v>
      </c>
      <c r="C1006" s="44">
        <v>31499</v>
      </c>
      <c r="D1006" s="42">
        <f ca="1">CalcBCI!CA1018</f>
        <v>104.29006366366579</v>
      </c>
      <c r="E1006" s="46"/>
      <c r="F1006" s="42">
        <f ca="1">AVERAGE(INDIRECT($D$1&amp;ROW()-$F$4):D1005,D1006)</f>
        <v>103.85719098750462</v>
      </c>
      <c r="G1006" s="41">
        <v>-1</v>
      </c>
      <c r="H1006" s="41">
        <f ca="1">F1006/AVERAGE(INDIRECT($F$1&amp;(ROW()-$I$3)):INDIRECT($F$1&amp;(ROW()-1)))</f>
        <v>1.0493254216365413</v>
      </c>
      <c r="I1006" s="41"/>
      <c r="J1006" s="40">
        <f t="shared" ca="1" si="28"/>
        <v>9.9090474843978864</v>
      </c>
      <c r="L1006" s="60">
        <f t="shared" ca="1" si="29"/>
        <v>15.909047484397886</v>
      </c>
    </row>
    <row r="1007" spans="2:12" x14ac:dyDescent="0.25">
      <c r="B1007" s="50">
        <v>31320</v>
      </c>
      <c r="C1007" s="44">
        <v>31506</v>
      </c>
      <c r="D1007" s="42">
        <f ca="1">CalcBCI!CA1019</f>
        <v>104.2584511855442</v>
      </c>
      <c r="E1007" s="46"/>
      <c r="F1007" s="42">
        <f ca="1">AVERAGE(INDIRECT($D$1&amp;ROW()-$F$4):D1006,D1007)</f>
        <v>104.1037441339713</v>
      </c>
      <c r="G1007" s="41">
        <v>-1</v>
      </c>
      <c r="H1007" s="41">
        <f ca="1">F1007/AVERAGE(INDIRECT($F$1&amp;(ROW()-$I$3)):INDIRECT($F$1&amp;(ROW()-1)))</f>
        <v>1.0500920654072512</v>
      </c>
      <c r="I1007" s="41"/>
      <c r="J1007" s="40">
        <f t="shared" ca="1" si="28"/>
        <v>10.066681504249573</v>
      </c>
      <c r="L1007" s="60">
        <f t="shared" ca="1" si="29"/>
        <v>16.066681504249573</v>
      </c>
    </row>
    <row r="1008" spans="2:12" x14ac:dyDescent="0.25">
      <c r="B1008" s="50">
        <v>31327</v>
      </c>
      <c r="C1008" s="44">
        <v>31513</v>
      </c>
      <c r="D1008" s="42">
        <f ca="1">CalcBCI!CA1020</f>
        <v>103.54462398872302</v>
      </c>
      <c r="E1008" s="46"/>
      <c r="F1008" s="42">
        <f ca="1">AVERAGE(INDIRECT($D$1&amp;ROW()-$F$4):D1007,D1008)</f>
        <v>104.07276657977287</v>
      </c>
      <c r="G1008" s="41">
        <v>-1</v>
      </c>
      <c r="H1008" s="41">
        <f ca="1">F1008/AVERAGE(INDIRECT($F$1&amp;(ROW()-$I$3)):INDIRECT($F$1&amp;(ROW()-1)))</f>
        <v>1.0480591825254029</v>
      </c>
      <c r="I1008" s="41"/>
      <c r="J1008" s="40">
        <f t="shared" ca="1" si="28"/>
        <v>9.6489328145980817</v>
      </c>
      <c r="L1008" s="60">
        <f t="shared" ca="1" si="29"/>
        <v>15.648932814598082</v>
      </c>
    </row>
    <row r="1009" spans="2:12" x14ac:dyDescent="0.25">
      <c r="B1009" s="50">
        <v>31334</v>
      </c>
      <c r="C1009" s="44">
        <v>31520</v>
      </c>
      <c r="D1009" s="42">
        <f ca="1">CalcBCI!CA1021</f>
        <v>103.88066657431764</v>
      </c>
      <c r="E1009" s="46"/>
      <c r="F1009" s="42">
        <f ca="1">AVERAGE(INDIRECT($D$1&amp;ROW()-$F$4):D1008,D1009)</f>
        <v>103.99345135306265</v>
      </c>
      <c r="G1009" s="41">
        <v>-1</v>
      </c>
      <c r="H1009" s="41">
        <f ca="1">F1009/AVERAGE(INDIRECT($F$1&amp;(ROW()-$I$3)):INDIRECT($F$1&amp;(ROW()-1)))</f>
        <v>1.0456096774039008</v>
      </c>
      <c r="I1009" s="41"/>
      <c r="J1009" s="40">
        <f t="shared" ca="1" si="28"/>
        <v>9.1466036438941973</v>
      </c>
      <c r="L1009" s="60">
        <f t="shared" ca="1" si="29"/>
        <v>15.146603643894197</v>
      </c>
    </row>
    <row r="1010" spans="2:12" x14ac:dyDescent="0.25">
      <c r="B1010" s="50">
        <v>31341</v>
      </c>
      <c r="C1010" s="44">
        <v>31527</v>
      </c>
      <c r="D1010" s="42">
        <f ca="1">CalcBCI!CA1022</f>
        <v>104.48985030021299</v>
      </c>
      <c r="E1010" s="46"/>
      <c r="F1010" s="42">
        <f ca="1">AVERAGE(INDIRECT($D$1&amp;ROW()-$F$4):D1009,D1010)</f>
        <v>104.04339801219948</v>
      </c>
      <c r="G1010" s="41">
        <v>-1</v>
      </c>
      <c r="H1010" s="41">
        <f ca="1">F1010/AVERAGE(INDIRECT($F$1&amp;(ROW()-$I$3)):INDIRECT($F$1&amp;(ROW()-1)))</f>
        <v>1.0445521203889936</v>
      </c>
      <c r="I1010" s="41"/>
      <c r="J1010" s="40">
        <f t="shared" ca="1" si="28"/>
        <v>8.9300760626792925</v>
      </c>
      <c r="L1010" s="60">
        <f t="shared" ca="1" si="29"/>
        <v>14.930076062679293</v>
      </c>
    </row>
    <row r="1011" spans="2:12" x14ac:dyDescent="0.25">
      <c r="B1011" s="50">
        <v>31348</v>
      </c>
      <c r="C1011" s="44">
        <v>31534</v>
      </c>
      <c r="D1011" s="42">
        <f ca="1">CalcBCI!CA1023</f>
        <v>105.26820830790079</v>
      </c>
      <c r="E1011" s="46"/>
      <c r="F1011" s="42">
        <f ca="1">AVERAGE(INDIRECT($D$1&amp;ROW()-$F$4):D1010,D1011)</f>
        <v>104.29583729278862</v>
      </c>
      <c r="G1011" s="41">
        <v>-1</v>
      </c>
      <c r="H1011" s="41">
        <f ca="1">F1011/AVERAGE(INDIRECT($F$1&amp;(ROW()-$I$3)):INDIRECT($F$1&amp;(ROW()-1)))</f>
        <v>1.0455595776830735</v>
      </c>
      <c r="I1011" s="41"/>
      <c r="J1011" s="40">
        <f t="shared" ca="1" si="28"/>
        <v>9.1363409161567688</v>
      </c>
      <c r="L1011" s="60">
        <f t="shared" ca="1" si="29"/>
        <v>15.136340916156769</v>
      </c>
    </row>
    <row r="1012" spans="2:12" x14ac:dyDescent="0.25">
      <c r="B1012" s="50">
        <v>31355</v>
      </c>
      <c r="C1012" s="44">
        <v>31541</v>
      </c>
      <c r="D1012" s="42">
        <f ca="1">CalcBCI!CA1024</f>
        <v>105.30016187117106</v>
      </c>
      <c r="E1012" s="46"/>
      <c r="F1012" s="42">
        <f ca="1">AVERAGE(INDIRECT($D$1&amp;ROW()-$F$4):D1011,D1012)</f>
        <v>104.73472176340061</v>
      </c>
      <c r="G1012" s="41">
        <v>-1</v>
      </c>
      <c r="H1012" s="41">
        <f ca="1">F1012/AVERAGE(INDIRECT($F$1&amp;(ROW()-$I$3)):INDIRECT($F$1&amp;(ROW()-1)))</f>
        <v>1.0483949492671456</v>
      </c>
      <c r="I1012" s="41"/>
      <c r="J1012" s="40">
        <f t="shared" ca="1" si="28"/>
        <v>9.7178775072097796</v>
      </c>
      <c r="L1012" s="60">
        <f t="shared" ca="1" si="29"/>
        <v>15.71787750720978</v>
      </c>
    </row>
    <row r="1013" spans="2:12" x14ac:dyDescent="0.25">
      <c r="B1013" s="50">
        <v>31362</v>
      </c>
      <c r="C1013" s="44">
        <v>31548</v>
      </c>
      <c r="D1013" s="42">
        <f ca="1">CalcBCI!CA1025</f>
        <v>105.47138699602043</v>
      </c>
      <c r="E1013" s="46"/>
      <c r="F1013" s="42">
        <f ca="1">AVERAGE(INDIRECT($D$1&amp;ROW()-$F$4):D1012,D1013)</f>
        <v>105.13240186882632</v>
      </c>
      <c r="G1013" s="41">
        <v>-1</v>
      </c>
      <c r="H1013" s="41">
        <f ca="1">F1013/AVERAGE(INDIRECT($F$1&amp;(ROW()-$I$3)):INDIRECT($F$1&amp;(ROW()-1)))</f>
        <v>1.0507259749561269</v>
      </c>
      <c r="I1013" s="41"/>
      <c r="J1013" s="40">
        <f t="shared" ca="1" si="28"/>
        <v>10.197107195854189</v>
      </c>
      <c r="L1013" s="60">
        <f t="shared" ca="1" si="29"/>
        <v>16.197107195854187</v>
      </c>
    </row>
    <row r="1014" spans="2:12" x14ac:dyDescent="0.25">
      <c r="B1014" s="50">
        <v>31369</v>
      </c>
      <c r="C1014" s="44">
        <v>31555</v>
      </c>
      <c r="D1014" s="42">
        <f ca="1">CalcBCI!CA1026</f>
        <v>105.30026629487129</v>
      </c>
      <c r="E1014" s="46"/>
      <c r="F1014" s="42">
        <f ca="1">AVERAGE(INDIRECT($D$1&amp;ROW()-$F$4):D1013,D1014)</f>
        <v>105.33500586749089</v>
      </c>
      <c r="G1014" s="41">
        <v>-1</v>
      </c>
      <c r="H1014" s="41">
        <f ca="1">F1014/AVERAGE(INDIRECT($F$1&amp;(ROW()-$I$3)):INDIRECT($F$1&amp;(ROW()-1)))</f>
        <v>1.0510340144790491</v>
      </c>
      <c r="I1014" s="41"/>
      <c r="J1014" s="40">
        <f t="shared" ca="1" si="28"/>
        <v>10.260513424873356</v>
      </c>
      <c r="L1014" s="60">
        <f t="shared" ca="1" si="29"/>
        <v>16.260513424873356</v>
      </c>
    </row>
    <row r="1015" spans="2:12" x14ac:dyDescent="0.25">
      <c r="B1015" s="50">
        <v>31376</v>
      </c>
      <c r="C1015" s="44">
        <v>31562</v>
      </c>
      <c r="D1015" s="42">
        <f ca="1">CalcBCI!CA1027</f>
        <v>105.92461591829557</v>
      </c>
      <c r="E1015" s="46"/>
      <c r="F1015" s="42">
        <f ca="1">AVERAGE(INDIRECT($D$1&amp;ROW()-$F$4):D1014,D1015)</f>
        <v>105.49910777008958</v>
      </c>
      <c r="G1015" s="41">
        <v>-1</v>
      </c>
      <c r="H1015" s="41">
        <f ca="1">F1015/AVERAGE(INDIRECT($F$1&amp;(ROW()-$I$3)):INDIRECT($F$1&amp;(ROW()-1)))</f>
        <v>1.0509613469978871</v>
      </c>
      <c r="I1015" s="41"/>
      <c r="J1015" s="40">
        <f t="shared" ca="1" si="28"/>
        <v>10.245553851127623</v>
      </c>
      <c r="L1015" s="60">
        <f t="shared" ca="1" si="29"/>
        <v>16.245553851127625</v>
      </c>
    </row>
    <row r="1016" spans="2:12" x14ac:dyDescent="0.25">
      <c r="B1016" s="50">
        <v>31383</v>
      </c>
      <c r="C1016" s="44">
        <v>31569</v>
      </c>
      <c r="D1016" s="42">
        <f ca="1">CalcBCI!CA1028</f>
        <v>106.34812544997271</v>
      </c>
      <c r="E1016" s="46"/>
      <c r="F1016" s="42">
        <f ca="1">AVERAGE(INDIRECT($D$1&amp;ROW()-$F$4):D1015,D1016)</f>
        <v>105.76109866479</v>
      </c>
      <c r="G1016" s="41">
        <v>-1</v>
      </c>
      <c r="H1016" s="41">
        <f ca="1">F1016/AVERAGE(INDIRECT($F$1&amp;(ROW()-$I$3)):INDIRECT($F$1&amp;(ROW()-1)))</f>
        <v>1.0518668753456655</v>
      </c>
      <c r="I1016" s="41"/>
      <c r="J1016" s="40">
        <f t="shared" ca="1" si="28"/>
        <v>10.432035326957703</v>
      </c>
      <c r="L1016" s="60">
        <f t="shared" ca="1" si="29"/>
        <v>16.432035326957703</v>
      </c>
    </row>
    <row r="1017" spans="2:12" x14ac:dyDescent="0.25">
      <c r="B1017" s="50">
        <v>31390</v>
      </c>
      <c r="C1017" s="44">
        <v>31576</v>
      </c>
      <c r="D1017" s="42">
        <f ca="1">CalcBCI!CA1029</f>
        <v>105.83799799927353</v>
      </c>
      <c r="E1017" s="46"/>
      <c r="F1017" s="42">
        <f ca="1">AVERAGE(INDIRECT($D$1&amp;ROW()-$F$4):D1016,D1017)</f>
        <v>105.85275141560328</v>
      </c>
      <c r="G1017" s="41">
        <v>-1</v>
      </c>
      <c r="H1017" s="41">
        <f ca="1">F1017/AVERAGE(INDIRECT($F$1&amp;(ROW()-$I$3)):INDIRECT($F$1&amp;(ROW()-1)))</f>
        <v>1.0510602380891227</v>
      </c>
      <c r="I1017" s="41"/>
      <c r="J1017" s="40">
        <f t="shared" ca="1" si="28"/>
        <v>10.265911221504215</v>
      </c>
      <c r="L1017" s="60">
        <f t="shared" ca="1" si="29"/>
        <v>16.265911221504215</v>
      </c>
    </row>
    <row r="1018" spans="2:12" x14ac:dyDescent="0.25">
      <c r="B1018" s="50">
        <v>31397</v>
      </c>
      <c r="C1018" s="44">
        <v>31583</v>
      </c>
      <c r="D1018" s="42">
        <f ca="1">CalcBCI!CA1030</f>
        <v>106.10815464119437</v>
      </c>
      <c r="E1018" s="46"/>
      <c r="F1018" s="42">
        <f ca="1">AVERAGE(INDIRECT($D$1&amp;ROW()-$F$4):D1017,D1018)</f>
        <v>106.05472350218403</v>
      </c>
      <c r="G1018" s="41">
        <v>-1</v>
      </c>
      <c r="H1018" s="41">
        <f ca="1">F1018/AVERAGE(INDIRECT($F$1&amp;(ROW()-$I$3)):INDIRECT($F$1&amp;(ROW()-1)))</f>
        <v>1.0513371911238645</v>
      </c>
      <c r="I1018" s="41"/>
      <c r="J1018" s="40">
        <f t="shared" ca="1" si="28"/>
        <v>10.322934985160828</v>
      </c>
      <c r="L1018" s="60">
        <f t="shared" ca="1" si="29"/>
        <v>16.322934985160828</v>
      </c>
    </row>
    <row r="1019" spans="2:12" x14ac:dyDescent="0.25">
      <c r="B1019" s="50">
        <v>31404</v>
      </c>
      <c r="C1019" s="44">
        <v>31590</v>
      </c>
      <c r="D1019" s="42">
        <f ca="1">CalcBCI!CA1031</f>
        <v>105.93666205832932</v>
      </c>
      <c r="E1019" s="46"/>
      <c r="F1019" s="42">
        <f ca="1">AVERAGE(INDIRECT($D$1&amp;ROW()-$F$4):D1018,D1019)</f>
        <v>106.05773503719247</v>
      </c>
      <c r="G1019" s="41">
        <v>-1</v>
      </c>
      <c r="H1019" s="41">
        <f ca="1">F1019/AVERAGE(INDIRECT($F$1&amp;(ROW()-$I$3)):INDIRECT($F$1&amp;(ROW()-1)))</f>
        <v>1.0495674962552326</v>
      </c>
      <c r="I1019" s="41"/>
      <c r="J1019" s="40">
        <f t="shared" ca="1" si="28"/>
        <v>9.9588102102279645</v>
      </c>
      <c r="L1019" s="60">
        <f t="shared" ca="1" si="29"/>
        <v>15.958810210227965</v>
      </c>
    </row>
    <row r="1020" spans="2:12" x14ac:dyDescent="0.25">
      <c r="B1020" s="50">
        <v>31411</v>
      </c>
      <c r="C1020" s="44">
        <v>31597</v>
      </c>
      <c r="D1020" s="42">
        <f ca="1">CalcBCI!CA1032</f>
        <v>106.0891324177843</v>
      </c>
      <c r="E1020" s="46"/>
      <c r="F1020" s="42">
        <f ca="1">AVERAGE(INDIRECT($D$1&amp;ROW()-$F$4):D1019,D1020)</f>
        <v>105.99298677914538</v>
      </c>
      <c r="G1020" s="41">
        <v>-1</v>
      </c>
      <c r="H1020" s="41">
        <f ca="1">F1020/AVERAGE(INDIRECT($F$1&amp;(ROW()-$I$3)):INDIRECT($F$1&amp;(ROW()-1)))</f>
        <v>1.0471489497328199</v>
      </c>
      <c r="I1020" s="41"/>
      <c r="J1020" s="40">
        <f t="shared" ca="1" si="28"/>
        <v>9.4621357321739215</v>
      </c>
      <c r="L1020" s="60">
        <f t="shared" ca="1" si="29"/>
        <v>15.462135732173921</v>
      </c>
    </row>
    <row r="1021" spans="2:12" x14ac:dyDescent="0.25">
      <c r="B1021" s="50">
        <v>31418</v>
      </c>
      <c r="C1021" s="44">
        <v>31604</v>
      </c>
      <c r="D1021" s="42">
        <f ca="1">CalcBCI!CA1033</f>
        <v>105.72758618129656</v>
      </c>
      <c r="E1021" s="46"/>
      <c r="F1021" s="42">
        <f ca="1">AVERAGE(INDIRECT($D$1&amp;ROW()-$F$4):D1020,D1021)</f>
        <v>105.96538382465114</v>
      </c>
      <c r="G1021" s="41">
        <v>-1</v>
      </c>
      <c r="H1021" s="41">
        <f ca="1">F1021/AVERAGE(INDIRECT($F$1&amp;(ROW()-$I$3)):INDIRECT($F$1&amp;(ROW()-1)))</f>
        <v>1.0451647904284513</v>
      </c>
      <c r="I1021" s="41"/>
      <c r="J1021" s="40">
        <f t="shared" ref="J1021:J1084" ca="1" si="30">IF(ISNUMBER(H1021),XIRR(G1021:H1021,B1021:C1021,0.1)*100,"-")</f>
        <v>9.0554901957511902</v>
      </c>
      <c r="L1021" s="60">
        <f t="shared" ca="1" si="29"/>
        <v>15.05549019575119</v>
      </c>
    </row>
    <row r="1022" spans="2:12" x14ac:dyDescent="0.25">
      <c r="B1022" s="50">
        <v>31425</v>
      </c>
      <c r="C1022" s="44">
        <v>31611</v>
      </c>
      <c r="D1022" s="42">
        <f ca="1">CalcBCI!CA1034</f>
        <v>104.68697330664902</v>
      </c>
      <c r="E1022" s="46"/>
      <c r="F1022" s="42">
        <f ca="1">AVERAGE(INDIRECT($D$1&amp;ROW()-$F$4):D1021,D1022)</f>
        <v>105.61008849101479</v>
      </c>
      <c r="G1022" s="41">
        <v>-1</v>
      </c>
      <c r="H1022" s="41">
        <f ca="1">F1022/AVERAGE(INDIRECT($F$1&amp;(ROW()-$I$3)):INDIRECT($F$1&amp;(ROW()-1)))</f>
        <v>1.0400457342246199</v>
      </c>
      <c r="I1022" s="41"/>
      <c r="J1022" s="40">
        <f t="shared" ca="1" si="30"/>
        <v>8.0097886919975316</v>
      </c>
      <c r="L1022" s="60">
        <f t="shared" ref="L1022:L1085" ca="1" si="31">J1022+$K$2</f>
        <v>14.009788691997532</v>
      </c>
    </row>
    <row r="1023" spans="2:12" x14ac:dyDescent="0.25">
      <c r="B1023" s="50">
        <v>31432</v>
      </c>
      <c r="C1023" s="44">
        <v>31618</v>
      </c>
      <c r="D1023" s="42">
        <f ca="1">CalcBCI!CA1035</f>
        <v>104.84971319536125</v>
      </c>
      <c r="E1023" s="46"/>
      <c r="F1023" s="42">
        <f ca="1">AVERAGE(INDIRECT($D$1&amp;ROW()-$F$4):D1022,D1023)</f>
        <v>105.33835127527277</v>
      </c>
      <c r="G1023" s="41">
        <v>-1</v>
      </c>
      <c r="H1023" s="41">
        <f ca="1">F1023/AVERAGE(INDIRECT($F$1&amp;(ROW()-$I$3)):INDIRECT($F$1&amp;(ROW()-1)))</f>
        <v>1.0359268507105825</v>
      </c>
      <c r="I1023" s="41"/>
      <c r="J1023" s="40">
        <f t="shared" ca="1" si="30"/>
        <v>7.1719858050346375</v>
      </c>
      <c r="L1023" s="60">
        <f t="shared" ca="1" si="31"/>
        <v>13.171985805034637</v>
      </c>
    </row>
    <row r="1024" spans="2:12" x14ac:dyDescent="0.25">
      <c r="B1024" s="50">
        <v>31439</v>
      </c>
      <c r="C1024" s="44">
        <v>31625</v>
      </c>
      <c r="D1024" s="42">
        <f ca="1">CalcBCI!CA1036</f>
        <v>104.44756654497444</v>
      </c>
      <c r="E1024" s="46"/>
      <c r="F1024" s="42">
        <f ca="1">AVERAGE(INDIRECT($D$1&amp;ROW()-$F$4):D1023,D1024)</f>
        <v>104.92795980707032</v>
      </c>
      <c r="G1024" s="41">
        <v>-1</v>
      </c>
      <c r="H1024" s="41">
        <f ca="1">F1024/AVERAGE(INDIRECT($F$1&amp;(ROW()-$I$3)):INDIRECT($F$1&amp;(ROW()-1)))</f>
        <v>1.0305775083510444</v>
      </c>
      <c r="I1024" s="41"/>
      <c r="J1024" s="40">
        <f t="shared" ca="1" si="30"/>
        <v>6.0886779427528372</v>
      </c>
      <c r="L1024" s="60">
        <f t="shared" ca="1" si="31"/>
        <v>12.088677942752838</v>
      </c>
    </row>
    <row r="1025" spans="2:12" x14ac:dyDescent="0.25">
      <c r="B1025" s="50">
        <v>31446</v>
      </c>
      <c r="C1025" s="44">
        <v>31632</v>
      </c>
      <c r="D1025" s="42">
        <f ca="1">CalcBCI!CA1037</f>
        <v>104.00834045252235</v>
      </c>
      <c r="E1025" s="46"/>
      <c r="F1025" s="42">
        <f ca="1">AVERAGE(INDIRECT($D$1&amp;ROW()-$F$4):D1024,D1025)</f>
        <v>104.49814837487676</v>
      </c>
      <c r="G1025" s="41">
        <v>-1</v>
      </c>
      <c r="H1025" s="41">
        <f ca="1">F1025/AVERAGE(INDIRECT($F$1&amp;(ROW()-$I$3)):INDIRECT($F$1&amp;(ROW()-1)))</f>
        <v>1.0251773943092464</v>
      </c>
      <c r="I1025" s="41"/>
      <c r="J1025" s="40">
        <f t="shared" ca="1" si="30"/>
        <v>5.0005629658699036</v>
      </c>
      <c r="L1025" s="60">
        <f t="shared" ca="1" si="31"/>
        <v>11.000562965869904</v>
      </c>
    </row>
    <row r="1026" spans="2:12" x14ac:dyDescent="0.25">
      <c r="B1026" s="50">
        <v>31453</v>
      </c>
      <c r="C1026" s="44">
        <v>31639</v>
      </c>
      <c r="D1026" s="42">
        <f ca="1">CalcBCI!CA1038</f>
        <v>104.45793320435578</v>
      </c>
      <c r="E1026" s="46"/>
      <c r="F1026" s="42">
        <f ca="1">AVERAGE(INDIRECT($D$1&amp;ROW()-$F$4):D1025,D1026)</f>
        <v>104.44088834930346</v>
      </c>
      <c r="G1026" s="41">
        <v>-1</v>
      </c>
      <c r="H1026" s="41">
        <f ca="1">F1026/AVERAGE(INDIRECT($F$1&amp;(ROW()-$I$3)):INDIRECT($F$1&amp;(ROW()-1)))</f>
        <v>1.0235551233390865</v>
      </c>
      <c r="I1026" s="41"/>
      <c r="J1026" s="40">
        <f t="shared" ca="1" si="30"/>
        <v>4.6747526526451102</v>
      </c>
      <c r="L1026" s="60">
        <f t="shared" ca="1" si="31"/>
        <v>10.674752652645111</v>
      </c>
    </row>
    <row r="1027" spans="2:12" x14ac:dyDescent="0.25">
      <c r="B1027" s="50">
        <v>31460</v>
      </c>
      <c r="C1027" s="44">
        <v>31646</v>
      </c>
      <c r="D1027" s="42">
        <f ca="1">CalcBCI!CA1039</f>
        <v>104.58852807271938</v>
      </c>
      <c r="E1027" s="46"/>
      <c r="F1027" s="42">
        <f ca="1">AVERAGE(INDIRECT($D$1&amp;ROW()-$F$4):D1026,D1027)</f>
        <v>104.37559206864299</v>
      </c>
      <c r="G1027" s="41">
        <v>-1</v>
      </c>
      <c r="H1027" s="41">
        <f ca="1">F1027/AVERAGE(INDIRECT($F$1&amp;(ROW()-$I$3)):INDIRECT($F$1&amp;(ROW()-1)))</f>
        <v>1.021899211929602</v>
      </c>
      <c r="I1027" s="41"/>
      <c r="J1027" s="40">
        <f t="shared" ca="1" si="30"/>
        <v>4.3426975607872009</v>
      </c>
      <c r="L1027" s="60">
        <f t="shared" ca="1" si="31"/>
        <v>10.342697560787201</v>
      </c>
    </row>
    <row r="1028" spans="2:12" x14ac:dyDescent="0.25">
      <c r="B1028" s="50">
        <v>31467</v>
      </c>
      <c r="C1028" s="44">
        <v>31653</v>
      </c>
      <c r="D1028" s="42">
        <f ca="1">CalcBCI!CA1040</f>
        <v>104.71875522722087</v>
      </c>
      <c r="E1028" s="46"/>
      <c r="F1028" s="42">
        <f ca="1">AVERAGE(INDIRECT($D$1&amp;ROW()-$F$4):D1027,D1028)</f>
        <v>104.44338923920459</v>
      </c>
      <c r="G1028" s="41">
        <v>-1</v>
      </c>
      <c r="H1028" s="41">
        <f ca="1">F1028/AVERAGE(INDIRECT($F$1&amp;(ROW()-$I$3)):INDIRECT($F$1&amp;(ROW()-1)))</f>
        <v>1.0215689346043524</v>
      </c>
      <c r="I1028" s="41"/>
      <c r="J1028" s="40">
        <f t="shared" ca="1" si="30"/>
        <v>4.2765304446220398</v>
      </c>
      <c r="L1028" s="60">
        <f t="shared" ca="1" si="31"/>
        <v>10.27653044462204</v>
      </c>
    </row>
    <row r="1029" spans="2:12" x14ac:dyDescent="0.25">
      <c r="B1029" s="50">
        <v>31474</v>
      </c>
      <c r="C1029" s="44">
        <v>31660</v>
      </c>
      <c r="D1029" s="42">
        <f ca="1">CalcBCI!CA1041</f>
        <v>104.5551199628425</v>
      </c>
      <c r="E1029" s="46"/>
      <c r="F1029" s="42">
        <f ca="1">AVERAGE(INDIRECT($D$1&amp;ROW()-$F$4):D1028,D1029)</f>
        <v>104.58008411678463</v>
      </c>
      <c r="G1029" s="41">
        <v>-1</v>
      </c>
      <c r="H1029" s="41">
        <f ca="1">F1029/AVERAGE(INDIRECT($F$1&amp;(ROW()-$I$3)):INDIRECT($F$1&amp;(ROW()-1)))</f>
        <v>1.0219082338507239</v>
      </c>
      <c r="I1029" s="41"/>
      <c r="J1029" s="40">
        <f t="shared" ca="1" si="30"/>
        <v>4.3445053696632403</v>
      </c>
      <c r="L1029" s="60">
        <f t="shared" ca="1" si="31"/>
        <v>10.34450536966324</v>
      </c>
    </row>
    <row r="1030" spans="2:12" x14ac:dyDescent="0.25">
      <c r="B1030" s="50">
        <v>31481</v>
      </c>
      <c r="C1030" s="44">
        <v>31667</v>
      </c>
      <c r="D1030" s="42">
        <f ca="1">CalcBCI!CA1042</f>
        <v>104.40618297442505</v>
      </c>
      <c r="E1030" s="46"/>
      <c r="F1030" s="42">
        <f ca="1">AVERAGE(INDIRECT($D$1&amp;ROW()-$F$4):D1029,D1030)</f>
        <v>104.56714655930196</v>
      </c>
      <c r="G1030" s="41">
        <v>-1</v>
      </c>
      <c r="H1030" s="41">
        <f ca="1">F1030/AVERAGE(INDIRECT($F$1&amp;(ROW()-$I$3)):INDIRECT($F$1&amp;(ROW()-1)))</f>
        <v>1.0207727780615599</v>
      </c>
      <c r="I1030" s="41"/>
      <c r="J1030" s="40">
        <f t="shared" ca="1" si="30"/>
        <v>4.1171136498451251</v>
      </c>
      <c r="L1030" s="60">
        <f t="shared" ca="1" si="31"/>
        <v>10.117113649845125</v>
      </c>
    </row>
    <row r="1031" spans="2:12" x14ac:dyDescent="0.25">
      <c r="B1031" s="50">
        <v>31488</v>
      </c>
      <c r="C1031" s="44">
        <v>31674</v>
      </c>
      <c r="D1031" s="42">
        <f ca="1">CalcBCI!CA1043</f>
        <v>102.93816681677772</v>
      </c>
      <c r="E1031" s="46"/>
      <c r="F1031" s="42">
        <f ca="1">AVERAGE(INDIRECT($D$1&amp;ROW()-$F$4):D1030,D1031)</f>
        <v>104.15455624531653</v>
      </c>
      <c r="G1031" s="41">
        <v>-1</v>
      </c>
      <c r="H1031" s="41">
        <f ca="1">F1031/AVERAGE(INDIRECT($F$1&amp;(ROW()-$I$3)):INDIRECT($F$1&amp;(ROW()-1)))</f>
        <v>1.0157554094603822</v>
      </c>
      <c r="I1031" s="41"/>
      <c r="J1031" s="40">
        <f t="shared" ca="1" si="30"/>
        <v>3.115222156047821</v>
      </c>
      <c r="L1031" s="60">
        <f t="shared" ca="1" si="31"/>
        <v>9.115222156047821</v>
      </c>
    </row>
    <row r="1032" spans="2:12" x14ac:dyDescent="0.25">
      <c r="B1032" s="50">
        <v>31495</v>
      </c>
      <c r="C1032" s="44">
        <v>31681</v>
      </c>
      <c r="D1032" s="42">
        <f ca="1">CalcBCI!CA1044</f>
        <v>102.55877816512269</v>
      </c>
      <c r="E1032" s="46"/>
      <c r="F1032" s="42">
        <f ca="1">AVERAGE(INDIRECT($D$1&amp;ROW()-$F$4):D1031,D1032)</f>
        <v>103.61456197979199</v>
      </c>
      <c r="G1032" s="41">
        <v>-1</v>
      </c>
      <c r="H1032" s="41">
        <f ca="1">F1032/AVERAGE(INDIRECT($F$1&amp;(ROW()-$I$3)):INDIRECT($F$1&amp;(ROW()-1)))</f>
        <v>1.0095809190676583</v>
      </c>
      <c r="I1032" s="41"/>
      <c r="J1032" s="40">
        <f t="shared" ca="1" si="30"/>
        <v>1.888793408870697</v>
      </c>
      <c r="L1032" s="60">
        <f t="shared" ca="1" si="31"/>
        <v>7.888793408870697</v>
      </c>
    </row>
    <row r="1033" spans="2:12" x14ac:dyDescent="0.25">
      <c r="B1033" s="50">
        <v>31502</v>
      </c>
      <c r="C1033" s="44">
        <v>31688</v>
      </c>
      <c r="D1033" s="42">
        <f ca="1">CalcBCI!CA1045</f>
        <v>101.92508230975581</v>
      </c>
      <c r="E1033" s="46"/>
      <c r="F1033" s="42">
        <f ca="1">AVERAGE(INDIRECT($D$1&amp;ROW()-$F$4):D1032,D1033)</f>
        <v>102.95705256652032</v>
      </c>
      <c r="G1033" s="41">
        <v>-1</v>
      </c>
      <c r="H1033" s="41">
        <f ca="1">F1033/AVERAGE(INDIRECT($F$1&amp;(ROW()-$I$3)):INDIRECT($F$1&amp;(ROW()-1)))</f>
        <v>1.0023461518425723</v>
      </c>
      <c r="I1033" s="41"/>
      <c r="J1033" s="40">
        <f t="shared" ca="1" si="30"/>
        <v>0.46092063188552879</v>
      </c>
      <c r="L1033" s="60">
        <f t="shared" ca="1" si="31"/>
        <v>6.4609206318855286</v>
      </c>
    </row>
    <row r="1034" spans="2:12" x14ac:dyDescent="0.25">
      <c r="B1034" s="50">
        <v>31509</v>
      </c>
      <c r="C1034" s="44">
        <v>31695</v>
      </c>
      <c r="D1034" s="42">
        <f ca="1">CalcBCI!CA1046</f>
        <v>102.01298804705092</v>
      </c>
      <c r="E1034" s="46"/>
      <c r="F1034" s="42">
        <f ca="1">AVERAGE(INDIRECT($D$1&amp;ROW()-$F$4):D1033,D1034)</f>
        <v>102.35875383467678</v>
      </c>
      <c r="G1034" s="41">
        <v>-1</v>
      </c>
      <c r="H1034" s="41">
        <f ca="1">F1034/AVERAGE(INDIRECT($F$1&amp;(ROW()-$I$3)):INDIRECT($F$1&amp;(ROW()-1)))</f>
        <v>0.99579067296723622</v>
      </c>
      <c r="I1034" s="41"/>
      <c r="J1034" s="40">
        <f t="shared" ca="1" si="30"/>
        <v>-0.82435041666030873</v>
      </c>
      <c r="L1034" s="60">
        <f t="shared" ca="1" si="31"/>
        <v>5.1756495833396912</v>
      </c>
    </row>
    <row r="1035" spans="2:12" x14ac:dyDescent="0.25">
      <c r="B1035" s="50">
        <v>31516</v>
      </c>
      <c r="C1035" s="44">
        <v>31702</v>
      </c>
      <c r="D1035" s="42">
        <f ca="1">CalcBCI!CA1047</f>
        <v>101.71998298847255</v>
      </c>
      <c r="E1035" s="46"/>
      <c r="F1035" s="42">
        <f ca="1">AVERAGE(INDIRECT($D$1&amp;ROW()-$F$4):D1034,D1035)</f>
        <v>102.0542078776005</v>
      </c>
      <c r="G1035" s="41">
        <v>-1</v>
      </c>
      <c r="H1035" s="41">
        <f ca="1">F1035/AVERAGE(INDIRECT($F$1&amp;(ROW()-$I$3)):INDIRECT($F$1&amp;(ROW()-1)))</f>
        <v>0.99216859682738301</v>
      </c>
      <c r="I1035" s="41"/>
      <c r="J1035" s="40">
        <f t="shared" ca="1" si="30"/>
        <v>-1.5310159325599668</v>
      </c>
      <c r="L1035" s="60">
        <f t="shared" ca="1" si="31"/>
        <v>4.468984067440033</v>
      </c>
    </row>
    <row r="1036" spans="2:12" x14ac:dyDescent="0.25">
      <c r="B1036" s="50">
        <v>31523</v>
      </c>
      <c r="C1036" s="44">
        <v>31709</v>
      </c>
      <c r="D1036" s="42">
        <f ca="1">CalcBCI!CA1048</f>
        <v>102.07201949404444</v>
      </c>
      <c r="E1036" s="46"/>
      <c r="F1036" s="42">
        <f ca="1">AVERAGE(INDIRECT($D$1&amp;ROW()-$F$4):D1035,D1036)</f>
        <v>101.93251820983093</v>
      </c>
      <c r="G1036" s="41">
        <v>-1</v>
      </c>
      <c r="H1036" s="41">
        <f ca="1">F1036/AVERAGE(INDIRECT($F$1&amp;(ROW()-$I$3)):INDIRECT($F$1&amp;(ROW()-1)))</f>
        <v>0.99036287769914255</v>
      </c>
      <c r="I1036" s="41"/>
      <c r="J1036" s="40">
        <f t="shared" ca="1" si="30"/>
        <v>-1.8823847174644475</v>
      </c>
      <c r="L1036" s="60">
        <f t="shared" ca="1" si="31"/>
        <v>4.117615282535553</v>
      </c>
    </row>
    <row r="1037" spans="2:12" x14ac:dyDescent="0.25">
      <c r="B1037" s="50">
        <v>31530</v>
      </c>
      <c r="C1037" s="44">
        <v>31716</v>
      </c>
      <c r="D1037" s="42">
        <f ca="1">CalcBCI!CA1049</f>
        <v>103.48731095985679</v>
      </c>
      <c r="E1037" s="46"/>
      <c r="F1037" s="42">
        <f ca="1">AVERAGE(INDIRECT($D$1&amp;ROW()-$F$4):D1036,D1037)</f>
        <v>102.32307537235619</v>
      </c>
      <c r="G1037" s="41">
        <v>-1</v>
      </c>
      <c r="H1037" s="41">
        <f ca="1">F1037/AVERAGE(INDIRECT($F$1&amp;(ROW()-$I$3)):INDIRECT($F$1&amp;(ROW()-1)))</f>
        <v>0.99357008230942667</v>
      </c>
      <c r="I1037" s="41"/>
      <c r="J1037" s="40">
        <f t="shared" ca="1" si="30"/>
        <v>-1.257880628108978</v>
      </c>
      <c r="L1037" s="60">
        <f t="shared" ca="1" si="31"/>
        <v>4.7421193718910217</v>
      </c>
    </row>
    <row r="1038" spans="2:12" x14ac:dyDescent="0.25">
      <c r="B1038" s="50">
        <v>31537</v>
      </c>
      <c r="C1038" s="44">
        <v>31723</v>
      </c>
      <c r="D1038" s="42">
        <f ca="1">CalcBCI!CA1050</f>
        <v>104.76638299029989</v>
      </c>
      <c r="E1038" s="46"/>
      <c r="F1038" s="42">
        <f ca="1">AVERAGE(INDIRECT($D$1&amp;ROW()-$F$4):D1037,D1038)</f>
        <v>103.01142410816843</v>
      </c>
      <c r="G1038" s="41">
        <v>-1</v>
      </c>
      <c r="H1038" s="41">
        <f ca="1">F1038/AVERAGE(INDIRECT($F$1&amp;(ROW()-$I$3)):INDIRECT($F$1&amp;(ROW()-1)))</f>
        <v>0.99957390253891587</v>
      </c>
      <c r="I1038" s="41"/>
      <c r="J1038" s="40">
        <f t="shared" ca="1" si="30"/>
        <v>-8.3598792552948012E-2</v>
      </c>
      <c r="L1038" s="60">
        <f t="shared" ca="1" si="31"/>
        <v>5.916401207447052</v>
      </c>
    </row>
    <row r="1039" spans="2:12" x14ac:dyDescent="0.25">
      <c r="B1039" s="50">
        <v>31544</v>
      </c>
      <c r="C1039" s="44">
        <v>31730</v>
      </c>
      <c r="D1039" s="42">
        <f ca="1">CalcBCI!CA1051</f>
        <v>105.66577183778205</v>
      </c>
      <c r="E1039" s="46"/>
      <c r="F1039" s="42">
        <f ca="1">AVERAGE(INDIRECT($D$1&amp;ROW()-$F$4):D1038,D1039)</f>
        <v>103.99787132049579</v>
      </c>
      <c r="G1039" s="41">
        <v>-1</v>
      </c>
      <c r="H1039" s="41">
        <f ca="1">F1039/AVERAGE(INDIRECT($F$1&amp;(ROW()-$I$3)):INDIRECT($F$1&amp;(ROW()-1)))</f>
        <v>1.0083261579455749</v>
      </c>
      <c r="I1039" s="41"/>
      <c r="J1039" s="40">
        <f t="shared" ca="1" si="30"/>
        <v>1.640441715717315</v>
      </c>
      <c r="L1039" s="60">
        <f t="shared" ca="1" si="31"/>
        <v>7.6404417157173148</v>
      </c>
    </row>
    <row r="1040" spans="2:12" x14ac:dyDescent="0.25">
      <c r="B1040" s="50">
        <v>31551</v>
      </c>
      <c r="C1040" s="44">
        <v>31737</v>
      </c>
      <c r="D1040" s="42">
        <f ca="1">CalcBCI!CA1052</f>
        <v>105.80279814481653</v>
      </c>
      <c r="E1040" s="46"/>
      <c r="F1040" s="42">
        <f ca="1">AVERAGE(INDIRECT($D$1&amp;ROW()-$F$4):D1039,D1040)</f>
        <v>104.93056598318881</v>
      </c>
      <c r="G1040" s="41">
        <v>-1</v>
      </c>
      <c r="H1040" s="41">
        <f ca="1">F1040/AVERAGE(INDIRECT($F$1&amp;(ROW()-$I$3)):INDIRECT($F$1&amp;(ROW()-1)))</f>
        <v>1.0163643569703897</v>
      </c>
      <c r="I1040" s="41"/>
      <c r="J1040" s="40">
        <f t="shared" ca="1" si="30"/>
        <v>3.2365664839744568</v>
      </c>
      <c r="L1040" s="60">
        <f t="shared" ca="1" si="31"/>
        <v>9.2365664839744568</v>
      </c>
    </row>
    <row r="1041" spans="2:12" x14ac:dyDescent="0.25">
      <c r="B1041" s="50">
        <v>31558</v>
      </c>
      <c r="C1041" s="44">
        <v>31744</v>
      </c>
      <c r="D1041" s="42">
        <f ca="1">CalcBCI!CA1053</f>
        <v>105.66116444112193</v>
      </c>
      <c r="E1041" s="46"/>
      <c r="F1041" s="42">
        <f ca="1">AVERAGE(INDIRECT($D$1&amp;ROW()-$F$4):D1040,D1041)</f>
        <v>105.47402935350509</v>
      </c>
      <c r="G1041" s="41">
        <v>-1</v>
      </c>
      <c r="H1041" s="41">
        <f ca="1">F1041/AVERAGE(INDIRECT($F$1&amp;(ROW()-$I$3)):INDIRECT($F$1&amp;(ROW()-1)))</f>
        <v>1.0204500988075793</v>
      </c>
      <c r="I1041" s="41"/>
      <c r="J1041" s="40">
        <f t="shared" ca="1" si="30"/>
        <v>4.0525361895561236</v>
      </c>
      <c r="L1041" s="60">
        <f t="shared" ca="1" si="31"/>
        <v>10.052536189556124</v>
      </c>
    </row>
    <row r="1042" spans="2:12" x14ac:dyDescent="0.25">
      <c r="B1042" s="50">
        <v>31565</v>
      </c>
      <c r="C1042" s="44">
        <v>31751</v>
      </c>
      <c r="D1042" s="42">
        <f ca="1">CalcBCI!CA1054</f>
        <v>106.16765552573264</v>
      </c>
      <c r="E1042" s="46"/>
      <c r="F1042" s="42">
        <f ca="1">AVERAGE(INDIRECT($D$1&amp;ROW()-$F$4):D1041,D1042)</f>
        <v>105.82434748736328</v>
      </c>
      <c r="G1042" s="41">
        <v>-1</v>
      </c>
      <c r="H1042" s="41">
        <f ca="1">F1042/AVERAGE(INDIRECT($F$1&amp;(ROW()-$I$3)):INDIRECT($F$1&amp;(ROW()-1)))</f>
        <v>1.0225960312474598</v>
      </c>
      <c r="I1042" s="41"/>
      <c r="J1042" s="40">
        <f t="shared" ca="1" si="30"/>
        <v>4.4823655486106864</v>
      </c>
      <c r="L1042" s="60">
        <f t="shared" ca="1" si="31"/>
        <v>10.482365548610687</v>
      </c>
    </row>
    <row r="1043" spans="2:12" x14ac:dyDescent="0.25">
      <c r="B1043" s="50">
        <v>31572</v>
      </c>
      <c r="C1043" s="44">
        <v>31758</v>
      </c>
      <c r="D1043" s="42">
        <f ca="1">CalcBCI!CA1055</f>
        <v>105.67606937703337</v>
      </c>
      <c r="E1043" s="46"/>
      <c r="F1043" s="42">
        <f ca="1">AVERAGE(INDIRECT($D$1&amp;ROW()-$F$4):D1042,D1043)</f>
        <v>105.82692187217611</v>
      </c>
      <c r="G1043" s="41">
        <v>-1</v>
      </c>
      <c r="H1043" s="41">
        <f ca="1">F1043/AVERAGE(INDIRECT($F$1&amp;(ROW()-$I$3)):INDIRECT($F$1&amp;(ROW()-1)))</f>
        <v>1.0213657426588598</v>
      </c>
      <c r="I1043" s="41"/>
      <c r="J1043" s="40">
        <f t="shared" ca="1" si="30"/>
        <v>4.2358329892158517</v>
      </c>
      <c r="L1043" s="60">
        <f t="shared" ca="1" si="31"/>
        <v>10.235832989215851</v>
      </c>
    </row>
    <row r="1044" spans="2:12" x14ac:dyDescent="0.25">
      <c r="B1044" s="50">
        <v>31579</v>
      </c>
      <c r="C1044" s="44">
        <v>31765</v>
      </c>
      <c r="D1044" s="42">
        <f ca="1">CalcBCI!CA1056</f>
        <v>105.38868538313049</v>
      </c>
      <c r="E1044" s="46"/>
      <c r="F1044" s="42">
        <f ca="1">AVERAGE(INDIRECT($D$1&amp;ROW()-$F$4):D1043,D1044)</f>
        <v>105.72339368175462</v>
      </c>
      <c r="G1044" s="41">
        <v>-1</v>
      </c>
      <c r="H1044" s="41">
        <f ca="1">F1044/AVERAGE(INDIRECT($F$1&amp;(ROW()-$I$3)):INDIRECT($F$1&amp;(ROW()-1)))</f>
        <v>1.0191604134565022</v>
      </c>
      <c r="I1044" s="41"/>
      <c r="J1044" s="40">
        <f t="shared" ca="1" si="30"/>
        <v>3.7946310639381418</v>
      </c>
      <c r="L1044" s="60">
        <f t="shared" ca="1" si="31"/>
        <v>9.7946310639381409</v>
      </c>
    </row>
    <row r="1045" spans="2:12" x14ac:dyDescent="0.25">
      <c r="B1045" s="50">
        <v>31586</v>
      </c>
      <c r="C1045" s="44">
        <v>31772</v>
      </c>
      <c r="D1045" s="42">
        <f ca="1">CalcBCI!CA1057</f>
        <v>105.48055604974162</v>
      </c>
      <c r="E1045" s="46"/>
      <c r="F1045" s="42">
        <f ca="1">AVERAGE(INDIRECT($D$1&amp;ROW()-$F$4):D1044,D1045)</f>
        <v>105.67824158390953</v>
      </c>
      <c r="G1045" s="41">
        <v>-1</v>
      </c>
      <c r="H1045" s="41">
        <f ca="1">F1045/AVERAGE(INDIRECT($F$1&amp;(ROW()-$I$3)):INDIRECT($F$1&amp;(ROW()-1)))</f>
        <v>1.0175653134091931</v>
      </c>
      <c r="I1045" s="41"/>
      <c r="J1045" s="40">
        <f t="shared" ca="1" si="30"/>
        <v>3.476084172725677</v>
      </c>
      <c r="L1045" s="60">
        <f t="shared" ca="1" si="31"/>
        <v>9.4760841727256775</v>
      </c>
    </row>
    <row r="1046" spans="2:12" x14ac:dyDescent="0.25">
      <c r="B1046" s="50">
        <v>31593</v>
      </c>
      <c r="C1046" s="44">
        <v>31779</v>
      </c>
      <c r="D1046" s="42">
        <f ca="1">CalcBCI!CA1058</f>
        <v>105.96350789678041</v>
      </c>
      <c r="E1046" s="46"/>
      <c r="F1046" s="42">
        <f ca="1">AVERAGE(INDIRECT($D$1&amp;ROW()-$F$4):D1045,D1046)</f>
        <v>105.62720467667147</v>
      </c>
      <c r="G1046" s="41">
        <v>-1</v>
      </c>
      <c r="H1046" s="41">
        <f ca="1">F1046/AVERAGE(INDIRECT($F$1&amp;(ROW()-$I$3)):INDIRECT($F$1&amp;(ROW()-1)))</f>
        <v>1.0159665109147837</v>
      </c>
      <c r="I1046" s="41"/>
      <c r="J1046" s="40">
        <f t="shared" ca="1" si="30"/>
        <v>3.1572803854942308</v>
      </c>
      <c r="L1046" s="60">
        <f t="shared" ca="1" si="31"/>
        <v>9.1572803854942304</v>
      </c>
    </row>
    <row r="1047" spans="2:12" x14ac:dyDescent="0.25">
      <c r="B1047" s="50">
        <v>31600</v>
      </c>
      <c r="C1047" s="44">
        <v>31786</v>
      </c>
      <c r="D1047" s="42">
        <f ca="1">CalcBCI!CA1059</f>
        <v>106.49910587173143</v>
      </c>
      <c r="E1047" s="46"/>
      <c r="F1047" s="42">
        <f ca="1">AVERAGE(INDIRECT($D$1&amp;ROW()-$F$4):D1046,D1047)</f>
        <v>105.83296380034599</v>
      </c>
      <c r="G1047" s="41">
        <v>-1</v>
      </c>
      <c r="H1047" s="41">
        <f ca="1">F1047/AVERAGE(INDIRECT($F$1&amp;(ROW()-$I$3)):INDIRECT($F$1&amp;(ROW()-1)))</f>
        <v>1.0169301243165576</v>
      </c>
      <c r="I1047" s="41"/>
      <c r="J1047" s="40">
        <f t="shared" ca="1" si="30"/>
        <v>3.3493688702583317</v>
      </c>
      <c r="L1047" s="60">
        <f t="shared" ca="1" si="31"/>
        <v>9.3493688702583313</v>
      </c>
    </row>
    <row r="1048" spans="2:12" x14ac:dyDescent="0.25">
      <c r="B1048" s="50">
        <v>31607</v>
      </c>
      <c r="C1048" s="44">
        <v>31793</v>
      </c>
      <c r="D1048" s="42">
        <f ca="1">CalcBCI!CA1060</f>
        <v>107.30272997298538</v>
      </c>
      <c r="E1048" s="46"/>
      <c r="F1048" s="42">
        <f ca="1">AVERAGE(INDIRECT($D$1&amp;ROW()-$F$4):D1047,D1048)</f>
        <v>106.31147494780971</v>
      </c>
      <c r="G1048" s="41">
        <v>-1</v>
      </c>
      <c r="H1048" s="41">
        <f ca="1">F1048/AVERAGE(INDIRECT($F$1&amp;(ROW()-$I$3)):INDIRECT($F$1&amp;(ROW()-1)))</f>
        <v>1.0205643688945467</v>
      </c>
      <c r="I1048" s="41"/>
      <c r="J1048" s="40">
        <f t="shared" ca="1" si="30"/>
        <v>4.0754029154777536</v>
      </c>
      <c r="L1048" s="60">
        <f t="shared" ca="1" si="31"/>
        <v>10.075402915477753</v>
      </c>
    </row>
    <row r="1049" spans="2:12" x14ac:dyDescent="0.25">
      <c r="B1049" s="50">
        <v>31614</v>
      </c>
      <c r="C1049" s="44">
        <v>31800</v>
      </c>
      <c r="D1049" s="42">
        <f ca="1">CalcBCI!CA1061</f>
        <v>108.36818488811008</v>
      </c>
      <c r="E1049" s="46"/>
      <c r="F1049" s="42">
        <f ca="1">AVERAGE(INDIRECT($D$1&amp;ROW()-$F$4):D1048,D1049)</f>
        <v>107.03338215740183</v>
      </c>
      <c r="G1049" s="41">
        <v>-1</v>
      </c>
      <c r="H1049" s="41">
        <f ca="1">F1049/AVERAGE(INDIRECT($F$1&amp;(ROW()-$I$3)):INDIRECT($F$1&amp;(ROW()-1)))</f>
        <v>1.0265003745447305</v>
      </c>
      <c r="I1049" s="41"/>
      <c r="J1049" s="40">
        <f t="shared" ca="1" si="30"/>
        <v>5.2666327357292184</v>
      </c>
      <c r="L1049" s="60">
        <f t="shared" ca="1" si="31"/>
        <v>11.266632735729218</v>
      </c>
    </row>
    <row r="1050" spans="2:12" x14ac:dyDescent="0.25">
      <c r="B1050" s="50">
        <v>31621</v>
      </c>
      <c r="C1050" s="44">
        <v>31807</v>
      </c>
      <c r="D1050" s="42">
        <f ca="1">CalcBCI!CA1062</f>
        <v>110.06884362310115</v>
      </c>
      <c r="E1050" s="46"/>
      <c r="F1050" s="42">
        <f ca="1">AVERAGE(INDIRECT($D$1&amp;ROW()-$F$4):D1049,D1050)</f>
        <v>108.059716088982</v>
      </c>
      <c r="G1050" s="41">
        <v>-1</v>
      </c>
      <c r="H1050" s="41">
        <f ca="1">F1050/AVERAGE(INDIRECT($F$1&amp;(ROW()-$I$3)):INDIRECT($F$1&amp;(ROW()-1)))</f>
        <v>1.0352469712424393</v>
      </c>
      <c r="I1050" s="41"/>
      <c r="J1050" s="40">
        <f t="shared" ca="1" si="30"/>
        <v>7.0340028405189523</v>
      </c>
      <c r="L1050" s="60">
        <f t="shared" ca="1" si="31"/>
        <v>13.034002840518951</v>
      </c>
    </row>
    <row r="1051" spans="2:12" x14ac:dyDescent="0.25">
      <c r="B1051" s="50">
        <v>31628</v>
      </c>
      <c r="C1051" s="44">
        <v>31814</v>
      </c>
      <c r="D1051" s="42">
        <f ca="1">CalcBCI!CA1063</f>
        <v>110.75698985488798</v>
      </c>
      <c r="E1051" s="46"/>
      <c r="F1051" s="42">
        <f ca="1">AVERAGE(INDIRECT($D$1&amp;ROW()-$F$4):D1050,D1051)</f>
        <v>109.12418708477115</v>
      </c>
      <c r="G1051" s="41">
        <v>-1</v>
      </c>
      <c r="H1051" s="41">
        <f ca="1">F1051/AVERAGE(INDIRECT($F$1&amp;(ROW()-$I$3)):INDIRECT($F$1&amp;(ROW()-1)))</f>
        <v>1.0441578031236152</v>
      </c>
      <c r="I1051" s="41"/>
      <c r="J1051" s="40">
        <f t="shared" ca="1" si="30"/>
        <v>8.8493964076042175</v>
      </c>
      <c r="L1051" s="60">
        <f t="shared" ca="1" si="31"/>
        <v>14.849396407604218</v>
      </c>
    </row>
    <row r="1052" spans="2:12" x14ac:dyDescent="0.25">
      <c r="B1052" s="50">
        <v>31635</v>
      </c>
      <c r="C1052" s="44">
        <v>31821</v>
      </c>
      <c r="D1052" s="42">
        <f ca="1">CalcBCI!CA1064</f>
        <v>111.19826949752675</v>
      </c>
      <c r="E1052" s="46"/>
      <c r="F1052" s="42">
        <f ca="1">AVERAGE(INDIRECT($D$1&amp;ROW()-$F$4):D1051,D1052)</f>
        <v>110.09807196590648</v>
      </c>
      <c r="G1052" s="41">
        <v>-1</v>
      </c>
      <c r="H1052" s="41">
        <f ca="1">F1052/AVERAGE(INDIRECT($F$1&amp;(ROW()-$I$3)):INDIRECT($F$1&amp;(ROW()-1)))</f>
        <v>1.0519928335701538</v>
      </c>
      <c r="I1052" s="41"/>
      <c r="J1052" s="40">
        <f t="shared" ca="1" si="30"/>
        <v>10.457987189292908</v>
      </c>
      <c r="L1052" s="60">
        <f t="shared" ca="1" si="31"/>
        <v>16.457987189292908</v>
      </c>
    </row>
    <row r="1053" spans="2:12" x14ac:dyDescent="0.25">
      <c r="B1053" s="50">
        <v>31642</v>
      </c>
      <c r="C1053" s="44">
        <v>31828</v>
      </c>
      <c r="D1053" s="42">
        <f ca="1">CalcBCI!CA1065</f>
        <v>111.65954295360083</v>
      </c>
      <c r="E1053" s="46"/>
      <c r="F1053" s="42">
        <f ca="1">AVERAGE(INDIRECT($D$1&amp;ROW()-$F$4):D1052,D1053)</f>
        <v>110.92091148227919</v>
      </c>
      <c r="G1053" s="41">
        <v>-1</v>
      </c>
      <c r="H1053" s="41">
        <f ca="1">F1053/AVERAGE(INDIRECT($F$1&amp;(ROW()-$I$3)):INDIRECT($F$1&amp;(ROW()-1)))</f>
        <v>1.0582466830748867</v>
      </c>
      <c r="I1053" s="41"/>
      <c r="J1053" s="40">
        <f t="shared" ca="1" si="30"/>
        <v>11.750254034996036</v>
      </c>
      <c r="L1053" s="60">
        <f t="shared" ca="1" si="31"/>
        <v>17.750254034996036</v>
      </c>
    </row>
    <row r="1054" spans="2:12" x14ac:dyDescent="0.25">
      <c r="B1054" s="50">
        <v>31649</v>
      </c>
      <c r="C1054" s="44">
        <v>31835</v>
      </c>
      <c r="D1054" s="42">
        <f ca="1">CalcBCI!CA1066</f>
        <v>111.52820603246808</v>
      </c>
      <c r="E1054" s="46"/>
      <c r="F1054" s="42">
        <f ca="1">AVERAGE(INDIRECT($D$1&amp;ROW()-$F$4):D1053,D1054)</f>
        <v>111.28575208462091</v>
      </c>
      <c r="G1054" s="41">
        <v>-1</v>
      </c>
      <c r="H1054" s="41">
        <f ca="1">F1054/AVERAGE(INDIRECT($F$1&amp;(ROW()-$I$3)):INDIRECT($F$1&amp;(ROW()-1)))</f>
        <v>1.0600459801750983</v>
      </c>
      <c r="I1054" s="41"/>
      <c r="J1054" s="40">
        <f t="shared" ca="1" si="30"/>
        <v>12.123417258262636</v>
      </c>
      <c r="L1054" s="60">
        <f t="shared" ca="1" si="31"/>
        <v>18.123417258262634</v>
      </c>
    </row>
    <row r="1055" spans="2:12" x14ac:dyDescent="0.25">
      <c r="B1055" s="50">
        <v>31656</v>
      </c>
      <c r="C1055" s="44">
        <v>31842</v>
      </c>
      <c r="D1055" s="42">
        <f ca="1">CalcBCI!CA1067</f>
        <v>111.17286089735272</v>
      </c>
      <c r="E1055" s="46"/>
      <c r="F1055" s="42">
        <f ca="1">AVERAGE(INDIRECT($D$1&amp;ROW()-$F$4):D1054,D1055)</f>
        <v>111.3897198452371</v>
      </c>
      <c r="G1055" s="41">
        <v>-1</v>
      </c>
      <c r="H1055" s="41">
        <f ca="1">F1055/AVERAGE(INDIRECT($F$1&amp;(ROW()-$I$3)):INDIRECT($F$1&amp;(ROW()-1)))</f>
        <v>1.0593713131406093</v>
      </c>
      <c r="I1055" s="41"/>
      <c r="J1055" s="40">
        <f t="shared" ca="1" si="30"/>
        <v>11.983423829078674</v>
      </c>
      <c r="L1055" s="60">
        <f t="shared" ca="1" si="31"/>
        <v>17.983423829078674</v>
      </c>
    </row>
    <row r="1056" spans="2:12" x14ac:dyDescent="0.25">
      <c r="B1056" s="50">
        <v>31663</v>
      </c>
      <c r="C1056" s="44">
        <v>31849</v>
      </c>
      <c r="D1056" s="42">
        <f ca="1">CalcBCI!CA1068</f>
        <v>111.53235542182118</v>
      </c>
      <c r="E1056" s="46"/>
      <c r="F1056" s="42">
        <f ca="1">AVERAGE(INDIRECT($D$1&amp;ROW()-$F$4):D1055,D1056)</f>
        <v>111.47324132631071</v>
      </c>
      <c r="G1056" s="41">
        <v>-1</v>
      </c>
      <c r="H1056" s="41">
        <f ca="1">F1056/AVERAGE(INDIRECT($F$1&amp;(ROW()-$I$3)):INDIRECT($F$1&amp;(ROW()-1)))</f>
        <v>1.0585454912016055</v>
      </c>
      <c r="I1056" s="41"/>
      <c r="J1056" s="40">
        <f t="shared" ca="1" si="30"/>
        <v>11.81218206882477</v>
      </c>
      <c r="L1056" s="60">
        <f t="shared" ca="1" si="31"/>
        <v>17.812182068824768</v>
      </c>
    </row>
    <row r="1057" spans="2:12" x14ac:dyDescent="0.25">
      <c r="B1057" s="50">
        <v>31670</v>
      </c>
      <c r="C1057" s="44">
        <v>31856</v>
      </c>
      <c r="D1057" s="42">
        <f ca="1">CalcBCI!CA1069</f>
        <v>111.59258564214711</v>
      </c>
      <c r="E1057" s="46"/>
      <c r="F1057" s="42">
        <f ca="1">AVERAGE(INDIRECT($D$1&amp;ROW()-$F$4):D1056,D1057)</f>
        <v>111.45650199844728</v>
      </c>
      <c r="G1057" s="41">
        <v>-1</v>
      </c>
      <c r="H1057" s="41">
        <f ca="1">F1057/AVERAGE(INDIRECT($F$1&amp;(ROW()-$I$3)):INDIRECT($F$1&amp;(ROW()-1)))</f>
        <v>1.0568113768920628</v>
      </c>
      <c r="I1057" s="41"/>
      <c r="J1057" s="40">
        <f t="shared" ca="1" si="30"/>
        <v>11.453016400337221</v>
      </c>
      <c r="L1057" s="60">
        <f t="shared" ca="1" si="31"/>
        <v>17.453016400337219</v>
      </c>
    </row>
    <row r="1058" spans="2:12" x14ac:dyDescent="0.25">
      <c r="B1058" s="50">
        <v>31677</v>
      </c>
      <c r="C1058" s="44">
        <v>31863</v>
      </c>
      <c r="D1058" s="42">
        <f ca="1">CalcBCI!CA1070</f>
        <v>112.17120043245062</v>
      </c>
      <c r="E1058" s="46"/>
      <c r="F1058" s="42">
        <f ca="1">AVERAGE(INDIRECT($D$1&amp;ROW()-$F$4):D1057,D1058)</f>
        <v>111.61725059844291</v>
      </c>
      <c r="G1058" s="41">
        <v>-1</v>
      </c>
      <c r="H1058" s="41">
        <f ca="1">F1058/AVERAGE(INDIRECT($F$1&amp;(ROW()-$I$3)):INDIRECT($F$1&amp;(ROW()-1)))</f>
        <v>1.056825917740158</v>
      </c>
      <c r="I1058" s="41"/>
      <c r="J1058" s="40">
        <f t="shared" ca="1" si="30"/>
        <v>11.456026434898378</v>
      </c>
      <c r="L1058" s="60">
        <f t="shared" ca="1" si="31"/>
        <v>17.456026434898376</v>
      </c>
    </row>
    <row r="1059" spans="2:12" x14ac:dyDescent="0.25">
      <c r="B1059" s="50">
        <v>31684</v>
      </c>
      <c r="C1059" s="44">
        <v>31870</v>
      </c>
      <c r="D1059" s="42">
        <f ca="1">CalcBCI!CA1071</f>
        <v>112.21258347848251</v>
      </c>
      <c r="E1059" s="46"/>
      <c r="F1059" s="42">
        <f ca="1">AVERAGE(INDIRECT($D$1&amp;ROW()-$F$4):D1058,D1059)</f>
        <v>111.87718124372535</v>
      </c>
      <c r="G1059" s="41">
        <v>-1</v>
      </c>
      <c r="H1059" s="41">
        <f ca="1">F1059/AVERAGE(INDIRECT($F$1&amp;(ROW()-$I$3)):INDIRECT($F$1&amp;(ROW()-1)))</f>
        <v>1.0577923877431006</v>
      </c>
      <c r="I1059" s="41"/>
      <c r="J1059" s="40">
        <f t="shared" ca="1" si="30"/>
        <v>11.656132340431213</v>
      </c>
      <c r="L1059" s="60">
        <f t="shared" ca="1" si="31"/>
        <v>17.656132340431213</v>
      </c>
    </row>
    <row r="1060" spans="2:12" x14ac:dyDescent="0.25">
      <c r="B1060" s="50">
        <v>31691</v>
      </c>
      <c r="C1060" s="44">
        <v>31877</v>
      </c>
      <c r="D1060" s="42">
        <f ca="1">CalcBCI!CA1072</f>
        <v>112.67805427376585</v>
      </c>
      <c r="E1060" s="46"/>
      <c r="F1060" s="42">
        <f ca="1">AVERAGE(INDIRECT($D$1&amp;ROW()-$F$4):D1059,D1060)</f>
        <v>112.16360595671152</v>
      </c>
      <c r="G1060" s="41">
        <v>-1</v>
      </c>
      <c r="H1060" s="41">
        <f ca="1">F1060/AVERAGE(INDIRECT($F$1&amp;(ROW()-$I$3)):INDIRECT($F$1&amp;(ROW()-1)))</f>
        <v>1.0590037089376221</v>
      </c>
      <c r="I1060" s="41"/>
      <c r="J1060" s="40">
        <f t="shared" ca="1" si="30"/>
        <v>11.907182335853578</v>
      </c>
      <c r="L1060" s="60">
        <f t="shared" ca="1" si="31"/>
        <v>17.907182335853577</v>
      </c>
    </row>
    <row r="1061" spans="2:12" x14ac:dyDescent="0.25">
      <c r="B1061" s="50">
        <v>31698</v>
      </c>
      <c r="C1061" s="44">
        <v>31884</v>
      </c>
      <c r="D1061" s="42">
        <f ca="1">CalcBCI!CA1073</f>
        <v>111.63349175473203</v>
      </c>
      <c r="E1061" s="46"/>
      <c r="F1061" s="42">
        <f ca="1">AVERAGE(INDIRECT($D$1&amp;ROW()-$F$4):D1060,D1061)</f>
        <v>112.17383248485774</v>
      </c>
      <c r="G1061" s="41">
        <v>-1</v>
      </c>
      <c r="H1061" s="41">
        <f ca="1">F1061/AVERAGE(INDIRECT($F$1&amp;(ROW()-$I$3)):INDIRECT($F$1&amp;(ROW()-1)))</f>
        <v>1.0575466777074649</v>
      </c>
      <c r="I1061" s="41"/>
      <c r="J1061" s="40">
        <f t="shared" ca="1" si="30"/>
        <v>11.605241894721985</v>
      </c>
      <c r="L1061" s="60">
        <f t="shared" ca="1" si="31"/>
        <v>17.605241894721985</v>
      </c>
    </row>
    <row r="1062" spans="2:12" x14ac:dyDescent="0.25">
      <c r="B1062" s="50">
        <v>31705</v>
      </c>
      <c r="C1062" s="44">
        <v>31891</v>
      </c>
      <c r="D1062" s="42">
        <f ca="1">CalcBCI!CA1074</f>
        <v>112.11358414869458</v>
      </c>
      <c r="E1062" s="46"/>
      <c r="F1062" s="42">
        <f ca="1">AVERAGE(INDIRECT($D$1&amp;ROW()-$F$4):D1061,D1062)</f>
        <v>112.15942841391876</v>
      </c>
      <c r="G1062" s="41">
        <v>-1</v>
      </c>
      <c r="H1062" s="41">
        <f ca="1">F1062/AVERAGE(INDIRECT($F$1&amp;(ROW()-$I$3)):INDIRECT($F$1&amp;(ROW()-1)))</f>
        <v>1.0558449282033144</v>
      </c>
      <c r="I1062" s="41"/>
      <c r="J1062" s="40">
        <f t="shared" ca="1" si="30"/>
        <v>11.253094077110291</v>
      </c>
      <c r="L1062" s="60">
        <f t="shared" ca="1" si="31"/>
        <v>17.253094077110291</v>
      </c>
    </row>
    <row r="1063" spans="2:12" x14ac:dyDescent="0.25">
      <c r="B1063" s="50">
        <v>31712</v>
      </c>
      <c r="C1063" s="44">
        <v>31898</v>
      </c>
      <c r="D1063" s="42">
        <f ca="1">CalcBCI!CA1075</f>
        <v>111.67708147080664</v>
      </c>
      <c r="E1063" s="46"/>
      <c r="F1063" s="42">
        <f ca="1">AVERAGE(INDIRECT($D$1&amp;ROW()-$F$4):D1062,D1063)</f>
        <v>112.02555291199978</v>
      </c>
      <c r="G1063" s="41">
        <v>-1</v>
      </c>
      <c r="H1063" s="41">
        <f ca="1">F1063/AVERAGE(INDIRECT($F$1&amp;(ROW()-$I$3)):INDIRECT($F$1&amp;(ROW()-1)))</f>
        <v>1.0530374455594107</v>
      </c>
      <c r="I1063" s="41"/>
      <c r="J1063" s="40">
        <f t="shared" ca="1" si="30"/>
        <v>10.673328042030336</v>
      </c>
      <c r="L1063" s="60">
        <f t="shared" ca="1" si="31"/>
        <v>16.673328042030334</v>
      </c>
    </row>
    <row r="1064" spans="2:12" x14ac:dyDescent="0.25">
      <c r="B1064" s="50">
        <v>31719</v>
      </c>
      <c r="C1064" s="44">
        <v>31905</v>
      </c>
      <c r="D1064" s="42">
        <f ca="1">CalcBCI!CA1076</f>
        <v>112.28733569951389</v>
      </c>
      <c r="E1064" s="46"/>
      <c r="F1064" s="42">
        <f ca="1">AVERAGE(INDIRECT($D$1&amp;ROW()-$F$4):D1063,D1064)</f>
        <v>111.92787326843678</v>
      </c>
      <c r="G1064" s="41">
        <v>-1</v>
      </c>
      <c r="H1064" s="41">
        <f ca="1">F1064/AVERAGE(INDIRECT($F$1&amp;(ROW()-$I$3)):INDIRECT($F$1&amp;(ROW()-1)))</f>
        <v>1.0506511937522218</v>
      </c>
      <c r="I1064" s="41"/>
      <c r="J1064" s="40">
        <f t="shared" ca="1" si="30"/>
        <v>10.181717276573183</v>
      </c>
      <c r="L1064" s="60">
        <f t="shared" ca="1" si="31"/>
        <v>16.181717276573181</v>
      </c>
    </row>
    <row r="1065" spans="2:12" x14ac:dyDescent="0.25">
      <c r="B1065" s="50">
        <v>31726</v>
      </c>
      <c r="C1065" s="44">
        <v>31912</v>
      </c>
      <c r="D1065" s="42">
        <f ca="1">CalcBCI!CA1077</f>
        <v>113.09937899757992</v>
      </c>
      <c r="E1065" s="46"/>
      <c r="F1065" s="42">
        <f ca="1">AVERAGE(INDIRECT($D$1&amp;ROW()-$F$4):D1064,D1065)</f>
        <v>112.29434507914877</v>
      </c>
      <c r="G1065" s="41">
        <v>-1</v>
      </c>
      <c r="H1065" s="41">
        <f ca="1">F1065/AVERAGE(INDIRECT($F$1&amp;(ROW()-$I$3)):INDIRECT($F$1&amp;(ROW()-1)))</f>
        <v>1.0527242688030654</v>
      </c>
      <c r="I1065" s="41"/>
      <c r="J1065" s="40">
        <f t="shared" ca="1" si="30"/>
        <v>10.608746409416197</v>
      </c>
      <c r="L1065" s="60">
        <f t="shared" ca="1" si="31"/>
        <v>16.608746409416199</v>
      </c>
    </row>
    <row r="1066" spans="2:12" x14ac:dyDescent="0.25">
      <c r="B1066" s="50">
        <v>31733</v>
      </c>
      <c r="C1066" s="44">
        <v>31919</v>
      </c>
      <c r="D1066" s="42">
        <f ca="1">CalcBCI!CA1078</f>
        <v>112.58909777023889</v>
      </c>
      <c r="E1066" s="46"/>
      <c r="F1066" s="42">
        <f ca="1">AVERAGE(INDIRECT($D$1&amp;ROW()-$F$4):D1065,D1066)</f>
        <v>112.41322348453484</v>
      </c>
      <c r="G1066" s="41">
        <v>-1</v>
      </c>
      <c r="H1066" s="41">
        <f ca="1">F1066/AVERAGE(INDIRECT($F$1&amp;(ROW()-$I$3)):INDIRECT($F$1&amp;(ROW()-1)))</f>
        <v>1.0524797835874906</v>
      </c>
      <c r="I1066" s="41"/>
      <c r="J1066" s="40">
        <f t="shared" ca="1" si="30"/>
        <v>10.558343529701236</v>
      </c>
      <c r="L1066" s="60">
        <f t="shared" ca="1" si="31"/>
        <v>16.558343529701236</v>
      </c>
    </row>
    <row r="1067" spans="2:12" x14ac:dyDescent="0.25">
      <c r="B1067" s="50">
        <v>31740</v>
      </c>
      <c r="C1067" s="44">
        <v>31926</v>
      </c>
      <c r="D1067" s="42">
        <f ca="1">CalcBCI!CA1079</f>
        <v>112.88004854500902</v>
      </c>
      <c r="E1067" s="46"/>
      <c r="F1067" s="42">
        <f ca="1">AVERAGE(INDIRECT($D$1&amp;ROW()-$F$4):D1066,D1067)</f>
        <v>112.71396525308542</v>
      </c>
      <c r="G1067" s="41">
        <v>-1</v>
      </c>
      <c r="H1067" s="41">
        <f ca="1">F1067/AVERAGE(INDIRECT($F$1&amp;(ROW()-$I$3)):INDIRECT($F$1&amp;(ROW()-1)))</f>
        <v>1.053952316403483</v>
      </c>
      <c r="I1067" s="41"/>
      <c r="J1067" s="40">
        <f t="shared" ca="1" si="30"/>
        <v>10.862092375755308</v>
      </c>
      <c r="L1067" s="60">
        <f t="shared" ca="1" si="31"/>
        <v>16.86209237575531</v>
      </c>
    </row>
    <row r="1068" spans="2:12" x14ac:dyDescent="0.25">
      <c r="B1068" s="50">
        <v>31747</v>
      </c>
      <c r="C1068" s="44">
        <v>31933</v>
      </c>
      <c r="D1068" s="42">
        <f ca="1">CalcBCI!CA1080</f>
        <v>113.82613443872114</v>
      </c>
      <c r="E1068" s="46"/>
      <c r="F1068" s="42">
        <f ca="1">AVERAGE(INDIRECT($D$1&amp;ROW()-$F$4):D1067,D1068)</f>
        <v>113.09866493788724</v>
      </c>
      <c r="G1068" s="41">
        <v>-1</v>
      </c>
      <c r="H1068" s="41">
        <f ca="1">F1068/AVERAGE(INDIRECT($F$1&amp;(ROW()-$I$3)):INDIRECT($F$1&amp;(ROW()-1)))</f>
        <v>1.0561792531239871</v>
      </c>
      <c r="I1068" s="41"/>
      <c r="J1068" s="40">
        <f t="shared" ca="1" si="30"/>
        <v>11.32223427295685</v>
      </c>
      <c r="L1068" s="60">
        <f t="shared" ca="1" si="31"/>
        <v>17.322234272956848</v>
      </c>
    </row>
    <row r="1069" spans="2:12" x14ac:dyDescent="0.25">
      <c r="B1069" s="50">
        <v>31754</v>
      </c>
      <c r="C1069" s="44">
        <v>31940</v>
      </c>
      <c r="D1069" s="42">
        <f ca="1">CalcBCI!CA1081</f>
        <v>114.10659940331996</v>
      </c>
      <c r="E1069" s="46"/>
      <c r="F1069" s="42">
        <f ca="1">AVERAGE(INDIRECT($D$1&amp;ROW()-$F$4):D1068,D1069)</f>
        <v>113.35047003932226</v>
      </c>
      <c r="G1069" s="41">
        <v>-1</v>
      </c>
      <c r="H1069" s="41">
        <f ca="1">F1069/AVERAGE(INDIRECT($F$1&amp;(ROW()-$I$3)):INDIRECT($F$1&amp;(ROW()-1)))</f>
        <v>1.057137721641781</v>
      </c>
      <c r="I1069" s="41"/>
      <c r="J1069" s="40">
        <f t="shared" ca="1" si="30"/>
        <v>11.520565152168274</v>
      </c>
      <c r="L1069" s="60">
        <f t="shared" ca="1" si="31"/>
        <v>17.520565152168274</v>
      </c>
    </row>
    <row r="1070" spans="2:12" x14ac:dyDescent="0.25">
      <c r="B1070" s="50">
        <v>31761</v>
      </c>
      <c r="C1070" s="44">
        <v>31947</v>
      </c>
      <c r="D1070" s="42">
        <f ca="1">CalcBCI!CA1082</f>
        <v>115.1723180027865</v>
      </c>
      <c r="E1070" s="46"/>
      <c r="F1070" s="42">
        <f ca="1">AVERAGE(INDIRECT($D$1&amp;ROW()-$F$4):D1069,D1070)</f>
        <v>113.99627509745915</v>
      </c>
      <c r="G1070" s="41">
        <v>-1</v>
      </c>
      <c r="H1070" s="41">
        <f ca="1">F1070/AVERAGE(INDIRECT($F$1&amp;(ROW()-$I$3)):INDIRECT($F$1&amp;(ROW()-1)))</f>
        <v>1.061732936925589</v>
      </c>
      <c r="I1070" s="41"/>
      <c r="J1070" s="40">
        <f t="shared" ca="1" si="30"/>
        <v>12.473836541175842</v>
      </c>
      <c r="L1070" s="60">
        <f t="shared" ca="1" si="31"/>
        <v>18.473836541175842</v>
      </c>
    </row>
    <row r="1071" spans="2:12" x14ac:dyDescent="0.25">
      <c r="B1071" s="50">
        <v>31768</v>
      </c>
      <c r="C1071" s="44">
        <v>31954</v>
      </c>
      <c r="D1071" s="42">
        <f ca="1">CalcBCI!CA1083</f>
        <v>114.93633891876351</v>
      </c>
      <c r="E1071" s="46"/>
      <c r="F1071" s="42">
        <f ca="1">AVERAGE(INDIRECT($D$1&amp;ROW()-$F$4):D1070,D1071)</f>
        <v>114.51034769089777</v>
      </c>
      <c r="G1071" s="41">
        <v>-1</v>
      </c>
      <c r="H1071" s="41">
        <f ca="1">F1071/AVERAGE(INDIRECT($F$1&amp;(ROW()-$I$3)):INDIRECT($F$1&amp;(ROW()-1)))</f>
        <v>1.0650059994882994</v>
      </c>
      <c r="I1071" s="41"/>
      <c r="J1071" s="40">
        <f t="shared" ca="1" si="30"/>
        <v>13.15525591373444</v>
      </c>
      <c r="L1071" s="60">
        <f t="shared" ca="1" si="31"/>
        <v>19.15525591373444</v>
      </c>
    </row>
    <row r="1072" spans="2:12" x14ac:dyDescent="0.25">
      <c r="B1072" s="50">
        <v>31775</v>
      </c>
      <c r="C1072" s="44">
        <v>31961</v>
      </c>
      <c r="D1072" s="42">
        <f ca="1">CalcBCI!CA1084</f>
        <v>114.5859954264107</v>
      </c>
      <c r="E1072" s="46"/>
      <c r="F1072" s="42">
        <f ca="1">AVERAGE(INDIRECT($D$1&amp;ROW()-$F$4):D1071,D1072)</f>
        <v>114.70031293782017</v>
      </c>
      <c r="G1072" s="41">
        <v>-1</v>
      </c>
      <c r="H1072" s="41">
        <f ca="1">F1072/AVERAGE(INDIRECT($F$1&amp;(ROW()-$I$3)):INDIRECT($F$1&amp;(ROW()-1)))</f>
        <v>1.065162460585318</v>
      </c>
      <c r="I1072" s="41"/>
      <c r="J1072" s="40">
        <f t="shared" ca="1" si="30"/>
        <v>13.187879920005798</v>
      </c>
      <c r="L1072" s="60">
        <f t="shared" ca="1" si="31"/>
        <v>19.187879920005798</v>
      </c>
    </row>
    <row r="1073" spans="2:12" x14ac:dyDescent="0.25">
      <c r="B1073" s="50">
        <v>31782</v>
      </c>
      <c r="C1073" s="44">
        <v>31968</v>
      </c>
      <c r="D1073" s="42">
        <f ca="1">CalcBCI!CA1085</f>
        <v>114.09765732600317</v>
      </c>
      <c r="E1073" s="46"/>
      <c r="F1073" s="42">
        <f ca="1">AVERAGE(INDIRECT($D$1&amp;ROW()-$F$4):D1072,D1073)</f>
        <v>114.69807741849097</v>
      </c>
      <c r="G1073" s="41">
        <v>-1</v>
      </c>
      <c r="H1073" s="41">
        <f ca="1">F1073/AVERAGE(INDIRECT($F$1&amp;(ROW()-$I$3)):INDIRECT($F$1&amp;(ROW()-1)))</f>
        <v>1.0634879678307356</v>
      </c>
      <c r="I1073" s="41"/>
      <c r="J1073" s="40">
        <f t="shared" ca="1" si="30"/>
        <v>12.838966250419617</v>
      </c>
      <c r="L1073" s="60">
        <f t="shared" ca="1" si="31"/>
        <v>18.838966250419617</v>
      </c>
    </row>
    <row r="1074" spans="2:12" x14ac:dyDescent="0.25">
      <c r="B1074" s="50">
        <v>31789</v>
      </c>
      <c r="C1074" s="44">
        <v>31975</v>
      </c>
      <c r="D1074" s="42">
        <f ca="1">CalcBCI!CA1086</f>
        <v>114.83978134946916</v>
      </c>
      <c r="E1074" s="46"/>
      <c r="F1074" s="42">
        <f ca="1">AVERAGE(INDIRECT($D$1&amp;ROW()-$F$4):D1073,D1074)</f>
        <v>114.61494325516163</v>
      </c>
      <c r="G1074" s="41">
        <v>-1</v>
      </c>
      <c r="H1074" s="41">
        <f ca="1">F1074/AVERAGE(INDIRECT($F$1&amp;(ROW()-$I$3)):INDIRECT($F$1&amp;(ROW()-1)))</f>
        <v>1.0610649399682288</v>
      </c>
      <c r="I1074" s="41"/>
      <c r="J1074" s="40">
        <f t="shared" ca="1" si="30"/>
        <v>12.33501493930817</v>
      </c>
      <c r="L1074" s="60">
        <f t="shared" ca="1" si="31"/>
        <v>18.33501493930817</v>
      </c>
    </row>
    <row r="1075" spans="2:12" x14ac:dyDescent="0.25">
      <c r="B1075" s="50">
        <v>31796</v>
      </c>
      <c r="C1075" s="44">
        <v>31982</v>
      </c>
      <c r="D1075" s="42">
        <f ca="1">CalcBCI!CA1087</f>
        <v>115.39490590508723</v>
      </c>
      <c r="E1075" s="46"/>
      <c r="F1075" s="42">
        <f ca="1">AVERAGE(INDIRECT($D$1&amp;ROW()-$F$4):D1074,D1075)</f>
        <v>114.72958500174256</v>
      </c>
      <c r="G1075" s="41">
        <v>-1</v>
      </c>
      <c r="H1075" s="41">
        <f ca="1">F1075/AVERAGE(INDIRECT($F$1&amp;(ROW()-$I$3)):INDIRECT($F$1&amp;(ROW()-1)))</f>
        <v>1.0604262310034054</v>
      </c>
      <c r="I1075" s="41"/>
      <c r="J1075" s="40">
        <f t="shared" ca="1" si="30"/>
        <v>12.202357649803162</v>
      </c>
      <c r="L1075" s="60">
        <f t="shared" ca="1" si="31"/>
        <v>18.202357649803162</v>
      </c>
    </row>
    <row r="1076" spans="2:12" x14ac:dyDescent="0.25">
      <c r="B1076" s="50">
        <v>31803</v>
      </c>
      <c r="C1076" s="44">
        <v>31989</v>
      </c>
      <c r="D1076" s="42">
        <f ca="1">CalcBCI!CA1088</f>
        <v>115.27394465719152</v>
      </c>
      <c r="E1076" s="46"/>
      <c r="F1076" s="42">
        <f ca="1">AVERAGE(INDIRECT($D$1&amp;ROW()-$F$4):D1075,D1076)</f>
        <v>114.90157230943777</v>
      </c>
      <c r="G1076" s="41">
        <v>-1</v>
      </c>
      <c r="H1076" s="41">
        <f ca="1">F1076/AVERAGE(INDIRECT($F$1&amp;(ROW()-$I$3)):INDIRECT($F$1&amp;(ROW()-1)))</f>
        <v>1.0602460529349327</v>
      </c>
      <c r="I1076" s="41"/>
      <c r="J1076" s="40">
        <f t="shared" ca="1" si="30"/>
        <v>12.164949774742126</v>
      </c>
      <c r="L1076" s="60">
        <f t="shared" ca="1" si="31"/>
        <v>18.164949774742126</v>
      </c>
    </row>
    <row r="1077" spans="2:12" x14ac:dyDescent="0.25">
      <c r="B1077" s="50">
        <v>31810</v>
      </c>
      <c r="C1077" s="44">
        <v>31996</v>
      </c>
      <c r="D1077" s="42">
        <f ca="1">CalcBCI!CA1089</f>
        <v>115.43448069236895</v>
      </c>
      <c r="E1077" s="46"/>
      <c r="F1077" s="42">
        <f ca="1">AVERAGE(INDIRECT($D$1&amp;ROW()-$F$4):D1076,D1077)</f>
        <v>115.23577815102921</v>
      </c>
      <c r="G1077" s="41">
        <v>-1</v>
      </c>
      <c r="H1077" s="41">
        <f ca="1">F1077/AVERAGE(INDIRECT($F$1&amp;(ROW()-$I$3)):INDIRECT($F$1&amp;(ROW()-1)))</f>
        <v>1.0614513324670369</v>
      </c>
      <c r="I1077" s="41"/>
      <c r="J1077" s="40">
        <f t="shared" ca="1" si="30"/>
        <v>12.415303587913511</v>
      </c>
      <c r="L1077" s="60">
        <f t="shared" ca="1" si="31"/>
        <v>18.415303587913513</v>
      </c>
    </row>
    <row r="1078" spans="2:12" x14ac:dyDescent="0.25">
      <c r="B1078" s="50">
        <v>31817</v>
      </c>
      <c r="C1078" s="44">
        <v>32003</v>
      </c>
      <c r="D1078" s="42">
        <f ca="1">CalcBCI!CA1090</f>
        <v>116.21356869517393</v>
      </c>
      <c r="E1078" s="46"/>
      <c r="F1078" s="42">
        <f ca="1">AVERAGE(INDIRECT($D$1&amp;ROW()-$F$4):D1077,D1078)</f>
        <v>115.5792249874554</v>
      </c>
      <c r="G1078" s="41">
        <v>-1</v>
      </c>
      <c r="H1078" s="41">
        <f ca="1">F1078/AVERAGE(INDIRECT($F$1&amp;(ROW()-$I$3)):INDIRECT($F$1&amp;(ROW()-1)))</f>
        <v>1.0625937773142078</v>
      </c>
      <c r="I1078" s="41"/>
      <c r="J1078" s="40">
        <f t="shared" ca="1" si="30"/>
        <v>12.652859091758732</v>
      </c>
      <c r="L1078" s="60">
        <f t="shared" ca="1" si="31"/>
        <v>18.652859091758732</v>
      </c>
    </row>
    <row r="1079" spans="2:12" x14ac:dyDescent="0.25">
      <c r="B1079" s="50">
        <v>31824</v>
      </c>
      <c r="C1079" s="44">
        <v>32010</v>
      </c>
      <c r="D1079" s="42">
        <f ca="1">CalcBCI!CA1091</f>
        <v>116.43203160750863</v>
      </c>
      <c r="E1079" s="46"/>
      <c r="F1079" s="42">
        <f ca="1">AVERAGE(INDIRECT($D$1&amp;ROW()-$F$4):D1078,D1079)</f>
        <v>115.83850641306076</v>
      </c>
      <c r="G1079" s="41">
        <v>-1</v>
      </c>
      <c r="H1079" s="41">
        <f ca="1">F1079/AVERAGE(INDIRECT($F$1&amp;(ROW()-$I$3)):INDIRECT($F$1&amp;(ROW()-1)))</f>
        <v>1.0628844147415388</v>
      </c>
      <c r="I1079" s="41"/>
      <c r="J1079" s="40">
        <f t="shared" ca="1" si="30"/>
        <v>12.713332772254946</v>
      </c>
      <c r="L1079" s="60">
        <f t="shared" ca="1" si="31"/>
        <v>18.713332772254944</v>
      </c>
    </row>
    <row r="1080" spans="2:12" x14ac:dyDescent="0.25">
      <c r="B1080" s="50">
        <v>31831</v>
      </c>
      <c r="C1080" s="44">
        <v>32017</v>
      </c>
      <c r="D1080" s="42">
        <f ca="1">CalcBCI!CA1092</f>
        <v>117.19168573718179</v>
      </c>
      <c r="E1080" s="46"/>
      <c r="F1080" s="42">
        <f ca="1">AVERAGE(INDIRECT($D$1&amp;ROW()-$F$4):D1079,D1080)</f>
        <v>116.31794168305832</v>
      </c>
      <c r="G1080" s="41">
        <v>-1</v>
      </c>
      <c r="H1080" s="41">
        <f ca="1">F1080/AVERAGE(INDIRECT($F$1&amp;(ROW()-$I$3)):INDIRECT($F$1&amp;(ROW()-1)))</f>
        <v>1.0651291035020838</v>
      </c>
      <c r="I1080" s="41"/>
      <c r="J1080" s="40">
        <f t="shared" ca="1" si="30"/>
        <v>13.18092405796051</v>
      </c>
      <c r="L1080" s="60">
        <f t="shared" ca="1" si="31"/>
        <v>19.18092405796051</v>
      </c>
    </row>
    <row r="1081" spans="2:12" x14ac:dyDescent="0.25">
      <c r="B1081" s="50">
        <v>31838</v>
      </c>
      <c r="C1081" s="44">
        <v>32024</v>
      </c>
      <c r="D1081" s="42">
        <f ca="1">CalcBCI!CA1093</f>
        <v>116.99188541541393</v>
      </c>
      <c r="E1081" s="46"/>
      <c r="F1081" s="42">
        <f ca="1">AVERAGE(INDIRECT($D$1&amp;ROW()-$F$4):D1080,D1081)</f>
        <v>116.70729286381957</v>
      </c>
      <c r="G1081" s="41">
        <v>-1</v>
      </c>
      <c r="H1081" s="41">
        <f ca="1">F1081/AVERAGE(INDIRECT($F$1&amp;(ROW()-$I$3)):INDIRECT($F$1&amp;(ROW()-1)))</f>
        <v>1.0664643552552644</v>
      </c>
      <c r="I1081" s="41"/>
      <c r="J1081" s="40">
        <f t="shared" ca="1" si="30"/>
        <v>13.45952093601227</v>
      </c>
      <c r="L1081" s="60">
        <f t="shared" ca="1" si="31"/>
        <v>19.459520936012268</v>
      </c>
    </row>
    <row r="1082" spans="2:12" x14ac:dyDescent="0.25">
      <c r="B1082" s="50">
        <v>31845</v>
      </c>
      <c r="C1082" s="44">
        <v>32031</v>
      </c>
      <c r="D1082" s="42">
        <f ca="1">CalcBCI!CA1094</f>
        <v>116.555619528332</v>
      </c>
      <c r="E1082" s="46"/>
      <c r="F1082" s="42">
        <f ca="1">AVERAGE(INDIRECT($D$1&amp;ROW()-$F$4):D1081,D1082)</f>
        <v>116.79280557210909</v>
      </c>
      <c r="G1082" s="41">
        <v>-1</v>
      </c>
      <c r="H1082" s="41">
        <f ca="1">F1082/AVERAGE(INDIRECT($F$1&amp;(ROW()-$I$3)):INDIRECT($F$1&amp;(ROW()-1)))</f>
        <v>1.0649761839850387</v>
      </c>
      <c r="I1082" s="41"/>
      <c r="J1082" s="40">
        <f t="shared" ca="1" si="30"/>
        <v>13.149039149284366</v>
      </c>
      <c r="L1082" s="60">
        <f t="shared" ca="1" si="31"/>
        <v>19.149039149284366</v>
      </c>
    </row>
    <row r="1083" spans="2:12" x14ac:dyDescent="0.25">
      <c r="B1083" s="50">
        <v>31852</v>
      </c>
      <c r="C1083" s="44">
        <v>32038</v>
      </c>
      <c r="D1083" s="42">
        <f ca="1">CalcBCI!CA1095</f>
        <v>117.15995454233948</v>
      </c>
      <c r="E1083" s="46"/>
      <c r="F1083" s="42">
        <f ca="1">AVERAGE(INDIRECT($D$1&amp;ROW()-$F$4):D1082,D1083)</f>
        <v>116.97478630581679</v>
      </c>
      <c r="G1083" s="41">
        <v>-1</v>
      </c>
      <c r="H1083" s="41">
        <f ca="1">F1083/AVERAGE(INDIRECT($F$1&amp;(ROW()-$I$3)):INDIRECT($F$1&amp;(ROW()-1)))</f>
        <v>1.0643537707107933</v>
      </c>
      <c r="I1083" s="41"/>
      <c r="J1083" s="40">
        <f t="shared" ca="1" si="30"/>
        <v>13.019307255744936</v>
      </c>
      <c r="L1083" s="60">
        <f t="shared" ca="1" si="31"/>
        <v>19.019307255744934</v>
      </c>
    </row>
    <row r="1084" spans="2:12" x14ac:dyDescent="0.25">
      <c r="B1084" s="50">
        <v>31859</v>
      </c>
      <c r="C1084" s="44">
        <v>32045</v>
      </c>
      <c r="D1084" s="42">
        <f ca="1">CalcBCI!CA1096</f>
        <v>116.94861600156229</v>
      </c>
      <c r="E1084" s="46"/>
      <c r="F1084" s="42">
        <f ca="1">AVERAGE(INDIRECT($D$1&amp;ROW()-$F$4):D1083,D1084)</f>
        <v>116.91401887191194</v>
      </c>
      <c r="G1084" s="41">
        <v>-1</v>
      </c>
      <c r="H1084" s="41">
        <f ca="1">F1084/AVERAGE(INDIRECT($F$1&amp;(ROW()-$I$3)):INDIRECT($F$1&amp;(ROW()-1)))</f>
        <v>1.0614197710014919</v>
      </c>
      <c r="I1084" s="41"/>
      <c r="J1084" s="40">
        <f t="shared" ca="1" si="30"/>
        <v>12.408744692802429</v>
      </c>
      <c r="L1084" s="60">
        <f t="shared" ca="1" si="31"/>
        <v>18.408744692802429</v>
      </c>
    </row>
    <row r="1085" spans="2:12" x14ac:dyDescent="0.25">
      <c r="B1085" s="50">
        <v>31866</v>
      </c>
      <c r="C1085" s="44">
        <v>32052</v>
      </c>
      <c r="D1085" s="42">
        <f ca="1">CalcBCI!CA1097</f>
        <v>116.22136807363026</v>
      </c>
      <c r="E1085" s="46"/>
      <c r="F1085" s="42">
        <f ca="1">AVERAGE(INDIRECT($D$1&amp;ROW()-$F$4):D1084,D1085)</f>
        <v>116.72138953646601</v>
      </c>
      <c r="G1085" s="41">
        <v>-1</v>
      </c>
      <c r="H1085" s="41">
        <f ca="1">F1085/AVERAGE(INDIRECT($F$1&amp;(ROW()-$I$3)):INDIRECT($F$1&amp;(ROW()-1)))</f>
        <v>1.0572161660955626</v>
      </c>
      <c r="I1085" s="41"/>
      <c r="J1085" s="40">
        <f t="shared" ref="J1085:J1148" ca="1" si="32">IF(ISNUMBER(H1085),XIRR(G1085:H1085,B1085:C1085,0.1)*100,"-")</f>
        <v>11.536805033683775</v>
      </c>
      <c r="L1085" s="60">
        <f t="shared" ca="1" si="31"/>
        <v>17.536805033683777</v>
      </c>
    </row>
    <row r="1086" spans="2:12" x14ac:dyDescent="0.25">
      <c r="B1086" s="50">
        <v>31873</v>
      </c>
      <c r="C1086" s="44">
        <v>32059</v>
      </c>
      <c r="D1086" s="42">
        <f ca="1">CalcBCI!CA1098</f>
        <v>117.20181893801109</v>
      </c>
      <c r="E1086" s="46"/>
      <c r="F1086" s="42">
        <f ca="1">AVERAGE(INDIRECT($D$1&amp;ROW()-$F$4):D1085,D1086)</f>
        <v>116.88293938888577</v>
      </c>
      <c r="G1086" s="41">
        <v>-1</v>
      </c>
      <c r="H1086" s="41">
        <f ca="1">F1086/AVERAGE(INDIRECT($F$1&amp;(ROW()-$I$3)):INDIRECT($F$1&amp;(ROW()-1)))</f>
        <v>1.0561472687003841</v>
      </c>
      <c r="I1086" s="41"/>
      <c r="J1086" s="40">
        <f t="shared" ca="1" si="32"/>
        <v>11.315618157386782</v>
      </c>
      <c r="L1086" s="60">
        <f t="shared" ref="L1086:L1149" ca="1" si="33">J1086+$K$2</f>
        <v>17.31561815738678</v>
      </c>
    </row>
    <row r="1087" spans="2:12" x14ac:dyDescent="0.25">
      <c r="B1087" s="50">
        <v>31880</v>
      </c>
      <c r="C1087" s="44">
        <v>32066</v>
      </c>
      <c r="D1087" s="42">
        <f ca="1">CalcBCI!CA1099</f>
        <v>116.75565029705422</v>
      </c>
      <c r="E1087" s="46"/>
      <c r="F1087" s="42">
        <f ca="1">AVERAGE(INDIRECT($D$1&amp;ROW()-$F$4):D1086,D1087)</f>
        <v>116.78186332756445</v>
      </c>
      <c r="G1087" s="41">
        <v>-1</v>
      </c>
      <c r="H1087" s="41">
        <f ca="1">F1087/AVERAGE(INDIRECT($F$1&amp;(ROW()-$I$3)):INDIRECT($F$1&amp;(ROW()-1)))</f>
        <v>1.0525774145713354</v>
      </c>
      <c r="I1087" s="41"/>
      <c r="J1087" s="40">
        <f t="shared" ca="1" si="32"/>
        <v>10.578469634056093</v>
      </c>
      <c r="L1087" s="60">
        <f t="shared" ca="1" si="33"/>
        <v>16.578469634056091</v>
      </c>
    </row>
    <row r="1088" spans="2:12" x14ac:dyDescent="0.25">
      <c r="B1088" s="50">
        <v>31887</v>
      </c>
      <c r="C1088" s="44">
        <v>32073</v>
      </c>
      <c r="D1088" s="42">
        <f ca="1">CalcBCI!CA1100</f>
        <v>114.56992568177327</v>
      </c>
      <c r="E1088" s="46"/>
      <c r="F1088" s="42">
        <f ca="1">AVERAGE(INDIRECT($D$1&amp;ROW()-$F$4):D1087,D1088)</f>
        <v>116.18719074761721</v>
      </c>
      <c r="G1088" s="41">
        <v>-1</v>
      </c>
      <c r="H1088" s="41">
        <f ca="1">F1088/AVERAGE(INDIRECT($F$1&amp;(ROW()-$I$3)):INDIRECT($F$1&amp;(ROW()-1)))</f>
        <v>1.0445510345912434</v>
      </c>
      <c r="I1088" s="41"/>
      <c r="J1088" s="40">
        <f t="shared" ca="1" si="32"/>
        <v>8.9298537373542803</v>
      </c>
      <c r="L1088" s="60">
        <f t="shared" ca="1" si="33"/>
        <v>14.92985373735428</v>
      </c>
    </row>
    <row r="1089" spans="2:12" x14ac:dyDescent="0.25">
      <c r="B1089" s="50">
        <v>31894</v>
      </c>
      <c r="C1089" s="44">
        <v>32080</v>
      </c>
      <c r="D1089" s="42">
        <f ca="1">CalcBCI!CA1101</f>
        <v>112.78660104737354</v>
      </c>
      <c r="E1089" s="46"/>
      <c r="F1089" s="42">
        <f ca="1">AVERAGE(INDIRECT($D$1&amp;ROW()-$F$4):D1088,D1089)</f>
        <v>115.32849899105304</v>
      </c>
      <c r="G1089" s="41">
        <v>-1</v>
      </c>
      <c r="H1089" s="41">
        <f ca="1">F1089/AVERAGE(INDIRECT($F$1&amp;(ROW()-$I$3)):INDIRECT($F$1&amp;(ROW()-1)))</f>
        <v>1.0342822194243817</v>
      </c>
      <c r="I1089" s="41"/>
      <c r="J1089" s="40">
        <f t="shared" ca="1" si="32"/>
        <v>6.8383529782295245</v>
      </c>
      <c r="L1089" s="60">
        <f t="shared" ca="1" si="33"/>
        <v>12.838352978229524</v>
      </c>
    </row>
    <row r="1090" spans="2:12" x14ac:dyDescent="0.25">
      <c r="B1090" s="50">
        <v>31901</v>
      </c>
      <c r="C1090" s="44">
        <v>32087</v>
      </c>
      <c r="D1090" s="42">
        <f ca="1">CalcBCI!CA1102</f>
        <v>114.60437180126914</v>
      </c>
      <c r="E1090" s="46"/>
      <c r="F1090" s="42">
        <f ca="1">AVERAGE(INDIRECT($D$1&amp;ROW()-$F$4):D1089,D1090)</f>
        <v>114.67913720686755</v>
      </c>
      <c r="G1090" s="41">
        <v>-1</v>
      </c>
      <c r="H1090" s="41">
        <f ca="1">F1090/AVERAGE(INDIRECT($F$1&amp;(ROW()-$I$3)):INDIRECT($F$1&amp;(ROW()-1)))</f>
        <v>1.0261570115086347</v>
      </c>
      <c r="I1090" s="41"/>
      <c r="J1090" s="40">
        <f t="shared" ca="1" si="32"/>
        <v>5.1975461840629578</v>
      </c>
      <c r="L1090" s="60">
        <f t="shared" ca="1" si="33"/>
        <v>11.197546184062958</v>
      </c>
    </row>
    <row r="1091" spans="2:12" x14ac:dyDescent="0.25">
      <c r="B1091" s="50">
        <v>31908</v>
      </c>
      <c r="C1091" s="44">
        <v>32094</v>
      </c>
      <c r="D1091" s="42">
        <f ca="1">CalcBCI!CA1103</f>
        <v>115.09747134589472</v>
      </c>
      <c r="E1091" s="46"/>
      <c r="F1091" s="42">
        <f ca="1">AVERAGE(INDIRECT($D$1&amp;ROW()-$F$4):D1090,D1091)</f>
        <v>114.26459246907768</v>
      </c>
      <c r="G1091" s="41">
        <v>-1</v>
      </c>
      <c r="H1091" s="41">
        <f ca="1">F1091/AVERAGE(INDIRECT($F$1&amp;(ROW()-$I$3)):INDIRECT($F$1&amp;(ROW()-1)))</f>
        <v>1.0203989198076702</v>
      </c>
      <c r="I1091" s="41"/>
      <c r="J1091" s="40">
        <f t="shared" ca="1" si="32"/>
        <v>4.0422961115837097</v>
      </c>
      <c r="L1091" s="60">
        <f t="shared" ca="1" si="33"/>
        <v>10.04229611158371</v>
      </c>
    </row>
    <row r="1092" spans="2:12" x14ac:dyDescent="0.25">
      <c r="B1092" s="50">
        <v>31915</v>
      </c>
      <c r="C1092" s="44">
        <v>32101</v>
      </c>
      <c r="D1092" s="42">
        <f ca="1">CalcBCI!CA1104</f>
        <v>114.75751088512001</v>
      </c>
      <c r="E1092" s="46"/>
      <c r="F1092" s="42">
        <f ca="1">AVERAGE(INDIRECT($D$1&amp;ROW()-$F$4):D1091,D1092)</f>
        <v>114.31148876991435</v>
      </c>
      <c r="G1092" s="41">
        <v>-1</v>
      </c>
      <c r="H1092" s="41">
        <f ca="1">F1092/AVERAGE(INDIRECT($F$1&amp;(ROW()-$I$3)):INDIRECT($F$1&amp;(ROW()-1)))</f>
        <v>1.0190210338895169</v>
      </c>
      <c r="I1092" s="41"/>
      <c r="J1092" s="40">
        <f t="shared" ca="1" si="32"/>
        <v>3.7667772173881535</v>
      </c>
      <c r="L1092" s="60">
        <f t="shared" ca="1" si="33"/>
        <v>9.7667772173881531</v>
      </c>
    </row>
    <row r="1093" spans="2:12" x14ac:dyDescent="0.25">
      <c r="B1093" s="50">
        <v>31922</v>
      </c>
      <c r="C1093" s="44">
        <v>32108</v>
      </c>
      <c r="D1093" s="42">
        <f ca="1">CalcBCI!CA1105</f>
        <v>113.85953694650014</v>
      </c>
      <c r="E1093" s="46"/>
      <c r="F1093" s="42">
        <f ca="1">AVERAGE(INDIRECT($D$1&amp;ROW()-$F$4):D1092,D1093)</f>
        <v>114.579722744696</v>
      </c>
      <c r="G1093" s="41">
        <v>-1</v>
      </c>
      <c r="H1093" s="41">
        <f ca="1">F1093/AVERAGE(INDIRECT($F$1&amp;(ROW()-$I$3)):INDIRECT($F$1&amp;(ROW()-1)))</f>
        <v>1.0197722047732793</v>
      </c>
      <c r="I1093" s="41"/>
      <c r="J1093" s="40">
        <f t="shared" ca="1" si="32"/>
        <v>3.9169350266456626</v>
      </c>
      <c r="L1093" s="60">
        <f t="shared" ca="1" si="33"/>
        <v>9.9169350266456622</v>
      </c>
    </row>
    <row r="1094" spans="2:12" x14ac:dyDescent="0.25">
      <c r="B1094" s="50">
        <v>31929</v>
      </c>
      <c r="C1094" s="44">
        <v>32115</v>
      </c>
      <c r="D1094" s="42">
        <f ca="1">CalcBCI!CA1106</f>
        <v>113.15546616682134</v>
      </c>
      <c r="E1094" s="46"/>
      <c r="F1094" s="42">
        <f ca="1">AVERAGE(INDIRECT($D$1&amp;ROW()-$F$4):D1093,D1094)</f>
        <v>114.21749633608405</v>
      </c>
      <c r="G1094" s="41">
        <v>-1</v>
      </c>
      <c r="H1094" s="41">
        <f ca="1">F1094/AVERAGE(INDIRECT($F$1&amp;(ROW()-$I$3)):INDIRECT($F$1&amp;(ROW()-1)))</f>
        <v>1.0149665306169258</v>
      </c>
      <c r="I1094" s="41"/>
      <c r="J1094" s="40">
        <f t="shared" ca="1" si="32"/>
        <v>2.9581275582313533</v>
      </c>
      <c r="L1094" s="60">
        <f t="shared" ca="1" si="33"/>
        <v>8.9581275582313538</v>
      </c>
    </row>
    <row r="1095" spans="2:12" x14ac:dyDescent="0.25">
      <c r="B1095" s="50">
        <v>31936</v>
      </c>
      <c r="C1095" s="44">
        <v>32122</v>
      </c>
      <c r="D1095" s="42">
        <f ca="1">CalcBCI!CA1107</f>
        <v>112.38422719686633</v>
      </c>
      <c r="E1095" s="46"/>
      <c r="F1095" s="42">
        <f ca="1">AVERAGE(INDIRECT($D$1&amp;ROW()-$F$4):D1094,D1095)</f>
        <v>113.53918529882695</v>
      </c>
      <c r="G1095" s="41">
        <v>-1</v>
      </c>
      <c r="H1095" s="41">
        <f ca="1">F1095/AVERAGE(INDIRECT($F$1&amp;(ROW()-$I$3)):INDIRECT($F$1&amp;(ROW()-1)))</f>
        <v>1.0074938307940617</v>
      </c>
      <c r="I1095" s="41"/>
      <c r="J1095" s="40">
        <f t="shared" ca="1" si="32"/>
        <v>1.4758655428886416</v>
      </c>
      <c r="L1095" s="60">
        <f t="shared" ca="1" si="33"/>
        <v>7.4758655428886414</v>
      </c>
    </row>
    <row r="1096" spans="2:12" x14ac:dyDescent="0.25">
      <c r="B1096" s="50">
        <v>31943</v>
      </c>
      <c r="C1096" s="44">
        <v>32129</v>
      </c>
      <c r="D1096" s="42">
        <f ca="1">CalcBCI!CA1108</f>
        <v>113.03720868111114</v>
      </c>
      <c r="E1096" s="46"/>
      <c r="F1096" s="42">
        <f ca="1">AVERAGE(INDIRECT($D$1&amp;ROW()-$F$4):D1095,D1096)</f>
        <v>113.10910974782473</v>
      </c>
      <c r="G1096" s="41">
        <v>-1</v>
      </c>
      <c r="H1096" s="41">
        <f ca="1">F1096/AVERAGE(INDIRECT($F$1&amp;(ROW()-$I$3)):INDIRECT($F$1&amp;(ROW()-1)))</f>
        <v>1.0023583786537948</v>
      </c>
      <c r="I1096" s="41"/>
      <c r="J1096" s="40">
        <f t="shared" ca="1" si="32"/>
        <v>0.46332508325576793</v>
      </c>
      <c r="L1096" s="60">
        <f t="shared" ca="1" si="33"/>
        <v>6.4633250832557678</v>
      </c>
    </row>
    <row r="1097" spans="2:12" x14ac:dyDescent="0.25">
      <c r="B1097" s="50">
        <v>31950</v>
      </c>
      <c r="C1097" s="44">
        <v>32136</v>
      </c>
      <c r="D1097" s="42">
        <f ca="1">CalcBCI!CA1109</f>
        <v>113.98380563539703</v>
      </c>
      <c r="E1097" s="46"/>
      <c r="F1097" s="42">
        <f ca="1">AVERAGE(INDIRECT($D$1&amp;ROW()-$F$4):D1096,D1097)</f>
        <v>113.14017692004896</v>
      </c>
      <c r="G1097" s="41">
        <v>-1</v>
      </c>
      <c r="H1097" s="41">
        <f ca="1">F1097/AVERAGE(INDIRECT($F$1&amp;(ROW()-$I$3)):INDIRECT($F$1&amp;(ROW()-1)))</f>
        <v>1.001373285228818</v>
      </c>
      <c r="I1097" s="41"/>
      <c r="J1097" s="40">
        <f t="shared" ca="1" si="32"/>
        <v>0.26966661214828491</v>
      </c>
      <c r="L1097" s="60">
        <f t="shared" ca="1" si="33"/>
        <v>6.2696666121482849</v>
      </c>
    </row>
    <row r="1098" spans="2:12" x14ac:dyDescent="0.25">
      <c r="B1098" s="50">
        <v>31957</v>
      </c>
      <c r="C1098" s="44">
        <v>32143</v>
      </c>
      <c r="D1098" s="42">
        <f ca="1">CalcBCI!CA1110</f>
        <v>113.74142483909016</v>
      </c>
      <c r="E1098" s="46"/>
      <c r="F1098" s="42">
        <f ca="1">AVERAGE(INDIRECT($D$1&amp;ROW()-$F$4):D1097,D1098)</f>
        <v>113.28666658811616</v>
      </c>
      <c r="G1098" s="41">
        <v>-1</v>
      </c>
      <c r="H1098" s="41">
        <f ca="1">F1098/AVERAGE(INDIRECT($F$1&amp;(ROW()-$I$3)):INDIRECT($F$1&amp;(ROW()-1)))</f>
        <v>1.0013979814504541</v>
      </c>
      <c r="I1098" s="41"/>
      <c r="J1098" s="40">
        <f t="shared" ca="1" si="32"/>
        <v>0.27451962232589722</v>
      </c>
      <c r="L1098" s="60">
        <f t="shared" ca="1" si="33"/>
        <v>6.2745196223258972</v>
      </c>
    </row>
    <row r="1099" spans="2:12" x14ac:dyDescent="0.25">
      <c r="B1099" s="50">
        <v>31964</v>
      </c>
      <c r="C1099" s="44">
        <v>32150</v>
      </c>
      <c r="D1099" s="42">
        <f ca="1">CalcBCI!CA1111</f>
        <v>113.81071962540751</v>
      </c>
      <c r="E1099" s="46"/>
      <c r="F1099" s="42">
        <f ca="1">AVERAGE(INDIRECT($D$1&amp;ROW()-$F$4):D1098,D1099)</f>
        <v>113.64328969525145</v>
      </c>
      <c r="G1099" s="41">
        <v>-1</v>
      </c>
      <c r="H1099" s="41">
        <f ca="1">F1099/AVERAGE(INDIRECT($F$1&amp;(ROW()-$I$3)):INDIRECT($F$1&amp;(ROW()-1)))</f>
        <v>1.0032440935140918</v>
      </c>
      <c r="I1099" s="41"/>
      <c r="J1099" s="40">
        <f t="shared" ca="1" si="32"/>
        <v>0.63760370016098022</v>
      </c>
      <c r="L1099" s="60">
        <f t="shared" ca="1" si="33"/>
        <v>6.6376037001609802</v>
      </c>
    </row>
    <row r="1100" spans="2:12" x14ac:dyDescent="0.25">
      <c r="B1100" s="50">
        <v>31971</v>
      </c>
      <c r="C1100" s="44">
        <v>32157</v>
      </c>
      <c r="D1100" s="42">
        <f ca="1">CalcBCI!CA1112</f>
        <v>113.60438829262802</v>
      </c>
      <c r="E1100" s="46"/>
      <c r="F1100" s="42">
        <f ca="1">AVERAGE(INDIRECT($D$1&amp;ROW()-$F$4):D1099,D1100)</f>
        <v>113.78508459813068</v>
      </c>
      <c r="G1100" s="41">
        <v>-1</v>
      </c>
      <c r="H1100" s="41">
        <f ca="1">F1100/AVERAGE(INDIRECT($F$1&amp;(ROW()-$I$3)):INDIRECT($F$1&amp;(ROW()-1)))</f>
        <v>1.0031657082286394</v>
      </c>
      <c r="I1100" s="41"/>
      <c r="J1100" s="40">
        <f t="shared" ca="1" si="32"/>
        <v>0.62217384576797485</v>
      </c>
      <c r="L1100" s="60">
        <f t="shared" ca="1" si="33"/>
        <v>6.6221738457679749</v>
      </c>
    </row>
    <row r="1101" spans="2:12" x14ac:dyDescent="0.25">
      <c r="B1101" s="50">
        <v>31978</v>
      </c>
      <c r="C1101" s="44">
        <v>32164</v>
      </c>
      <c r="D1101" s="42">
        <f ca="1">CalcBCI!CA1113</f>
        <v>112.78804497297234</v>
      </c>
      <c r="E1101" s="46"/>
      <c r="F1101" s="42">
        <f ca="1">AVERAGE(INDIRECT($D$1&amp;ROW()-$F$4):D1100,D1101)</f>
        <v>113.4861444325245</v>
      </c>
      <c r="G1101" s="41">
        <v>-1</v>
      </c>
      <c r="H1101" s="41">
        <f ca="1">F1101/AVERAGE(INDIRECT($F$1&amp;(ROW()-$I$3)):INDIRECT($F$1&amp;(ROW()-1)))</f>
        <v>0.99926397844886028</v>
      </c>
      <c r="I1101" s="41"/>
      <c r="J1101" s="40">
        <f t="shared" ca="1" si="32"/>
        <v>-0.1443830132484436</v>
      </c>
      <c r="L1101" s="60">
        <f t="shared" ca="1" si="33"/>
        <v>5.8556169867515564</v>
      </c>
    </row>
    <row r="1102" spans="2:12" x14ac:dyDescent="0.25">
      <c r="B1102" s="50">
        <v>31985</v>
      </c>
      <c r="C1102" s="44">
        <v>32171</v>
      </c>
      <c r="D1102" s="42">
        <f ca="1">CalcBCI!CA1114</f>
        <v>112.44379643631926</v>
      </c>
      <c r="E1102" s="46"/>
      <c r="F1102" s="42">
        <f ca="1">AVERAGE(INDIRECT($D$1&amp;ROW()-$F$4):D1101,D1102)</f>
        <v>113.16173733183177</v>
      </c>
      <c r="G1102" s="41">
        <v>-1</v>
      </c>
      <c r="H1102" s="41">
        <f ca="1">F1102/AVERAGE(INDIRECT($F$1&amp;(ROW()-$I$3)):INDIRECT($F$1&amp;(ROW()-1)))</f>
        <v>0.99531998812462585</v>
      </c>
      <c r="I1102" s="41"/>
      <c r="J1102" s="40">
        <f t="shared" ca="1" si="32"/>
        <v>-0.91632097959518444</v>
      </c>
      <c r="L1102" s="60">
        <f t="shared" ca="1" si="33"/>
        <v>5.0836790204048157</v>
      </c>
    </row>
    <row r="1103" spans="2:12" x14ac:dyDescent="0.25">
      <c r="B1103" s="50">
        <v>31992</v>
      </c>
      <c r="C1103" s="44">
        <v>32178</v>
      </c>
      <c r="D1103" s="42">
        <f ca="1">CalcBCI!CA1115</f>
        <v>112.64522937358434</v>
      </c>
      <c r="E1103" s="46"/>
      <c r="F1103" s="42">
        <f ca="1">AVERAGE(INDIRECT($D$1&amp;ROW()-$F$4):D1102,D1103)</f>
        <v>112.87036476887599</v>
      </c>
      <c r="G1103" s="41">
        <v>-1</v>
      </c>
      <c r="H1103" s="41">
        <f ca="1">F1103/AVERAGE(INDIRECT($F$1&amp;(ROW()-$I$3)):INDIRECT($F$1&amp;(ROW()-1)))</f>
        <v>0.99190121200032844</v>
      </c>
      <c r="I1103" s="41"/>
      <c r="J1103" s="40">
        <f t="shared" ca="1" si="32"/>
        <v>-1.5830841660499571</v>
      </c>
      <c r="L1103" s="60">
        <f t="shared" ca="1" si="33"/>
        <v>4.4169158339500427</v>
      </c>
    </row>
    <row r="1104" spans="2:12" x14ac:dyDescent="0.25">
      <c r="B1104" s="50">
        <v>31999</v>
      </c>
      <c r="C1104" s="44">
        <v>32185</v>
      </c>
      <c r="D1104" s="42">
        <f ca="1">CalcBCI!CA1116</f>
        <v>112.33161502385435</v>
      </c>
      <c r="E1104" s="46"/>
      <c r="F1104" s="42">
        <f ca="1">AVERAGE(INDIRECT($D$1&amp;ROW()-$F$4):D1103,D1104)</f>
        <v>112.55217145168257</v>
      </c>
      <c r="G1104" s="41">
        <v>-1</v>
      </c>
      <c r="H1104" s="41">
        <f ca="1">F1104/AVERAGE(INDIRECT($F$1&amp;(ROW()-$I$3)):INDIRECT($F$1&amp;(ROW()-1)))</f>
        <v>0.98847913126858344</v>
      </c>
      <c r="I1104" s="41"/>
      <c r="J1104" s="40">
        <f t="shared" ca="1" si="32"/>
        <v>-2.2482809424400334</v>
      </c>
      <c r="L1104" s="60">
        <f t="shared" ca="1" si="33"/>
        <v>3.7517190575599666</v>
      </c>
    </row>
    <row r="1105" spans="2:12" x14ac:dyDescent="0.25">
      <c r="B1105" s="50">
        <v>32006</v>
      </c>
      <c r="C1105" s="44">
        <v>32192</v>
      </c>
      <c r="D1105" s="42">
        <f ca="1">CalcBCI!CA1117</f>
        <v>112.92089469714617</v>
      </c>
      <c r="E1105" s="46"/>
      <c r="F1105" s="42">
        <f ca="1">AVERAGE(INDIRECT($D$1&amp;ROW()-$F$4):D1104,D1105)</f>
        <v>112.58538388272603</v>
      </c>
      <c r="G1105" s="41">
        <v>-1</v>
      </c>
      <c r="H1105" s="41">
        <f ca="1">F1105/AVERAGE(INDIRECT($F$1&amp;(ROW()-$I$3)):INDIRECT($F$1&amp;(ROW()-1)))</f>
        <v>0.988361161533857</v>
      </c>
      <c r="I1105" s="41"/>
      <c r="J1105" s="40">
        <f t="shared" ca="1" si="32"/>
        <v>-2.2711727023124695</v>
      </c>
      <c r="L1105" s="60">
        <f t="shared" ca="1" si="33"/>
        <v>3.7288272976875305</v>
      </c>
    </row>
    <row r="1106" spans="2:12" x14ac:dyDescent="0.25">
      <c r="B1106" s="50">
        <v>32013</v>
      </c>
      <c r="C1106" s="44">
        <v>32199</v>
      </c>
      <c r="D1106" s="42">
        <f ca="1">CalcBCI!CA1118</f>
        <v>113.22037973782514</v>
      </c>
      <c r="E1106" s="46"/>
      <c r="F1106" s="42">
        <f ca="1">AVERAGE(INDIRECT($D$1&amp;ROW()-$F$4):D1105,D1106)</f>
        <v>112.7795297081025</v>
      </c>
      <c r="G1106" s="41">
        <v>-1</v>
      </c>
      <c r="H1106" s="41">
        <f ca="1">F1106/AVERAGE(INDIRECT($F$1&amp;(ROW()-$I$3)):INDIRECT($F$1&amp;(ROW()-1)))</f>
        <v>0.98978739239445845</v>
      </c>
      <c r="I1106" s="41"/>
      <c r="J1106" s="40">
        <f t="shared" ca="1" si="32"/>
        <v>-1.9942376017570502</v>
      </c>
      <c r="L1106" s="60">
        <f t="shared" ca="1" si="33"/>
        <v>4.0057623982429496</v>
      </c>
    </row>
    <row r="1107" spans="2:12" x14ac:dyDescent="0.25">
      <c r="B1107" s="50">
        <v>32020</v>
      </c>
      <c r="C1107" s="44">
        <v>32206</v>
      </c>
      <c r="D1107" s="42">
        <f ca="1">CalcBCI!CA1119</f>
        <v>113.92138805352937</v>
      </c>
      <c r="E1107" s="46"/>
      <c r="F1107" s="42">
        <f ca="1">AVERAGE(INDIRECT($D$1&amp;ROW()-$F$4):D1106,D1107)</f>
        <v>113.09856937808875</v>
      </c>
      <c r="G1107" s="41">
        <v>-1</v>
      </c>
      <c r="H1107" s="41">
        <f ca="1">F1107/AVERAGE(INDIRECT($F$1&amp;(ROW()-$I$3)):INDIRECT($F$1&amp;(ROW()-1)))</f>
        <v>0.99233720086324406</v>
      </c>
      <c r="I1107" s="41"/>
      <c r="J1107" s="40">
        <f t="shared" ca="1" si="32"/>
        <v>-1.4981761574745174</v>
      </c>
      <c r="L1107" s="60">
        <f t="shared" ca="1" si="33"/>
        <v>4.5018238425254822</v>
      </c>
    </row>
    <row r="1108" spans="2:12" x14ac:dyDescent="0.25">
      <c r="B1108" s="50">
        <v>32027</v>
      </c>
      <c r="C1108" s="44">
        <v>32213</v>
      </c>
      <c r="D1108" s="42">
        <f ca="1">CalcBCI!CA1120</f>
        <v>114.45316272669473</v>
      </c>
      <c r="E1108" s="46"/>
      <c r="F1108" s="42">
        <f ca="1">AVERAGE(INDIRECT($D$1&amp;ROW()-$F$4):D1107,D1108)</f>
        <v>113.62895630379884</v>
      </c>
      <c r="G1108" s="41">
        <v>-1</v>
      </c>
      <c r="H1108" s="41">
        <f ca="1">F1108/AVERAGE(INDIRECT($F$1&amp;(ROW()-$I$3)):INDIRECT($F$1&amp;(ROW()-1)))</f>
        <v>0.9967034763117697</v>
      </c>
      <c r="I1108" s="41"/>
      <c r="J1108" s="40">
        <f t="shared" ca="1" si="32"/>
        <v>-0.64587205648422252</v>
      </c>
      <c r="L1108" s="60">
        <f t="shared" ca="1" si="33"/>
        <v>5.3541279435157776</v>
      </c>
    </row>
    <row r="1109" spans="2:12" x14ac:dyDescent="0.25">
      <c r="B1109" s="50">
        <v>32034</v>
      </c>
      <c r="C1109" s="44">
        <v>32220</v>
      </c>
      <c r="D1109" s="42">
        <f ca="1">CalcBCI!CA1121</f>
        <v>114.21095338338768</v>
      </c>
      <c r="E1109" s="46"/>
      <c r="F1109" s="42">
        <f ca="1">AVERAGE(INDIRECT($D$1&amp;ROW()-$F$4):D1108,D1109)</f>
        <v>113.95147097535923</v>
      </c>
      <c r="G1109" s="41">
        <v>-1</v>
      </c>
      <c r="H1109" s="41">
        <f ca="1">F1109/AVERAGE(INDIRECT($F$1&amp;(ROW()-$I$3)):INDIRECT($F$1&amp;(ROW()-1)))</f>
        <v>0.99916910161762673</v>
      </c>
      <c r="I1109" s="41"/>
      <c r="J1109" s="40">
        <f t="shared" ca="1" si="32"/>
        <v>-0.16298741102218631</v>
      </c>
      <c r="L1109" s="60">
        <f t="shared" ca="1" si="33"/>
        <v>5.8370125889778137</v>
      </c>
    </row>
    <row r="1110" spans="2:12" x14ac:dyDescent="0.25">
      <c r="B1110" s="50">
        <v>32041</v>
      </c>
      <c r="C1110" s="44">
        <v>32227</v>
      </c>
      <c r="D1110" s="42">
        <f ca="1">CalcBCI!CA1122</f>
        <v>114.67007606119387</v>
      </c>
      <c r="E1110" s="46"/>
      <c r="F1110" s="42">
        <f ca="1">AVERAGE(INDIRECT($D$1&amp;ROW()-$F$4):D1109,D1110)</f>
        <v>114.3138950562014</v>
      </c>
      <c r="G1110" s="41">
        <v>-1</v>
      </c>
      <c r="H1110" s="41">
        <f ca="1">F1110/AVERAGE(INDIRECT($F$1&amp;(ROW()-$I$3)):INDIRECT($F$1&amp;(ROW()-1)))</f>
        <v>1.0019254533151087</v>
      </c>
      <c r="I1110" s="41"/>
      <c r="J1110" s="40">
        <f t="shared" ca="1" si="32"/>
        <v>0.37819415330886846</v>
      </c>
      <c r="L1110" s="60">
        <f t="shared" ca="1" si="33"/>
        <v>6.3781941533088684</v>
      </c>
    </row>
    <row r="1111" spans="2:12" x14ac:dyDescent="0.25">
      <c r="B1111" s="50">
        <v>32048</v>
      </c>
      <c r="C1111" s="44">
        <v>32234</v>
      </c>
      <c r="D1111" s="42">
        <f ca="1">CalcBCI!CA1123</f>
        <v>114.76908717693897</v>
      </c>
      <c r="E1111" s="46"/>
      <c r="F1111" s="42">
        <f ca="1">AVERAGE(INDIRECT($D$1&amp;ROW()-$F$4):D1110,D1111)</f>
        <v>114.52581983705382</v>
      </c>
      <c r="G1111" s="41">
        <v>-1</v>
      </c>
      <c r="H1111" s="41">
        <f ca="1">F1111/AVERAGE(INDIRECT($F$1&amp;(ROW()-$I$3)):INDIRECT($F$1&amp;(ROW()-1)))</f>
        <v>1.0033268715298629</v>
      </c>
      <c r="I1111" s="41"/>
      <c r="J1111" s="40">
        <f t="shared" ca="1" si="32"/>
        <v>0.65389901399612449</v>
      </c>
      <c r="L1111" s="60">
        <f t="shared" ca="1" si="33"/>
        <v>6.6538990139961243</v>
      </c>
    </row>
    <row r="1112" spans="2:12" x14ac:dyDescent="0.25">
      <c r="B1112" s="50">
        <v>32055</v>
      </c>
      <c r="C1112" s="44">
        <v>32241</v>
      </c>
      <c r="D1112" s="42">
        <f ca="1">CalcBCI!CA1124</f>
        <v>115.41011739134873</v>
      </c>
      <c r="E1112" s="46"/>
      <c r="F1112" s="42">
        <f ca="1">AVERAGE(INDIRECT($D$1&amp;ROW()-$F$4):D1111,D1112)</f>
        <v>114.76505850321732</v>
      </c>
      <c r="G1112" s="41">
        <v>-1</v>
      </c>
      <c r="H1112" s="41">
        <f ca="1">F1112/AVERAGE(INDIRECT($F$1&amp;(ROW()-$I$3)):INDIRECT($F$1&amp;(ROW()-1)))</f>
        <v>1.0049743214936768</v>
      </c>
      <c r="I1112" s="41"/>
      <c r="J1112" s="40">
        <f t="shared" ca="1" si="32"/>
        <v>0.97848027944564853</v>
      </c>
      <c r="L1112" s="60">
        <f t="shared" ca="1" si="33"/>
        <v>6.9784802794456482</v>
      </c>
    </row>
    <row r="1113" spans="2:12" x14ac:dyDescent="0.25">
      <c r="B1113" s="50">
        <v>32062</v>
      </c>
      <c r="C1113" s="44">
        <v>32248</v>
      </c>
      <c r="D1113" s="42">
        <f ca="1">CalcBCI!CA1125</f>
        <v>116.68472436837361</v>
      </c>
      <c r="E1113" s="46"/>
      <c r="F1113" s="42">
        <f ca="1">AVERAGE(INDIRECT($D$1&amp;ROW()-$F$4):D1112,D1113)</f>
        <v>115.38350124946379</v>
      </c>
      <c r="G1113" s="41">
        <v>-1</v>
      </c>
      <c r="H1113" s="41">
        <f ca="1">F1113/AVERAGE(INDIRECT($F$1&amp;(ROW()-$I$3)):INDIRECT($F$1&amp;(ROW()-1)))</f>
        <v>1.0099474568010665</v>
      </c>
      <c r="I1113" s="41"/>
      <c r="J1113" s="40">
        <f t="shared" ca="1" si="32"/>
        <v>1.9613972306251528</v>
      </c>
      <c r="L1113" s="60">
        <f t="shared" ca="1" si="33"/>
        <v>7.9613972306251526</v>
      </c>
    </row>
    <row r="1114" spans="2:12" x14ac:dyDescent="0.25">
      <c r="B1114" s="50">
        <v>32069</v>
      </c>
      <c r="C1114" s="44">
        <v>32255</v>
      </c>
      <c r="D1114" s="42">
        <f ca="1">CalcBCI!CA1126</f>
        <v>115.96729687277114</v>
      </c>
      <c r="E1114" s="46"/>
      <c r="F1114" s="42">
        <f ca="1">AVERAGE(INDIRECT($D$1&amp;ROW()-$F$4):D1113,D1114)</f>
        <v>115.70780645235811</v>
      </c>
      <c r="G1114" s="41">
        <v>-1</v>
      </c>
      <c r="H1114" s="41">
        <f ca="1">F1114/AVERAGE(INDIRECT($F$1&amp;(ROW()-$I$3)):INDIRECT($F$1&amp;(ROW()-1)))</f>
        <v>1.0122392042303046</v>
      </c>
      <c r="I1114" s="41"/>
      <c r="J1114" s="40">
        <f t="shared" ca="1" si="32"/>
        <v>2.4159219861030579</v>
      </c>
      <c r="L1114" s="60">
        <f t="shared" ca="1" si="33"/>
        <v>8.4159219861030579</v>
      </c>
    </row>
    <row r="1115" spans="2:12" x14ac:dyDescent="0.25">
      <c r="B1115" s="50">
        <v>32076</v>
      </c>
      <c r="C1115" s="44">
        <v>32262</v>
      </c>
      <c r="D1115" s="42">
        <f ca="1">CalcBCI!CA1127</f>
        <v>116.52393601877579</v>
      </c>
      <c r="E1115" s="46"/>
      <c r="F1115" s="42">
        <f ca="1">AVERAGE(INDIRECT($D$1&amp;ROW()-$F$4):D1114,D1115)</f>
        <v>116.14651866281731</v>
      </c>
      <c r="G1115" s="41">
        <v>-1</v>
      </c>
      <c r="H1115" s="41">
        <f ca="1">F1115/AVERAGE(INDIRECT($F$1&amp;(ROW()-$I$3)):INDIRECT($F$1&amp;(ROW()-1)))</f>
        <v>1.01547096414764</v>
      </c>
      <c r="I1115" s="41"/>
      <c r="J1115" s="40">
        <f t="shared" ca="1" si="32"/>
        <v>3.0585649609565726</v>
      </c>
      <c r="L1115" s="60">
        <f t="shared" ca="1" si="33"/>
        <v>9.0585649609565735</v>
      </c>
    </row>
    <row r="1116" spans="2:12" x14ac:dyDescent="0.25">
      <c r="B1116" s="50">
        <v>32083</v>
      </c>
      <c r="C1116" s="44">
        <v>32269</v>
      </c>
      <c r="D1116" s="42">
        <f ca="1">CalcBCI!CA1128</f>
        <v>116.83097181525635</v>
      </c>
      <c r="E1116" s="46"/>
      <c r="F1116" s="42">
        <f ca="1">AVERAGE(INDIRECT($D$1&amp;ROW()-$F$4):D1115,D1116)</f>
        <v>116.50173226879423</v>
      </c>
      <c r="G1116" s="41">
        <v>-1</v>
      </c>
      <c r="H1116" s="41">
        <f ca="1">F1116/AVERAGE(INDIRECT($F$1&amp;(ROW()-$I$3)):INDIRECT($F$1&amp;(ROW()-1)))</f>
        <v>1.0178713416846275</v>
      </c>
      <c r="I1116" s="41"/>
      <c r="J1116" s="40">
        <f t="shared" ca="1" si="32"/>
        <v>3.5371622443199162</v>
      </c>
      <c r="L1116" s="60">
        <f t="shared" ca="1" si="33"/>
        <v>9.5371622443199158</v>
      </c>
    </row>
    <row r="1117" spans="2:12" x14ac:dyDescent="0.25">
      <c r="B1117" s="50">
        <v>32090</v>
      </c>
      <c r="C1117" s="44">
        <v>32276</v>
      </c>
      <c r="D1117" s="42">
        <f ca="1">CalcBCI!CA1129</f>
        <v>116.58275374035068</v>
      </c>
      <c r="E1117" s="46"/>
      <c r="F1117" s="42">
        <f ca="1">AVERAGE(INDIRECT($D$1&amp;ROW()-$F$4):D1116,D1117)</f>
        <v>116.47623961178849</v>
      </c>
      <c r="G1117" s="41">
        <v>-1</v>
      </c>
      <c r="H1117" s="41">
        <f ca="1">F1117/AVERAGE(INDIRECT($F$1&amp;(ROW()-$I$3)):INDIRECT($F$1&amp;(ROW()-1)))</f>
        <v>1.0168671579569075</v>
      </c>
      <c r="I1117" s="41"/>
      <c r="J1117" s="40">
        <f t="shared" ca="1" si="32"/>
        <v>3.3368113636970524</v>
      </c>
      <c r="L1117" s="60">
        <f t="shared" ca="1" si="33"/>
        <v>9.336811363697052</v>
      </c>
    </row>
    <row r="1118" spans="2:12" x14ac:dyDescent="0.25">
      <c r="B1118" s="50">
        <v>32097</v>
      </c>
      <c r="C1118" s="44">
        <v>32283</v>
      </c>
      <c r="D1118" s="42">
        <f ca="1">CalcBCI!CA1130</f>
        <v>116.6188827904642</v>
      </c>
      <c r="E1118" s="46"/>
      <c r="F1118" s="42">
        <f ca="1">AVERAGE(INDIRECT($D$1&amp;ROW()-$F$4):D1117,D1118)</f>
        <v>116.63913609121175</v>
      </c>
      <c r="G1118" s="41">
        <v>-1</v>
      </c>
      <c r="H1118" s="41">
        <f ca="1">F1118/AVERAGE(INDIRECT($F$1&amp;(ROW()-$I$3)):INDIRECT($F$1&amp;(ROW()-1)))</f>
        <v>1.0175748501814488</v>
      </c>
      <c r="I1118" s="41"/>
      <c r="J1118" s="40">
        <f t="shared" ca="1" si="32"/>
        <v>3.4779873490333553</v>
      </c>
      <c r="L1118" s="60">
        <f t="shared" ca="1" si="33"/>
        <v>9.4779873490333557</v>
      </c>
    </row>
    <row r="1119" spans="2:12" x14ac:dyDescent="0.25">
      <c r="B1119" s="50">
        <v>32104</v>
      </c>
      <c r="C1119" s="44">
        <v>32290</v>
      </c>
      <c r="D1119" s="42">
        <f ca="1">CalcBCI!CA1131</f>
        <v>116.66504123490695</v>
      </c>
      <c r="E1119" s="46"/>
      <c r="F1119" s="42">
        <f ca="1">AVERAGE(INDIRECT($D$1&amp;ROW()-$F$4):D1118,D1119)</f>
        <v>116.67441239524454</v>
      </c>
      <c r="G1119" s="41">
        <v>-1</v>
      </c>
      <c r="H1119" s="41">
        <f ca="1">F1119/AVERAGE(INDIRECT($F$1&amp;(ROW()-$I$3)):INDIRECT($F$1&amp;(ROW()-1)))</f>
        <v>1.0171614493537791</v>
      </c>
      <c r="I1119" s="41"/>
      <c r="J1119" s="40">
        <f t="shared" ca="1" si="32"/>
        <v>3.3955076336860652</v>
      </c>
      <c r="L1119" s="60">
        <f t="shared" ca="1" si="33"/>
        <v>9.3955076336860657</v>
      </c>
    </row>
    <row r="1120" spans="2:12" x14ac:dyDescent="0.25">
      <c r="B1120" s="50">
        <v>32111</v>
      </c>
      <c r="C1120" s="44">
        <v>32297</v>
      </c>
      <c r="D1120" s="42">
        <f ca="1">CalcBCI!CA1132</f>
        <v>117.06798459325623</v>
      </c>
      <c r="E1120" s="46"/>
      <c r="F1120" s="42">
        <f ca="1">AVERAGE(INDIRECT($D$1&amp;ROW()-$F$4):D1119,D1120)</f>
        <v>116.7336655897445</v>
      </c>
      <c r="G1120" s="41">
        <v>-1</v>
      </c>
      <c r="H1120" s="41">
        <f ca="1">F1120/AVERAGE(INDIRECT($F$1&amp;(ROW()-$I$3)):INDIRECT($F$1&amp;(ROW()-1)))</f>
        <v>1.0170027459013034</v>
      </c>
      <c r="I1120" s="41"/>
      <c r="J1120" s="40">
        <f t="shared" ca="1" si="32"/>
        <v>3.3638522028923035</v>
      </c>
      <c r="L1120" s="60">
        <f t="shared" ca="1" si="33"/>
        <v>9.3638522028923035</v>
      </c>
    </row>
    <row r="1121" spans="2:12" x14ac:dyDescent="0.25">
      <c r="B1121" s="50">
        <v>32118</v>
      </c>
      <c r="C1121" s="44">
        <v>32304</v>
      </c>
      <c r="D1121" s="42">
        <f ca="1">CalcBCI!CA1133</f>
        <v>118.30419026533157</v>
      </c>
      <c r="E1121" s="46"/>
      <c r="F1121" s="42">
        <f ca="1">AVERAGE(INDIRECT($D$1&amp;ROW()-$F$4):D1120,D1121)</f>
        <v>117.16402472098973</v>
      </c>
      <c r="G1121" s="41">
        <v>-1</v>
      </c>
      <c r="H1121" s="41">
        <f ca="1">F1121/AVERAGE(INDIRECT($F$1&amp;(ROW()-$I$3)):INDIRECT($F$1&amp;(ROW()-1)))</f>
        <v>1.0201308311087249</v>
      </c>
      <c r="I1121" s="41"/>
      <c r="J1121" s="40">
        <f t="shared" ca="1" si="32"/>
        <v>3.9886614680290227</v>
      </c>
      <c r="L1121" s="60">
        <f t="shared" ca="1" si="33"/>
        <v>9.9886614680290222</v>
      </c>
    </row>
    <row r="1122" spans="2:12" x14ac:dyDescent="0.25">
      <c r="B1122" s="50">
        <v>32125</v>
      </c>
      <c r="C1122" s="44">
        <v>32311</v>
      </c>
      <c r="D1122" s="42">
        <f ca="1">CalcBCI!CA1134</f>
        <v>119.07136096586373</v>
      </c>
      <c r="E1122" s="46"/>
      <c r="F1122" s="42">
        <f ca="1">AVERAGE(INDIRECT($D$1&amp;ROW()-$F$4):D1121,D1122)</f>
        <v>117.77714426483962</v>
      </c>
      <c r="G1122" s="41">
        <v>-1</v>
      </c>
      <c r="H1122" s="41">
        <f ca="1">F1122/AVERAGE(INDIRECT($F$1&amp;(ROW()-$I$3)):INDIRECT($F$1&amp;(ROW()-1)))</f>
        <v>1.0248147920957955</v>
      </c>
      <c r="I1122" s="41"/>
      <c r="J1122" s="40">
        <f t="shared" ca="1" si="32"/>
        <v>4.9276962876319903</v>
      </c>
      <c r="L1122" s="60">
        <f t="shared" ca="1" si="33"/>
        <v>10.92769628763199</v>
      </c>
    </row>
    <row r="1123" spans="2:12" x14ac:dyDescent="0.25">
      <c r="B1123" s="50">
        <v>32132</v>
      </c>
      <c r="C1123" s="44">
        <v>32318</v>
      </c>
      <c r="D1123" s="42">
        <f ca="1">CalcBCI!CA1135</f>
        <v>118.98389965894194</v>
      </c>
      <c r="E1123" s="46"/>
      <c r="F1123" s="42">
        <f ca="1">AVERAGE(INDIRECT($D$1&amp;ROW()-$F$4):D1122,D1123)</f>
        <v>118.35685887084837</v>
      </c>
      <c r="G1123" s="41">
        <v>-1</v>
      </c>
      <c r="H1123" s="41">
        <f ca="1">F1123/AVERAGE(INDIRECT($F$1&amp;(ROW()-$I$3)):INDIRECT($F$1&amp;(ROW()-1)))</f>
        <v>1.0292079232650164</v>
      </c>
      <c r="I1123" s="41"/>
      <c r="J1123" s="40">
        <f t="shared" ca="1" si="32"/>
        <v>5.8121880888938895</v>
      </c>
      <c r="L1123" s="60">
        <f t="shared" ca="1" si="33"/>
        <v>11.81218808889389</v>
      </c>
    </row>
    <row r="1124" spans="2:12" x14ac:dyDescent="0.25">
      <c r="B1124" s="50">
        <v>32139</v>
      </c>
      <c r="C1124" s="44">
        <v>32325</v>
      </c>
      <c r="D1124" s="42">
        <f ca="1">CalcBCI!CA1136</f>
        <v>119.18990503748618</v>
      </c>
      <c r="E1124" s="46"/>
      <c r="F1124" s="42">
        <f ca="1">AVERAGE(INDIRECT($D$1&amp;ROW()-$F$4):D1123,D1124)</f>
        <v>118.88733898190586</v>
      </c>
      <c r="G1124" s="41">
        <v>-1</v>
      </c>
      <c r="H1124" s="41">
        <f ca="1">F1124/AVERAGE(INDIRECT($F$1&amp;(ROW()-$I$3)):INDIRECT($F$1&amp;(ROW()-1)))</f>
        <v>1.0331563058580828</v>
      </c>
      <c r="I1124" s="41"/>
      <c r="J1124" s="40">
        <f t="shared" ca="1" si="32"/>
        <v>6.6102424263954145</v>
      </c>
      <c r="L1124" s="60">
        <f t="shared" ca="1" si="33"/>
        <v>12.610242426395414</v>
      </c>
    </row>
    <row r="1125" spans="2:12" x14ac:dyDescent="0.25">
      <c r="B1125" s="50">
        <v>32146</v>
      </c>
      <c r="C1125" s="44">
        <v>32332</v>
      </c>
      <c r="D1125" s="42">
        <f ca="1">CalcBCI!CA1137</f>
        <v>119.34647918787836</v>
      </c>
      <c r="E1125" s="46"/>
      <c r="F1125" s="42">
        <f ca="1">AVERAGE(INDIRECT($D$1&amp;ROW()-$F$4):D1124,D1125)</f>
        <v>119.14791121254255</v>
      </c>
      <c r="G1125" s="41">
        <v>-1</v>
      </c>
      <c r="H1125" s="41">
        <f ca="1">F1125/AVERAGE(INDIRECT($F$1&amp;(ROW()-$I$3)):INDIRECT($F$1&amp;(ROW()-1)))</f>
        <v>1.0346967219735204</v>
      </c>
      <c r="I1125" s="41"/>
      <c r="J1125" s="40">
        <f t="shared" ca="1" si="32"/>
        <v>6.9223919510841379</v>
      </c>
      <c r="L1125" s="60">
        <f t="shared" ca="1" si="33"/>
        <v>12.922391951084137</v>
      </c>
    </row>
    <row r="1126" spans="2:12" x14ac:dyDescent="0.25">
      <c r="B1126" s="50">
        <v>32153</v>
      </c>
      <c r="C1126" s="44">
        <v>32339</v>
      </c>
      <c r="D1126" s="42">
        <f ca="1">CalcBCI!CA1138</f>
        <v>119.24042168857342</v>
      </c>
      <c r="E1126" s="46"/>
      <c r="F1126" s="42">
        <f ca="1">AVERAGE(INDIRECT($D$1&amp;ROW()-$F$4):D1125,D1126)</f>
        <v>119.19017639321997</v>
      </c>
      <c r="G1126" s="41">
        <v>-1</v>
      </c>
      <c r="H1126" s="41">
        <f ca="1">F1126/AVERAGE(INDIRECT($F$1&amp;(ROW()-$I$3)):INDIRECT($F$1&amp;(ROW()-1)))</f>
        <v>1.0342951387672816</v>
      </c>
      <c r="I1126" s="41"/>
      <c r="J1126" s="40">
        <f t="shared" ca="1" si="32"/>
        <v>6.8409720063209525</v>
      </c>
      <c r="L1126" s="60">
        <f t="shared" ca="1" si="33"/>
        <v>12.840972006320953</v>
      </c>
    </row>
    <row r="1127" spans="2:12" x14ac:dyDescent="0.25">
      <c r="B1127" s="50">
        <v>32160</v>
      </c>
      <c r="C1127" s="44">
        <v>32346</v>
      </c>
      <c r="D1127" s="42">
        <f ca="1">CalcBCI!CA1139</f>
        <v>119.36146715292767</v>
      </c>
      <c r="E1127" s="46"/>
      <c r="F1127" s="42">
        <f ca="1">AVERAGE(INDIRECT($D$1&amp;ROW()-$F$4):D1126,D1127)</f>
        <v>119.28456826671641</v>
      </c>
      <c r="G1127" s="41">
        <v>-1</v>
      </c>
      <c r="H1127" s="41">
        <f ca="1">F1127/AVERAGE(INDIRECT($F$1&amp;(ROW()-$I$3)):INDIRECT($F$1&amp;(ROW()-1)))</f>
        <v>1.0343245263533072</v>
      </c>
      <c r="I1127" s="41"/>
      <c r="J1127" s="40">
        <f t="shared" ca="1" si="32"/>
        <v>6.8469294905662528</v>
      </c>
      <c r="L1127" s="60">
        <f t="shared" ca="1" si="33"/>
        <v>12.846929490566254</v>
      </c>
    </row>
    <row r="1128" spans="2:12" x14ac:dyDescent="0.25">
      <c r="B1128" s="50">
        <v>32167</v>
      </c>
      <c r="C1128" s="44">
        <v>32353</v>
      </c>
      <c r="D1128" s="42">
        <f ca="1">CalcBCI!CA1140</f>
        <v>118.94253025211924</v>
      </c>
      <c r="E1128" s="46"/>
      <c r="F1128" s="42">
        <f ca="1">AVERAGE(INDIRECT($D$1&amp;ROW()-$F$4):D1127,D1128)</f>
        <v>119.22272457037468</v>
      </c>
      <c r="G1128" s="41">
        <v>-1</v>
      </c>
      <c r="H1128" s="41">
        <f ca="1">F1128/AVERAGE(INDIRECT($F$1&amp;(ROW()-$I$3)):INDIRECT($F$1&amp;(ROW()-1)))</f>
        <v>1.0330036582292874</v>
      </c>
      <c r="I1128" s="41"/>
      <c r="J1128" s="40">
        <f t="shared" ca="1" si="32"/>
        <v>6.5793344378471383</v>
      </c>
      <c r="L1128" s="60">
        <f t="shared" ca="1" si="33"/>
        <v>12.579334437847137</v>
      </c>
    </row>
    <row r="1129" spans="2:12" x14ac:dyDescent="0.25">
      <c r="B1129" s="50">
        <v>32174</v>
      </c>
      <c r="C1129" s="44">
        <v>32360</v>
      </c>
      <c r="D1129" s="42">
        <f ca="1">CalcBCI!CA1141</f>
        <v>119.43265519718527</v>
      </c>
      <c r="E1129" s="46"/>
      <c r="F1129" s="42">
        <f ca="1">AVERAGE(INDIRECT($D$1&amp;ROW()-$F$4):D1128,D1129)</f>
        <v>119.2442685727014</v>
      </c>
      <c r="G1129" s="41">
        <v>-1</v>
      </c>
      <c r="H1129" s="41">
        <f ca="1">F1129/AVERAGE(INDIRECT($F$1&amp;(ROW()-$I$3)):INDIRECT($F$1&amp;(ROW()-1)))</f>
        <v>1.0324469529298286</v>
      </c>
      <c r="I1129" s="41"/>
      <c r="J1129" s="40">
        <f t="shared" ca="1" si="32"/>
        <v>6.4666500687599191</v>
      </c>
      <c r="L1129" s="60">
        <f t="shared" ca="1" si="33"/>
        <v>12.466650068759918</v>
      </c>
    </row>
    <row r="1130" spans="2:12" x14ac:dyDescent="0.25">
      <c r="B1130" s="50">
        <v>32181</v>
      </c>
      <c r="C1130" s="44">
        <v>32367</v>
      </c>
      <c r="D1130" s="42">
        <f ca="1">CalcBCI!CA1142</f>
        <v>119.19153392823033</v>
      </c>
      <c r="E1130" s="46"/>
      <c r="F1130" s="42">
        <f ca="1">AVERAGE(INDIRECT($D$1&amp;ROW()-$F$4):D1129,D1130)</f>
        <v>119.23204663261563</v>
      </c>
      <c r="G1130" s="41">
        <v>-1</v>
      </c>
      <c r="H1130" s="41">
        <f ca="1">F1130/AVERAGE(INDIRECT($F$1&amp;(ROW()-$I$3)):INDIRECT($F$1&amp;(ROW()-1)))</f>
        <v>1.0316525732171444</v>
      </c>
      <c r="I1130" s="41"/>
      <c r="J1130" s="40">
        <f t="shared" ca="1" si="32"/>
        <v>6.3059583306312543</v>
      </c>
      <c r="L1130" s="60">
        <f t="shared" ca="1" si="33"/>
        <v>12.305958330631254</v>
      </c>
    </row>
    <row r="1131" spans="2:12" x14ac:dyDescent="0.25">
      <c r="B1131" s="50">
        <v>32188</v>
      </c>
      <c r="C1131" s="44">
        <v>32374</v>
      </c>
      <c r="D1131" s="42">
        <f ca="1">CalcBCI!CA1143</f>
        <v>118.57479443956467</v>
      </c>
      <c r="E1131" s="46"/>
      <c r="F1131" s="42">
        <f ca="1">AVERAGE(INDIRECT($D$1&amp;ROW()-$F$4):D1130,D1131)</f>
        <v>119.03537845427488</v>
      </c>
      <c r="G1131" s="41">
        <v>-1</v>
      </c>
      <c r="H1131" s="41">
        <f ca="1">F1131/AVERAGE(INDIRECT($F$1&amp;(ROW()-$I$3)):INDIRECT($F$1&amp;(ROW()-1)))</f>
        <v>1.0293252753202771</v>
      </c>
      <c r="I1131" s="41"/>
      <c r="J1131" s="40">
        <f t="shared" ca="1" si="32"/>
        <v>5.8358648419380197</v>
      </c>
      <c r="L1131" s="60">
        <f t="shared" ca="1" si="33"/>
        <v>11.835864841938019</v>
      </c>
    </row>
    <row r="1132" spans="2:12" x14ac:dyDescent="0.25">
      <c r="B1132" s="50">
        <v>32195</v>
      </c>
      <c r="C1132" s="44">
        <v>32381</v>
      </c>
      <c r="D1132" s="42">
        <f ca="1">CalcBCI!CA1144</f>
        <v>118.16461431202545</v>
      </c>
      <c r="E1132" s="46"/>
      <c r="F1132" s="42">
        <f ca="1">AVERAGE(INDIRECT($D$1&amp;ROW()-$F$4):D1131,D1132)</f>
        <v>118.84089946925143</v>
      </c>
      <c r="G1132" s="41">
        <v>-1</v>
      </c>
      <c r="H1132" s="41">
        <f ca="1">F1132/AVERAGE(INDIRECT($F$1&amp;(ROW()-$I$3)):INDIRECT($F$1&amp;(ROW()-1)))</f>
        <v>1.0270975504208955</v>
      </c>
      <c r="I1132" s="41"/>
      <c r="J1132" s="40">
        <f t="shared" ca="1" si="32"/>
        <v>5.3868409991264352</v>
      </c>
      <c r="L1132" s="60">
        <f t="shared" ca="1" si="33"/>
        <v>11.386840999126434</v>
      </c>
    </row>
    <row r="1133" spans="2:12" x14ac:dyDescent="0.25">
      <c r="B1133" s="50">
        <v>32202</v>
      </c>
      <c r="C1133" s="44">
        <v>32388</v>
      </c>
      <c r="D1133" s="42">
        <f ca="1">CalcBCI!CA1145</f>
        <v>117.95522802318744</v>
      </c>
      <c r="E1133" s="46"/>
      <c r="F1133" s="42">
        <f ca="1">AVERAGE(INDIRECT($D$1&amp;ROW()-$F$4):D1132,D1133)</f>
        <v>118.47154267575196</v>
      </c>
      <c r="G1133" s="41">
        <v>-1</v>
      </c>
      <c r="H1133" s="41">
        <f ca="1">F1133/AVERAGE(INDIRECT($F$1&amp;(ROW()-$I$3)):INDIRECT($F$1&amp;(ROW()-1)))</f>
        <v>1.023476166702447</v>
      </c>
      <c r="I1133" s="41"/>
      <c r="J1133" s="40">
        <f t="shared" ca="1" si="32"/>
        <v>4.658907949924469</v>
      </c>
      <c r="L1133" s="60">
        <f t="shared" ca="1" si="33"/>
        <v>10.658907949924469</v>
      </c>
    </row>
    <row r="1134" spans="2:12" x14ac:dyDescent="0.25">
      <c r="B1134" s="50">
        <v>32209</v>
      </c>
      <c r="C1134" s="44">
        <v>32395</v>
      </c>
      <c r="D1134" s="42">
        <f ca="1">CalcBCI!CA1146</f>
        <v>118.1309289366602</v>
      </c>
      <c r="E1134" s="46"/>
      <c r="F1134" s="42">
        <f ca="1">AVERAGE(INDIRECT($D$1&amp;ROW()-$F$4):D1133,D1134)</f>
        <v>118.20639142785944</v>
      </c>
      <c r="G1134" s="41">
        <v>-1</v>
      </c>
      <c r="H1134" s="41">
        <f ca="1">F1134/AVERAGE(INDIRECT($F$1&amp;(ROW()-$I$3)):INDIRECT($F$1&amp;(ROW()-1)))</f>
        <v>1.0208862989824805</v>
      </c>
      <c r="I1134" s="41"/>
      <c r="J1134" s="40">
        <f t="shared" ca="1" si="32"/>
        <v>4.1398367285728463</v>
      </c>
      <c r="L1134" s="60">
        <f t="shared" ca="1" si="33"/>
        <v>10.139836728572845</v>
      </c>
    </row>
    <row r="1135" spans="2:12" x14ac:dyDescent="0.25">
      <c r="B1135" s="50">
        <v>32216</v>
      </c>
      <c r="C1135" s="44">
        <v>32402</v>
      </c>
      <c r="D1135" s="42">
        <f ca="1">CalcBCI!CA1147</f>
        <v>118.32109454054452</v>
      </c>
      <c r="E1135" s="46"/>
      <c r="F1135" s="42">
        <f ca="1">AVERAGE(INDIRECT($D$1&amp;ROW()-$F$4):D1134,D1135)</f>
        <v>118.14296645310441</v>
      </c>
      <c r="G1135" s="41">
        <v>-1</v>
      </c>
      <c r="H1135" s="41">
        <f ca="1">F1135/AVERAGE(INDIRECT($F$1&amp;(ROW()-$I$3)):INDIRECT($F$1&amp;(ROW()-1)))</f>
        <v>1.0200990352716683</v>
      </c>
      <c r="I1135" s="41"/>
      <c r="J1135" s="40">
        <f t="shared" ca="1" si="32"/>
        <v>3.9823010563850429</v>
      </c>
      <c r="L1135" s="60">
        <f t="shared" ca="1" si="33"/>
        <v>9.9823010563850438</v>
      </c>
    </row>
    <row r="1136" spans="2:12" x14ac:dyDescent="0.25">
      <c r="B1136" s="50">
        <v>32223</v>
      </c>
      <c r="C1136" s="44">
        <v>32409</v>
      </c>
      <c r="D1136" s="42">
        <f ca="1">CalcBCI!CA1148</f>
        <v>118.70499638104552</v>
      </c>
      <c r="E1136" s="46"/>
      <c r="F1136" s="42">
        <f ca="1">AVERAGE(INDIRECT($D$1&amp;ROW()-$F$4):D1135,D1136)</f>
        <v>118.27806197035942</v>
      </c>
      <c r="G1136" s="41">
        <v>-1</v>
      </c>
      <c r="H1136" s="41">
        <f ca="1">F1136/AVERAGE(INDIRECT($F$1&amp;(ROW()-$I$3)):INDIRECT($F$1&amp;(ROW()-1)))</f>
        <v>1.0210674508254565</v>
      </c>
      <c r="I1136" s="41"/>
      <c r="J1136" s="40">
        <f t="shared" ca="1" si="32"/>
        <v>4.1761025786399841</v>
      </c>
      <c r="L1136" s="60">
        <f t="shared" ca="1" si="33"/>
        <v>10.176102578639984</v>
      </c>
    </row>
    <row r="1137" spans="2:12" x14ac:dyDescent="0.25">
      <c r="B1137" s="50">
        <v>32230</v>
      </c>
      <c r="C1137" s="44">
        <v>32416</v>
      </c>
      <c r="D1137" s="42">
        <f ca="1">CalcBCI!CA1149</f>
        <v>118.50716741368969</v>
      </c>
      <c r="E1137" s="46"/>
      <c r="F1137" s="42">
        <f ca="1">AVERAGE(INDIRECT($D$1&amp;ROW()-$F$4):D1136,D1137)</f>
        <v>118.41604681798498</v>
      </c>
      <c r="G1137" s="41">
        <v>-1</v>
      </c>
      <c r="H1137" s="41">
        <f ca="1">F1137/AVERAGE(INDIRECT($F$1&amp;(ROW()-$I$3)):INDIRECT($F$1&amp;(ROW()-1)))</f>
        <v>1.0220272029729462</v>
      </c>
      <c r="I1137" s="41"/>
      <c r="J1137" s="40">
        <f t="shared" ca="1" si="32"/>
        <v>4.3683448433876046</v>
      </c>
      <c r="L1137" s="60">
        <f t="shared" ca="1" si="33"/>
        <v>10.368344843387604</v>
      </c>
    </row>
    <row r="1138" spans="2:12" x14ac:dyDescent="0.25">
      <c r="B1138" s="50">
        <v>32237</v>
      </c>
      <c r="C1138" s="44">
        <v>32423</v>
      </c>
      <c r="D1138" s="42">
        <f ca="1">CalcBCI!CA1150</f>
        <v>118.96800715487748</v>
      </c>
      <c r="E1138" s="46"/>
      <c r="F1138" s="42">
        <f ca="1">AVERAGE(INDIRECT($D$1&amp;ROW()-$F$4):D1137,D1138)</f>
        <v>118.62531637253929</v>
      </c>
      <c r="G1138" s="41">
        <v>-1</v>
      </c>
      <c r="H1138" s="41">
        <f ca="1">F1138/AVERAGE(INDIRECT($F$1&amp;(ROW()-$I$3)):INDIRECT($F$1&amp;(ROW()-1)))</f>
        <v>1.0235454728642135</v>
      </c>
      <c r="I1138" s="41"/>
      <c r="J1138" s="40">
        <f t="shared" ca="1" si="32"/>
        <v>4.67281550168991</v>
      </c>
      <c r="L1138" s="60">
        <f t="shared" ca="1" si="33"/>
        <v>10.672815501689911</v>
      </c>
    </row>
    <row r="1139" spans="2:12" x14ac:dyDescent="0.25">
      <c r="B1139" s="50">
        <v>32244</v>
      </c>
      <c r="C1139" s="44">
        <v>32430</v>
      </c>
      <c r="D1139" s="42">
        <f ca="1">CalcBCI!CA1151</f>
        <v>119.64782196947256</v>
      </c>
      <c r="E1139" s="46"/>
      <c r="F1139" s="42">
        <f ca="1">AVERAGE(INDIRECT($D$1&amp;ROW()-$F$4):D1138,D1139)</f>
        <v>118.95699822977132</v>
      </c>
      <c r="G1139" s="41">
        <v>-1</v>
      </c>
      <c r="H1139" s="41">
        <f ca="1">F1139/AVERAGE(INDIRECT($F$1&amp;(ROW()-$I$3)):INDIRECT($F$1&amp;(ROW()-1)))</f>
        <v>1.0261106906581661</v>
      </c>
      <c r="I1139" s="41"/>
      <c r="J1139" s="40">
        <f t="shared" ca="1" si="32"/>
        <v>5.1882275938987723</v>
      </c>
      <c r="L1139" s="60">
        <f t="shared" ca="1" si="33"/>
        <v>11.188227593898773</v>
      </c>
    </row>
    <row r="1140" spans="2:12" x14ac:dyDescent="0.25">
      <c r="B1140" s="50">
        <v>32251</v>
      </c>
      <c r="C1140" s="44">
        <v>32437</v>
      </c>
      <c r="D1140" s="42">
        <f ca="1">CalcBCI!CA1152</f>
        <v>120.02164815456035</v>
      </c>
      <c r="E1140" s="46"/>
      <c r="F1140" s="42">
        <f ca="1">AVERAGE(INDIRECT($D$1&amp;ROW()-$F$4):D1139,D1140)</f>
        <v>119.28616117315002</v>
      </c>
      <c r="G1140" s="41">
        <v>-1</v>
      </c>
      <c r="H1140" s="41">
        <f ca="1">F1140/AVERAGE(INDIRECT($F$1&amp;(ROW()-$I$3)):INDIRECT($F$1&amp;(ROW()-1)))</f>
        <v>1.0285788871472608</v>
      </c>
      <c r="I1140" s="41"/>
      <c r="J1140" s="40">
        <f t="shared" ca="1" si="32"/>
        <v>5.6853172183036804</v>
      </c>
      <c r="L1140" s="60">
        <f t="shared" ca="1" si="33"/>
        <v>11.68531721830368</v>
      </c>
    </row>
    <row r="1141" spans="2:12" x14ac:dyDescent="0.25">
      <c r="B1141" s="50">
        <v>32258</v>
      </c>
      <c r="C1141" s="44">
        <v>32444</v>
      </c>
      <c r="D1141" s="42">
        <f ca="1">CalcBCI!CA1153</f>
        <v>120.87361006330519</v>
      </c>
      <c r="E1141" s="46"/>
      <c r="F1141" s="42">
        <f ca="1">AVERAGE(INDIRECT($D$1&amp;ROW()-$F$4):D1140,D1141)</f>
        <v>119.8777718355539</v>
      </c>
      <c r="G1141" s="41">
        <v>-1</v>
      </c>
      <c r="H1141" s="41">
        <f ca="1">F1141/AVERAGE(INDIRECT($F$1&amp;(ROW()-$I$3)):INDIRECT($F$1&amp;(ROW()-1)))</f>
        <v>1.0331493038623989</v>
      </c>
      <c r="I1141" s="41"/>
      <c r="J1141" s="40">
        <f t="shared" ca="1" si="32"/>
        <v>6.6088244318962071</v>
      </c>
      <c r="L1141" s="60">
        <f t="shared" ca="1" si="33"/>
        <v>12.608824431896206</v>
      </c>
    </row>
    <row r="1142" spans="2:12" x14ac:dyDescent="0.25">
      <c r="B1142" s="50">
        <v>32265</v>
      </c>
      <c r="C1142" s="44">
        <v>32451</v>
      </c>
      <c r="D1142" s="42">
        <f ca="1">CalcBCI!CA1154</f>
        <v>120.66156394387959</v>
      </c>
      <c r="E1142" s="46"/>
      <c r="F1142" s="42">
        <f ca="1">AVERAGE(INDIRECT($D$1&amp;ROW()-$F$4):D1141,D1142)</f>
        <v>120.30116103280442</v>
      </c>
      <c r="G1142" s="41">
        <v>-1</v>
      </c>
      <c r="H1142" s="41">
        <f ca="1">F1142/AVERAGE(INDIRECT($F$1&amp;(ROW()-$I$3)):INDIRECT($F$1&amp;(ROW()-1)))</f>
        <v>1.0360170806679116</v>
      </c>
      <c r="I1142" s="41"/>
      <c r="J1142" s="40">
        <f t="shared" ca="1" si="32"/>
        <v>7.190304696559906</v>
      </c>
      <c r="L1142" s="60">
        <f t="shared" ca="1" si="33"/>
        <v>13.190304696559906</v>
      </c>
    </row>
    <row r="1143" spans="2:12" x14ac:dyDescent="0.25">
      <c r="B1143" s="50">
        <v>32272</v>
      </c>
      <c r="C1143" s="44">
        <v>32458</v>
      </c>
      <c r="D1143" s="42">
        <f ca="1">CalcBCI!CA1155</f>
        <v>120.47296672715237</v>
      </c>
      <c r="E1143" s="46"/>
      <c r="F1143" s="42">
        <f ca="1">AVERAGE(INDIRECT($D$1&amp;ROW()-$F$4):D1142,D1143)</f>
        <v>120.50744722222437</v>
      </c>
      <c r="G1143" s="41">
        <v>-1</v>
      </c>
      <c r="H1143" s="41">
        <f ca="1">F1143/AVERAGE(INDIRECT($F$1&amp;(ROW()-$I$3)):INDIRECT($F$1&amp;(ROW()-1)))</f>
        <v>1.0368282202386516</v>
      </c>
      <c r="I1143" s="41"/>
      <c r="J1143" s="40">
        <f t="shared" ca="1" si="32"/>
        <v>7.3550555109977722</v>
      </c>
      <c r="L1143" s="60">
        <f t="shared" ca="1" si="33"/>
        <v>13.355055510997772</v>
      </c>
    </row>
    <row r="1144" spans="2:12" x14ac:dyDescent="0.25">
      <c r="B1144" s="50">
        <v>32279</v>
      </c>
      <c r="C1144" s="44">
        <v>32465</v>
      </c>
      <c r="D1144" s="42">
        <f ca="1">CalcBCI!CA1156</f>
        <v>120.65225920731956</v>
      </c>
      <c r="E1144" s="46"/>
      <c r="F1144" s="42">
        <f ca="1">AVERAGE(INDIRECT($D$1&amp;ROW()-$F$4):D1143,D1144)</f>
        <v>120.66509998541417</v>
      </c>
      <c r="G1144" s="41">
        <v>-1</v>
      </c>
      <c r="H1144" s="41">
        <f ca="1">F1144/AVERAGE(INDIRECT($F$1&amp;(ROW()-$I$3)):INDIRECT($F$1&amp;(ROW()-1)))</f>
        <v>1.0371133710067197</v>
      </c>
      <c r="I1144" s="41"/>
      <c r="J1144" s="40">
        <f t="shared" ca="1" si="32"/>
        <v>7.4130025506019601</v>
      </c>
      <c r="L1144" s="60">
        <f t="shared" ca="1" si="33"/>
        <v>13.413002550601959</v>
      </c>
    </row>
    <row r="1145" spans="2:12" x14ac:dyDescent="0.25">
      <c r="B1145" s="50">
        <v>32286</v>
      </c>
      <c r="C1145" s="44">
        <v>32472</v>
      </c>
      <c r="D1145" s="42">
        <f ca="1">CalcBCI!CA1157</f>
        <v>120.04605936030055</v>
      </c>
      <c r="E1145" s="46"/>
      <c r="F1145" s="42">
        <f ca="1">AVERAGE(INDIRECT($D$1&amp;ROW()-$F$4):D1144,D1145)</f>
        <v>120.45821230966301</v>
      </c>
      <c r="G1145" s="41">
        <v>-1</v>
      </c>
      <c r="H1145" s="41">
        <f ca="1">F1145/AVERAGE(INDIRECT($F$1&amp;(ROW()-$I$3)):INDIRECT($F$1&amp;(ROW()-1)))</f>
        <v>1.0342490339440109</v>
      </c>
      <c r="I1145" s="41"/>
      <c r="J1145" s="40">
        <f t="shared" ca="1" si="32"/>
        <v>6.8316265940666216</v>
      </c>
      <c r="L1145" s="60">
        <f t="shared" ca="1" si="33"/>
        <v>12.831626594066622</v>
      </c>
    </row>
    <row r="1146" spans="2:12" x14ac:dyDescent="0.25">
      <c r="B1146" s="50">
        <v>32293</v>
      </c>
      <c r="C1146" s="44">
        <v>32479</v>
      </c>
      <c r="D1146" s="42">
        <f ca="1">CalcBCI!CA1158</f>
        <v>120.32983298997489</v>
      </c>
      <c r="E1146" s="46"/>
      <c r="F1146" s="42">
        <f ca="1">AVERAGE(INDIRECT($D$1&amp;ROW()-$F$4):D1145,D1146)</f>
        <v>120.37527957118684</v>
      </c>
      <c r="G1146" s="41">
        <v>-1</v>
      </c>
      <c r="H1146" s="41">
        <f ca="1">F1146/AVERAGE(INDIRECT($F$1&amp;(ROW()-$I$3)):INDIRECT($F$1&amp;(ROW()-1)))</f>
        <v>1.0325347737696691</v>
      </c>
      <c r="I1146" s="41"/>
      <c r="J1146" s="40">
        <f t="shared" ca="1" si="32"/>
        <v>6.4844223856925964</v>
      </c>
      <c r="L1146" s="60">
        <f t="shared" ca="1" si="33"/>
        <v>12.484422385692596</v>
      </c>
    </row>
    <row r="1147" spans="2:12" x14ac:dyDescent="0.25">
      <c r="B1147" s="50">
        <v>32300</v>
      </c>
      <c r="C1147" s="44">
        <v>32486</v>
      </c>
      <c r="D1147" s="42">
        <f ca="1">CalcBCI!CA1159</f>
        <v>120.48054907105771</v>
      </c>
      <c r="E1147" s="46"/>
      <c r="F1147" s="42">
        <f ca="1">AVERAGE(INDIRECT($D$1&amp;ROW()-$F$4):D1146,D1147)</f>
        <v>120.37717515716318</v>
      </c>
      <c r="G1147" s="41">
        <v>-1</v>
      </c>
      <c r="H1147" s="41">
        <f ca="1">F1147/AVERAGE(INDIRECT($F$1&amp;(ROW()-$I$3)):INDIRECT($F$1&amp;(ROW()-1)))</f>
        <v>1.0315032800899684</v>
      </c>
      <c r="I1147" s="41"/>
      <c r="J1147" s="40">
        <f t="shared" ca="1" si="32"/>
        <v>6.2757721543312082</v>
      </c>
      <c r="L1147" s="60">
        <f t="shared" ca="1" si="33"/>
        <v>12.275772154331207</v>
      </c>
    </row>
    <row r="1148" spans="2:12" x14ac:dyDescent="0.25">
      <c r="B1148" s="50">
        <v>32307</v>
      </c>
      <c r="C1148" s="44">
        <v>32493</v>
      </c>
      <c r="D1148" s="42">
        <f ca="1">CalcBCI!CA1160</f>
        <v>120.69165782859758</v>
      </c>
      <c r="E1148" s="46"/>
      <c r="F1148" s="42">
        <f ca="1">AVERAGE(INDIRECT($D$1&amp;ROW()-$F$4):D1147,D1148)</f>
        <v>120.38702481248268</v>
      </c>
      <c r="G1148" s="41">
        <v>-1</v>
      </c>
      <c r="H1148" s="41">
        <f ca="1">F1148/AVERAGE(INDIRECT($F$1&amp;(ROW()-$I$3)):INDIRECT($F$1&amp;(ROW()-1)))</f>
        <v>1.0304265837353881</v>
      </c>
      <c r="I1148" s="41"/>
      <c r="J1148" s="40">
        <f t="shared" ca="1" si="32"/>
        <v>6.0581919550895691</v>
      </c>
      <c r="L1148" s="60">
        <f t="shared" ca="1" si="33"/>
        <v>12.058191955089569</v>
      </c>
    </row>
    <row r="1149" spans="2:12" x14ac:dyDescent="0.25">
      <c r="B1149" s="50">
        <v>32314</v>
      </c>
      <c r="C1149" s="44">
        <v>32500</v>
      </c>
      <c r="D1149" s="42">
        <f ca="1">CalcBCI!CA1161</f>
        <v>120.69692333793876</v>
      </c>
      <c r="E1149" s="46"/>
      <c r="F1149" s="42">
        <f ca="1">AVERAGE(INDIRECT($D$1&amp;ROW()-$F$4):D1148,D1149)</f>
        <v>120.54974080689223</v>
      </c>
      <c r="G1149" s="41">
        <v>-1</v>
      </c>
      <c r="H1149" s="41">
        <f ca="1">F1149/AVERAGE(INDIRECT($F$1&amp;(ROW()-$I$3)):INDIRECT($F$1&amp;(ROW()-1)))</f>
        <v>1.0305847203764407</v>
      </c>
      <c r="I1149" s="41"/>
      <c r="J1149" s="40">
        <f t="shared" ref="J1149:J1212" ca="1" si="34">IF(ISNUMBER(H1149),XIRR(G1149:H1149,B1149:C1149,0.1)*100,"-")</f>
        <v>6.0901346802711487</v>
      </c>
      <c r="L1149" s="60">
        <f t="shared" ca="1" si="33"/>
        <v>12.090134680271149</v>
      </c>
    </row>
    <row r="1150" spans="2:12" x14ac:dyDescent="0.25">
      <c r="B1150" s="50">
        <v>32321</v>
      </c>
      <c r="C1150" s="44">
        <v>32507</v>
      </c>
      <c r="D1150" s="42">
        <f ca="1">CalcBCI!CA1162</f>
        <v>119.70527197286724</v>
      </c>
      <c r="E1150" s="46"/>
      <c r="F1150" s="42">
        <f ca="1">AVERAGE(INDIRECT($D$1&amp;ROW()-$F$4):D1149,D1150)</f>
        <v>120.39360055261533</v>
      </c>
      <c r="G1150" s="41">
        <v>-1</v>
      </c>
      <c r="H1150" s="41">
        <f ca="1">F1150/AVERAGE(INDIRECT($F$1&amp;(ROW()-$I$3)):INDIRECT($F$1&amp;(ROW()-1)))</f>
        <v>1.0279975984472265</v>
      </c>
      <c r="I1150" s="41"/>
      <c r="J1150" s="40">
        <f t="shared" ca="1" si="34"/>
        <v>5.5681434273719788</v>
      </c>
      <c r="L1150" s="60">
        <f t="shared" ref="L1150:L1213" ca="1" si="35">J1150+$K$2</f>
        <v>11.568143427371979</v>
      </c>
    </row>
    <row r="1151" spans="2:12" x14ac:dyDescent="0.25">
      <c r="B1151" s="50">
        <v>32328</v>
      </c>
      <c r="C1151" s="44">
        <v>32514</v>
      </c>
      <c r="D1151" s="42">
        <f ca="1">CalcBCI!CA1163</f>
        <v>119.07446749342417</v>
      </c>
      <c r="E1151" s="46"/>
      <c r="F1151" s="42">
        <f ca="1">AVERAGE(INDIRECT($D$1&amp;ROW()-$F$4):D1150,D1151)</f>
        <v>120.04208015820693</v>
      </c>
      <c r="G1151" s="41">
        <v>-1</v>
      </c>
      <c r="H1151" s="41">
        <f ca="1">F1151/AVERAGE(INDIRECT($F$1&amp;(ROW()-$I$3)):INDIRECT($F$1&amp;(ROW()-1)))</f>
        <v>1.0238013251089237</v>
      </c>
      <c r="I1151" s="41"/>
      <c r="J1151" s="40">
        <f t="shared" ca="1" si="34"/>
        <v>4.7241666913032523</v>
      </c>
      <c r="L1151" s="60">
        <f t="shared" ca="1" si="35"/>
        <v>10.724166691303253</v>
      </c>
    </row>
    <row r="1152" spans="2:12" x14ac:dyDescent="0.25">
      <c r="B1152" s="50">
        <v>32335</v>
      </c>
      <c r="C1152" s="44">
        <v>32521</v>
      </c>
      <c r="D1152" s="42">
        <f ca="1">CalcBCI!CA1164</f>
        <v>118.80609650807524</v>
      </c>
      <c r="E1152" s="46"/>
      <c r="F1152" s="42">
        <f ca="1">AVERAGE(INDIRECT($D$1&amp;ROW()-$F$4):D1151,D1152)</f>
        <v>119.57068982807635</v>
      </c>
      <c r="G1152" s="41">
        <v>-1</v>
      </c>
      <c r="H1152" s="41">
        <f ca="1">F1152/AVERAGE(INDIRECT($F$1&amp;(ROW()-$I$3)):INDIRECT($F$1&amp;(ROW()-1)))</f>
        <v>1.0187118605325565</v>
      </c>
      <c r="I1152" s="41"/>
      <c r="J1152" s="40">
        <f t="shared" ca="1" si="34"/>
        <v>3.7050047516822824</v>
      </c>
      <c r="L1152" s="60">
        <f t="shared" ca="1" si="35"/>
        <v>9.7050047516822815</v>
      </c>
    </row>
    <row r="1153" spans="2:12" x14ac:dyDescent="0.25">
      <c r="B1153" s="50">
        <v>32342</v>
      </c>
      <c r="C1153" s="44">
        <v>32528</v>
      </c>
      <c r="D1153" s="42">
        <f ca="1">CalcBCI!CA1165</f>
        <v>119.02144077267799</v>
      </c>
      <c r="E1153" s="46"/>
      <c r="F1153" s="42">
        <f ca="1">AVERAGE(INDIRECT($D$1&amp;ROW()-$F$4):D1152,D1153)</f>
        <v>119.15181918676116</v>
      </c>
      <c r="G1153" s="41">
        <v>-1</v>
      </c>
      <c r="H1153" s="41">
        <f ca="1">F1153/AVERAGE(INDIRECT($F$1&amp;(ROW()-$I$3)):INDIRECT($F$1&amp;(ROW()-1)))</f>
        <v>1.0141818251129437</v>
      </c>
      <c r="I1153" s="41"/>
      <c r="J1153" s="40">
        <f t="shared" ca="1" si="34"/>
        <v>2.8019806742668152</v>
      </c>
      <c r="L1153" s="60">
        <f t="shared" ca="1" si="35"/>
        <v>8.8019806742668152</v>
      </c>
    </row>
    <row r="1154" spans="2:12" x14ac:dyDescent="0.25">
      <c r="B1154" s="50">
        <v>32349</v>
      </c>
      <c r="C1154" s="44">
        <v>32535</v>
      </c>
      <c r="D1154" s="42">
        <f ca="1">CalcBCI!CA1166</f>
        <v>119.48961939976084</v>
      </c>
      <c r="E1154" s="46"/>
      <c r="F1154" s="42">
        <f ca="1">AVERAGE(INDIRECT($D$1&amp;ROW()-$F$4):D1153,D1154)</f>
        <v>119.09790604348456</v>
      </c>
      <c r="G1154" s="41">
        <v>-1</v>
      </c>
      <c r="H1154" s="41">
        <f ca="1">F1154/AVERAGE(INDIRECT($F$1&amp;(ROW()-$I$3)):INDIRECT($F$1&amp;(ROW()-1)))</f>
        <v>1.012783686141963</v>
      </c>
      <c r="I1154" s="41"/>
      <c r="J1154" s="40">
        <f t="shared" ca="1" si="34"/>
        <v>2.524055540561676</v>
      </c>
      <c r="L1154" s="60">
        <f t="shared" ca="1" si="35"/>
        <v>8.524055540561676</v>
      </c>
    </row>
    <row r="1155" spans="2:12" x14ac:dyDescent="0.25">
      <c r="B1155" s="50">
        <v>32356</v>
      </c>
      <c r="C1155" s="44">
        <v>32542</v>
      </c>
      <c r="D1155" s="42">
        <f ca="1">CalcBCI!CA1167</f>
        <v>120.35696502999572</v>
      </c>
      <c r="E1155" s="46"/>
      <c r="F1155" s="42">
        <f ca="1">AVERAGE(INDIRECT($D$1&amp;ROW()-$F$4):D1154,D1155)</f>
        <v>119.41853042762745</v>
      </c>
      <c r="G1155" s="41">
        <v>-1</v>
      </c>
      <c r="H1155" s="41">
        <f ca="1">F1155/AVERAGE(INDIRECT($F$1&amp;(ROW()-$I$3)):INDIRECT($F$1&amp;(ROW()-1)))</f>
        <v>1.0145253400921213</v>
      </c>
      <c r="I1155" s="41"/>
      <c r="J1155" s="40">
        <f t="shared" ca="1" si="34"/>
        <v>2.8703215718269353</v>
      </c>
      <c r="L1155" s="60">
        <f t="shared" ca="1" si="35"/>
        <v>8.8703215718269348</v>
      </c>
    </row>
    <row r="1156" spans="2:12" x14ac:dyDescent="0.25">
      <c r="B1156" s="50">
        <v>32363</v>
      </c>
      <c r="C1156" s="44">
        <v>32549</v>
      </c>
      <c r="D1156" s="42">
        <f ca="1">CalcBCI!CA1168</f>
        <v>120.65454400699443</v>
      </c>
      <c r="E1156" s="46"/>
      <c r="F1156" s="42">
        <f ca="1">AVERAGE(INDIRECT($D$1&amp;ROW()-$F$4):D1155,D1156)</f>
        <v>119.88064230235724</v>
      </c>
      <c r="G1156" s="41">
        <v>-1</v>
      </c>
      <c r="H1156" s="41">
        <f ca="1">F1156/AVERAGE(INDIRECT($F$1&amp;(ROW()-$I$3)):INDIRECT($F$1&amp;(ROW()-1)))</f>
        <v>1.0173628446594829</v>
      </c>
      <c r="I1156" s="41"/>
      <c r="J1156" s="40">
        <f t="shared" ca="1" si="34"/>
        <v>3.4356853365898137</v>
      </c>
      <c r="L1156" s="60">
        <f t="shared" ca="1" si="35"/>
        <v>9.4356853365898132</v>
      </c>
    </row>
    <row r="1157" spans="2:12" x14ac:dyDescent="0.25">
      <c r="B1157" s="50">
        <v>32370</v>
      </c>
      <c r="C1157" s="44">
        <v>32556</v>
      </c>
      <c r="D1157" s="42">
        <f ca="1">CalcBCI!CA1169</f>
        <v>120.32345190359418</v>
      </c>
      <c r="E1157" s="46"/>
      <c r="F1157" s="42">
        <f ca="1">AVERAGE(INDIRECT($D$1&amp;ROW()-$F$4):D1156,D1157)</f>
        <v>120.20614508508628</v>
      </c>
      <c r="G1157" s="41">
        <v>-1</v>
      </c>
      <c r="H1157" s="41">
        <f ca="1">F1157/AVERAGE(INDIRECT($F$1&amp;(ROW()-$I$3)):INDIRECT($F$1&amp;(ROW()-1)))</f>
        <v>1.018906584412977</v>
      </c>
      <c r="I1157" s="41"/>
      <c r="J1157" s="40">
        <f t="shared" ca="1" si="34"/>
        <v>3.7439081072807316</v>
      </c>
      <c r="L1157" s="60">
        <f t="shared" ca="1" si="35"/>
        <v>9.7439081072807312</v>
      </c>
    </row>
    <row r="1158" spans="2:12" x14ac:dyDescent="0.25">
      <c r="B1158" s="50">
        <v>32377</v>
      </c>
      <c r="C1158" s="44">
        <v>32563</v>
      </c>
      <c r="D1158" s="42">
        <f ca="1">CalcBCI!CA1170</f>
        <v>120.18439799913075</v>
      </c>
      <c r="E1158" s="46"/>
      <c r="F1158" s="42">
        <f ca="1">AVERAGE(INDIRECT($D$1&amp;ROW()-$F$4):D1157,D1158)</f>
        <v>120.37983973492877</v>
      </c>
      <c r="G1158" s="41">
        <v>-1</v>
      </c>
      <c r="H1158" s="41">
        <f ca="1">F1158/AVERAGE(INDIRECT($F$1&amp;(ROW()-$I$3)):INDIRECT($F$1&amp;(ROW()-1)))</f>
        <v>1.0191129024036181</v>
      </c>
      <c r="I1158" s="41"/>
      <c r="J1158" s="40">
        <f t="shared" ca="1" si="34"/>
        <v>3.785136044025422</v>
      </c>
      <c r="L1158" s="60">
        <f t="shared" ca="1" si="35"/>
        <v>9.7851360440254211</v>
      </c>
    </row>
    <row r="1159" spans="2:12" x14ac:dyDescent="0.25">
      <c r="B1159" s="50">
        <v>32384</v>
      </c>
      <c r="C1159" s="44">
        <v>32570</v>
      </c>
      <c r="D1159" s="42">
        <f ca="1">CalcBCI!CA1171</f>
        <v>120.07349476036275</v>
      </c>
      <c r="E1159" s="46"/>
      <c r="F1159" s="42">
        <f ca="1">AVERAGE(INDIRECT($D$1&amp;ROW()-$F$4):D1158,D1159)</f>
        <v>120.30897216752052</v>
      </c>
      <c r="G1159" s="41">
        <v>-1</v>
      </c>
      <c r="H1159" s="41">
        <f ca="1">F1159/AVERAGE(INDIRECT($F$1&amp;(ROW()-$I$3)):INDIRECT($F$1&amp;(ROW()-1)))</f>
        <v>1.017254240056555</v>
      </c>
      <c r="I1159" s="41"/>
      <c r="J1159" s="40">
        <f t="shared" ca="1" si="34"/>
        <v>3.4140178561210641</v>
      </c>
      <c r="L1159" s="60">
        <f t="shared" ca="1" si="35"/>
        <v>9.4140178561210632</v>
      </c>
    </row>
    <row r="1160" spans="2:12" x14ac:dyDescent="0.25">
      <c r="B1160" s="50">
        <v>32391</v>
      </c>
      <c r="C1160" s="44">
        <v>32577</v>
      </c>
      <c r="D1160" s="42">
        <f ca="1">CalcBCI!CA1172</f>
        <v>120.17563137302082</v>
      </c>
      <c r="E1160" s="46"/>
      <c r="F1160" s="42">
        <f ca="1">AVERAGE(INDIRECT($D$1&amp;ROW()-$F$4):D1159,D1160)</f>
        <v>120.18924400902714</v>
      </c>
      <c r="G1160" s="41">
        <v>-1</v>
      </c>
      <c r="H1160" s="41">
        <f ca="1">F1160/AVERAGE(INDIRECT($F$1&amp;(ROW()-$I$3)):INDIRECT($F$1&amp;(ROW()-1)))</f>
        <v>1.0150518175350096</v>
      </c>
      <c r="I1160" s="41"/>
      <c r="J1160" s="40">
        <f t="shared" ca="1" si="34"/>
        <v>2.9751059412956238</v>
      </c>
      <c r="L1160" s="60">
        <f t="shared" ca="1" si="35"/>
        <v>8.9751059412956238</v>
      </c>
    </row>
    <row r="1161" spans="2:12" x14ac:dyDescent="0.25">
      <c r="B1161" s="50">
        <v>32398</v>
      </c>
      <c r="C1161" s="44">
        <v>32584</v>
      </c>
      <c r="D1161" s="42">
        <f ca="1">CalcBCI!CA1173</f>
        <v>120.72297604037041</v>
      </c>
      <c r="E1161" s="46"/>
      <c r="F1161" s="42">
        <f ca="1">AVERAGE(INDIRECT($D$1&amp;ROW()-$F$4):D1160,D1161)</f>
        <v>120.28912504322119</v>
      </c>
      <c r="G1161" s="41">
        <v>-1</v>
      </c>
      <c r="H1161" s="41">
        <f ca="1">F1161/AVERAGE(INDIRECT($F$1&amp;(ROW()-$I$3)):INDIRECT($F$1&amp;(ROW()-1)))</f>
        <v>1.0148141011690195</v>
      </c>
      <c r="I1161" s="41"/>
      <c r="J1161" s="40">
        <f t="shared" ca="1" si="34"/>
        <v>2.9277870059013371</v>
      </c>
      <c r="L1161" s="60">
        <f t="shared" ca="1" si="35"/>
        <v>8.9277870059013367</v>
      </c>
    </row>
    <row r="1162" spans="2:12" x14ac:dyDescent="0.25">
      <c r="B1162" s="50">
        <v>32405</v>
      </c>
      <c r="C1162" s="44">
        <v>32591</v>
      </c>
      <c r="D1162" s="42">
        <f ca="1">CalcBCI!CA1174</f>
        <v>120.40010520208234</v>
      </c>
      <c r="E1162" s="46"/>
      <c r="F1162" s="42">
        <f ca="1">AVERAGE(INDIRECT($D$1&amp;ROW()-$F$4):D1161,D1162)</f>
        <v>120.34305184395909</v>
      </c>
      <c r="G1162" s="41">
        <v>-1</v>
      </c>
      <c r="H1162" s="41">
        <f ca="1">F1162/AVERAGE(INDIRECT($F$1&amp;(ROW()-$I$3)):INDIRECT($F$1&amp;(ROW()-1)))</f>
        <v>1.0142262064269005</v>
      </c>
      <c r="I1162" s="41"/>
      <c r="J1162" s="40">
        <f t="shared" ca="1" si="34"/>
        <v>2.8108087182044978</v>
      </c>
      <c r="L1162" s="60">
        <f t="shared" ca="1" si="35"/>
        <v>8.8108087182044983</v>
      </c>
    </row>
    <row r="1163" spans="2:12" x14ac:dyDescent="0.25">
      <c r="B1163" s="50">
        <v>32412</v>
      </c>
      <c r="C1163" s="44">
        <v>32598</v>
      </c>
      <c r="D1163" s="42">
        <f ca="1">CalcBCI!CA1175</f>
        <v>119.45974748896148</v>
      </c>
      <c r="E1163" s="46"/>
      <c r="F1163" s="42">
        <f ca="1">AVERAGE(INDIRECT($D$1&amp;ROW()-$F$4):D1162,D1163)</f>
        <v>120.18961502610875</v>
      </c>
      <c r="G1163" s="41">
        <v>-1</v>
      </c>
      <c r="H1163" s="41">
        <f ca="1">F1163/AVERAGE(INDIRECT($F$1&amp;(ROW()-$I$3)):INDIRECT($F$1&amp;(ROW()-1)))</f>
        <v>1.0119442383152306</v>
      </c>
      <c r="I1163" s="41"/>
      <c r="J1163" s="40">
        <f t="shared" ca="1" si="34"/>
        <v>2.357365190982819</v>
      </c>
      <c r="L1163" s="60">
        <f t="shared" ca="1" si="35"/>
        <v>8.3573651909828186</v>
      </c>
    </row>
    <row r="1164" spans="2:12" x14ac:dyDescent="0.25">
      <c r="B1164" s="50">
        <v>32419</v>
      </c>
      <c r="C1164" s="44">
        <v>32605</v>
      </c>
      <c r="D1164" s="42">
        <f ca="1">CalcBCI!CA1176</f>
        <v>119.01892513105857</v>
      </c>
      <c r="E1164" s="46"/>
      <c r="F1164" s="42">
        <f ca="1">AVERAGE(INDIRECT($D$1&amp;ROW()-$F$4):D1163,D1164)</f>
        <v>119.90043846561819</v>
      </c>
      <c r="G1164" s="41">
        <v>-1</v>
      </c>
      <c r="H1164" s="41">
        <f ca="1">F1164/AVERAGE(INDIRECT($F$1&amp;(ROW()-$I$3)):INDIRECT($F$1&amp;(ROW()-1)))</f>
        <v>1.0085845733305747</v>
      </c>
      <c r="I1164" s="41"/>
      <c r="J1164" s="40">
        <f t="shared" ca="1" si="34"/>
        <v>1.6915652155876162</v>
      </c>
      <c r="L1164" s="60">
        <f t="shared" ca="1" si="35"/>
        <v>7.691565215587616</v>
      </c>
    </row>
    <row r="1165" spans="2:12" x14ac:dyDescent="0.25">
      <c r="B1165" s="50">
        <v>32426</v>
      </c>
      <c r="C1165" s="44">
        <v>32612</v>
      </c>
      <c r="D1165" s="42">
        <f ca="1">CalcBCI!CA1177</f>
        <v>118.9908776991804</v>
      </c>
      <c r="E1165" s="46"/>
      <c r="F1165" s="42">
        <f ca="1">AVERAGE(INDIRECT($D$1&amp;ROW()-$F$4):D1164,D1165)</f>
        <v>119.46741388032069</v>
      </c>
      <c r="G1165" s="41">
        <v>-1</v>
      </c>
      <c r="H1165" s="41">
        <f ca="1">F1165/AVERAGE(INDIRECT($F$1&amp;(ROW()-$I$3)):INDIRECT($F$1&amp;(ROW()-1)))</f>
        <v>1.0041078909542642</v>
      </c>
      <c r="I1165" s="41"/>
      <c r="J1165" s="40">
        <f t="shared" ca="1" si="34"/>
        <v>0.80771178007125877</v>
      </c>
      <c r="L1165" s="60">
        <f t="shared" ca="1" si="35"/>
        <v>6.8077117800712585</v>
      </c>
    </row>
    <row r="1166" spans="2:12" x14ac:dyDescent="0.25">
      <c r="B1166" s="50">
        <v>32433</v>
      </c>
      <c r="C1166" s="44">
        <v>32619</v>
      </c>
      <c r="D1166" s="42">
        <f ca="1">CalcBCI!CA1178</f>
        <v>119.19479834879564</v>
      </c>
      <c r="E1166" s="46"/>
      <c r="F1166" s="42">
        <f ca="1">AVERAGE(INDIRECT($D$1&amp;ROW()-$F$4):D1165,D1166)</f>
        <v>119.16608716699903</v>
      </c>
      <c r="G1166" s="41">
        <v>-1</v>
      </c>
      <c r="H1166" s="41">
        <f ca="1">F1166/AVERAGE(INDIRECT($F$1&amp;(ROW()-$I$3)):INDIRECT($F$1&amp;(ROW()-1)))</f>
        <v>1.0009145845646918</v>
      </c>
      <c r="I1166" s="41"/>
      <c r="J1166" s="40">
        <f t="shared" ca="1" si="34"/>
        <v>0.17955392599105838</v>
      </c>
      <c r="L1166" s="60">
        <f t="shared" ca="1" si="35"/>
        <v>6.1795539259910583</v>
      </c>
    </row>
    <row r="1167" spans="2:12" x14ac:dyDescent="0.25">
      <c r="B1167" s="50">
        <v>32440</v>
      </c>
      <c r="C1167" s="44">
        <v>32626</v>
      </c>
      <c r="D1167" s="42">
        <f ca="1">CalcBCI!CA1179</f>
        <v>119.10583544693776</v>
      </c>
      <c r="E1167" s="46"/>
      <c r="F1167" s="42">
        <f ca="1">AVERAGE(INDIRECT($D$1&amp;ROW()-$F$4):D1166,D1167)</f>
        <v>119.0776091564931</v>
      </c>
      <c r="G1167" s="41">
        <v>-1</v>
      </c>
      <c r="H1167" s="41">
        <f ca="1">F1167/AVERAGE(INDIRECT($F$1&amp;(ROW()-$I$3)):INDIRECT($F$1&amp;(ROW()-1)))</f>
        <v>0.99961304484108626</v>
      </c>
      <c r="I1167" s="41"/>
      <c r="J1167" s="40">
        <f t="shared" ca="1" si="34"/>
        <v>-7.5920522212982192E-2</v>
      </c>
      <c r="L1167" s="60">
        <f t="shared" ca="1" si="35"/>
        <v>5.9240794777870178</v>
      </c>
    </row>
    <row r="1168" spans="2:12" x14ac:dyDescent="0.25">
      <c r="B1168" s="50">
        <v>32447</v>
      </c>
      <c r="C1168" s="44">
        <v>32633</v>
      </c>
      <c r="D1168" s="42">
        <f ca="1">CalcBCI!CA1180</f>
        <v>118.7916241728668</v>
      </c>
      <c r="E1168" s="46"/>
      <c r="F1168" s="42">
        <f ca="1">AVERAGE(INDIRECT($D$1&amp;ROW()-$F$4):D1167,D1168)</f>
        <v>119.02078391694516</v>
      </c>
      <c r="G1168" s="41">
        <v>-1</v>
      </c>
      <c r="H1168" s="41">
        <f ca="1">F1168/AVERAGE(INDIRECT($F$1&amp;(ROW()-$I$3)):INDIRECT($F$1&amp;(ROW()-1)))</f>
        <v>0.99866346869840994</v>
      </c>
      <c r="I1168" s="41"/>
      <c r="J1168" s="40">
        <f t="shared" ca="1" si="34"/>
        <v>-0.26210755109786993</v>
      </c>
      <c r="L1168" s="60">
        <f t="shared" ca="1" si="35"/>
        <v>5.7378924489021301</v>
      </c>
    </row>
    <row r="1169" spans="2:12" x14ac:dyDescent="0.25">
      <c r="B1169" s="50">
        <v>32454</v>
      </c>
      <c r="C1169" s="44">
        <v>32640</v>
      </c>
      <c r="D1169" s="42">
        <f ca="1">CalcBCI!CA1181</f>
        <v>118.64407804243554</v>
      </c>
      <c r="E1169" s="46"/>
      <c r="F1169" s="42">
        <f ca="1">AVERAGE(INDIRECT($D$1&amp;ROW()-$F$4):D1168,D1169)</f>
        <v>118.93408400275894</v>
      </c>
      <c r="G1169" s="41">
        <v>-1</v>
      </c>
      <c r="H1169" s="41">
        <f ca="1">F1169/AVERAGE(INDIRECT($F$1&amp;(ROW()-$I$3)):INDIRECT($F$1&amp;(ROW()-1)))</f>
        <v>0.99753053108701206</v>
      </c>
      <c r="I1169" s="41"/>
      <c r="J1169" s="40">
        <f t="shared" ca="1" si="34"/>
        <v>-0.48402398824691772</v>
      </c>
      <c r="L1169" s="60">
        <f t="shared" ca="1" si="35"/>
        <v>5.5159760117530823</v>
      </c>
    </row>
    <row r="1170" spans="2:12" x14ac:dyDescent="0.25">
      <c r="B1170" s="50">
        <v>32461</v>
      </c>
      <c r="C1170" s="44">
        <v>32647</v>
      </c>
      <c r="D1170" s="42">
        <f ca="1">CalcBCI!CA1182</f>
        <v>118.93920871270743</v>
      </c>
      <c r="E1170" s="46"/>
      <c r="F1170" s="42">
        <f ca="1">AVERAGE(INDIRECT($D$1&amp;ROW()-$F$4):D1169,D1170)</f>
        <v>118.87018659373689</v>
      </c>
      <c r="G1170" s="41">
        <v>-1</v>
      </c>
      <c r="H1170" s="41">
        <f ca="1">F1170/AVERAGE(INDIRECT($F$1&amp;(ROW()-$I$3)):INDIRECT($F$1&amp;(ROW()-1)))</f>
        <v>0.99659952125798812</v>
      </c>
      <c r="I1170" s="41"/>
      <c r="J1170" s="40">
        <f t="shared" ca="1" si="34"/>
        <v>-0.66620618104934703</v>
      </c>
      <c r="L1170" s="60">
        <f t="shared" ca="1" si="35"/>
        <v>5.3337938189506531</v>
      </c>
    </row>
    <row r="1171" spans="2:12" x14ac:dyDescent="0.25">
      <c r="B1171" s="50">
        <v>32468</v>
      </c>
      <c r="C1171" s="44">
        <v>32654</v>
      </c>
      <c r="D1171" s="42">
        <f ca="1">CalcBCI!CA1183</f>
        <v>118.86690916494391</v>
      </c>
      <c r="E1171" s="46"/>
      <c r="F1171" s="42">
        <f ca="1">AVERAGE(INDIRECT($D$1&amp;ROW()-$F$4):D1170,D1171)</f>
        <v>118.8104550232384</v>
      </c>
      <c r="G1171" s="41">
        <v>-1</v>
      </c>
      <c r="H1171" s="41">
        <f ca="1">F1171/AVERAGE(INDIRECT($F$1&amp;(ROW()-$I$3)):INDIRECT($F$1&amp;(ROW()-1)))</f>
        <v>0.99574055696475616</v>
      </c>
      <c r="I1171" s="41"/>
      <c r="J1171" s="40">
        <f t="shared" ca="1" si="34"/>
        <v>-0.834145247936249</v>
      </c>
      <c r="L1171" s="60">
        <f t="shared" ca="1" si="35"/>
        <v>5.1658547520637512</v>
      </c>
    </row>
    <row r="1172" spans="2:12" x14ac:dyDescent="0.25">
      <c r="B1172" s="50">
        <v>32475</v>
      </c>
      <c r="C1172" s="44">
        <v>32661</v>
      </c>
      <c r="D1172" s="42">
        <f ca="1">CalcBCI!CA1184</f>
        <v>119.52527959885437</v>
      </c>
      <c r="E1172" s="46"/>
      <c r="F1172" s="42">
        <f ca="1">AVERAGE(INDIRECT($D$1&amp;ROW()-$F$4):D1171,D1172)</f>
        <v>118.99386887973532</v>
      </c>
      <c r="G1172" s="41">
        <v>-1</v>
      </c>
      <c r="H1172" s="41">
        <f ca="1">F1172/AVERAGE(INDIRECT($F$1&amp;(ROW()-$I$3)):INDIRECT($F$1&amp;(ROW()-1)))</f>
        <v>0.99693451946337952</v>
      </c>
      <c r="I1172" s="41"/>
      <c r="J1172" s="40">
        <f t="shared" ca="1" si="34"/>
        <v>-0.60067206621170044</v>
      </c>
      <c r="L1172" s="60">
        <f t="shared" ca="1" si="35"/>
        <v>5.3993279337882996</v>
      </c>
    </row>
    <row r="1173" spans="2:12" x14ac:dyDescent="0.25">
      <c r="B1173" s="50">
        <v>32482</v>
      </c>
      <c r="C1173" s="44">
        <v>32668</v>
      </c>
      <c r="D1173" s="42">
        <f ca="1">CalcBCI!CA1185</f>
        <v>120.29640022406285</v>
      </c>
      <c r="E1173" s="46"/>
      <c r="F1173" s="42">
        <f ca="1">AVERAGE(INDIRECT($D$1&amp;ROW()-$F$4):D1172,D1173)</f>
        <v>119.40694942514213</v>
      </c>
      <c r="G1173" s="41">
        <v>-1</v>
      </c>
      <c r="H1173" s="41">
        <f ca="1">F1173/AVERAGE(INDIRECT($F$1&amp;(ROW()-$I$3)):INDIRECT($F$1&amp;(ROW()-1)))</f>
        <v>1.000031155475541</v>
      </c>
      <c r="I1173" s="41"/>
      <c r="J1173" s="40">
        <f t="shared" ca="1" si="34"/>
        <v>6.1139464378356934E-3</v>
      </c>
      <c r="L1173" s="60">
        <f t="shared" ca="1" si="35"/>
        <v>6.0061139464378357</v>
      </c>
    </row>
    <row r="1174" spans="2:12" x14ac:dyDescent="0.25">
      <c r="B1174" s="50">
        <v>32489</v>
      </c>
      <c r="C1174" s="44">
        <v>32675</v>
      </c>
      <c r="D1174" s="42">
        <f ca="1">CalcBCI!CA1186</f>
        <v>120.24919188045219</v>
      </c>
      <c r="E1174" s="46"/>
      <c r="F1174" s="42">
        <f ca="1">AVERAGE(INDIRECT($D$1&amp;ROW()-$F$4):D1173,D1174)</f>
        <v>119.73444521707833</v>
      </c>
      <c r="G1174" s="41">
        <v>-1</v>
      </c>
      <c r="H1174" s="41">
        <f ca="1">F1174/AVERAGE(INDIRECT($F$1&amp;(ROW()-$I$3)):INDIRECT($F$1&amp;(ROW()-1)))</f>
        <v>1.0024118163403481</v>
      </c>
      <c r="I1174" s="41"/>
      <c r="J1174" s="40">
        <f t="shared" ca="1" si="34"/>
        <v>0.47383576631546021</v>
      </c>
      <c r="L1174" s="60">
        <f t="shared" ca="1" si="35"/>
        <v>6.4738357663154602</v>
      </c>
    </row>
    <row r="1175" spans="2:12" x14ac:dyDescent="0.25">
      <c r="B1175" s="50">
        <v>32496</v>
      </c>
      <c r="C1175" s="44">
        <v>32682</v>
      </c>
      <c r="D1175" s="42">
        <f ca="1">CalcBCI!CA1187</f>
        <v>119.89568477427355</v>
      </c>
      <c r="E1175" s="46"/>
      <c r="F1175" s="42">
        <f ca="1">AVERAGE(INDIRECT($D$1&amp;ROW()-$F$4):D1174,D1175)</f>
        <v>119.99163911941073</v>
      </c>
      <c r="G1175" s="41">
        <v>-1</v>
      </c>
      <c r="H1175" s="41">
        <f ca="1">F1175/AVERAGE(INDIRECT($F$1&amp;(ROW()-$I$3)):INDIRECT($F$1&amp;(ROW()-1)))</f>
        <v>1.0042485703181381</v>
      </c>
      <c r="I1175" s="41"/>
      <c r="J1175" s="40">
        <f t="shared" ca="1" si="34"/>
        <v>0.83542913198471069</v>
      </c>
      <c r="L1175" s="60">
        <f t="shared" ca="1" si="35"/>
        <v>6.8354291319847107</v>
      </c>
    </row>
    <row r="1176" spans="2:12" x14ac:dyDescent="0.25">
      <c r="B1176" s="50">
        <v>32503</v>
      </c>
      <c r="C1176" s="44">
        <v>32689</v>
      </c>
      <c r="D1176" s="42">
        <f ca="1">CalcBCI!CA1188</f>
        <v>120.79701854423773</v>
      </c>
      <c r="E1176" s="46"/>
      <c r="F1176" s="42">
        <f ca="1">AVERAGE(INDIRECT($D$1&amp;ROW()-$F$4):D1175,D1176)</f>
        <v>120.30957385575658</v>
      </c>
      <c r="G1176" s="41">
        <v>-1</v>
      </c>
      <c r="H1176" s="41">
        <f ca="1">F1176/AVERAGE(INDIRECT($F$1&amp;(ROW()-$I$3)):INDIRECT($F$1&amp;(ROW()-1)))</f>
        <v>1.0066446045486552</v>
      </c>
      <c r="I1176" s="41"/>
      <c r="J1176" s="40">
        <f t="shared" ca="1" si="34"/>
        <v>1.3080832362174992</v>
      </c>
      <c r="L1176" s="60">
        <f t="shared" ca="1" si="35"/>
        <v>7.3080832362174988</v>
      </c>
    </row>
    <row r="1177" spans="2:12" x14ac:dyDescent="0.25">
      <c r="B1177" s="50">
        <v>32510</v>
      </c>
      <c r="C1177" s="44">
        <v>32696</v>
      </c>
      <c r="D1177" s="42">
        <f ca="1">CalcBCI!CA1189</f>
        <v>120.41880184707139</v>
      </c>
      <c r="E1177" s="46"/>
      <c r="F1177" s="42">
        <f ca="1">AVERAGE(INDIRECT($D$1&amp;ROW()-$F$4):D1176,D1177)</f>
        <v>120.34017426150872</v>
      </c>
      <c r="G1177" s="41">
        <v>-1</v>
      </c>
      <c r="H1177" s="41">
        <f ca="1">F1177/AVERAGE(INDIRECT($F$1&amp;(ROW()-$I$3)):INDIRECT($F$1&amp;(ROW()-1)))</f>
        <v>1.006670269004599</v>
      </c>
      <c r="I1177" s="41"/>
      <c r="J1177" s="40">
        <f t="shared" ca="1" si="34"/>
        <v>1.3131514191627502</v>
      </c>
      <c r="L1177" s="60">
        <f t="shared" ca="1" si="35"/>
        <v>7.3131514191627502</v>
      </c>
    </row>
    <row r="1178" spans="2:12" x14ac:dyDescent="0.25">
      <c r="B1178" s="50">
        <v>32517</v>
      </c>
      <c r="C1178" s="44">
        <v>32703</v>
      </c>
      <c r="D1178" s="42">
        <f ca="1">CalcBCI!CA1190</f>
        <v>121.04352839947958</v>
      </c>
      <c r="E1178" s="46"/>
      <c r="F1178" s="42">
        <f ca="1">AVERAGE(INDIRECT($D$1&amp;ROW()-$F$4):D1177,D1178)</f>
        <v>120.53875839126556</v>
      </c>
      <c r="G1178" s="41">
        <v>-1</v>
      </c>
      <c r="H1178" s="41">
        <f ca="1">F1178/AVERAGE(INDIRECT($F$1&amp;(ROW()-$I$3)):INDIRECT($F$1&amp;(ROW()-1)))</f>
        <v>1.0081381065890969</v>
      </c>
      <c r="I1178" s="41"/>
      <c r="J1178" s="40">
        <f t="shared" ca="1" si="34"/>
        <v>1.603247225284576</v>
      </c>
      <c r="L1178" s="60">
        <f t="shared" ca="1" si="35"/>
        <v>7.6032472252845764</v>
      </c>
    </row>
    <row r="1179" spans="2:12" x14ac:dyDescent="0.25">
      <c r="B1179" s="50">
        <v>32524</v>
      </c>
      <c r="C1179" s="44">
        <v>32710</v>
      </c>
      <c r="D1179" s="42">
        <f ca="1">CalcBCI!CA1191</f>
        <v>121.07741477803094</v>
      </c>
      <c r="E1179" s="46"/>
      <c r="F1179" s="42">
        <f ca="1">AVERAGE(INDIRECT($D$1&amp;ROW()-$F$4):D1178,D1179)</f>
        <v>120.83419089220493</v>
      </c>
      <c r="G1179" s="41">
        <v>-1</v>
      </c>
      <c r="H1179" s="41">
        <f ca="1">F1179/AVERAGE(INDIRECT($F$1&amp;(ROW()-$I$3)):INDIRECT($F$1&amp;(ROW()-1)))</f>
        <v>1.0103898287343618</v>
      </c>
      <c r="I1179" s="41"/>
      <c r="J1179" s="40">
        <f t="shared" ca="1" si="34"/>
        <v>2.0490559935569768</v>
      </c>
      <c r="L1179" s="60">
        <f t="shared" ca="1" si="35"/>
        <v>8.0490559935569763</v>
      </c>
    </row>
    <row r="1180" spans="2:12" x14ac:dyDescent="0.25">
      <c r="B1180" s="50">
        <v>32531</v>
      </c>
      <c r="C1180" s="44">
        <v>32717</v>
      </c>
      <c r="D1180" s="42">
        <f ca="1">CalcBCI!CA1192</f>
        <v>120.86286413044493</v>
      </c>
      <c r="E1180" s="46"/>
      <c r="F1180" s="42">
        <f ca="1">AVERAGE(INDIRECT($D$1&amp;ROW()-$F$4):D1179,D1180)</f>
        <v>120.85065228875672</v>
      </c>
      <c r="G1180" s="41">
        <v>-1</v>
      </c>
      <c r="H1180" s="41">
        <f ca="1">F1180/AVERAGE(INDIRECT($F$1&amp;(ROW()-$I$3)):INDIRECT($F$1&amp;(ROW()-1)))</f>
        <v>1.0102757299715177</v>
      </c>
      <c r="I1180" s="41"/>
      <c r="J1180" s="40">
        <f t="shared" ca="1" si="34"/>
        <v>2.0264431834220891</v>
      </c>
      <c r="L1180" s="60">
        <f t="shared" ca="1" si="35"/>
        <v>8.0264431834220886</v>
      </c>
    </row>
    <row r="1181" spans="2:12" x14ac:dyDescent="0.25">
      <c r="B1181" s="50">
        <v>32538</v>
      </c>
      <c r="C1181" s="44">
        <v>32724</v>
      </c>
      <c r="D1181" s="42">
        <f ca="1">CalcBCI!CA1193</f>
        <v>121.55036129693742</v>
      </c>
      <c r="E1181" s="46"/>
      <c r="F1181" s="42">
        <f ca="1">AVERAGE(INDIRECT($D$1&amp;ROW()-$F$4):D1180,D1181)</f>
        <v>121.13354215122321</v>
      </c>
      <c r="G1181" s="41">
        <v>-1</v>
      </c>
      <c r="H1181" s="41">
        <f ca="1">F1181/AVERAGE(INDIRECT($F$1&amp;(ROW()-$I$3)):INDIRECT($F$1&amp;(ROW()-1)))</f>
        <v>1.0123756553167227</v>
      </c>
      <c r="I1181" s="41"/>
      <c r="J1181" s="40">
        <f t="shared" ca="1" si="34"/>
        <v>2.4430158734321594</v>
      </c>
      <c r="L1181" s="60">
        <f t="shared" ca="1" si="35"/>
        <v>8.4430158734321594</v>
      </c>
    </row>
    <row r="1182" spans="2:12" x14ac:dyDescent="0.25">
      <c r="B1182" s="50">
        <v>32545</v>
      </c>
      <c r="C1182" s="44">
        <v>32731</v>
      </c>
      <c r="D1182" s="42">
        <f ca="1">CalcBCI!CA1194</f>
        <v>121.70302394420519</v>
      </c>
      <c r="E1182" s="46"/>
      <c r="F1182" s="42">
        <f ca="1">AVERAGE(INDIRECT($D$1&amp;ROW()-$F$4):D1181,D1182)</f>
        <v>121.29841603740462</v>
      </c>
      <c r="G1182" s="41">
        <v>-1</v>
      </c>
      <c r="H1182" s="41">
        <f ca="1">F1182/AVERAGE(INDIRECT($F$1&amp;(ROW()-$I$3)):INDIRECT($F$1&amp;(ROW()-1)))</f>
        <v>1.0134458620011366</v>
      </c>
      <c r="I1182" s="41"/>
      <c r="J1182" s="40">
        <f t="shared" ca="1" si="34"/>
        <v>2.6556381583213806</v>
      </c>
      <c r="L1182" s="60">
        <f t="shared" ca="1" si="35"/>
        <v>8.6556381583213806</v>
      </c>
    </row>
    <row r="1183" spans="2:12" x14ac:dyDescent="0.25">
      <c r="B1183" s="50">
        <v>32552</v>
      </c>
      <c r="C1183" s="44">
        <v>32738</v>
      </c>
      <c r="D1183" s="42">
        <f ca="1">CalcBCI!CA1195</f>
        <v>121.17892874854432</v>
      </c>
      <c r="E1183" s="46"/>
      <c r="F1183" s="42">
        <f ca="1">AVERAGE(INDIRECT($D$1&amp;ROW()-$F$4):D1182,D1183)</f>
        <v>121.32379453003297</v>
      </c>
      <c r="G1183" s="41">
        <v>-1</v>
      </c>
      <c r="H1183" s="41">
        <f ca="1">F1183/AVERAGE(INDIRECT($F$1&amp;(ROW()-$I$3)):INDIRECT($F$1&amp;(ROW()-1)))</f>
        <v>1.0133214668125283</v>
      </c>
      <c r="I1183" s="41"/>
      <c r="J1183" s="40">
        <f t="shared" ca="1" si="34"/>
        <v>2.630912959575654</v>
      </c>
      <c r="L1183" s="60">
        <f t="shared" ca="1" si="35"/>
        <v>8.6309129595756531</v>
      </c>
    </row>
    <row r="1184" spans="2:12" x14ac:dyDescent="0.25">
      <c r="B1184" s="50">
        <v>32559</v>
      </c>
      <c r="C1184" s="44">
        <v>32745</v>
      </c>
      <c r="D1184" s="42">
        <f ca="1">CalcBCI!CA1196</f>
        <v>120.92891006916763</v>
      </c>
      <c r="E1184" s="46"/>
      <c r="F1184" s="42">
        <f ca="1">AVERAGE(INDIRECT($D$1&amp;ROW()-$F$4):D1183,D1184)</f>
        <v>121.34030601471363</v>
      </c>
      <c r="G1184" s="41">
        <v>-1</v>
      </c>
      <c r="H1184" s="41">
        <f ca="1">F1184/AVERAGE(INDIRECT($F$1&amp;(ROW()-$I$3)):INDIRECT($F$1&amp;(ROW()-1)))</f>
        <v>1.0130869998985881</v>
      </c>
      <c r="I1184" s="41"/>
      <c r="J1184" s="40">
        <f t="shared" ca="1" si="34"/>
        <v>2.5843176245689397</v>
      </c>
      <c r="L1184" s="60">
        <f t="shared" ca="1" si="35"/>
        <v>8.5843176245689392</v>
      </c>
    </row>
    <row r="1185" spans="2:12" x14ac:dyDescent="0.25">
      <c r="B1185" s="50">
        <v>32566</v>
      </c>
      <c r="C1185" s="44">
        <v>32752</v>
      </c>
      <c r="D1185" s="42">
        <f ca="1">CalcBCI!CA1197</f>
        <v>122.20339670068503</v>
      </c>
      <c r="E1185" s="46"/>
      <c r="F1185" s="42">
        <f ca="1">AVERAGE(INDIRECT($D$1&amp;ROW()-$F$4):D1184,D1185)</f>
        <v>121.50356486565053</v>
      </c>
      <c r="G1185" s="41">
        <v>-1</v>
      </c>
      <c r="H1185" s="41">
        <f ca="1">F1185/AVERAGE(INDIRECT($F$1&amp;(ROW()-$I$3)):INDIRECT($F$1&amp;(ROW()-1)))</f>
        <v>1.0140431294462233</v>
      </c>
      <c r="I1185" s="41"/>
      <c r="J1185" s="40">
        <f t="shared" ca="1" si="34"/>
        <v>2.7743938565254211</v>
      </c>
      <c r="L1185" s="60">
        <f t="shared" ca="1" si="35"/>
        <v>8.7743938565254211</v>
      </c>
    </row>
    <row r="1186" spans="2:12" x14ac:dyDescent="0.25">
      <c r="B1186" s="50">
        <v>32573</v>
      </c>
      <c r="C1186" s="44">
        <v>32759</v>
      </c>
      <c r="D1186" s="42">
        <f ca="1">CalcBCI!CA1198</f>
        <v>122.81815444814481</v>
      </c>
      <c r="E1186" s="46"/>
      <c r="F1186" s="42">
        <f ca="1">AVERAGE(INDIRECT($D$1&amp;ROW()-$F$4):D1185,D1186)</f>
        <v>121.78234749163545</v>
      </c>
      <c r="G1186" s="41">
        <v>-1</v>
      </c>
      <c r="H1186" s="41">
        <f ca="1">F1186/AVERAGE(INDIRECT($F$1&amp;(ROW()-$I$3)):INDIRECT($F$1&amp;(ROW()-1)))</f>
        <v>1.0158754377662296</v>
      </c>
      <c r="I1186" s="41"/>
      <c r="J1186" s="40">
        <f t="shared" ca="1" si="34"/>
        <v>3.1391343474388114</v>
      </c>
      <c r="L1186" s="60">
        <f t="shared" ca="1" si="35"/>
        <v>9.1391343474388123</v>
      </c>
    </row>
    <row r="1187" spans="2:12" x14ac:dyDescent="0.25">
      <c r="B1187" s="50">
        <v>32580</v>
      </c>
      <c r="C1187" s="44">
        <v>32766</v>
      </c>
      <c r="D1187" s="42">
        <f ca="1">CalcBCI!CA1199</f>
        <v>122.6904517007325</v>
      </c>
      <c r="E1187" s="46"/>
      <c r="F1187" s="42">
        <f ca="1">AVERAGE(INDIRECT($D$1&amp;ROW()-$F$4):D1186,D1187)</f>
        <v>122.1602282296825</v>
      </c>
      <c r="G1187" s="41">
        <v>-1</v>
      </c>
      <c r="H1187" s="41">
        <f ca="1">F1187/AVERAGE(INDIRECT($F$1&amp;(ROW()-$I$3)):INDIRECT($F$1&amp;(ROW()-1)))</f>
        <v>1.0184433894871752</v>
      </c>
      <c r="I1187" s="41"/>
      <c r="J1187" s="40">
        <f t="shared" ca="1" si="34"/>
        <v>3.6513796448707585</v>
      </c>
      <c r="L1187" s="60">
        <f t="shared" ca="1" si="35"/>
        <v>9.6513796448707581</v>
      </c>
    </row>
    <row r="1188" spans="2:12" x14ac:dyDescent="0.25">
      <c r="B1188" s="50">
        <v>32587</v>
      </c>
      <c r="C1188" s="44">
        <v>32773</v>
      </c>
      <c r="D1188" s="42">
        <f ca="1">CalcBCI!CA1200</f>
        <v>122.52910653947677</v>
      </c>
      <c r="E1188" s="46"/>
      <c r="F1188" s="42">
        <f ca="1">AVERAGE(INDIRECT($D$1&amp;ROW()-$F$4):D1187,D1188)</f>
        <v>122.56027734725978</v>
      </c>
      <c r="G1188" s="41">
        <v>-1</v>
      </c>
      <c r="H1188" s="41">
        <f ca="1">F1188/AVERAGE(INDIRECT($F$1&amp;(ROW()-$I$3)):INDIRECT($F$1&amp;(ROW()-1)))</f>
        <v>1.0211209033968693</v>
      </c>
      <c r="I1188" s="41"/>
      <c r="J1188" s="40">
        <f t="shared" ca="1" si="34"/>
        <v>4.1868051886558542</v>
      </c>
      <c r="L1188" s="60">
        <f t="shared" ca="1" si="35"/>
        <v>10.186805188655853</v>
      </c>
    </row>
    <row r="1189" spans="2:12" x14ac:dyDescent="0.25">
      <c r="B1189" s="50">
        <v>32594</v>
      </c>
      <c r="C1189" s="44">
        <v>32780</v>
      </c>
      <c r="D1189" s="42">
        <f ca="1">CalcBCI!CA1201</f>
        <v>122.30848538780015</v>
      </c>
      <c r="E1189" s="46"/>
      <c r="F1189" s="42">
        <f ca="1">AVERAGE(INDIRECT($D$1&amp;ROW()-$F$4):D1188,D1189)</f>
        <v>122.58654951903856</v>
      </c>
      <c r="G1189" s="41">
        <v>-1</v>
      </c>
      <c r="H1189" s="41">
        <f ca="1">F1189/AVERAGE(INDIRECT($F$1&amp;(ROW()-$I$3)):INDIRECT($F$1&amp;(ROW()-1)))</f>
        <v>1.020639523007951</v>
      </c>
      <c r="I1189" s="41"/>
      <c r="J1189" s="40">
        <f t="shared" ca="1" si="34"/>
        <v>4.0904429554939279</v>
      </c>
      <c r="L1189" s="60">
        <f t="shared" ca="1" si="35"/>
        <v>10.090442955493927</v>
      </c>
    </row>
    <row r="1190" spans="2:12" x14ac:dyDescent="0.25">
      <c r="B1190" s="50">
        <v>32601</v>
      </c>
      <c r="C1190" s="44">
        <v>32787</v>
      </c>
      <c r="D1190" s="42">
        <f ca="1">CalcBCI!CA1202</f>
        <v>122.06275214035122</v>
      </c>
      <c r="E1190" s="46"/>
      <c r="F1190" s="42">
        <f ca="1">AVERAGE(INDIRECT($D$1&amp;ROW()-$F$4):D1189,D1190)</f>
        <v>122.39769894209016</v>
      </c>
      <c r="G1190" s="41">
        <v>-1</v>
      </c>
      <c r="H1190" s="41">
        <f ca="1">F1190/AVERAGE(INDIRECT($F$1&amp;(ROW()-$I$3)):INDIRECT($F$1&amp;(ROW()-1)))</f>
        <v>1.0183871487316525</v>
      </c>
      <c r="I1190" s="41"/>
      <c r="J1190" s="40">
        <f t="shared" ca="1" si="34"/>
        <v>3.6401477456092843</v>
      </c>
      <c r="L1190" s="60">
        <f t="shared" ca="1" si="35"/>
        <v>9.6401477456092834</v>
      </c>
    </row>
    <row r="1191" spans="2:12" x14ac:dyDescent="0.25">
      <c r="B1191" s="50">
        <v>32608</v>
      </c>
      <c r="C1191" s="44">
        <v>32794</v>
      </c>
      <c r="D1191" s="42">
        <f ca="1">CalcBCI!CA1203</f>
        <v>122.38163368467575</v>
      </c>
      <c r="E1191" s="46"/>
      <c r="F1191" s="42">
        <f ca="1">AVERAGE(INDIRECT($D$1&amp;ROW()-$F$4):D1190,D1191)</f>
        <v>122.32049443807597</v>
      </c>
      <c r="G1191" s="41">
        <v>-1</v>
      </c>
      <c r="H1191" s="41">
        <f ca="1">F1191/AVERAGE(INDIRECT($F$1&amp;(ROW()-$I$3)):INDIRECT($F$1&amp;(ROW()-1)))</f>
        <v>1.0171308389546698</v>
      </c>
      <c r="I1191" s="41"/>
      <c r="J1191" s="40">
        <f t="shared" ca="1" si="34"/>
        <v>3.3894017338752747</v>
      </c>
      <c r="L1191" s="60">
        <f t="shared" ca="1" si="35"/>
        <v>9.3894017338752747</v>
      </c>
    </row>
    <row r="1192" spans="2:12" x14ac:dyDescent="0.25">
      <c r="B1192" s="50">
        <v>32615</v>
      </c>
      <c r="C1192" s="44">
        <v>32801</v>
      </c>
      <c r="D1192" s="42">
        <f ca="1">CalcBCI!CA1204</f>
        <v>120.98226330808779</v>
      </c>
      <c r="E1192" s="46"/>
      <c r="F1192" s="42">
        <f ca="1">AVERAGE(INDIRECT($D$1&amp;ROW()-$F$4):D1191,D1192)</f>
        <v>121.93378363022873</v>
      </c>
      <c r="G1192" s="41">
        <v>-1</v>
      </c>
      <c r="H1192" s="41">
        <f ca="1">F1192/AVERAGE(INDIRECT($F$1&amp;(ROW()-$I$3)):INDIRECT($F$1&amp;(ROW()-1)))</f>
        <v>1.0133701788076828</v>
      </c>
      <c r="I1192" s="41"/>
      <c r="J1192" s="40">
        <f t="shared" ca="1" si="34"/>
        <v>2.6405945420265202</v>
      </c>
      <c r="L1192" s="60">
        <f t="shared" ca="1" si="35"/>
        <v>8.6405945420265198</v>
      </c>
    </row>
    <row r="1193" spans="2:12" x14ac:dyDescent="0.25">
      <c r="B1193" s="50">
        <v>32622</v>
      </c>
      <c r="C1193" s="44">
        <v>32808</v>
      </c>
      <c r="D1193" s="42">
        <f ca="1">CalcBCI!CA1205</f>
        <v>120.11143814467312</v>
      </c>
      <c r="E1193" s="46"/>
      <c r="F1193" s="42">
        <f ca="1">AVERAGE(INDIRECT($D$1&amp;ROW()-$F$4):D1192,D1193)</f>
        <v>121.38452181944697</v>
      </c>
      <c r="G1193" s="41">
        <v>-1</v>
      </c>
      <c r="H1193" s="41">
        <f ca="1">F1193/AVERAGE(INDIRECT($F$1&amp;(ROW()-$I$3)):INDIRECT($F$1&amp;(ROW()-1)))</f>
        <v>1.0083786629077882</v>
      </c>
      <c r="I1193" s="41"/>
      <c r="J1193" s="40">
        <f t="shared" ca="1" si="34"/>
        <v>1.6508284211158752</v>
      </c>
      <c r="L1193" s="60">
        <f t="shared" ca="1" si="35"/>
        <v>7.6508284211158752</v>
      </c>
    </row>
    <row r="1194" spans="2:12" x14ac:dyDescent="0.25">
      <c r="B1194" s="50">
        <v>32629</v>
      </c>
      <c r="C1194" s="44">
        <v>32815</v>
      </c>
      <c r="D1194" s="42">
        <f ca="1">CalcBCI!CA1206</f>
        <v>119.08525162564045</v>
      </c>
      <c r="E1194" s="46"/>
      <c r="F1194" s="42">
        <f ca="1">AVERAGE(INDIRECT($D$1&amp;ROW()-$F$4):D1193,D1194)</f>
        <v>120.64014669076928</v>
      </c>
      <c r="G1194" s="41">
        <v>-1</v>
      </c>
      <c r="H1194" s="41">
        <f ca="1">F1194/AVERAGE(INDIRECT($F$1&amp;(ROW()-$I$3)):INDIRECT($F$1&amp;(ROW()-1)))</f>
        <v>1.0019537265836229</v>
      </c>
      <c r="I1194" s="41"/>
      <c r="J1194" s="40">
        <f t="shared" ca="1" si="34"/>
        <v>0.38375288248062134</v>
      </c>
      <c r="L1194" s="60">
        <f t="shared" ca="1" si="35"/>
        <v>6.3837528824806213</v>
      </c>
    </row>
    <row r="1195" spans="2:12" x14ac:dyDescent="0.25">
      <c r="B1195" s="50">
        <v>32636</v>
      </c>
      <c r="C1195" s="44">
        <v>32822</v>
      </c>
      <c r="D1195" s="42">
        <f ca="1">CalcBCI!CA1207</f>
        <v>118.84415020848138</v>
      </c>
      <c r="E1195" s="46"/>
      <c r="F1195" s="42">
        <f ca="1">AVERAGE(INDIRECT($D$1&amp;ROW()-$F$4):D1194,D1195)</f>
        <v>119.75577582172069</v>
      </c>
      <c r="G1195" s="41">
        <v>-1</v>
      </c>
      <c r="H1195" s="41">
        <f ca="1">F1195/AVERAGE(INDIRECT($F$1&amp;(ROW()-$I$3)):INDIRECT($F$1&amp;(ROW()-1)))</f>
        <v>0.99455490589289308</v>
      </c>
      <c r="I1195" s="41"/>
      <c r="J1195" s="40">
        <f t="shared" ca="1" si="34"/>
        <v>-1.0657265782356262</v>
      </c>
      <c r="L1195" s="60">
        <f t="shared" ca="1" si="35"/>
        <v>4.9342734217643738</v>
      </c>
    </row>
    <row r="1196" spans="2:12" x14ac:dyDescent="0.25">
      <c r="B1196" s="50">
        <v>32643</v>
      </c>
      <c r="C1196" s="44">
        <v>32829</v>
      </c>
      <c r="D1196" s="42">
        <f ca="1">CalcBCI!CA1208</f>
        <v>118.73999348052733</v>
      </c>
      <c r="E1196" s="46"/>
      <c r="F1196" s="42">
        <f ca="1">AVERAGE(INDIRECT($D$1&amp;ROW()-$F$4):D1195,D1196)</f>
        <v>119.19520836483058</v>
      </c>
      <c r="G1196" s="41">
        <v>-1</v>
      </c>
      <c r="H1196" s="41">
        <f ca="1">F1196/AVERAGE(INDIRECT($F$1&amp;(ROW()-$I$3)):INDIRECT($F$1&amp;(ROW()-1)))</f>
        <v>0.99001832214084851</v>
      </c>
      <c r="I1196" s="41"/>
      <c r="J1196" s="40">
        <f t="shared" ca="1" si="34"/>
        <v>-1.9493606686592102</v>
      </c>
      <c r="L1196" s="60">
        <f t="shared" ca="1" si="35"/>
        <v>4.0506393313407898</v>
      </c>
    </row>
    <row r="1197" spans="2:12" x14ac:dyDescent="0.25">
      <c r="B1197" s="50">
        <v>32650</v>
      </c>
      <c r="C1197" s="44">
        <v>32836</v>
      </c>
      <c r="D1197" s="42">
        <f ca="1">CalcBCI!CA1209</f>
        <v>118.75369831985478</v>
      </c>
      <c r="E1197" s="46"/>
      <c r="F1197" s="42">
        <f ca="1">AVERAGE(INDIRECT($D$1&amp;ROW()-$F$4):D1196,D1197)</f>
        <v>118.85577340862599</v>
      </c>
      <c r="G1197" s="41">
        <v>-1</v>
      </c>
      <c r="H1197" s="41">
        <f ca="1">F1197/AVERAGE(INDIRECT($F$1&amp;(ROW()-$I$3)):INDIRECT($F$1&amp;(ROW()-1)))</f>
        <v>0.98743085587890755</v>
      </c>
      <c r="I1197" s="41"/>
      <c r="J1197" s="40">
        <f t="shared" ca="1" si="34"/>
        <v>-2.4516054987907414</v>
      </c>
      <c r="L1197" s="60">
        <f t="shared" ca="1" si="35"/>
        <v>3.5483945012092586</v>
      </c>
    </row>
    <row r="1198" spans="2:12" x14ac:dyDescent="0.25">
      <c r="B1198" s="50">
        <v>32657</v>
      </c>
      <c r="C1198" s="44">
        <v>32843</v>
      </c>
      <c r="D1198" s="42">
        <f ca="1">CalcBCI!CA1210</f>
        <v>118.86278692724746</v>
      </c>
      <c r="E1198" s="46"/>
      <c r="F1198" s="42">
        <f ca="1">AVERAGE(INDIRECT($D$1&amp;ROW()-$F$4):D1197,D1198)</f>
        <v>118.80015723402774</v>
      </c>
      <c r="G1198" s="41">
        <v>-1</v>
      </c>
      <c r="H1198" s="41">
        <f ca="1">F1198/AVERAGE(INDIRECT($F$1&amp;(ROW()-$I$3)):INDIRECT($F$1&amp;(ROW()-1)))</f>
        <v>0.98722155044290227</v>
      </c>
      <c r="I1198" s="41"/>
      <c r="J1198" s="40">
        <f t="shared" ca="1" si="34"/>
        <v>-2.4921777844429007</v>
      </c>
      <c r="L1198" s="60">
        <f t="shared" ca="1" si="35"/>
        <v>3.5078222155570993</v>
      </c>
    </row>
    <row r="1199" spans="2:12" x14ac:dyDescent="0.25">
      <c r="B1199" s="50">
        <v>32664</v>
      </c>
      <c r="C1199" s="44">
        <v>32850</v>
      </c>
      <c r="D1199" s="42">
        <f ca="1">CalcBCI!CA1211</f>
        <v>119.040263644818</v>
      </c>
      <c r="E1199" s="46"/>
      <c r="F1199" s="42">
        <f ca="1">AVERAGE(INDIRECT($D$1&amp;ROW()-$F$4):D1198,D1199)</f>
        <v>118.84918559311188</v>
      </c>
      <c r="G1199" s="41">
        <v>-1</v>
      </c>
      <c r="H1199" s="41">
        <f ca="1">F1199/AVERAGE(INDIRECT($F$1&amp;(ROW()-$I$3)):INDIRECT($F$1&amp;(ROW()-1)))</f>
        <v>0.98787763621712055</v>
      </c>
      <c r="I1199" s="41"/>
      <c r="J1199" s="40">
        <f t="shared" ca="1" si="34"/>
        <v>-2.3649725317955022</v>
      </c>
      <c r="L1199" s="60">
        <f t="shared" ca="1" si="35"/>
        <v>3.6350274682044978</v>
      </c>
    </row>
    <row r="1200" spans="2:12" x14ac:dyDescent="0.25">
      <c r="B1200" s="50">
        <v>32671</v>
      </c>
      <c r="C1200" s="44">
        <v>32857</v>
      </c>
      <c r="D1200" s="42">
        <f ca="1">CalcBCI!CA1212</f>
        <v>119.27542779226044</v>
      </c>
      <c r="E1200" s="46"/>
      <c r="F1200" s="42">
        <f ca="1">AVERAGE(INDIRECT($D$1&amp;ROW()-$F$4):D1199,D1200)</f>
        <v>118.98304417104515</v>
      </c>
      <c r="G1200" s="41">
        <v>-1</v>
      </c>
      <c r="H1200" s="41">
        <f ca="1">F1200/AVERAGE(INDIRECT($F$1&amp;(ROW()-$I$3)):INDIRECT($F$1&amp;(ROW()-1)))</f>
        <v>0.9892318863271099</v>
      </c>
      <c r="I1200" s="41"/>
      <c r="J1200" s="40">
        <f t="shared" ca="1" si="34"/>
        <v>-2.1021470427513123</v>
      </c>
      <c r="L1200" s="60">
        <f t="shared" ca="1" si="35"/>
        <v>3.8978529572486877</v>
      </c>
    </row>
    <row r="1201" spans="2:12" x14ac:dyDescent="0.25">
      <c r="B1201" s="50">
        <v>32678</v>
      </c>
      <c r="C1201" s="44">
        <v>32864</v>
      </c>
      <c r="D1201" s="42">
        <f ca="1">CalcBCI!CA1213</f>
        <v>119.12465507742785</v>
      </c>
      <c r="E1201" s="46"/>
      <c r="F1201" s="42">
        <f ca="1">AVERAGE(INDIRECT($D$1&amp;ROW()-$F$4):D1200,D1201)</f>
        <v>119.07578336043844</v>
      </c>
      <c r="G1201" s="41">
        <v>-1</v>
      </c>
      <c r="H1201" s="41">
        <f ca="1">F1201/AVERAGE(INDIRECT($F$1&amp;(ROW()-$I$3)):INDIRECT($F$1&amp;(ROW()-1)))</f>
        <v>0.9902252075424175</v>
      </c>
      <c r="I1201" s="41"/>
      <c r="J1201" s="40">
        <f t="shared" ca="1" si="34"/>
        <v>-1.9091483950614929</v>
      </c>
      <c r="L1201" s="60">
        <f t="shared" ca="1" si="35"/>
        <v>4.0908516049385071</v>
      </c>
    </row>
    <row r="1202" spans="2:12" x14ac:dyDescent="0.25">
      <c r="B1202" s="50">
        <v>32685</v>
      </c>
      <c r="C1202" s="44">
        <v>32871</v>
      </c>
      <c r="D1202" s="42">
        <f ca="1">CalcBCI!CA1214</f>
        <v>119.36766741994641</v>
      </c>
      <c r="E1202" s="46"/>
      <c r="F1202" s="42">
        <f ca="1">AVERAGE(INDIRECT($D$1&amp;ROW()-$F$4):D1201,D1202)</f>
        <v>119.20200348361318</v>
      </c>
      <c r="G1202" s="41">
        <v>-1</v>
      </c>
      <c r="H1202" s="41">
        <f ca="1">F1202/AVERAGE(INDIRECT($F$1&amp;(ROW()-$I$3)):INDIRECT($F$1&amp;(ROW()-1)))</f>
        <v>0.99150856062323878</v>
      </c>
      <c r="I1202" s="41"/>
      <c r="J1202" s="40">
        <f t="shared" ca="1" si="34"/>
        <v>-1.659521758556366</v>
      </c>
      <c r="L1202" s="60">
        <f t="shared" ca="1" si="35"/>
        <v>4.340478241443634</v>
      </c>
    </row>
    <row r="1203" spans="2:12" x14ac:dyDescent="0.25">
      <c r="B1203" s="50">
        <v>32692</v>
      </c>
      <c r="C1203" s="44">
        <v>32878</v>
      </c>
      <c r="D1203" s="42">
        <f ca="1">CalcBCI!CA1215</f>
        <v>119.9903582147851</v>
      </c>
      <c r="E1203" s="46"/>
      <c r="F1203" s="42">
        <f ca="1">AVERAGE(INDIRECT($D$1&amp;ROW()-$F$4):D1202,D1203)</f>
        <v>119.43952712610495</v>
      </c>
      <c r="G1203" s="41">
        <v>-1</v>
      </c>
      <c r="H1203" s="41">
        <f ca="1">F1203/AVERAGE(INDIRECT($F$1&amp;(ROW()-$I$3)):INDIRECT($F$1&amp;(ROW()-1)))</f>
        <v>0.9936736561940277</v>
      </c>
      <c r="I1203" s="41"/>
      <c r="J1203" s="40">
        <f t="shared" ca="1" si="34"/>
        <v>-1.2376806139945982</v>
      </c>
      <c r="L1203" s="60">
        <f t="shared" ca="1" si="35"/>
        <v>4.7623193860054016</v>
      </c>
    </row>
    <row r="1204" spans="2:12" x14ac:dyDescent="0.25">
      <c r="B1204" s="50">
        <v>32699</v>
      </c>
      <c r="C1204" s="51">
        <v>32885</v>
      </c>
      <c r="D1204" s="42">
        <f ca="1">CalcBCI!CA1216</f>
        <v>119.84790429796219</v>
      </c>
      <c r="E1204" s="46"/>
      <c r="F1204" s="42">
        <f ca="1">AVERAGE(INDIRECT($D$1&amp;ROW()-$F$4):D1203,D1204)</f>
        <v>119.5826462525304</v>
      </c>
      <c r="G1204" s="41">
        <v>-1</v>
      </c>
      <c r="H1204" s="41">
        <f ca="1">F1204/AVERAGE(INDIRECT($F$1&amp;(ROW()-$I$3)):INDIRECT($F$1&amp;(ROW()-1)))</f>
        <v>0.99496024809358818</v>
      </c>
      <c r="I1204" s="41"/>
      <c r="J1204" s="40">
        <f t="shared" ca="1" si="34"/>
        <v>-0.98658531904220603</v>
      </c>
      <c r="L1204" s="60">
        <f t="shared" ca="1" si="35"/>
        <v>5.0134146809577942</v>
      </c>
    </row>
    <row r="1205" spans="2:12" x14ac:dyDescent="0.25">
      <c r="B1205" s="50">
        <v>32706</v>
      </c>
      <c r="C1205" s="44">
        <v>32892</v>
      </c>
      <c r="D1205" s="42">
        <f ca="1">CalcBCI!CA1217</f>
        <v>118.86493878429678</v>
      </c>
      <c r="E1205" s="46"/>
      <c r="F1205" s="42">
        <f ca="1">AVERAGE(INDIRECT($D$1&amp;ROW()-$F$4):D1204,D1205)</f>
        <v>119.51771717924763</v>
      </c>
      <c r="G1205" s="41">
        <v>-1</v>
      </c>
      <c r="H1205" s="41">
        <f ca="1">F1205/AVERAGE(INDIRECT($F$1&amp;(ROW()-$I$3)):INDIRECT($F$1&amp;(ROW()-1)))</f>
        <v>0.99441811807425973</v>
      </c>
      <c r="I1205" s="41"/>
      <c r="J1205" s="40">
        <f t="shared" ca="1" si="34"/>
        <v>-1.09242707490921</v>
      </c>
      <c r="L1205" s="60">
        <f t="shared" ca="1" si="35"/>
        <v>4.9075729250907898</v>
      </c>
    </row>
    <row r="1206" spans="2:12" x14ac:dyDescent="0.25">
      <c r="B1206" s="50">
        <v>32713</v>
      </c>
      <c r="C1206" s="44">
        <v>32899</v>
      </c>
      <c r="D1206" s="42">
        <f ca="1">CalcBCI!CA1218</f>
        <v>117.66382654039296</v>
      </c>
      <c r="E1206" s="46"/>
      <c r="F1206" s="42">
        <f ca="1">AVERAGE(INDIRECT($D$1&amp;ROW()-$F$4):D1205,D1206)</f>
        <v>119.09175695935926</v>
      </c>
      <c r="G1206" s="41">
        <v>-1</v>
      </c>
      <c r="H1206" s="41">
        <f ca="1">F1206/AVERAGE(INDIRECT($F$1&amp;(ROW()-$I$3)):INDIRECT($F$1&amp;(ROW()-1)))</f>
        <v>0.99081601178468504</v>
      </c>
      <c r="I1206" s="41"/>
      <c r="J1206" s="40">
        <f t="shared" ca="1" si="34"/>
        <v>-1.7942687869071963</v>
      </c>
      <c r="L1206" s="60">
        <f t="shared" ca="1" si="35"/>
        <v>4.205731213092804</v>
      </c>
    </row>
    <row r="1207" spans="2:12" x14ac:dyDescent="0.25">
      <c r="B1207" s="50">
        <v>32720</v>
      </c>
      <c r="C1207" s="44">
        <v>32906</v>
      </c>
      <c r="D1207" s="42">
        <f ca="1">CalcBCI!CA1219</f>
        <v>116.32340551075113</v>
      </c>
      <c r="E1207" s="46"/>
      <c r="F1207" s="42">
        <f ca="1">AVERAGE(INDIRECT($D$1&amp;ROW()-$F$4):D1206,D1207)</f>
        <v>118.17501878335077</v>
      </c>
      <c r="G1207" s="41">
        <v>-1</v>
      </c>
      <c r="H1207" s="41">
        <f ca="1">F1207/AVERAGE(INDIRECT($F$1&amp;(ROW()-$I$3)):INDIRECT($F$1&amp;(ROW()-1)))</f>
        <v>0.98318992841369934</v>
      </c>
      <c r="I1207" s="41"/>
      <c r="J1207" s="40">
        <f t="shared" ca="1" si="34"/>
        <v>-3.272062242031097</v>
      </c>
      <c r="L1207" s="60">
        <f t="shared" ca="1" si="35"/>
        <v>2.727937757968903</v>
      </c>
    </row>
    <row r="1208" spans="2:12" x14ac:dyDescent="0.25">
      <c r="B1208" s="50">
        <v>32727</v>
      </c>
      <c r="C1208" s="44">
        <v>32913</v>
      </c>
      <c r="D1208" s="42">
        <f ca="1">CalcBCI!CA1220</f>
        <v>116.77830670014927</v>
      </c>
      <c r="E1208" s="46"/>
      <c r="F1208" s="42">
        <f ca="1">AVERAGE(INDIRECT($D$1&amp;ROW()-$F$4):D1207,D1208)</f>
        <v>117.40761938389753</v>
      </c>
      <c r="G1208" s="41">
        <v>-1</v>
      </c>
      <c r="H1208" s="41">
        <f ca="1">F1208/AVERAGE(INDIRECT($F$1&amp;(ROW()-$I$3)):INDIRECT($F$1&amp;(ROW()-1)))</f>
        <v>0.97699971622594284</v>
      </c>
      <c r="I1208" s="41"/>
      <c r="J1208" s="40">
        <f t="shared" ca="1" si="34"/>
        <v>-4.4635298848152178</v>
      </c>
      <c r="L1208" s="60">
        <f t="shared" ca="1" si="35"/>
        <v>1.5364701151847822</v>
      </c>
    </row>
    <row r="1209" spans="2:12" x14ac:dyDescent="0.25">
      <c r="B1209" s="50">
        <v>32734</v>
      </c>
      <c r="C1209" s="44">
        <v>32920</v>
      </c>
      <c r="D1209" s="42">
        <f ca="1">CalcBCI!CA1221</f>
        <v>116.63429099154622</v>
      </c>
      <c r="E1209" s="46"/>
      <c r="F1209" s="42">
        <f ca="1">AVERAGE(INDIRECT($D$1&amp;ROW()-$F$4):D1208,D1209)</f>
        <v>116.84995743570988</v>
      </c>
      <c r="G1209" s="41">
        <v>-1</v>
      </c>
      <c r="H1209" s="41">
        <f ca="1">F1209/AVERAGE(INDIRECT($F$1&amp;(ROW()-$I$3)):INDIRECT($F$1&amp;(ROW()-1)))</f>
        <v>0.97274413460791098</v>
      </c>
      <c r="I1209" s="41"/>
      <c r="J1209" s="40">
        <f t="shared" ca="1" si="34"/>
        <v>-5.2784261107444772</v>
      </c>
      <c r="L1209" s="60">
        <f t="shared" ca="1" si="35"/>
        <v>0.72157388925552279</v>
      </c>
    </row>
    <row r="1210" spans="2:12" x14ac:dyDescent="0.25">
      <c r="B1210" s="50">
        <v>32741</v>
      </c>
      <c r="C1210" s="44">
        <v>32927</v>
      </c>
      <c r="D1210" s="42">
        <f ca="1">CalcBCI!CA1222</f>
        <v>116.67051687403622</v>
      </c>
      <c r="E1210" s="46"/>
      <c r="F1210" s="42">
        <f ca="1">AVERAGE(INDIRECT($D$1&amp;ROW()-$F$4):D1209,D1210)</f>
        <v>116.60163001912071</v>
      </c>
      <c r="G1210" s="41">
        <v>-1</v>
      </c>
      <c r="H1210" s="41">
        <f ca="1">F1210/AVERAGE(INDIRECT($F$1&amp;(ROW()-$I$3)):INDIRECT($F$1&amp;(ROW()-1)))</f>
        <v>0.97119869675211179</v>
      </c>
      <c r="I1210" s="41"/>
      <c r="J1210" s="40">
        <f t="shared" ca="1" si="34"/>
        <v>-5.5735126137733477</v>
      </c>
      <c r="L1210" s="60">
        <f t="shared" ca="1" si="35"/>
        <v>0.42648738622665228</v>
      </c>
    </row>
    <row r="1211" spans="2:12" x14ac:dyDescent="0.25">
      <c r="B1211" s="50">
        <v>32748</v>
      </c>
      <c r="C1211" s="44">
        <v>32934</v>
      </c>
      <c r="D1211" s="42">
        <f ca="1">CalcBCI!CA1223</f>
        <v>116.00967939775335</v>
      </c>
      <c r="E1211" s="46"/>
      <c r="F1211" s="42">
        <f ca="1">AVERAGE(INDIRECT($D$1&amp;ROW()-$F$4):D1210,D1211)</f>
        <v>116.52319849087128</v>
      </c>
      <c r="G1211" s="41">
        <v>-1</v>
      </c>
      <c r="H1211" s="41">
        <f ca="1">F1211/AVERAGE(INDIRECT($F$1&amp;(ROW()-$I$3)):INDIRECT($F$1&amp;(ROW()-1)))</f>
        <v>0.97113313714103144</v>
      </c>
      <c r="I1211" s="41"/>
      <c r="J1211" s="40">
        <f t="shared" ca="1" si="34"/>
        <v>-5.5860206484794617</v>
      </c>
      <c r="L1211" s="60">
        <f t="shared" ca="1" si="35"/>
        <v>0.41397935152053833</v>
      </c>
    </row>
    <row r="1212" spans="2:12" x14ac:dyDescent="0.25">
      <c r="B1212" s="50">
        <v>32755</v>
      </c>
      <c r="C1212" s="44">
        <v>32941</v>
      </c>
      <c r="D1212" s="42">
        <f ca="1">CalcBCI!CA1224</f>
        <v>116.37457949566581</v>
      </c>
      <c r="E1212" s="46"/>
      <c r="F1212" s="42">
        <f ca="1">AVERAGE(INDIRECT($D$1&amp;ROW()-$F$4):D1211,D1212)</f>
        <v>116.42226668975042</v>
      </c>
      <c r="G1212" s="41">
        <v>-1</v>
      </c>
      <c r="H1212" s="41">
        <f ca="1">F1212/AVERAGE(INDIRECT($F$1&amp;(ROW()-$I$3)):INDIRECT($F$1&amp;(ROW()-1)))</f>
        <v>0.97088103934247671</v>
      </c>
      <c r="I1212" s="41"/>
      <c r="J1212" s="40">
        <f t="shared" ca="1" si="34"/>
        <v>-5.6341102719306955</v>
      </c>
      <c r="L1212" s="60">
        <f t="shared" ca="1" si="35"/>
        <v>0.36588972806930453</v>
      </c>
    </row>
    <row r="1213" spans="2:12" x14ac:dyDescent="0.25">
      <c r="B1213" s="50">
        <v>32762</v>
      </c>
      <c r="C1213" s="44">
        <v>32948</v>
      </c>
      <c r="D1213" s="42">
        <f ca="1">CalcBCI!CA1225</f>
        <v>116.37321492149519</v>
      </c>
      <c r="E1213" s="46"/>
      <c r="F1213" s="42">
        <f ca="1">AVERAGE(INDIRECT($D$1&amp;ROW()-$F$4):D1212,D1213)</f>
        <v>116.35699767223764</v>
      </c>
      <c r="G1213" s="41">
        <v>-1</v>
      </c>
      <c r="H1213" s="41">
        <f ca="1">F1213/AVERAGE(INDIRECT($F$1&amp;(ROW()-$I$3)):INDIRECT($F$1&amp;(ROW()-1)))</f>
        <v>0.97092329029816948</v>
      </c>
      <c r="I1213" s="41"/>
      <c r="J1213" s="40">
        <f t="shared" ref="J1213:J1276" ca="1" si="36">IF(ISNUMBER(H1213),XIRR(G1213:H1213,B1213:C1213,0.1)*100,"-")</f>
        <v>-5.6260517239570609</v>
      </c>
      <c r="L1213" s="60">
        <f t="shared" ca="1" si="35"/>
        <v>0.37394827604293912</v>
      </c>
    </row>
    <row r="1214" spans="2:12" x14ac:dyDescent="0.25">
      <c r="B1214" s="50">
        <v>32769</v>
      </c>
      <c r="C1214" s="44">
        <v>32955</v>
      </c>
      <c r="D1214" s="42">
        <f ca="1">CalcBCI!CA1226</f>
        <v>116.68618223884179</v>
      </c>
      <c r="E1214" s="46"/>
      <c r="F1214" s="42">
        <f ca="1">AVERAGE(INDIRECT($D$1&amp;ROW()-$F$4):D1213,D1214)</f>
        <v>116.36091401343903</v>
      </c>
      <c r="G1214" s="41">
        <v>-1</v>
      </c>
      <c r="H1214" s="41">
        <f ca="1">F1214/AVERAGE(INDIRECT($F$1&amp;(ROW()-$I$3)):INDIRECT($F$1&amp;(ROW()-1)))</f>
        <v>0.97156901171245769</v>
      </c>
      <c r="I1214" s="41"/>
      <c r="J1214" s="40">
        <f t="shared" ca="1" si="36"/>
        <v>-5.5028453469276428</v>
      </c>
      <c r="L1214" s="60">
        <f t="shared" ref="L1214:L1277" ca="1" si="37">J1214+$K$2</f>
        <v>0.49715465307235718</v>
      </c>
    </row>
    <row r="1215" spans="2:12" x14ac:dyDescent="0.25">
      <c r="B1215" s="50">
        <v>32776</v>
      </c>
      <c r="C1215" s="44">
        <v>32962</v>
      </c>
      <c r="D1215" s="42">
        <f ca="1">CalcBCI!CA1227</f>
        <v>115.92451897150013</v>
      </c>
      <c r="E1215" s="46"/>
      <c r="F1215" s="42">
        <f ca="1">AVERAGE(INDIRECT($D$1&amp;ROW()-$F$4):D1214,D1215)</f>
        <v>116.33962390687574</v>
      </c>
      <c r="G1215" s="41">
        <v>-1</v>
      </c>
      <c r="H1215" s="41">
        <f ca="1">F1215/AVERAGE(INDIRECT($F$1&amp;(ROW()-$I$3)):INDIRECT($F$1&amp;(ROW()-1)))</f>
        <v>0.97201276223940758</v>
      </c>
      <c r="I1215" s="41"/>
      <c r="J1215" s="40">
        <f t="shared" ca="1" si="36"/>
        <v>-5.4181310534477234</v>
      </c>
      <c r="L1215" s="60">
        <f t="shared" ca="1" si="37"/>
        <v>0.58186894655227661</v>
      </c>
    </row>
    <row r="1216" spans="2:12" x14ac:dyDescent="0.25">
      <c r="B1216" s="50">
        <v>32783</v>
      </c>
      <c r="C1216" s="44">
        <v>32969</v>
      </c>
      <c r="D1216" s="42">
        <f ca="1">CalcBCI!CA1228</f>
        <v>115.86330966808504</v>
      </c>
      <c r="E1216" s="46"/>
      <c r="F1216" s="42">
        <f ca="1">AVERAGE(INDIRECT($D$1&amp;ROW()-$F$4):D1215,D1216)</f>
        <v>116.21180644998053</v>
      </c>
      <c r="G1216" s="41">
        <v>-1</v>
      </c>
      <c r="H1216" s="41">
        <f ca="1">F1216/AVERAGE(INDIRECT($F$1&amp;(ROW()-$I$3)):INDIRECT($F$1&amp;(ROW()-1)))</f>
        <v>0.97154583815222895</v>
      </c>
      <c r="I1216" s="41"/>
      <c r="J1216" s="40">
        <f t="shared" ca="1" si="36"/>
        <v>-5.5072686076164254</v>
      </c>
      <c r="L1216" s="60">
        <f t="shared" ca="1" si="37"/>
        <v>0.49273139238357455</v>
      </c>
    </row>
    <row r="1217" spans="2:12" x14ac:dyDescent="0.25">
      <c r="B1217" s="50">
        <v>32790</v>
      </c>
      <c r="C1217" s="44">
        <v>32976</v>
      </c>
      <c r="D1217" s="42">
        <f ca="1">CalcBCI!CA1229</f>
        <v>115.67543829774861</v>
      </c>
      <c r="E1217" s="46"/>
      <c r="F1217" s="42">
        <f ca="1">AVERAGE(INDIRECT($D$1&amp;ROW()-$F$4):D1216,D1217)</f>
        <v>116.03736229404389</v>
      </c>
      <c r="G1217" s="41">
        <v>-1</v>
      </c>
      <c r="H1217" s="41">
        <f ca="1">F1217/AVERAGE(INDIRECT($F$1&amp;(ROW()-$I$3)):INDIRECT($F$1&amp;(ROW()-1)))</f>
        <v>0.97066309245774118</v>
      </c>
      <c r="I1217" s="41"/>
      <c r="J1217" s="40">
        <f t="shared" ca="1" si="36"/>
        <v>-5.6756755709648141</v>
      </c>
      <c r="L1217" s="60">
        <f t="shared" ca="1" si="37"/>
        <v>0.32432442903518588</v>
      </c>
    </row>
    <row r="1218" spans="2:12" x14ac:dyDescent="0.25">
      <c r="B1218" s="50">
        <v>32797</v>
      </c>
      <c r="C1218" s="44">
        <v>32983</v>
      </c>
      <c r="D1218" s="42">
        <f ca="1">CalcBCI!CA1230</f>
        <v>115.91285422162257</v>
      </c>
      <c r="E1218" s="46"/>
      <c r="F1218" s="42">
        <f ca="1">AVERAGE(INDIRECT($D$1&amp;ROW()-$F$4):D1217,D1218)</f>
        <v>115.84403028973909</v>
      </c>
      <c r="G1218" s="41">
        <v>-1</v>
      </c>
      <c r="H1218" s="41">
        <f ca="1">F1218/AVERAGE(INDIRECT($F$1&amp;(ROW()-$I$3)):INDIRECT($F$1&amp;(ROW()-1)))</f>
        <v>0.96958085046509357</v>
      </c>
      <c r="I1218" s="41"/>
      <c r="J1218" s="40">
        <f t="shared" ca="1" si="36"/>
        <v>-5.8819410204887399</v>
      </c>
      <c r="L1218" s="60">
        <f t="shared" ca="1" si="37"/>
        <v>0.1180589795112601</v>
      </c>
    </row>
    <row r="1219" spans="2:12" x14ac:dyDescent="0.25">
      <c r="B1219" s="50">
        <v>32804</v>
      </c>
      <c r="C1219" s="44">
        <v>32990</v>
      </c>
      <c r="D1219" s="42">
        <f ca="1">CalcBCI!CA1231</f>
        <v>114.58507886668137</v>
      </c>
      <c r="E1219" s="46"/>
      <c r="F1219" s="42">
        <f ca="1">AVERAGE(INDIRECT($D$1&amp;ROW()-$F$4):D1218,D1219)</f>
        <v>115.5091702635344</v>
      </c>
      <c r="G1219" s="41">
        <v>-1</v>
      </c>
      <c r="H1219" s="41">
        <f ca="1">F1219/AVERAGE(INDIRECT($F$1&amp;(ROW()-$I$3)):INDIRECT($F$1&amp;(ROW()-1)))</f>
        <v>0.96729538690671835</v>
      </c>
      <c r="I1219" s="41"/>
      <c r="J1219" s="40">
        <f t="shared" ca="1" si="36"/>
        <v>-6.3168022036552429</v>
      </c>
      <c r="L1219" s="60">
        <f t="shared" ca="1" si="37"/>
        <v>-0.31680220365524292</v>
      </c>
    </row>
    <row r="1220" spans="2:12" x14ac:dyDescent="0.25">
      <c r="B1220" s="50">
        <v>32811</v>
      </c>
      <c r="C1220" s="44">
        <v>32997</v>
      </c>
      <c r="D1220" s="42">
        <f ca="1">CalcBCI!CA1232</f>
        <v>114.1758477342305</v>
      </c>
      <c r="E1220" s="46"/>
      <c r="F1220" s="42">
        <f ca="1">AVERAGE(INDIRECT($D$1&amp;ROW()-$F$4):D1219,D1220)</f>
        <v>115.08730478007077</v>
      </c>
      <c r="G1220" s="41">
        <v>-1</v>
      </c>
      <c r="H1220" s="41">
        <f ca="1">F1220/AVERAGE(INDIRECT($F$1&amp;(ROW()-$I$3)):INDIRECT($F$1&amp;(ROW()-1)))</f>
        <v>0.9643167691797403</v>
      </c>
      <c r="I1220" s="41"/>
      <c r="J1220" s="40">
        <f t="shared" ca="1" si="36"/>
        <v>-6.8820688128471375</v>
      </c>
      <c r="L1220" s="60">
        <f t="shared" ca="1" si="37"/>
        <v>-0.88206881284713745</v>
      </c>
    </row>
    <row r="1221" spans="2:12" x14ac:dyDescent="0.25">
      <c r="B1221" s="50">
        <v>32818</v>
      </c>
      <c r="C1221" s="44">
        <v>33004</v>
      </c>
      <c r="D1221" s="42">
        <f ca="1">CalcBCI!CA1233</f>
        <v>114.36761522895063</v>
      </c>
      <c r="E1221" s="46"/>
      <c r="F1221" s="42">
        <f ca="1">AVERAGE(INDIRECT($D$1&amp;ROW()-$F$4):D1220,D1221)</f>
        <v>114.76034901287127</v>
      </c>
      <c r="G1221" s="41">
        <v>-1</v>
      </c>
      <c r="H1221" s="41">
        <f ca="1">F1221/AVERAGE(INDIRECT($F$1&amp;(ROW()-$I$3)):INDIRECT($F$1&amp;(ROW()-1)))</f>
        <v>0.96218705933407722</v>
      </c>
      <c r="I1221" s="41"/>
      <c r="J1221" s="40">
        <f t="shared" ca="1" si="36"/>
        <v>-7.2852054238319415</v>
      </c>
      <c r="L1221" s="60">
        <f t="shared" ca="1" si="37"/>
        <v>-1.2852054238319415</v>
      </c>
    </row>
    <row r="1222" spans="2:12" x14ac:dyDescent="0.25">
      <c r="B1222" s="50">
        <v>32825</v>
      </c>
      <c r="C1222" s="44">
        <v>33011</v>
      </c>
      <c r="D1222" s="42">
        <f ca="1">CalcBCI!CA1234</f>
        <v>115.1099121572319</v>
      </c>
      <c r="E1222" s="46"/>
      <c r="F1222" s="42">
        <f ca="1">AVERAGE(INDIRECT($D$1&amp;ROW()-$F$4):D1221,D1222)</f>
        <v>114.55961349677361</v>
      </c>
      <c r="G1222" s="41">
        <v>-1</v>
      </c>
      <c r="H1222" s="41">
        <f ca="1">F1222/AVERAGE(INDIRECT($F$1&amp;(ROW()-$I$3)):INDIRECT($F$1&amp;(ROW()-1)))</f>
        <v>0.96115084524798267</v>
      </c>
      <c r="I1222" s="41"/>
      <c r="J1222" s="40">
        <f t="shared" ca="1" si="36"/>
        <v>-7.4810418486595172</v>
      </c>
      <c r="L1222" s="60">
        <f t="shared" ca="1" si="37"/>
        <v>-1.4810418486595172</v>
      </c>
    </row>
    <row r="1223" spans="2:12" x14ac:dyDescent="0.25">
      <c r="B1223" s="50">
        <v>32832</v>
      </c>
      <c r="C1223" s="44">
        <v>33018</v>
      </c>
      <c r="D1223" s="42">
        <f ca="1">CalcBCI!CA1235</f>
        <v>115.44704042093178</v>
      </c>
      <c r="E1223" s="46"/>
      <c r="F1223" s="42">
        <f ca="1">AVERAGE(INDIRECT($D$1&amp;ROW()-$F$4):D1222,D1223)</f>
        <v>114.77510388533621</v>
      </c>
      <c r="G1223" s="41">
        <v>-1</v>
      </c>
      <c r="H1223" s="41">
        <f ca="1">F1223/AVERAGE(INDIRECT($F$1&amp;(ROW()-$I$3)):INDIRECT($F$1&amp;(ROW()-1)))</f>
        <v>0.96362899705190097</v>
      </c>
      <c r="I1223" s="41"/>
      <c r="J1223" s="40">
        <f t="shared" ca="1" si="36"/>
        <v>-7.0123520493507394</v>
      </c>
      <c r="L1223" s="60">
        <f t="shared" ca="1" si="37"/>
        <v>-1.0123520493507394</v>
      </c>
    </row>
    <row r="1224" spans="2:12" x14ac:dyDescent="0.25">
      <c r="B1224" s="50">
        <v>32839</v>
      </c>
      <c r="C1224" s="44">
        <v>33025</v>
      </c>
      <c r="D1224" s="42">
        <f ca="1">CalcBCI!CA1236</f>
        <v>115.11093264664464</v>
      </c>
      <c r="E1224" s="46"/>
      <c r="F1224" s="42">
        <f ca="1">AVERAGE(INDIRECT($D$1&amp;ROW()-$F$4):D1223,D1224)</f>
        <v>115.00887511343974</v>
      </c>
      <c r="G1224" s="41">
        <v>-1</v>
      </c>
      <c r="H1224" s="41">
        <f ca="1">F1224/AVERAGE(INDIRECT($F$1&amp;(ROW()-$I$3)):INDIRECT($F$1&amp;(ROW()-1)))</f>
        <v>0.96622122432276059</v>
      </c>
      <c r="I1224" s="41"/>
      <c r="J1224" s="40">
        <f t="shared" ca="1" si="36"/>
        <v>-6.5208443999290457</v>
      </c>
      <c r="L1224" s="60">
        <f t="shared" ca="1" si="37"/>
        <v>-0.52084439992904574</v>
      </c>
    </row>
    <row r="1225" spans="2:12" x14ac:dyDescent="0.25">
      <c r="B1225" s="50">
        <v>32846</v>
      </c>
      <c r="C1225" s="44">
        <v>33032</v>
      </c>
      <c r="D1225" s="42">
        <f ca="1">CalcBCI!CA1237</f>
        <v>114.955559137653</v>
      </c>
      <c r="E1225" s="46"/>
      <c r="F1225" s="42">
        <f ca="1">AVERAGE(INDIRECT($D$1&amp;ROW()-$F$4):D1224,D1225)</f>
        <v>115.15586109061533</v>
      </c>
      <c r="G1225" s="41">
        <v>-1</v>
      </c>
      <c r="H1225" s="41">
        <f ca="1">F1225/AVERAGE(INDIRECT($F$1&amp;(ROW()-$I$3)):INDIRECT($F$1&amp;(ROW()-1)))</f>
        <v>0.9680793701022179</v>
      </c>
      <c r="I1225" s="41"/>
      <c r="J1225" s="40">
        <f t="shared" ca="1" si="36"/>
        <v>-6.167742908000946</v>
      </c>
      <c r="L1225" s="60">
        <f t="shared" ca="1" si="37"/>
        <v>-0.16774290800094604</v>
      </c>
    </row>
    <row r="1226" spans="2:12" x14ac:dyDescent="0.25">
      <c r="B1226" s="50">
        <v>32853</v>
      </c>
      <c r="C1226" s="44">
        <v>33039</v>
      </c>
      <c r="D1226" s="42">
        <f ca="1">CalcBCI!CA1238</f>
        <v>114.67273670442117</v>
      </c>
      <c r="E1226" s="46"/>
      <c r="F1226" s="42">
        <f ca="1">AVERAGE(INDIRECT($D$1&amp;ROW()-$F$4):D1225,D1226)</f>
        <v>115.04656722741265</v>
      </c>
      <c r="G1226" s="41">
        <v>-1</v>
      </c>
      <c r="H1226" s="41">
        <f ca="1">F1226/AVERAGE(INDIRECT($F$1&amp;(ROW()-$I$3)):INDIRECT($F$1&amp;(ROW()-1)))</f>
        <v>0.96782571959649155</v>
      </c>
      <c r="I1226" s="41"/>
      <c r="J1226" s="40">
        <f t="shared" ca="1" si="36"/>
        <v>-6.2159821391105652</v>
      </c>
      <c r="L1226" s="60">
        <f t="shared" ca="1" si="37"/>
        <v>-0.21598213911056519</v>
      </c>
    </row>
    <row r="1227" spans="2:12" x14ac:dyDescent="0.25">
      <c r="B1227" s="50">
        <v>32860</v>
      </c>
      <c r="C1227" s="44">
        <v>33046</v>
      </c>
      <c r="D1227" s="42">
        <f ca="1">CalcBCI!CA1239</f>
        <v>114.17325585237542</v>
      </c>
      <c r="E1227" s="46"/>
      <c r="F1227" s="42">
        <f ca="1">AVERAGE(INDIRECT($D$1&amp;ROW()-$F$4):D1226,D1227)</f>
        <v>114.72812108527356</v>
      </c>
      <c r="G1227" s="41">
        <v>-1</v>
      </c>
      <c r="H1227" s="41">
        <f ca="1">F1227/AVERAGE(INDIRECT($F$1&amp;(ROW()-$I$3)):INDIRECT($F$1&amp;(ROW()-1)))</f>
        <v>0.96587932090570616</v>
      </c>
      <c r="I1227" s="41"/>
      <c r="J1227" s="40">
        <f t="shared" ca="1" si="36"/>
        <v>-6.5857449173927316</v>
      </c>
      <c r="L1227" s="60">
        <f t="shared" ca="1" si="37"/>
        <v>-0.5857449173927316</v>
      </c>
    </row>
    <row r="1228" spans="2:12" x14ac:dyDescent="0.25">
      <c r="B1228" s="50">
        <v>32867</v>
      </c>
      <c r="C1228" s="44">
        <v>33053</v>
      </c>
      <c r="D1228" s="42">
        <f ca="1">CalcBCI!CA1240</f>
        <v>113.74849922550403</v>
      </c>
      <c r="E1228" s="46"/>
      <c r="F1228" s="42">
        <f ca="1">AVERAGE(INDIRECT($D$1&amp;ROW()-$F$4):D1227,D1228)</f>
        <v>114.3875127299884</v>
      </c>
      <c r="G1228" s="41">
        <v>-1</v>
      </c>
      <c r="H1228" s="41">
        <f ca="1">F1228/AVERAGE(INDIRECT($F$1&amp;(ROW()-$I$3)):INDIRECT($F$1&amp;(ROW()-1)))</f>
        <v>0.96383313760488321</v>
      </c>
      <c r="I1228" s="41"/>
      <c r="J1228" s="40">
        <f t="shared" ca="1" si="36"/>
        <v>-6.9736912846565273</v>
      </c>
      <c r="L1228" s="60">
        <f t="shared" ca="1" si="37"/>
        <v>-0.97369128465652732</v>
      </c>
    </row>
    <row r="1229" spans="2:12" x14ac:dyDescent="0.25">
      <c r="B1229" s="50">
        <v>32874</v>
      </c>
      <c r="C1229" s="44">
        <v>33060</v>
      </c>
      <c r="D1229" s="42">
        <f ca="1">CalcBCI!CA1241</f>
        <v>113.68537649755356</v>
      </c>
      <c r="E1229" s="46"/>
      <c r="F1229" s="42">
        <f ca="1">AVERAGE(INDIRECT($D$1&amp;ROW()-$F$4):D1228,D1229)</f>
        <v>114.06996706996355</v>
      </c>
      <c r="G1229" s="41">
        <v>-1</v>
      </c>
      <c r="H1229" s="41">
        <f ca="1">F1229/AVERAGE(INDIRECT($F$1&amp;(ROW()-$I$3)):INDIRECT($F$1&amp;(ROW()-1)))</f>
        <v>0.96208070493688536</v>
      </c>
      <c r="I1229" s="41"/>
      <c r="J1229" s="40">
        <f t="shared" ca="1" si="36"/>
        <v>-7.305314838886261</v>
      </c>
      <c r="L1229" s="60">
        <f t="shared" ca="1" si="37"/>
        <v>-1.305314838886261</v>
      </c>
    </row>
    <row r="1230" spans="2:12" x14ac:dyDescent="0.25">
      <c r="B1230" s="50">
        <v>32881</v>
      </c>
      <c r="C1230" s="44">
        <v>33067</v>
      </c>
      <c r="D1230" s="42">
        <f ca="1">CalcBCI!CA1242</f>
        <v>113.45394813127106</v>
      </c>
      <c r="E1230" s="46"/>
      <c r="F1230" s="42">
        <f ca="1">AVERAGE(INDIRECT($D$1&amp;ROW()-$F$4):D1229,D1230)</f>
        <v>113.76526992667601</v>
      </c>
      <c r="G1230" s="41">
        <v>-1</v>
      </c>
      <c r="H1230" s="41">
        <f ca="1">F1230/AVERAGE(INDIRECT($F$1&amp;(ROW()-$I$3)):INDIRECT($F$1&amp;(ROW()-1)))</f>
        <v>0.96048766119135043</v>
      </c>
      <c r="I1230" s="41"/>
      <c r="J1230" s="40">
        <f t="shared" ca="1" si="36"/>
        <v>-7.6062718033790597</v>
      </c>
      <c r="L1230" s="60">
        <f t="shared" ca="1" si="37"/>
        <v>-1.6062718033790597</v>
      </c>
    </row>
    <row r="1231" spans="2:12" x14ac:dyDescent="0.25">
      <c r="B1231" s="50">
        <v>32888</v>
      </c>
      <c r="C1231" s="44">
        <v>33074</v>
      </c>
      <c r="D1231" s="42">
        <f ca="1">CalcBCI!CA1243</f>
        <v>113.55183437960038</v>
      </c>
      <c r="E1231" s="46"/>
      <c r="F1231" s="42">
        <f ca="1">AVERAGE(INDIRECT($D$1&amp;ROW()-$F$4):D1230,D1231)</f>
        <v>113.60991455848226</v>
      </c>
      <c r="G1231" s="41">
        <v>-1</v>
      </c>
      <c r="H1231" s="41">
        <f ca="1">F1231/AVERAGE(INDIRECT($F$1&amp;(ROW()-$I$3)):INDIRECT($F$1&amp;(ROW()-1)))</f>
        <v>0.96023204852995458</v>
      </c>
      <c r="I1231" s="41"/>
      <c r="J1231" s="40">
        <f t="shared" ca="1" si="36"/>
        <v>-7.6545175909996033</v>
      </c>
      <c r="L1231" s="60">
        <f t="shared" ca="1" si="37"/>
        <v>-1.6545175909996033</v>
      </c>
    </row>
    <row r="1232" spans="2:12" x14ac:dyDescent="0.25">
      <c r="B1232" s="50">
        <v>32895</v>
      </c>
      <c r="C1232" s="44">
        <v>33081</v>
      </c>
      <c r="D1232" s="42">
        <f ca="1">CalcBCI!CA1244</f>
        <v>112.95599738581271</v>
      </c>
      <c r="E1232" s="46"/>
      <c r="F1232" s="42">
        <f ca="1">AVERAGE(INDIRECT($D$1&amp;ROW()-$F$4):D1231,D1232)</f>
        <v>113.41178909855944</v>
      </c>
      <c r="G1232" s="41">
        <v>-1</v>
      </c>
      <c r="H1232" s="41">
        <f ca="1">F1232/AVERAGE(INDIRECT($F$1&amp;(ROW()-$I$3)):INDIRECT($F$1&amp;(ROW()-1)))</f>
        <v>0.95968437477967861</v>
      </c>
      <c r="I1232" s="41"/>
      <c r="J1232" s="40">
        <f t="shared" ca="1" si="36"/>
        <v>-7.757846415042879</v>
      </c>
      <c r="L1232" s="60">
        <f t="shared" ca="1" si="37"/>
        <v>-1.757846415042879</v>
      </c>
    </row>
    <row r="1233" spans="2:12" x14ac:dyDescent="0.25">
      <c r="B1233" s="50">
        <v>32902</v>
      </c>
      <c r="C1233" s="44">
        <v>33088</v>
      </c>
      <c r="D1233" s="42">
        <f ca="1">CalcBCI!CA1245</f>
        <v>112.87515310912022</v>
      </c>
      <c r="E1233" s="46"/>
      <c r="F1233" s="42">
        <f ca="1">AVERAGE(INDIRECT($D$1&amp;ROW()-$F$4):D1232,D1233)</f>
        <v>113.20923325145108</v>
      </c>
      <c r="G1233" s="41">
        <v>-1</v>
      </c>
      <c r="H1233" s="41">
        <f ca="1">F1233/AVERAGE(INDIRECT($F$1&amp;(ROW()-$I$3)):INDIRECT($F$1&amp;(ROW()-1)))</f>
        <v>0.95913140996096602</v>
      </c>
      <c r="I1233" s="41"/>
      <c r="J1233" s="40">
        <f t="shared" ca="1" si="36"/>
        <v>-7.8621158003807059</v>
      </c>
      <c r="L1233" s="60">
        <f t="shared" ca="1" si="37"/>
        <v>-1.8621158003807059</v>
      </c>
    </row>
    <row r="1234" spans="2:12" x14ac:dyDescent="0.25">
      <c r="B1234" s="50">
        <v>32909</v>
      </c>
      <c r="C1234" s="44">
        <v>33095</v>
      </c>
      <c r="D1234" s="42">
        <f ca="1">CalcBCI!CA1246</f>
        <v>111.94792608034085</v>
      </c>
      <c r="E1234" s="46"/>
      <c r="F1234" s="42">
        <f ca="1">AVERAGE(INDIRECT($D$1&amp;ROW()-$F$4):D1233,D1234)</f>
        <v>112.83272773871853</v>
      </c>
      <c r="G1234" s="41">
        <v>-1</v>
      </c>
      <c r="H1234" s="41">
        <f ca="1">F1234/AVERAGE(INDIRECT($F$1&amp;(ROW()-$I$3)):INDIRECT($F$1&amp;(ROW()-1)))</f>
        <v>0.95717737535504865</v>
      </c>
      <c r="I1234" s="41"/>
      <c r="J1234" s="40">
        <f t="shared" ca="1" si="36"/>
        <v>-8.2301148772239685</v>
      </c>
      <c r="L1234" s="60">
        <f t="shared" ca="1" si="37"/>
        <v>-2.2301148772239685</v>
      </c>
    </row>
    <row r="1235" spans="2:12" x14ac:dyDescent="0.25">
      <c r="B1235" s="50">
        <v>32916</v>
      </c>
      <c r="C1235" s="44">
        <v>33102</v>
      </c>
      <c r="D1235" s="42">
        <f ca="1">CalcBCI!CA1247</f>
        <v>111.69733884189893</v>
      </c>
      <c r="E1235" s="46"/>
      <c r="F1235" s="42">
        <f ca="1">AVERAGE(INDIRECT($D$1&amp;ROW()-$F$4):D1234,D1235)</f>
        <v>112.36910385429317</v>
      </c>
      <c r="G1235" s="41">
        <v>-1</v>
      </c>
      <c r="H1235" s="41">
        <f ca="1">F1235/AVERAGE(INDIRECT($F$1&amp;(ROW()-$I$3)):INDIRECT($F$1&amp;(ROW()-1)))</f>
        <v>0.95456270233023754</v>
      </c>
      <c r="I1235" s="41"/>
      <c r="J1235" s="40">
        <f t="shared" ca="1" si="36"/>
        <v>-8.7214002013206482</v>
      </c>
      <c r="L1235" s="60">
        <f t="shared" ca="1" si="37"/>
        <v>-2.7214002013206482</v>
      </c>
    </row>
    <row r="1236" spans="2:12" x14ac:dyDescent="0.25">
      <c r="B1236" s="50">
        <v>32923</v>
      </c>
      <c r="C1236" s="44">
        <v>33109</v>
      </c>
      <c r="D1236" s="42">
        <f ca="1">CalcBCI!CA1248</f>
        <v>110.6107281532404</v>
      </c>
      <c r="E1236" s="46"/>
      <c r="F1236" s="42">
        <f ca="1">AVERAGE(INDIRECT($D$1&amp;ROW()-$F$4):D1235,D1236)</f>
        <v>111.78278654615011</v>
      </c>
      <c r="G1236" s="41">
        <v>-1</v>
      </c>
      <c r="H1236" s="41">
        <f ca="1">F1236/AVERAGE(INDIRECT($F$1&amp;(ROW()-$I$3)):INDIRECT($F$1&amp;(ROW()-1)))</f>
        <v>0.95097315083339207</v>
      </c>
      <c r="I1236" s="41"/>
      <c r="J1236" s="40">
        <f t="shared" ca="1" si="36"/>
        <v>-9.3937543034553528</v>
      </c>
      <c r="L1236" s="60">
        <f t="shared" ca="1" si="37"/>
        <v>-3.3937543034553528</v>
      </c>
    </row>
    <row r="1237" spans="2:12" x14ac:dyDescent="0.25">
      <c r="B1237" s="50">
        <v>32930</v>
      </c>
      <c r="C1237" s="44">
        <v>33116</v>
      </c>
      <c r="D1237" s="42">
        <f ca="1">CalcBCI!CA1249</f>
        <v>109.54727167073531</v>
      </c>
      <c r="E1237" s="46"/>
      <c r="F1237" s="42">
        <f ca="1">AVERAGE(INDIRECT($D$1&amp;ROW()-$F$4):D1236,D1237)</f>
        <v>110.95081618655388</v>
      </c>
      <c r="G1237" s="41">
        <v>-1</v>
      </c>
      <c r="H1237" s="41">
        <f ca="1">F1237/AVERAGE(INDIRECT($F$1&amp;(ROW()-$I$3)):INDIRECT($F$1&amp;(ROW()-1)))</f>
        <v>0.94537352211719861</v>
      </c>
      <c r="I1237" s="41"/>
      <c r="J1237" s="40">
        <f t="shared" ca="1" si="36"/>
        <v>-10.43774489313364</v>
      </c>
      <c r="L1237" s="60">
        <f t="shared" ca="1" si="37"/>
        <v>-4.4377448931336403</v>
      </c>
    </row>
    <row r="1238" spans="2:12" x14ac:dyDescent="0.25">
      <c r="B1238" s="50">
        <v>32937</v>
      </c>
      <c r="C1238" s="44">
        <v>33123</v>
      </c>
      <c r="D1238" s="42">
        <f ca="1">CalcBCI!CA1250</f>
        <v>109.54158939734363</v>
      </c>
      <c r="E1238" s="46"/>
      <c r="F1238" s="42">
        <f ca="1">AVERAGE(INDIRECT($D$1&amp;ROW()-$F$4):D1237,D1238)</f>
        <v>110.34923201580456</v>
      </c>
      <c r="G1238" s="41">
        <v>-1</v>
      </c>
      <c r="H1238" s="41">
        <f ca="1">F1238/AVERAGE(INDIRECT($F$1&amp;(ROW()-$I$3)):INDIRECT($F$1&amp;(ROW()-1)))</f>
        <v>0.94187628632646281</v>
      </c>
      <c r="I1238" s="41"/>
      <c r="J1238" s="40">
        <f t="shared" ca="1" si="36"/>
        <v>-11.086756996810438</v>
      </c>
      <c r="L1238" s="60">
        <f t="shared" ca="1" si="37"/>
        <v>-5.086756996810438</v>
      </c>
    </row>
    <row r="1239" spans="2:12" x14ac:dyDescent="0.25">
      <c r="B1239" s="50">
        <v>32944</v>
      </c>
      <c r="C1239" s="44">
        <v>33130</v>
      </c>
      <c r="D1239" s="42">
        <f ca="1">CalcBCI!CA1251</f>
        <v>109.1401818255068</v>
      </c>
      <c r="E1239" s="46"/>
      <c r="F1239" s="42">
        <f ca="1">AVERAGE(INDIRECT($D$1&amp;ROW()-$F$4):D1238,D1239)</f>
        <v>109.70994276170654</v>
      </c>
      <c r="G1239" s="41">
        <v>-1</v>
      </c>
      <c r="H1239" s="41">
        <f ca="1">F1239/AVERAGE(INDIRECT($F$1&amp;(ROW()-$I$3)):INDIRECT($F$1&amp;(ROW()-1)))</f>
        <v>0.93818033472327322</v>
      </c>
      <c r="I1239" s="41"/>
      <c r="J1239" s="40">
        <f t="shared" ca="1" si="36"/>
        <v>-11.770130209624769</v>
      </c>
      <c r="L1239" s="60">
        <f t="shared" ca="1" si="37"/>
        <v>-5.7701302096247691</v>
      </c>
    </row>
    <row r="1240" spans="2:12" x14ac:dyDescent="0.25">
      <c r="B1240" s="50">
        <v>32951</v>
      </c>
      <c r="C1240" s="44">
        <v>33137</v>
      </c>
      <c r="D1240" s="42">
        <f ca="1">CalcBCI!CA1252</f>
        <v>108.63122279827853</v>
      </c>
      <c r="E1240" s="46"/>
      <c r="F1240" s="42">
        <f ca="1">AVERAGE(INDIRECT($D$1&amp;ROW()-$F$4):D1239,D1240)</f>
        <v>109.21506642296607</v>
      </c>
      <c r="G1240" s="41">
        <v>-1</v>
      </c>
      <c r="H1240" s="41">
        <f ca="1">F1240/AVERAGE(INDIRECT($F$1&amp;(ROW()-$I$3)):INDIRECT($F$1&amp;(ROW()-1)))</f>
        <v>0.93586456797813189</v>
      </c>
      <c r="I1240" s="41"/>
      <c r="J1240" s="40">
        <f t="shared" ca="1" si="36"/>
        <v>-12.196992374956606</v>
      </c>
      <c r="L1240" s="60">
        <f t="shared" ca="1" si="37"/>
        <v>-6.196992374956606</v>
      </c>
    </row>
    <row r="1241" spans="2:12" x14ac:dyDescent="0.25">
      <c r="B1241" s="50">
        <v>32958</v>
      </c>
      <c r="C1241" s="44">
        <v>33144</v>
      </c>
      <c r="D1241" s="42">
        <f ca="1">CalcBCI!CA1253</f>
        <v>107.59124872363036</v>
      </c>
      <c r="E1241" s="46"/>
      <c r="F1241" s="42">
        <f ca="1">AVERAGE(INDIRECT($D$1&amp;ROW()-$F$4):D1240,D1241)</f>
        <v>108.72606068618984</v>
      </c>
      <c r="G1241" s="41">
        <v>-1</v>
      </c>
      <c r="H1241" s="41">
        <f ca="1">F1241/AVERAGE(INDIRECT($F$1&amp;(ROW()-$I$3)):INDIRECT($F$1&amp;(ROW()-1)))</f>
        <v>0.93372767116549127</v>
      </c>
      <c r="I1241" s="41"/>
      <c r="J1241" s="40">
        <f t="shared" ca="1" si="36"/>
        <v>-12.589983604848385</v>
      </c>
      <c r="L1241" s="60">
        <f t="shared" ca="1" si="37"/>
        <v>-6.5899836048483849</v>
      </c>
    </row>
    <row r="1242" spans="2:12" x14ac:dyDescent="0.25">
      <c r="B1242" s="50">
        <v>32965</v>
      </c>
      <c r="C1242" s="44">
        <v>33151</v>
      </c>
      <c r="D1242" s="42">
        <f ca="1">CalcBCI!CA1254</f>
        <v>107.44959516268526</v>
      </c>
      <c r="E1242" s="46"/>
      <c r="F1242" s="42">
        <f ca="1">AVERAGE(INDIRECT($D$1&amp;ROW()-$F$4):D1241,D1242)</f>
        <v>108.20306212752524</v>
      </c>
      <c r="G1242" s="41">
        <v>-1</v>
      </c>
      <c r="H1242" s="41">
        <f ca="1">F1242/AVERAGE(INDIRECT($F$1&amp;(ROW()-$I$3)):INDIRECT($F$1&amp;(ROW()-1)))</f>
        <v>0.9313681962883944</v>
      </c>
      <c r="I1242" s="41"/>
      <c r="J1242" s="40">
        <f t="shared" ca="1" si="36"/>
        <v>-13.022903539240357</v>
      </c>
      <c r="L1242" s="60">
        <f t="shared" ca="1" si="37"/>
        <v>-7.0229035392403567</v>
      </c>
    </row>
    <row r="1243" spans="2:12" x14ac:dyDescent="0.25">
      <c r="B1243" s="50">
        <v>32972</v>
      </c>
      <c r="C1243" s="44">
        <v>33158</v>
      </c>
      <c r="D1243" s="42">
        <f ca="1">CalcBCI!CA1255</f>
        <v>106.92356690653959</v>
      </c>
      <c r="E1243" s="46"/>
      <c r="F1243" s="42">
        <f ca="1">AVERAGE(INDIRECT($D$1&amp;ROW()-$F$4):D1242,D1243)</f>
        <v>107.64890839778343</v>
      </c>
      <c r="G1243" s="41">
        <v>-1</v>
      </c>
      <c r="H1243" s="41">
        <f ca="1">F1243/AVERAGE(INDIRECT($F$1&amp;(ROW()-$I$3)):INDIRECT($F$1&amp;(ROW()-1)))</f>
        <v>0.92878057246484536</v>
      </c>
      <c r="I1243" s="41"/>
      <c r="J1243" s="40">
        <f t="shared" ca="1" si="36"/>
        <v>-13.496473021805283</v>
      </c>
      <c r="L1243" s="60">
        <f t="shared" ca="1" si="37"/>
        <v>-7.4964730218052829</v>
      </c>
    </row>
    <row r="1244" spans="2:12" x14ac:dyDescent="0.25">
      <c r="B1244" s="50">
        <v>32979</v>
      </c>
      <c r="C1244" s="44">
        <v>33165</v>
      </c>
      <c r="D1244" s="42">
        <f ca="1">CalcBCI!CA1256</f>
        <v>106.1641207626116</v>
      </c>
      <c r="E1244" s="46"/>
      <c r="F1244" s="42">
        <f ca="1">AVERAGE(INDIRECT($D$1&amp;ROW()-$F$4):D1243,D1244)</f>
        <v>107.0321328888667</v>
      </c>
      <c r="G1244" s="41">
        <v>-1</v>
      </c>
      <c r="H1244" s="41">
        <f ca="1">F1244/AVERAGE(INDIRECT($F$1&amp;(ROW()-$I$3)):INDIRECT($F$1&amp;(ROW()-1)))</f>
        <v>0.92571259311129217</v>
      </c>
      <c r="I1244" s="41"/>
      <c r="J1244" s="40">
        <f t="shared" ca="1" si="36"/>
        <v>-14.056310392916204</v>
      </c>
      <c r="L1244" s="60">
        <f t="shared" ca="1" si="37"/>
        <v>-8.0563103929162043</v>
      </c>
    </row>
    <row r="1245" spans="2:12" x14ac:dyDescent="0.25">
      <c r="B1245" s="50">
        <v>32986</v>
      </c>
      <c r="C1245" s="44">
        <v>33172</v>
      </c>
      <c r="D1245" s="42">
        <f ca="1">CalcBCI!CA1257</f>
        <v>106.19015969469424</v>
      </c>
      <c r="E1245" s="46"/>
      <c r="F1245" s="42">
        <f ca="1">AVERAGE(INDIRECT($D$1&amp;ROW()-$F$4):D1244,D1245)</f>
        <v>106.68186063163267</v>
      </c>
      <c r="G1245" s="41">
        <v>-1</v>
      </c>
      <c r="H1245" s="41">
        <f ca="1">F1245/AVERAGE(INDIRECT($F$1&amp;(ROW()-$I$3)):INDIRECT($F$1&amp;(ROW()-1)))</f>
        <v>0.92497568951809406</v>
      </c>
      <c r="I1245" s="41"/>
      <c r="J1245" s="40">
        <f t="shared" ca="1" si="36"/>
        <v>-14.190513379871847</v>
      </c>
      <c r="L1245" s="60">
        <f t="shared" ca="1" si="37"/>
        <v>-8.190513379871847</v>
      </c>
    </row>
    <row r="1246" spans="2:12" x14ac:dyDescent="0.25">
      <c r="B1246" s="50">
        <v>32993</v>
      </c>
      <c r="C1246" s="44">
        <v>33179</v>
      </c>
      <c r="D1246" s="42">
        <f ca="1">CalcBCI!CA1258</f>
        <v>105.12563324373579</v>
      </c>
      <c r="E1246" s="46"/>
      <c r="F1246" s="42">
        <f ca="1">AVERAGE(INDIRECT($D$1&amp;ROW()-$F$4):D1245,D1246)</f>
        <v>106.10087015189532</v>
      </c>
      <c r="G1246" s="41">
        <v>-1</v>
      </c>
      <c r="H1246" s="41">
        <f ca="1">F1246/AVERAGE(INDIRECT($F$1&amp;(ROW()-$I$3)):INDIRECT($F$1&amp;(ROW()-1)))</f>
        <v>0.92219903591789609</v>
      </c>
      <c r="I1246" s="41"/>
      <c r="J1246" s="40">
        <f t="shared" ca="1" si="36"/>
        <v>-14.695266224443913</v>
      </c>
      <c r="L1246" s="60">
        <f t="shared" ca="1" si="37"/>
        <v>-8.6952662244439125</v>
      </c>
    </row>
    <row r="1247" spans="2:12" x14ac:dyDescent="0.25">
      <c r="B1247" s="50">
        <v>33000</v>
      </c>
      <c r="C1247" s="44">
        <v>33186</v>
      </c>
      <c r="D1247" s="42">
        <f ca="1">CalcBCI!CA1259</f>
        <v>104.64743221014277</v>
      </c>
      <c r="E1247" s="46"/>
      <c r="F1247" s="42">
        <f ca="1">AVERAGE(INDIRECT($D$1&amp;ROW()-$F$4):D1246,D1247)</f>
        <v>105.53183647779609</v>
      </c>
      <c r="G1247" s="41">
        <v>-1</v>
      </c>
      <c r="H1247" s="41">
        <f ca="1">F1247/AVERAGE(INDIRECT($F$1&amp;(ROW()-$I$3)):INDIRECT($F$1&amp;(ROW()-1)))</f>
        <v>0.91948770992100615</v>
      </c>
      <c r="I1247" s="41"/>
      <c r="J1247" s="40">
        <f t="shared" ca="1" si="36"/>
        <v>-15.186734758317469</v>
      </c>
      <c r="L1247" s="60">
        <f t="shared" ca="1" si="37"/>
        <v>-9.1867347583174688</v>
      </c>
    </row>
    <row r="1248" spans="2:12" x14ac:dyDescent="0.25">
      <c r="B1248" s="50">
        <v>33007</v>
      </c>
      <c r="C1248" s="44">
        <v>33193</v>
      </c>
      <c r="D1248" s="42">
        <f ca="1">CalcBCI!CA1260</f>
        <v>104.47350109435158</v>
      </c>
      <c r="E1248" s="46"/>
      <c r="F1248" s="42">
        <f ca="1">AVERAGE(INDIRECT($D$1&amp;ROW()-$F$4):D1247,D1248)</f>
        <v>105.10918156073109</v>
      </c>
      <c r="G1248" s="41">
        <v>-1</v>
      </c>
      <c r="H1248" s="41">
        <f ca="1">F1248/AVERAGE(INDIRECT($F$1&amp;(ROW()-$I$3)):INDIRECT($F$1&amp;(ROW()-1)))</f>
        <v>0.91799301651562071</v>
      </c>
      <c r="I1248" s="41"/>
      <c r="J1248" s="40">
        <f t="shared" ca="1" si="36"/>
        <v>-15.457074604928497</v>
      </c>
      <c r="L1248" s="60">
        <f t="shared" ca="1" si="37"/>
        <v>-9.4570746049284971</v>
      </c>
    </row>
    <row r="1249" spans="2:12" x14ac:dyDescent="0.25">
      <c r="B1249" s="50">
        <v>33014</v>
      </c>
      <c r="C1249" s="44">
        <v>33200</v>
      </c>
      <c r="D1249" s="42">
        <f ca="1">CalcBCI!CA1261</f>
        <v>104.37559259297574</v>
      </c>
      <c r="E1249" s="46"/>
      <c r="F1249" s="42">
        <f ca="1">AVERAGE(INDIRECT($D$1&amp;ROW()-$F$4):D1248,D1249)</f>
        <v>104.65553978530147</v>
      </c>
      <c r="G1249" s="41">
        <v>-1</v>
      </c>
      <c r="H1249" s="41">
        <f ca="1">F1249/AVERAGE(INDIRECT($F$1&amp;(ROW()-$I$3)):INDIRECT($F$1&amp;(ROW()-1)))</f>
        <v>0.91619861314675766</v>
      </c>
      <c r="I1249" s="41"/>
      <c r="J1249" s="40">
        <f t="shared" ca="1" si="36"/>
        <v>-15.781062655150894</v>
      </c>
      <c r="L1249" s="60">
        <f t="shared" ca="1" si="37"/>
        <v>-9.7810626551508939</v>
      </c>
    </row>
    <row r="1250" spans="2:12" x14ac:dyDescent="0.25">
      <c r="B1250" s="50">
        <v>33021</v>
      </c>
      <c r="C1250" s="44">
        <v>33207</v>
      </c>
      <c r="D1250" s="42">
        <f ca="1">CalcBCI!CA1262</f>
        <v>102.92992327782669</v>
      </c>
      <c r="E1250" s="46"/>
      <c r="F1250" s="42">
        <f ca="1">AVERAGE(INDIRECT($D$1&amp;ROW()-$F$4):D1249,D1250)</f>
        <v>104.10661229382418</v>
      </c>
      <c r="G1250" s="41">
        <v>-1</v>
      </c>
      <c r="H1250" s="41">
        <f ca="1">F1250/AVERAGE(INDIRECT($F$1&amp;(ROW()-$I$3)):INDIRECT($F$1&amp;(ROW()-1)))</f>
        <v>0.91357713205970459</v>
      </c>
      <c r="I1250" s="41"/>
      <c r="J1250" s="40">
        <f t="shared" ca="1" si="36"/>
        <v>-16.253287009894844</v>
      </c>
      <c r="L1250" s="60">
        <f t="shared" ca="1" si="37"/>
        <v>-10.253287009894844</v>
      </c>
    </row>
    <row r="1251" spans="2:12" x14ac:dyDescent="0.25">
      <c r="B1251" s="50">
        <v>33028</v>
      </c>
      <c r="C1251" s="44">
        <v>33214</v>
      </c>
      <c r="D1251" s="42">
        <f ca="1">CalcBCI!CA1263</f>
        <v>102.74550291382232</v>
      </c>
      <c r="E1251" s="46"/>
      <c r="F1251" s="42">
        <f ca="1">AVERAGE(INDIRECT($D$1&amp;ROW()-$F$4):D1250,D1251)</f>
        <v>103.63112996974408</v>
      </c>
      <c r="G1251" s="41">
        <v>-1</v>
      </c>
      <c r="H1251" s="41">
        <f ca="1">F1251/AVERAGE(INDIRECT($F$1&amp;(ROW()-$I$3)):INDIRECT($F$1&amp;(ROW()-1)))</f>
        <v>0.9116651939888688</v>
      </c>
      <c r="I1251" s="41"/>
      <c r="J1251" s="40">
        <f t="shared" ca="1" si="36"/>
        <v>-16.596875302493576</v>
      </c>
      <c r="L1251" s="60">
        <f t="shared" ca="1" si="37"/>
        <v>-10.596875302493576</v>
      </c>
    </row>
    <row r="1252" spans="2:12" x14ac:dyDescent="0.25">
      <c r="B1252" s="50">
        <v>33035</v>
      </c>
      <c r="C1252" s="44">
        <v>33221</v>
      </c>
      <c r="D1252" s="42">
        <f ca="1">CalcBCI!CA1264</f>
        <v>102.79960367741654</v>
      </c>
      <c r="E1252" s="46"/>
      <c r="F1252" s="42">
        <f ca="1">AVERAGE(INDIRECT($D$1&amp;ROW()-$F$4):D1251,D1252)</f>
        <v>103.21265561551031</v>
      </c>
      <c r="G1252" s="41">
        <v>-1</v>
      </c>
      <c r="H1252" s="41">
        <f ca="1">F1252/AVERAGE(INDIRECT($F$1&amp;(ROW()-$I$3)):INDIRECT($F$1&amp;(ROW()-1)))</f>
        <v>0.91032746728009883</v>
      </c>
      <c r="I1252" s="41"/>
      <c r="J1252" s="40">
        <f t="shared" ca="1" si="36"/>
        <v>-16.836862601339821</v>
      </c>
      <c r="L1252" s="60">
        <f t="shared" ca="1" si="37"/>
        <v>-10.836862601339821</v>
      </c>
    </row>
    <row r="1253" spans="2:12" x14ac:dyDescent="0.25">
      <c r="B1253" s="50">
        <v>33042</v>
      </c>
      <c r="C1253" s="44">
        <v>33228</v>
      </c>
      <c r="D1253" s="42">
        <f ca="1">CalcBCI!CA1265</f>
        <v>102.33785002218846</v>
      </c>
      <c r="E1253" s="46"/>
      <c r="F1253" s="42">
        <f ca="1">AVERAGE(INDIRECT($D$1&amp;ROW()-$F$4):D1252,D1253)</f>
        <v>102.70321997281351</v>
      </c>
      <c r="G1253" s="41">
        <v>-1</v>
      </c>
      <c r="H1253" s="41">
        <f ca="1">F1253/AVERAGE(INDIRECT($F$1&amp;(ROW()-$I$3)):INDIRECT($F$1&amp;(ROW()-1)))</f>
        <v>0.90826377865341257</v>
      </c>
      <c r="I1253" s="41"/>
      <c r="J1253" s="40">
        <f t="shared" ca="1" si="36"/>
        <v>-17.206420376896851</v>
      </c>
      <c r="L1253" s="60">
        <f t="shared" ca="1" si="37"/>
        <v>-11.206420376896851</v>
      </c>
    </row>
    <row r="1254" spans="2:12" x14ac:dyDescent="0.25">
      <c r="B1254" s="50">
        <v>33049</v>
      </c>
      <c r="C1254" s="44">
        <v>33235</v>
      </c>
      <c r="D1254" s="42">
        <f ca="1">CalcBCI!CA1266</f>
        <v>102.46329533376333</v>
      </c>
      <c r="E1254" s="46"/>
      <c r="F1254" s="42">
        <f ca="1">AVERAGE(INDIRECT($D$1&amp;ROW()-$F$4):D1253,D1254)</f>
        <v>102.58656298679766</v>
      </c>
      <c r="G1254" s="41">
        <v>-1</v>
      </c>
      <c r="H1254" s="41">
        <f ca="1">F1254/AVERAGE(INDIRECT($F$1&amp;(ROW()-$I$3)):INDIRECT($F$1&amp;(ROW()-1)))</f>
        <v>0.90976532050499337</v>
      </c>
      <c r="I1254" s="41"/>
      <c r="J1254" s="40">
        <f t="shared" ca="1" si="36"/>
        <v>-16.937609724700451</v>
      </c>
      <c r="L1254" s="60">
        <f t="shared" ca="1" si="37"/>
        <v>-10.937609724700451</v>
      </c>
    </row>
    <row r="1255" spans="2:12" x14ac:dyDescent="0.25">
      <c r="B1255" s="50">
        <v>33056</v>
      </c>
      <c r="C1255" s="44">
        <v>33242</v>
      </c>
      <c r="D1255" s="42">
        <f ca="1">CalcBCI!CA1267</f>
        <v>102.31375577169095</v>
      </c>
      <c r="E1255" s="46"/>
      <c r="F1255" s="42">
        <f ca="1">AVERAGE(INDIRECT($D$1&amp;ROW()-$F$4):D1254,D1255)</f>
        <v>102.47862620126483</v>
      </c>
      <c r="G1255" s="41">
        <v>-1</v>
      </c>
      <c r="H1255" s="41">
        <f ca="1">F1255/AVERAGE(INDIRECT($F$1&amp;(ROW()-$I$3)):INDIRECT($F$1&amp;(ROW()-1)))</f>
        <v>0.91139067733754919</v>
      </c>
      <c r="I1255" s="41"/>
      <c r="J1255" s="40">
        <f t="shared" ca="1" si="36"/>
        <v>-16.646151505410675</v>
      </c>
      <c r="L1255" s="60">
        <f t="shared" ca="1" si="37"/>
        <v>-10.646151505410675</v>
      </c>
    </row>
    <row r="1256" spans="2:12" x14ac:dyDescent="0.25">
      <c r="B1256" s="50">
        <v>33063</v>
      </c>
      <c r="C1256" s="44">
        <v>33249</v>
      </c>
      <c r="D1256" s="42">
        <f ca="1">CalcBCI!CA1268</f>
        <v>101.80402470684587</v>
      </c>
      <c r="E1256" s="46"/>
      <c r="F1256" s="42">
        <f ca="1">AVERAGE(INDIRECT($D$1&amp;ROW()-$F$4):D1255,D1256)</f>
        <v>102.22973145862215</v>
      </c>
      <c r="G1256" s="41">
        <v>-1</v>
      </c>
      <c r="H1256" s="41">
        <f ca="1">F1256/AVERAGE(INDIRECT($F$1&amp;(ROW()-$I$3)):INDIRECT($F$1&amp;(ROW()-1)))</f>
        <v>0.91182214723811472</v>
      </c>
      <c r="I1256" s="41"/>
      <c r="J1256" s="40">
        <f t="shared" ca="1" si="36"/>
        <v>-16.568696014583111</v>
      </c>
      <c r="L1256" s="60">
        <f t="shared" ca="1" si="37"/>
        <v>-10.568696014583111</v>
      </c>
    </row>
    <row r="1257" spans="2:12" x14ac:dyDescent="0.25">
      <c r="B1257" s="50">
        <v>33070</v>
      </c>
      <c r="C1257" s="44">
        <v>33256</v>
      </c>
      <c r="D1257" s="42">
        <f ca="1">CalcBCI!CA1269</f>
        <v>101.19170281595996</v>
      </c>
      <c r="E1257" s="46"/>
      <c r="F1257" s="42">
        <f ca="1">AVERAGE(INDIRECT($D$1&amp;ROW()-$F$4):D1256,D1257)</f>
        <v>101.94319465706502</v>
      </c>
      <c r="G1257" s="41">
        <v>-1</v>
      </c>
      <c r="H1257" s="41">
        <f ca="1">F1257/AVERAGE(INDIRECT($F$1&amp;(ROW()-$I$3)):INDIRECT($F$1&amp;(ROW()-1)))</f>
        <v>0.91198091386256874</v>
      </c>
      <c r="I1257" s="41"/>
      <c r="J1257" s="40">
        <f t="shared" ca="1" si="36"/>
        <v>-16.54018614441156</v>
      </c>
      <c r="L1257" s="60">
        <f t="shared" ca="1" si="37"/>
        <v>-10.54018614441156</v>
      </c>
    </row>
    <row r="1258" spans="2:12" x14ac:dyDescent="0.25">
      <c r="B1258" s="50">
        <v>33077</v>
      </c>
      <c r="C1258" s="44">
        <v>33263</v>
      </c>
      <c r="D1258" s="42">
        <f ca="1">CalcBCI!CA1270</f>
        <v>101.6856949130172</v>
      </c>
      <c r="E1258" s="46"/>
      <c r="F1258" s="42">
        <f ca="1">AVERAGE(INDIRECT($D$1&amp;ROW()-$F$4):D1257,D1258)</f>
        <v>101.74879455187849</v>
      </c>
      <c r="G1258" s="41">
        <v>-1</v>
      </c>
      <c r="H1258" s="41">
        <f ca="1">F1258/AVERAGE(INDIRECT($F$1&amp;(ROW()-$I$3)):INDIRECT($F$1&amp;(ROW()-1)))</f>
        <v>0.91300226396758721</v>
      </c>
      <c r="I1258" s="41"/>
      <c r="J1258" s="40">
        <f t="shared" ca="1" si="36"/>
        <v>-16.356667391955853</v>
      </c>
      <c r="L1258" s="60">
        <f t="shared" ca="1" si="37"/>
        <v>-10.356667391955853</v>
      </c>
    </row>
    <row r="1259" spans="2:12" x14ac:dyDescent="0.25">
      <c r="B1259" s="50">
        <v>33084</v>
      </c>
      <c r="C1259" s="44">
        <v>33270</v>
      </c>
      <c r="D1259" s="42">
        <f ca="1">CalcBCI!CA1271</f>
        <v>101.84506351072713</v>
      </c>
      <c r="E1259" s="46"/>
      <c r="F1259" s="42">
        <f ca="1">AVERAGE(INDIRECT($D$1&amp;ROW()-$F$4):D1258,D1259)</f>
        <v>101.63162148663754</v>
      </c>
      <c r="G1259" s="41">
        <v>-1</v>
      </c>
      <c r="H1259" s="41">
        <f ca="1">F1259/AVERAGE(INDIRECT($F$1&amp;(ROW()-$I$3)):INDIRECT($F$1&amp;(ROW()-1)))</f>
        <v>0.91468824147925765</v>
      </c>
      <c r="I1259" s="41"/>
      <c r="J1259" s="40">
        <f t="shared" ca="1" si="36"/>
        <v>-16.05329480022192</v>
      </c>
      <c r="L1259" s="60">
        <f t="shared" ca="1" si="37"/>
        <v>-10.05329480022192</v>
      </c>
    </row>
    <row r="1260" spans="2:12" x14ac:dyDescent="0.25">
      <c r="B1260" s="50">
        <v>33091</v>
      </c>
      <c r="C1260" s="44">
        <v>33277</v>
      </c>
      <c r="D1260" s="42">
        <f ca="1">CalcBCI!CA1272</f>
        <v>101.78732040497509</v>
      </c>
      <c r="E1260" s="46"/>
      <c r="F1260" s="42">
        <f ca="1">AVERAGE(INDIRECT($D$1&amp;ROW()-$F$4):D1259,D1260)</f>
        <v>101.62744541116984</v>
      </c>
      <c r="G1260" s="41">
        <v>-1</v>
      </c>
      <c r="H1260" s="41">
        <f ca="1">F1260/AVERAGE(INDIRECT($F$1&amp;(ROW()-$I$3)):INDIRECT($F$1&amp;(ROW()-1)))</f>
        <v>0.91727708854379519</v>
      </c>
      <c r="I1260" s="41"/>
      <c r="J1260" s="40">
        <f t="shared" ca="1" si="36"/>
        <v>-15.586412064731123</v>
      </c>
      <c r="L1260" s="60">
        <f t="shared" ca="1" si="37"/>
        <v>-9.5864120647311228</v>
      </c>
    </row>
    <row r="1261" spans="2:12" x14ac:dyDescent="0.25">
      <c r="B1261" s="50">
        <v>33098</v>
      </c>
      <c r="C1261" s="44">
        <v>33284</v>
      </c>
      <c r="D1261" s="42">
        <f ca="1">CalcBCI!CA1273</f>
        <v>101.92140333391764</v>
      </c>
      <c r="E1261" s="46"/>
      <c r="F1261" s="42">
        <f ca="1">AVERAGE(INDIRECT($D$1&amp;ROW()-$F$4):D1260,D1261)</f>
        <v>101.80987054065926</v>
      </c>
      <c r="G1261" s="41">
        <v>-1</v>
      </c>
      <c r="H1261" s="41">
        <f ca="1">F1261/AVERAGE(INDIRECT($F$1&amp;(ROW()-$I$3)):INDIRECT($F$1&amp;(ROW()-1)))</f>
        <v>0.92144751511290279</v>
      </c>
      <c r="I1261" s="41"/>
      <c r="J1261" s="40">
        <f t="shared" ca="1" si="36"/>
        <v>-14.831630401313303</v>
      </c>
      <c r="L1261" s="60">
        <f t="shared" ca="1" si="37"/>
        <v>-8.8316304013133031</v>
      </c>
    </row>
    <row r="1262" spans="2:12" x14ac:dyDescent="0.25">
      <c r="B1262" s="50">
        <v>33105</v>
      </c>
      <c r="C1262" s="44">
        <v>33291</v>
      </c>
      <c r="D1262" s="42">
        <f ca="1">CalcBCI!CA1274</f>
        <v>101.81966495637255</v>
      </c>
      <c r="E1262" s="46"/>
      <c r="F1262" s="42">
        <f ca="1">AVERAGE(INDIRECT($D$1&amp;ROW()-$F$4):D1261,D1262)</f>
        <v>101.8433630514981</v>
      </c>
      <c r="G1262" s="41">
        <v>-1</v>
      </c>
      <c r="H1262" s="41">
        <f ca="1">F1262/AVERAGE(INDIRECT($F$1&amp;(ROW()-$I$3)):INDIRECT($F$1&amp;(ROW()-1)))</f>
        <v>0.92416988799353172</v>
      </c>
      <c r="I1262" s="41"/>
      <c r="J1262" s="40">
        <f t="shared" ca="1" si="36"/>
        <v>-14.337146393954756</v>
      </c>
      <c r="L1262" s="60">
        <f t="shared" ca="1" si="37"/>
        <v>-8.3371463939547557</v>
      </c>
    </row>
    <row r="1263" spans="2:12" x14ac:dyDescent="0.25">
      <c r="B1263" s="50">
        <v>33112</v>
      </c>
      <c r="C1263" s="44">
        <v>33298</v>
      </c>
      <c r="D1263" s="42">
        <f ca="1">CalcBCI!CA1275</f>
        <v>100.4276012660865</v>
      </c>
      <c r="E1263" s="46"/>
      <c r="F1263" s="42">
        <f ca="1">AVERAGE(INDIRECT($D$1&amp;ROW()-$F$4):D1262,D1263)</f>
        <v>101.48899749033794</v>
      </c>
      <c r="G1263" s="41">
        <v>-1</v>
      </c>
      <c r="H1263" s="41">
        <f ca="1">F1263/AVERAGE(INDIRECT($F$1&amp;(ROW()-$I$3)):INDIRECT($F$1&amp;(ROW()-1)))</f>
        <v>0.92333220940044791</v>
      </c>
      <c r="I1263" s="41"/>
      <c r="J1263" s="40">
        <f t="shared" ca="1" si="36"/>
        <v>-14.489449597895145</v>
      </c>
      <c r="L1263" s="60">
        <f t="shared" ca="1" si="37"/>
        <v>-8.4894495978951454</v>
      </c>
    </row>
    <row r="1264" spans="2:12" x14ac:dyDescent="0.25">
      <c r="B1264" s="50">
        <v>33119</v>
      </c>
      <c r="C1264" s="44">
        <v>33305</v>
      </c>
      <c r="D1264" s="42">
        <f ca="1">CalcBCI!CA1276</f>
        <v>99.904537677714927</v>
      </c>
      <c r="E1264" s="46"/>
      <c r="F1264" s="42">
        <f ca="1">AVERAGE(INDIRECT($D$1&amp;ROW()-$F$4):D1263,D1264)</f>
        <v>101.01830180852291</v>
      </c>
      <c r="G1264" s="41">
        <v>-1</v>
      </c>
      <c r="H1264" s="41">
        <f ca="1">F1264/AVERAGE(INDIRECT($F$1&amp;(ROW()-$I$3)):INDIRECT($F$1&amp;(ROW()-1)))</f>
        <v>0.92147370046887023</v>
      </c>
      <c r="I1264" s="41"/>
      <c r="J1264" s="40">
        <f t="shared" ca="1" si="36"/>
        <v>-14.826880879700182</v>
      </c>
      <c r="L1264" s="60">
        <f t="shared" ca="1" si="37"/>
        <v>-8.8268808797001821</v>
      </c>
    </row>
    <row r="1265" spans="2:12" x14ac:dyDescent="0.25">
      <c r="B1265" s="50">
        <v>33126</v>
      </c>
      <c r="C1265" s="44">
        <v>33312</v>
      </c>
      <c r="D1265" s="42">
        <f ca="1">CalcBCI!CA1277</f>
        <v>99.240419045126842</v>
      </c>
      <c r="E1265" s="46"/>
      <c r="F1265" s="42">
        <f ca="1">AVERAGE(INDIRECT($D$1&amp;ROW()-$F$4):D1264,D1265)</f>
        <v>100.34805573632519</v>
      </c>
      <c r="G1265" s="41">
        <v>-1</v>
      </c>
      <c r="H1265" s="41">
        <f ca="1">F1265/AVERAGE(INDIRECT($F$1&amp;(ROW()-$I$3)):INDIRECT($F$1&amp;(ROW()-1)))</f>
        <v>0.91783997312429955</v>
      </c>
      <c r="I1265" s="41"/>
      <c r="J1265" s="40">
        <f t="shared" ca="1" si="36"/>
        <v>-15.484730862081047</v>
      </c>
      <c r="L1265" s="60">
        <f t="shared" ca="1" si="37"/>
        <v>-9.4847308620810473</v>
      </c>
    </row>
    <row r="1266" spans="2:12" x14ac:dyDescent="0.25">
      <c r="B1266" s="50">
        <v>33133</v>
      </c>
      <c r="C1266" s="44">
        <v>33319</v>
      </c>
      <c r="D1266" s="42">
        <f ca="1">CalcBCI!CA1278</f>
        <v>98.592390759376968</v>
      </c>
      <c r="E1266" s="46"/>
      <c r="F1266" s="42">
        <f ca="1">AVERAGE(INDIRECT($D$1&amp;ROW()-$F$4):D1265,D1266)</f>
        <v>99.54123718707632</v>
      </c>
      <c r="G1266" s="41">
        <v>-1</v>
      </c>
      <c r="H1266" s="41">
        <f ca="1">F1266/AVERAGE(INDIRECT($F$1&amp;(ROW()-$I$3)):INDIRECT($F$1&amp;(ROW()-1)))</f>
        <v>0.91303136053645062</v>
      </c>
      <c r="I1266" s="41"/>
      <c r="J1266" s="40">
        <f t="shared" ca="1" si="36"/>
        <v>-16.351436413824551</v>
      </c>
      <c r="L1266" s="60">
        <f t="shared" ca="1" si="37"/>
        <v>-10.351436413824551</v>
      </c>
    </row>
    <row r="1267" spans="2:12" x14ac:dyDescent="0.25">
      <c r="B1267" s="50">
        <v>33140</v>
      </c>
      <c r="C1267" s="44">
        <v>33326</v>
      </c>
      <c r="D1267" s="42">
        <f ca="1">CalcBCI!CA1279</f>
        <v>99.088380163559791</v>
      </c>
      <c r="E1267" s="46"/>
      <c r="F1267" s="42">
        <f ca="1">AVERAGE(INDIRECT($D$1&amp;ROW()-$F$4):D1266,D1267)</f>
        <v>99.206431911444639</v>
      </c>
      <c r="G1267" s="41">
        <v>-1</v>
      </c>
      <c r="H1267" s="41">
        <f ca="1">F1267/AVERAGE(INDIRECT($F$1&amp;(ROW()-$I$3)):INDIRECT($F$1&amp;(ROW()-1)))</f>
        <v>0.91266815300397586</v>
      </c>
      <c r="I1267" s="41"/>
      <c r="J1267" s="40">
        <f t="shared" ca="1" si="36"/>
        <v>-16.416723392903805</v>
      </c>
      <c r="L1267" s="60">
        <f t="shared" ca="1" si="37"/>
        <v>-10.416723392903805</v>
      </c>
    </row>
    <row r="1268" spans="2:12" x14ac:dyDescent="0.25">
      <c r="B1268" s="50">
        <v>33147</v>
      </c>
      <c r="C1268" s="44">
        <v>33333</v>
      </c>
      <c r="D1268" s="42">
        <f ca="1">CalcBCI!CA1280</f>
        <v>99.763071512249411</v>
      </c>
      <c r="E1268" s="46"/>
      <c r="F1268" s="42">
        <f ca="1">AVERAGE(INDIRECT($D$1&amp;ROW()-$F$4):D1267,D1268)</f>
        <v>99.171065370078253</v>
      </c>
      <c r="G1268" s="41">
        <v>-1</v>
      </c>
      <c r="H1268" s="41">
        <f ca="1">F1268/AVERAGE(INDIRECT($F$1&amp;(ROW()-$I$3)):INDIRECT($F$1&amp;(ROW()-1)))</f>
        <v>0.91511665139851683</v>
      </c>
      <c r="I1268" s="41"/>
      <c r="J1268" s="40">
        <f t="shared" ca="1" si="36"/>
        <v>-15.976120941340922</v>
      </c>
      <c r="L1268" s="60">
        <f t="shared" ca="1" si="37"/>
        <v>-9.9761209413409215</v>
      </c>
    </row>
    <row r="1269" spans="2:12" x14ac:dyDescent="0.25">
      <c r="B1269" s="50">
        <v>33154</v>
      </c>
      <c r="C1269" s="44">
        <v>33340</v>
      </c>
      <c r="D1269" s="42">
        <f ca="1">CalcBCI!CA1281</f>
        <v>99.659402993636974</v>
      </c>
      <c r="E1269" s="46"/>
      <c r="F1269" s="42">
        <f ca="1">AVERAGE(INDIRECT($D$1&amp;ROW()-$F$4):D1268,D1269)</f>
        <v>99.275811357205782</v>
      </c>
      <c r="G1269" s="41">
        <v>-1</v>
      </c>
      <c r="H1269" s="41">
        <f ca="1">F1269/AVERAGE(INDIRECT($F$1&amp;(ROW()-$I$3)):INDIRECT($F$1&amp;(ROW()-1)))</f>
        <v>0.91886181655196864</v>
      </c>
      <c r="I1269" s="41"/>
      <c r="J1269" s="40">
        <f t="shared" ca="1" si="36"/>
        <v>-15.29998902231455</v>
      </c>
      <c r="L1269" s="60">
        <f t="shared" ca="1" si="37"/>
        <v>-9.2999890223145503</v>
      </c>
    </row>
    <row r="1270" spans="2:12" x14ac:dyDescent="0.25">
      <c r="B1270" s="50">
        <v>33161</v>
      </c>
      <c r="C1270" s="44">
        <v>33347</v>
      </c>
      <c r="D1270" s="42">
        <f ca="1">CalcBCI!CA1282</f>
        <v>99.998102314635062</v>
      </c>
      <c r="E1270" s="46"/>
      <c r="F1270" s="42">
        <f ca="1">AVERAGE(INDIRECT($D$1&amp;ROW()-$F$4):D1269,D1270)</f>
        <v>99.627239246020309</v>
      </c>
      <c r="G1270" s="41">
        <v>-1</v>
      </c>
      <c r="H1270" s="41">
        <f ca="1">F1270/AVERAGE(INDIRECT($F$1&amp;(ROW()-$I$3)):INDIRECT($F$1&amp;(ROW()-1)))</f>
        <v>0.92487381636503241</v>
      </c>
      <c r="I1270" s="41"/>
      <c r="J1270" s="40">
        <f t="shared" ca="1" si="36"/>
        <v>-14.209058173000813</v>
      </c>
      <c r="L1270" s="60">
        <f t="shared" ca="1" si="37"/>
        <v>-8.2090581730008125</v>
      </c>
    </row>
    <row r="1271" spans="2:12" x14ac:dyDescent="0.25">
      <c r="B1271" s="50">
        <v>33168</v>
      </c>
      <c r="C1271" s="44">
        <v>33354</v>
      </c>
      <c r="D1271" s="42">
        <f ca="1">CalcBCI!CA1283</f>
        <v>100.37407244635854</v>
      </c>
      <c r="E1271" s="46"/>
      <c r="F1271" s="42">
        <f ca="1">AVERAGE(INDIRECT($D$1&amp;ROW()-$F$4):D1270,D1271)</f>
        <v>99.948662316719989</v>
      </c>
      <c r="G1271" s="41">
        <v>-1</v>
      </c>
      <c r="H1271" s="41">
        <f ca="1">F1271/AVERAGE(INDIRECT($F$1&amp;(ROW()-$I$3)):INDIRECT($F$1&amp;(ROW()-1)))</f>
        <v>0.93055175216527419</v>
      </c>
      <c r="I1271" s="41"/>
      <c r="J1271" s="40">
        <f t="shared" ca="1" si="36"/>
        <v>-13.172460831701752</v>
      </c>
      <c r="L1271" s="60">
        <f t="shared" ca="1" si="37"/>
        <v>-7.172460831701752</v>
      </c>
    </row>
    <row r="1272" spans="2:12" x14ac:dyDescent="0.25">
      <c r="B1272" s="50">
        <v>33175</v>
      </c>
      <c r="C1272" s="44">
        <v>33361</v>
      </c>
      <c r="D1272" s="42">
        <f ca="1">CalcBCI!CA1284</f>
        <v>100.15849294087765</v>
      </c>
      <c r="E1272" s="46"/>
      <c r="F1272" s="42">
        <f ca="1">AVERAGE(INDIRECT($D$1&amp;ROW()-$F$4):D1271,D1272)</f>
        <v>100.04751767387705</v>
      </c>
      <c r="G1272" s="41">
        <v>-1</v>
      </c>
      <c r="H1272" s="41">
        <f ca="1">F1272/AVERAGE(INDIRECT($F$1&amp;(ROW()-$I$3)):INDIRECT($F$1&amp;(ROW()-1)))</f>
        <v>0.93407447353715112</v>
      </c>
      <c r="I1272" s="41"/>
      <c r="J1272" s="40">
        <f t="shared" ca="1" si="36"/>
        <v>-12.526262365281585</v>
      </c>
      <c r="L1272" s="60">
        <f t="shared" ca="1" si="37"/>
        <v>-6.5262623652815854</v>
      </c>
    </row>
    <row r="1273" spans="2:12" x14ac:dyDescent="0.25">
      <c r="B1273" s="50">
        <v>33182</v>
      </c>
      <c r="C1273" s="44">
        <v>33368</v>
      </c>
      <c r="D1273" s="42">
        <f ca="1">CalcBCI!CA1285</f>
        <v>100.29287831065966</v>
      </c>
      <c r="E1273" s="46"/>
      <c r="F1273" s="42">
        <f ca="1">AVERAGE(INDIRECT($D$1&amp;ROW()-$F$4):D1272,D1273)</f>
        <v>100.20588650313273</v>
      </c>
      <c r="G1273" s="41">
        <v>-1</v>
      </c>
      <c r="H1273" s="41">
        <f ca="1">F1273/AVERAGE(INDIRECT($F$1&amp;(ROW()-$I$3)):INDIRECT($F$1&amp;(ROW()-1)))</f>
        <v>0.93808617669685046</v>
      </c>
      <c r="I1273" s="41"/>
      <c r="J1273" s="40">
        <f t="shared" ca="1" si="36"/>
        <v>-11.787506230175495</v>
      </c>
      <c r="L1273" s="60">
        <f t="shared" ca="1" si="37"/>
        <v>-5.7875062301754951</v>
      </c>
    </row>
    <row r="1274" spans="2:12" x14ac:dyDescent="0.25">
      <c r="B1274" s="50">
        <v>33189</v>
      </c>
      <c r="C1274" s="44">
        <v>33375</v>
      </c>
      <c r="D1274" s="42">
        <f ca="1">CalcBCI!CA1286</f>
        <v>99.980904970431723</v>
      </c>
      <c r="E1274" s="46"/>
      <c r="F1274" s="42">
        <f ca="1">AVERAGE(INDIRECT($D$1&amp;ROW()-$F$4):D1273,D1274)</f>
        <v>100.20158716708188</v>
      </c>
      <c r="G1274" s="41">
        <v>-1</v>
      </c>
      <c r="H1274" s="41">
        <f ca="1">F1274/AVERAGE(INDIRECT($F$1&amp;(ROW()-$I$3)):INDIRECT($F$1&amp;(ROW()-1)))</f>
        <v>0.94051029792650509</v>
      </c>
      <c r="I1274" s="41"/>
      <c r="J1274" s="40">
        <f t="shared" ca="1" si="36"/>
        <v>-11.339626275002956</v>
      </c>
      <c r="L1274" s="60">
        <f t="shared" ca="1" si="37"/>
        <v>-5.3396262750029564</v>
      </c>
    </row>
    <row r="1275" spans="2:12" x14ac:dyDescent="0.25">
      <c r="B1275" s="50">
        <v>33196</v>
      </c>
      <c r="C1275" s="44">
        <v>33382</v>
      </c>
      <c r="D1275" s="42">
        <f ca="1">CalcBCI!CA1287</f>
        <v>99.945437948552879</v>
      </c>
      <c r="E1275" s="46"/>
      <c r="F1275" s="42">
        <f ca="1">AVERAGE(INDIRECT($D$1&amp;ROW()-$F$4):D1274,D1275)</f>
        <v>100.09442854263047</v>
      </c>
      <c r="G1275" s="41">
        <v>-1</v>
      </c>
      <c r="H1275" s="41">
        <f ca="1">F1275/AVERAGE(INDIRECT($F$1&amp;(ROW()-$I$3)):INDIRECT($F$1&amp;(ROW()-1)))</f>
        <v>0.94194570371473019</v>
      </c>
      <c r="I1275" s="41"/>
      <c r="J1275" s="40">
        <f t="shared" ca="1" si="36"/>
        <v>-11.073897145688532</v>
      </c>
      <c r="L1275" s="60">
        <f t="shared" ca="1" si="37"/>
        <v>-5.073897145688532</v>
      </c>
    </row>
    <row r="1276" spans="2:12" x14ac:dyDescent="0.25">
      <c r="B1276" s="50">
        <v>33203</v>
      </c>
      <c r="C1276" s="44">
        <v>33389</v>
      </c>
      <c r="D1276" s="42">
        <f ca="1">CalcBCI!CA1288</f>
        <v>100.28429426946632</v>
      </c>
      <c r="E1276" s="46"/>
      <c r="F1276" s="42">
        <f ca="1">AVERAGE(INDIRECT($D$1&amp;ROW()-$F$4):D1275,D1276)</f>
        <v>100.12587887477764</v>
      </c>
      <c r="G1276" s="41">
        <v>-1</v>
      </c>
      <c r="H1276" s="41">
        <f ca="1">F1276/AVERAGE(INDIRECT($F$1&amp;(ROW()-$I$3)):INDIRECT($F$1&amp;(ROW()-1)))</f>
        <v>0.94475168437255919</v>
      </c>
      <c r="I1276" s="41"/>
      <c r="J1276" s="40">
        <f t="shared" ca="1" si="36"/>
        <v>-10.553313903510572</v>
      </c>
      <c r="L1276" s="60">
        <f t="shared" ca="1" si="37"/>
        <v>-4.5533139035105723</v>
      </c>
    </row>
    <row r="1277" spans="2:12" x14ac:dyDescent="0.25">
      <c r="B1277" s="50">
        <v>33210</v>
      </c>
      <c r="C1277" s="44">
        <v>33396</v>
      </c>
      <c r="D1277" s="42">
        <f ca="1">CalcBCI!CA1289</f>
        <v>100.71601642673176</v>
      </c>
      <c r="E1277" s="46"/>
      <c r="F1277" s="42">
        <f ca="1">AVERAGE(INDIRECT($D$1&amp;ROW()-$F$4):D1276,D1277)</f>
        <v>100.23166340379566</v>
      </c>
      <c r="G1277" s="41">
        <v>-1</v>
      </c>
      <c r="H1277" s="41">
        <f ca="1">F1277/AVERAGE(INDIRECT($F$1&amp;(ROW()-$I$3)):INDIRECT($F$1&amp;(ROW()-1)))</f>
        <v>0.94831082604402117</v>
      </c>
      <c r="I1277" s="41"/>
      <c r="J1277" s="40">
        <f t="shared" ref="J1277:J1340" ca="1" si="38">IF(ISNUMBER(H1277),XIRR(G1277:H1277,B1277:C1277,0.1)*100,"-")</f>
        <v>-9.8908561468124407</v>
      </c>
      <c r="L1277" s="60">
        <f t="shared" ca="1" si="37"/>
        <v>-3.8908561468124407</v>
      </c>
    </row>
    <row r="1278" spans="2:12" x14ac:dyDescent="0.25">
      <c r="B1278" s="50">
        <v>33217</v>
      </c>
      <c r="C1278" s="44">
        <v>33403</v>
      </c>
      <c r="D1278" s="42">
        <f ca="1">CalcBCI!CA1290</f>
        <v>100.18915404247655</v>
      </c>
      <c r="E1278" s="46"/>
      <c r="F1278" s="42">
        <f ca="1">AVERAGE(INDIRECT($D$1&amp;ROW()-$F$4):D1277,D1278)</f>
        <v>100.28372567180688</v>
      </c>
      <c r="G1278" s="41">
        <v>-1</v>
      </c>
      <c r="H1278" s="41">
        <f ca="1">F1278/AVERAGE(INDIRECT($F$1&amp;(ROW()-$I$3)):INDIRECT($F$1&amp;(ROW()-1)))</f>
        <v>0.95138679041136465</v>
      </c>
      <c r="I1278" s="41"/>
      <c r="J1278" s="40">
        <f t="shared" ca="1" si="38"/>
        <v>-9.3163999915122986</v>
      </c>
      <c r="L1278" s="60">
        <f t="shared" ref="L1278:L1341" ca="1" si="39">J1278+$K$2</f>
        <v>-3.3163999915122986</v>
      </c>
    </row>
    <row r="1279" spans="2:12" x14ac:dyDescent="0.25">
      <c r="B1279" s="50">
        <v>33224</v>
      </c>
      <c r="C1279" s="44">
        <v>33410</v>
      </c>
      <c r="D1279" s="42">
        <f ca="1">CalcBCI!CA1291</f>
        <v>100.27403833764207</v>
      </c>
      <c r="E1279" s="46"/>
      <c r="F1279" s="42">
        <f ca="1">AVERAGE(INDIRECT($D$1&amp;ROW()-$F$4):D1278,D1279)</f>
        <v>100.36587576907918</v>
      </c>
      <c r="G1279" s="41">
        <v>-1</v>
      </c>
      <c r="H1279" s="41">
        <f ca="1">F1279/AVERAGE(INDIRECT($F$1&amp;(ROW()-$I$3)):INDIRECT($F$1&amp;(ROW()-1)))</f>
        <v>0.95473758967791134</v>
      </c>
      <c r="I1279" s="41"/>
      <c r="J1279" s="40">
        <f t="shared" ca="1" si="38"/>
        <v>-8.6885800957679766</v>
      </c>
      <c r="L1279" s="60">
        <f t="shared" ca="1" si="39"/>
        <v>-2.6885800957679766</v>
      </c>
    </row>
    <row r="1280" spans="2:12" x14ac:dyDescent="0.25">
      <c r="B1280" s="50">
        <v>33231</v>
      </c>
      <c r="C1280" s="44">
        <v>33417</v>
      </c>
      <c r="D1280" s="42">
        <f ca="1">CalcBCI!CA1292</f>
        <v>100.21190981125871</v>
      </c>
      <c r="E1280" s="46"/>
      <c r="F1280" s="42">
        <f ca="1">AVERAGE(INDIRECT($D$1&amp;ROW()-$F$4):D1279,D1280)</f>
        <v>100.34777965452727</v>
      </c>
      <c r="G1280" s="41">
        <v>-1</v>
      </c>
      <c r="H1280" s="41">
        <f ca="1">F1280/AVERAGE(INDIRECT($F$1&amp;(ROW()-$I$3)):INDIRECT($F$1&amp;(ROW()-1)))</f>
        <v>0.95708002756547661</v>
      </c>
      <c r="I1280" s="41"/>
      <c r="J1280" s="40">
        <f t="shared" ca="1" si="38"/>
        <v>-8.2484290003776568</v>
      </c>
      <c r="L1280" s="60">
        <f t="shared" ca="1" si="39"/>
        <v>-2.2484290003776568</v>
      </c>
    </row>
    <row r="1281" spans="2:12" x14ac:dyDescent="0.25">
      <c r="B1281" s="50">
        <v>33238</v>
      </c>
      <c r="C1281" s="44">
        <v>33424</v>
      </c>
      <c r="D1281" s="42">
        <f ca="1">CalcBCI!CA1293</f>
        <v>100.50463394846578</v>
      </c>
      <c r="E1281" s="46"/>
      <c r="F1281" s="42">
        <f ca="1">AVERAGE(INDIRECT($D$1&amp;ROW()-$F$4):D1280,D1281)</f>
        <v>100.29493403496078</v>
      </c>
      <c r="G1281" s="41">
        <v>-1</v>
      </c>
      <c r="H1281" s="41">
        <f ca="1">F1281/AVERAGE(INDIRECT($F$1&amp;(ROW()-$I$3)):INDIRECT($F$1&amp;(ROW()-1)))</f>
        <v>0.95904565481975279</v>
      </c>
      <c r="I1281" s="41"/>
      <c r="J1281" s="40">
        <f t="shared" ca="1" si="38"/>
        <v>-7.8782811760902405</v>
      </c>
      <c r="L1281" s="60">
        <f t="shared" ca="1" si="39"/>
        <v>-1.8782811760902405</v>
      </c>
    </row>
    <row r="1282" spans="2:12" x14ac:dyDescent="0.25">
      <c r="B1282" s="50">
        <v>33245</v>
      </c>
      <c r="C1282" s="44">
        <v>33431</v>
      </c>
      <c r="D1282" s="42">
        <f ca="1">CalcBCI!CA1294</f>
        <v>100.79159031315356</v>
      </c>
      <c r="E1282" s="46"/>
      <c r="F1282" s="42">
        <f ca="1">AVERAGE(INDIRECT($D$1&amp;ROW()-$F$4):D1281,D1282)</f>
        <v>100.44554310263003</v>
      </c>
      <c r="G1282" s="41">
        <v>-1</v>
      </c>
      <c r="H1282" s="41">
        <f ca="1">F1282/AVERAGE(INDIRECT($F$1&amp;(ROW()-$I$3)):INDIRECT($F$1&amp;(ROW()-1)))</f>
        <v>0.96292498688017736</v>
      </c>
      <c r="I1282" s="41"/>
      <c r="J1282" s="40">
        <f t="shared" ca="1" si="38"/>
        <v>-7.1456184983253497</v>
      </c>
      <c r="L1282" s="60">
        <f t="shared" ca="1" si="39"/>
        <v>-1.1456184983253497</v>
      </c>
    </row>
    <row r="1283" spans="2:12" x14ac:dyDescent="0.25">
      <c r="B1283" s="50">
        <v>33252</v>
      </c>
      <c r="C1283" s="44">
        <v>33438</v>
      </c>
      <c r="D1283" s="42">
        <f ca="1">CalcBCI!CA1295</f>
        <v>101.0425857879405</v>
      </c>
      <c r="E1283" s="46"/>
      <c r="F1283" s="42">
        <f ca="1">AVERAGE(INDIRECT($D$1&amp;ROW()-$F$4):D1282,D1283)</f>
        <v>100.63767996520464</v>
      </c>
      <c r="G1283" s="41">
        <v>-1</v>
      </c>
      <c r="H1283" s="41">
        <f ca="1">F1283/AVERAGE(INDIRECT($F$1&amp;(ROW()-$I$3)):INDIRECT($F$1&amp;(ROW()-1)))</f>
        <v>0.96714180644128034</v>
      </c>
      <c r="I1283" s="41"/>
      <c r="J1283" s="40">
        <f t="shared" ca="1" si="38"/>
        <v>-6.3459888100624084</v>
      </c>
      <c r="L1283" s="60">
        <f t="shared" ca="1" si="39"/>
        <v>-0.34598881006240845</v>
      </c>
    </row>
    <row r="1284" spans="2:12" x14ac:dyDescent="0.25">
      <c r="B1284" s="50">
        <v>33259</v>
      </c>
      <c r="C1284" s="44">
        <v>33445</v>
      </c>
      <c r="D1284" s="42">
        <f ca="1">CalcBCI!CA1296</f>
        <v>101.62276375205538</v>
      </c>
      <c r="E1284" s="46"/>
      <c r="F1284" s="42">
        <f ca="1">AVERAGE(INDIRECT($D$1&amp;ROW()-$F$4):D1283,D1284)</f>
        <v>100.9903934504038</v>
      </c>
      <c r="G1284" s="41">
        <v>-1</v>
      </c>
      <c r="H1284" s="41">
        <f ca="1">F1284/AVERAGE(INDIRECT($F$1&amp;(ROW()-$I$3)):INDIRECT($F$1&amp;(ROW()-1)))</f>
        <v>0.97286377730730467</v>
      </c>
      <c r="I1284" s="41"/>
      <c r="J1284" s="40">
        <f t="shared" ca="1" si="38"/>
        <v>-5.2555623650550842</v>
      </c>
      <c r="L1284" s="60">
        <f t="shared" ca="1" si="39"/>
        <v>0.74443763494491577</v>
      </c>
    </row>
    <row r="1285" spans="2:12" x14ac:dyDescent="0.25">
      <c r="B1285" s="50">
        <v>33266</v>
      </c>
      <c r="C1285" s="44">
        <v>33452</v>
      </c>
      <c r="D1285" s="42">
        <f ca="1">CalcBCI!CA1297</f>
        <v>101.80450271796148</v>
      </c>
      <c r="E1285" s="46"/>
      <c r="F1285" s="42">
        <f ca="1">AVERAGE(INDIRECT($D$1&amp;ROW()-$F$4):D1284,D1285)</f>
        <v>101.31536064277773</v>
      </c>
      <c r="G1285" s="41">
        <v>-1</v>
      </c>
      <c r="H1285" s="41">
        <f ca="1">F1285/AVERAGE(INDIRECT($F$1&amp;(ROW()-$I$3)):INDIRECT($F$1&amp;(ROW()-1)))</f>
        <v>0.97824531989657326</v>
      </c>
      <c r="I1285" s="41"/>
      <c r="J1285" s="40">
        <f t="shared" ca="1" si="38"/>
        <v>-4.2243626713752747</v>
      </c>
      <c r="L1285" s="60">
        <f t="shared" ca="1" si="39"/>
        <v>1.7756373286247253</v>
      </c>
    </row>
    <row r="1286" spans="2:12" x14ac:dyDescent="0.25">
      <c r="B1286" s="50">
        <v>33273</v>
      </c>
      <c r="C1286" s="44">
        <v>33459</v>
      </c>
      <c r="D1286" s="42">
        <f ca="1">CalcBCI!CA1298</f>
        <v>101.9167969440722</v>
      </c>
      <c r="E1286" s="46"/>
      <c r="F1286" s="42">
        <f ca="1">AVERAGE(INDIRECT($D$1&amp;ROW()-$F$4):D1285,D1286)</f>
        <v>101.59666230050739</v>
      </c>
      <c r="G1286" s="41">
        <v>-1</v>
      </c>
      <c r="H1286" s="41">
        <f ca="1">F1286/AVERAGE(INDIRECT($F$1&amp;(ROW()-$I$3)):INDIRECT($F$1&amp;(ROW()-1)))</f>
        <v>0.98313263729809475</v>
      </c>
      <c r="I1286" s="41"/>
      <c r="J1286" s="40">
        <f t="shared" ca="1" si="38"/>
        <v>-3.2831224799156193</v>
      </c>
      <c r="L1286" s="60">
        <f t="shared" ca="1" si="39"/>
        <v>2.7168775200843807</v>
      </c>
    </row>
    <row r="1287" spans="2:12" x14ac:dyDescent="0.25">
      <c r="B1287" s="50">
        <v>33280</v>
      </c>
      <c r="C1287" s="44">
        <v>33466</v>
      </c>
      <c r="D1287" s="42">
        <f ca="1">CalcBCI!CA1299</f>
        <v>101.91695874444689</v>
      </c>
      <c r="E1287" s="46"/>
      <c r="F1287" s="42">
        <f ca="1">AVERAGE(INDIRECT($D$1&amp;ROW()-$F$4):D1286,D1287)</f>
        <v>101.81525553963399</v>
      </c>
      <c r="G1287" s="41">
        <v>-1</v>
      </c>
      <c r="H1287" s="41">
        <f ca="1">F1287/AVERAGE(INDIRECT($F$1&amp;(ROW()-$I$3)):INDIRECT($F$1&amp;(ROW()-1)))</f>
        <v>0.98731234524758416</v>
      </c>
      <c r="I1287" s="41"/>
      <c r="J1287" s="40">
        <f t="shared" ca="1" si="38"/>
        <v>-2.4745789170265198</v>
      </c>
      <c r="L1287" s="60">
        <f t="shared" ca="1" si="39"/>
        <v>3.5254210829734802</v>
      </c>
    </row>
    <row r="1288" spans="2:12" x14ac:dyDescent="0.25">
      <c r="B1288" s="50">
        <v>33287</v>
      </c>
      <c r="C1288" s="44">
        <v>33473</v>
      </c>
      <c r="D1288" s="42">
        <f ca="1">CalcBCI!CA1300</f>
        <v>101.66027185531863</v>
      </c>
      <c r="E1288" s="46"/>
      <c r="F1288" s="42">
        <f ca="1">AVERAGE(INDIRECT($D$1&amp;ROW()-$F$4):D1287,D1288)</f>
        <v>101.8246325654498</v>
      </c>
      <c r="G1288" s="41">
        <v>-1</v>
      </c>
      <c r="H1288" s="41">
        <f ca="1">F1288/AVERAGE(INDIRECT($F$1&amp;(ROW()-$I$3)):INDIRECT($F$1&amp;(ROW()-1)))</f>
        <v>0.98935042495467107</v>
      </c>
      <c r="I1288" s="41"/>
      <c r="J1288" s="40">
        <f t="shared" ca="1" si="38"/>
        <v>-2.0791253447532658</v>
      </c>
      <c r="L1288" s="60">
        <f t="shared" ca="1" si="39"/>
        <v>3.9208746552467342</v>
      </c>
    </row>
    <row r="1289" spans="2:12" x14ac:dyDescent="0.25">
      <c r="B1289" s="50">
        <v>33294</v>
      </c>
      <c r="C1289" s="44">
        <v>33480</v>
      </c>
      <c r="D1289" s="42">
        <f ca="1">CalcBCI!CA1301</f>
        <v>102.11427526083453</v>
      </c>
      <c r="E1289" s="46"/>
      <c r="F1289" s="42">
        <f ca="1">AVERAGE(INDIRECT($D$1&amp;ROW()-$F$4):D1288,D1289)</f>
        <v>101.90207570116806</v>
      </c>
      <c r="G1289" s="41">
        <v>-1</v>
      </c>
      <c r="H1289" s="41">
        <f ca="1">F1289/AVERAGE(INDIRECT($F$1&amp;(ROW()-$I$3)):INDIRECT($F$1&amp;(ROW()-1)))</f>
        <v>0.99194858297044675</v>
      </c>
      <c r="I1289" s="41"/>
      <c r="J1289" s="40">
        <f t="shared" ca="1" si="38"/>
        <v>-1.5738603472709656</v>
      </c>
      <c r="L1289" s="60">
        <f t="shared" ca="1" si="39"/>
        <v>4.4261396527290344</v>
      </c>
    </row>
    <row r="1290" spans="2:12" x14ac:dyDescent="0.25">
      <c r="B1290" s="50">
        <v>33301</v>
      </c>
      <c r="C1290" s="44">
        <v>33487</v>
      </c>
      <c r="D1290" s="42">
        <f ca="1">CalcBCI!CA1302</f>
        <v>102.18861736176373</v>
      </c>
      <c r="E1290" s="46"/>
      <c r="F1290" s="42">
        <f ca="1">AVERAGE(INDIRECT($D$1&amp;ROW()-$F$4):D1289,D1290)</f>
        <v>101.97003080559094</v>
      </c>
      <c r="G1290" s="41">
        <v>-1</v>
      </c>
      <c r="H1290" s="41">
        <f ca="1">F1290/AVERAGE(INDIRECT($F$1&amp;(ROW()-$I$3)):INDIRECT($F$1&amp;(ROW()-1)))</f>
        <v>0.9942943278689319</v>
      </c>
      <c r="I1290" s="41"/>
      <c r="J1290" s="40">
        <f t="shared" ca="1" si="38"/>
        <v>-1.1165872216224675</v>
      </c>
      <c r="L1290" s="60">
        <f t="shared" ca="1" si="39"/>
        <v>4.883412778377533</v>
      </c>
    </row>
    <row r="1291" spans="2:12" x14ac:dyDescent="0.25">
      <c r="B1291" s="50">
        <v>33308</v>
      </c>
      <c r="C1291" s="44">
        <v>33494</v>
      </c>
      <c r="D1291" s="42">
        <f ca="1">CalcBCI!CA1303</f>
        <v>101.9053951823097</v>
      </c>
      <c r="E1291" s="46"/>
      <c r="F1291" s="42">
        <f ca="1">AVERAGE(INDIRECT($D$1&amp;ROW()-$F$4):D1290,D1291)</f>
        <v>101.96713991505663</v>
      </c>
      <c r="G1291" s="41">
        <v>-1</v>
      </c>
      <c r="H1291" s="41">
        <f ca="1">F1291/AVERAGE(INDIRECT($F$1&amp;(ROW()-$I$3)):INDIRECT($F$1&amp;(ROW()-1)))</f>
        <v>0.99583082543426449</v>
      </c>
      <c r="I1291" s="41"/>
      <c r="J1291" s="40">
        <f t="shared" ca="1" si="38"/>
        <v>-0.81650286912918102</v>
      </c>
      <c r="L1291" s="60">
        <f t="shared" ca="1" si="39"/>
        <v>5.1834971308708191</v>
      </c>
    </row>
    <row r="1292" spans="2:12" x14ac:dyDescent="0.25">
      <c r="B1292" s="50">
        <v>33315</v>
      </c>
      <c r="C1292" s="44">
        <v>33501</v>
      </c>
      <c r="D1292" s="42">
        <f ca="1">CalcBCI!CA1304</f>
        <v>101.6491670497799</v>
      </c>
      <c r="E1292" s="46"/>
      <c r="F1292" s="42">
        <f ca="1">AVERAGE(INDIRECT($D$1&amp;ROW()-$F$4):D1291,D1292)</f>
        <v>101.96436371367197</v>
      </c>
      <c r="G1292" s="41">
        <v>-1</v>
      </c>
      <c r="H1292" s="41">
        <f ca="1">F1292/AVERAGE(INDIRECT($F$1&amp;(ROW()-$I$3)):INDIRECT($F$1&amp;(ROW()-1)))</f>
        <v>0.99725390593665841</v>
      </c>
      <c r="I1292" s="41"/>
      <c r="J1292" s="40">
        <f t="shared" ca="1" si="38"/>
        <v>-0.53817182779312145</v>
      </c>
      <c r="L1292" s="60">
        <f t="shared" ca="1" si="39"/>
        <v>5.4618281722068787</v>
      </c>
    </row>
    <row r="1293" spans="2:12" x14ac:dyDescent="0.25">
      <c r="B1293" s="50">
        <v>33322</v>
      </c>
      <c r="C1293" s="44">
        <v>33508</v>
      </c>
      <c r="D1293" s="42">
        <f ca="1">CalcBCI!CA1305</f>
        <v>101.87703117954517</v>
      </c>
      <c r="E1293" s="46"/>
      <c r="F1293" s="42">
        <f ca="1">AVERAGE(INDIRECT($D$1&amp;ROW()-$F$4):D1292,D1293)</f>
        <v>101.90505269334963</v>
      </c>
      <c r="G1293" s="41">
        <v>-1</v>
      </c>
      <c r="H1293" s="41">
        <f ca="1">F1293/AVERAGE(INDIRECT($F$1&amp;(ROW()-$I$3)):INDIRECT($F$1&amp;(ROW()-1)))</f>
        <v>0.9980348874369146</v>
      </c>
      <c r="I1293" s="41"/>
      <c r="J1293" s="40">
        <f t="shared" ca="1" si="38"/>
        <v>-0.38526207208633423</v>
      </c>
      <c r="L1293" s="60">
        <f t="shared" ca="1" si="39"/>
        <v>5.6147379279136658</v>
      </c>
    </row>
    <row r="1294" spans="2:12" x14ac:dyDescent="0.25">
      <c r="B1294" s="50">
        <v>33329</v>
      </c>
      <c r="C1294" s="44">
        <v>33515</v>
      </c>
      <c r="D1294" s="42">
        <f ca="1">CalcBCI!CA1306</f>
        <v>101.92547826370621</v>
      </c>
      <c r="E1294" s="46"/>
      <c r="F1294" s="42">
        <f ca="1">AVERAGE(INDIRECT($D$1&amp;ROW()-$F$4):D1293,D1294)</f>
        <v>101.83926791883525</v>
      </c>
      <c r="G1294" s="41">
        <v>-1</v>
      </c>
      <c r="H1294" s="41">
        <f ca="1">F1294/AVERAGE(INDIRECT($F$1&amp;(ROW()-$I$3)):INDIRECT($F$1&amp;(ROW()-1)))</f>
        <v>0.99867358306816056</v>
      </c>
      <c r="I1294" s="41"/>
      <c r="J1294" s="40">
        <f t="shared" ca="1" si="38"/>
        <v>-0.26012510061264038</v>
      </c>
      <c r="L1294" s="60">
        <f t="shared" ca="1" si="39"/>
        <v>5.7398748993873596</v>
      </c>
    </row>
    <row r="1295" spans="2:12" x14ac:dyDescent="0.25">
      <c r="B1295" s="50">
        <v>33336</v>
      </c>
      <c r="C1295" s="44">
        <v>33522</v>
      </c>
      <c r="D1295" s="42">
        <f ca="1">CalcBCI!CA1307</f>
        <v>101.65065860086101</v>
      </c>
      <c r="E1295" s="46"/>
      <c r="F1295" s="42">
        <f ca="1">AVERAGE(INDIRECT($D$1&amp;ROW()-$F$4):D1294,D1295)</f>
        <v>101.77558377347307</v>
      </c>
      <c r="G1295" s="41">
        <v>-1</v>
      </c>
      <c r="H1295" s="41">
        <f ca="1">F1295/AVERAGE(INDIRECT($F$1&amp;(ROW()-$I$3)):INDIRECT($F$1&amp;(ROW()-1)))</f>
        <v>0.99924828066530058</v>
      </c>
      <c r="I1295" s="41"/>
      <c r="J1295" s="40">
        <f t="shared" ca="1" si="38"/>
        <v>-0.1474615931510925</v>
      </c>
      <c r="L1295" s="60">
        <f t="shared" ca="1" si="39"/>
        <v>5.8525384068489075</v>
      </c>
    </row>
    <row r="1296" spans="2:12" x14ac:dyDescent="0.25">
      <c r="B1296" s="50">
        <v>33343</v>
      </c>
      <c r="C1296" s="44">
        <v>33529</v>
      </c>
      <c r="D1296" s="42">
        <f ca="1">CalcBCI!CA1308</f>
        <v>101.5848219164628</v>
      </c>
      <c r="E1296" s="46"/>
      <c r="F1296" s="42">
        <f ca="1">AVERAGE(INDIRECT($D$1&amp;ROW()-$F$4):D1295,D1296)</f>
        <v>101.75949749014379</v>
      </c>
      <c r="G1296" s="41">
        <v>-1</v>
      </c>
      <c r="H1296" s="41">
        <f ca="1">F1296/AVERAGE(INDIRECT($F$1&amp;(ROW()-$I$3)):INDIRECT($F$1&amp;(ROW()-1)))</f>
        <v>1.0001995104965784</v>
      </c>
      <c r="I1296" s="41"/>
      <c r="J1296" s="40">
        <f t="shared" ca="1" si="38"/>
        <v>3.9155185222625732E-2</v>
      </c>
      <c r="L1296" s="60">
        <f t="shared" ca="1" si="39"/>
        <v>6.0391551852226257</v>
      </c>
    </row>
    <row r="1297" spans="2:12" x14ac:dyDescent="0.25">
      <c r="B1297" s="50">
        <v>33350</v>
      </c>
      <c r="C1297" s="44">
        <v>33536</v>
      </c>
      <c r="D1297" s="42">
        <f ca="1">CalcBCI!CA1309</f>
        <v>102.15311495350922</v>
      </c>
      <c r="E1297" s="46"/>
      <c r="F1297" s="42">
        <f ca="1">AVERAGE(INDIRECT($D$1&amp;ROW()-$F$4):D1296,D1297)</f>
        <v>101.8285184336348</v>
      </c>
      <c r="G1297" s="41">
        <v>-1</v>
      </c>
      <c r="H1297" s="41">
        <f ca="1">F1297/AVERAGE(INDIRECT($F$1&amp;(ROW()-$I$3)):INDIRECT($F$1&amp;(ROW()-1)))</f>
        <v>1.0018764260085786</v>
      </c>
      <c r="I1297" s="41"/>
      <c r="J1297" s="40">
        <f t="shared" ca="1" si="38"/>
        <v>0.3685560822486878</v>
      </c>
      <c r="L1297" s="60">
        <f t="shared" ca="1" si="39"/>
        <v>6.3685560822486877</v>
      </c>
    </row>
    <row r="1298" spans="2:12" x14ac:dyDescent="0.25">
      <c r="B1298" s="50">
        <v>33357</v>
      </c>
      <c r="C1298" s="44">
        <v>33543</v>
      </c>
      <c r="D1298" s="42">
        <f ca="1">CalcBCI!CA1310</f>
        <v>101.59764842983465</v>
      </c>
      <c r="E1298" s="46"/>
      <c r="F1298" s="42">
        <f ca="1">AVERAGE(INDIRECT($D$1&amp;ROW()-$F$4):D1297,D1298)</f>
        <v>101.74656097516691</v>
      </c>
      <c r="G1298" s="41">
        <v>-1</v>
      </c>
      <c r="H1298" s="41">
        <f ca="1">F1298/AVERAGE(INDIRECT($F$1&amp;(ROW()-$I$3)):INDIRECT($F$1&amp;(ROW()-1)))</f>
        <v>1.0019901808871519</v>
      </c>
      <c r="I1298" s="41"/>
      <c r="J1298" s="40">
        <f t="shared" ca="1" si="38"/>
        <v>0.39092034101486206</v>
      </c>
      <c r="L1298" s="60">
        <f t="shared" ca="1" si="39"/>
        <v>6.3909203410148621</v>
      </c>
    </row>
    <row r="1299" spans="2:12" x14ac:dyDescent="0.25">
      <c r="B1299" s="50">
        <v>33364</v>
      </c>
      <c r="C1299" s="44">
        <v>33550</v>
      </c>
      <c r="D1299" s="42">
        <f ca="1">CalcBCI!CA1311</f>
        <v>101.4614093160195</v>
      </c>
      <c r="E1299" s="46"/>
      <c r="F1299" s="42">
        <f ca="1">AVERAGE(INDIRECT($D$1&amp;ROW()-$F$4):D1298,D1299)</f>
        <v>101.69924865395654</v>
      </c>
      <c r="G1299" s="41">
        <v>-1</v>
      </c>
      <c r="H1299" s="41">
        <f ca="1">F1299/AVERAGE(INDIRECT($F$1&amp;(ROW()-$I$3)):INDIRECT($F$1&amp;(ROW()-1)))</f>
        <v>1.0023508233157179</v>
      </c>
      <c r="I1299" s="41"/>
      <c r="J1299" s="40">
        <f t="shared" ca="1" si="38"/>
        <v>0.46183913946151745</v>
      </c>
      <c r="L1299" s="60">
        <f t="shared" ca="1" si="39"/>
        <v>6.4618391394615173</v>
      </c>
    </row>
    <row r="1300" spans="2:12" x14ac:dyDescent="0.25">
      <c r="B1300" s="50">
        <v>33371</v>
      </c>
      <c r="C1300" s="44">
        <v>33557</v>
      </c>
      <c r="D1300" s="42">
        <f ca="1">CalcBCI!CA1312</f>
        <v>101.39210919143179</v>
      </c>
      <c r="E1300" s="46"/>
      <c r="F1300" s="42">
        <f ca="1">AVERAGE(INDIRECT($D$1&amp;ROW()-$F$4):D1299,D1300)</f>
        <v>101.65107047269879</v>
      </c>
      <c r="G1300" s="41">
        <v>-1</v>
      </c>
      <c r="H1300" s="41">
        <f ca="1">F1300/AVERAGE(INDIRECT($F$1&amp;(ROW()-$I$3)):INDIRECT($F$1&amp;(ROW()-1)))</f>
        <v>1.0026042945458766</v>
      </c>
      <c r="I1300" s="41"/>
      <c r="J1300" s="40">
        <f t="shared" ca="1" si="38"/>
        <v>0.51169842481613159</v>
      </c>
      <c r="L1300" s="60">
        <f t="shared" ca="1" si="39"/>
        <v>6.5116984248161316</v>
      </c>
    </row>
    <row r="1301" spans="2:12" x14ac:dyDescent="0.25">
      <c r="B1301" s="50">
        <v>33378</v>
      </c>
      <c r="C1301" s="44">
        <v>33564</v>
      </c>
      <c r="D1301" s="42">
        <f ca="1">CalcBCI!CA1313</f>
        <v>100.82618537185212</v>
      </c>
      <c r="E1301" s="46"/>
      <c r="F1301" s="42">
        <f ca="1">AVERAGE(INDIRECT($D$1&amp;ROW()-$F$4):D1300,D1301)</f>
        <v>101.31933807728453</v>
      </c>
      <c r="G1301" s="41">
        <v>-1</v>
      </c>
      <c r="H1301" s="41">
        <f ca="1">F1301/AVERAGE(INDIRECT($F$1&amp;(ROW()-$I$3)):INDIRECT($F$1&amp;(ROW()-1)))</f>
        <v>0.99998826917848083</v>
      </c>
      <c r="I1301" s="41"/>
      <c r="J1301" s="40">
        <f t="shared" ca="1" si="38"/>
        <v>-2.3022294044494629E-3</v>
      </c>
      <c r="L1301" s="60">
        <f t="shared" ca="1" si="39"/>
        <v>5.9976977705955505</v>
      </c>
    </row>
    <row r="1302" spans="2:12" x14ac:dyDescent="0.25">
      <c r="B1302" s="50">
        <v>33385</v>
      </c>
      <c r="C1302" s="44">
        <v>33571</v>
      </c>
      <c r="D1302" s="42">
        <f ca="1">CalcBCI!CA1314</f>
        <v>100.81591957263797</v>
      </c>
      <c r="E1302" s="46"/>
      <c r="F1302" s="42">
        <f ca="1">AVERAGE(INDIRECT($D$1&amp;ROW()-$F$4):D1301,D1302)</f>
        <v>101.12390586298534</v>
      </c>
      <c r="G1302" s="41">
        <v>-1</v>
      </c>
      <c r="H1302" s="41">
        <f ca="1">F1302/AVERAGE(INDIRECT($F$1&amp;(ROW()-$I$3)):INDIRECT($F$1&amp;(ROW()-1)))</f>
        <v>0.99869180513220546</v>
      </c>
      <c r="I1302" s="41"/>
      <c r="J1302" s="40">
        <f t="shared" ca="1" si="38"/>
        <v>-0.25655418634414678</v>
      </c>
      <c r="L1302" s="60">
        <f t="shared" ca="1" si="39"/>
        <v>5.7434458136558533</v>
      </c>
    </row>
    <row r="1303" spans="2:12" x14ac:dyDescent="0.25">
      <c r="B1303" s="50">
        <v>33392</v>
      </c>
      <c r="C1303" s="44">
        <v>33578</v>
      </c>
      <c r="D1303" s="42">
        <f ca="1">CalcBCI!CA1315</f>
        <v>101.39280992883802</v>
      </c>
      <c r="E1303" s="46"/>
      <c r="F1303" s="42">
        <f ca="1">AVERAGE(INDIRECT($D$1&amp;ROW()-$F$4):D1302,D1303)</f>
        <v>101.10675601618996</v>
      </c>
      <c r="G1303" s="41">
        <v>-1</v>
      </c>
      <c r="H1303" s="41">
        <f ca="1">F1303/AVERAGE(INDIRECT($F$1&amp;(ROW()-$I$3)):INDIRECT($F$1&amp;(ROW()-1)))</f>
        <v>0.99908839848688125</v>
      </c>
      <c r="I1303" s="41"/>
      <c r="J1303" s="40">
        <f t="shared" ca="1" si="38"/>
        <v>-0.17881125211715701</v>
      </c>
      <c r="L1303" s="60">
        <f t="shared" ca="1" si="39"/>
        <v>5.821188747882843</v>
      </c>
    </row>
    <row r="1304" spans="2:12" x14ac:dyDescent="0.25">
      <c r="B1304" s="50">
        <v>33399</v>
      </c>
      <c r="C1304" s="44">
        <v>33585</v>
      </c>
      <c r="D1304" s="42">
        <f ca="1">CalcBCI!CA1316</f>
        <v>101.19760303623575</v>
      </c>
      <c r="E1304" s="46"/>
      <c r="F1304" s="42">
        <f ca="1">AVERAGE(INDIRECT($D$1&amp;ROW()-$F$4):D1303,D1304)</f>
        <v>101.05812947739096</v>
      </c>
      <c r="G1304" s="41">
        <v>-1</v>
      </c>
      <c r="H1304" s="41">
        <f ca="1">F1304/AVERAGE(INDIRECT($F$1&amp;(ROW()-$I$3)):INDIRECT($F$1&amp;(ROW()-1)))</f>
        <v>0.99908716131868303</v>
      </c>
      <c r="I1304" s="41"/>
      <c r="J1304" s="40">
        <f t="shared" ca="1" si="38"/>
        <v>-0.17905384302139282</v>
      </c>
      <c r="L1304" s="60">
        <f t="shared" ca="1" si="39"/>
        <v>5.8209461569786072</v>
      </c>
    </row>
    <row r="1305" spans="2:12" x14ac:dyDescent="0.25">
      <c r="B1305" s="50">
        <v>33406</v>
      </c>
      <c r="C1305" s="44">
        <v>33592</v>
      </c>
      <c r="D1305" s="42">
        <f ca="1">CalcBCI!CA1317</f>
        <v>101.24854087930299</v>
      </c>
      <c r="E1305" s="46"/>
      <c r="F1305" s="42">
        <f ca="1">AVERAGE(INDIRECT($D$1&amp;ROW()-$F$4):D1304,D1305)</f>
        <v>101.16371835425369</v>
      </c>
      <c r="G1305" s="41">
        <v>-1</v>
      </c>
      <c r="H1305" s="41">
        <f ca="1">F1305/AVERAGE(INDIRECT($F$1&amp;(ROW()-$I$3)):INDIRECT($F$1&amp;(ROW()-1)))</f>
        <v>1.0005408816195493</v>
      </c>
      <c r="I1305" s="41"/>
      <c r="J1305" s="40">
        <f t="shared" ca="1" si="38"/>
        <v>0.10616809129714967</v>
      </c>
      <c r="L1305" s="60">
        <f t="shared" ca="1" si="39"/>
        <v>6.1061680912971497</v>
      </c>
    </row>
    <row r="1306" spans="2:12" x14ac:dyDescent="0.25">
      <c r="B1306" s="50">
        <v>33413</v>
      </c>
      <c r="C1306" s="44">
        <v>33599</v>
      </c>
      <c r="D1306" s="42">
        <f ca="1">CalcBCI!CA1318</f>
        <v>102.05603661006835</v>
      </c>
      <c r="E1306" s="46"/>
      <c r="F1306" s="42">
        <f ca="1">AVERAGE(INDIRECT($D$1&amp;ROW()-$F$4):D1305,D1306)</f>
        <v>101.47374761361128</v>
      </c>
      <c r="G1306" s="41">
        <v>-1</v>
      </c>
      <c r="H1306" s="41">
        <f ca="1">F1306/AVERAGE(INDIRECT($F$1&amp;(ROW()-$I$3)):INDIRECT($F$1&amp;(ROW()-1)))</f>
        <v>1.0039011210995503</v>
      </c>
      <c r="I1306" s="41"/>
      <c r="J1306" s="40">
        <f t="shared" ca="1" si="38"/>
        <v>0.76697975397109985</v>
      </c>
      <c r="L1306" s="60">
        <f t="shared" ca="1" si="39"/>
        <v>6.7669797539710999</v>
      </c>
    </row>
    <row r="1307" spans="2:12" x14ac:dyDescent="0.25">
      <c r="B1307" s="50">
        <v>33420</v>
      </c>
      <c r="C1307" s="44">
        <v>33606</v>
      </c>
      <c r="D1307" s="42">
        <f ca="1">CalcBCI!CA1319</f>
        <v>103.53547385277565</v>
      </c>
      <c r="E1307" s="46"/>
      <c r="F1307" s="42">
        <f ca="1">AVERAGE(INDIRECT($D$1&amp;ROW()-$F$4):D1306,D1307)</f>
        <v>102.00941359459569</v>
      </c>
      <c r="G1307" s="41">
        <v>-1</v>
      </c>
      <c r="H1307" s="41">
        <f ca="1">F1307/AVERAGE(INDIRECT($F$1&amp;(ROW()-$I$3)):INDIRECT($F$1&amp;(ROW()-1)))</f>
        <v>1.0094142880741221</v>
      </c>
      <c r="I1307" s="41"/>
      <c r="J1307" s="40">
        <f t="shared" ca="1" si="38"/>
        <v>1.8557950854301457</v>
      </c>
      <c r="L1307" s="60">
        <f t="shared" ca="1" si="39"/>
        <v>7.8557950854301453</v>
      </c>
    </row>
    <row r="1308" spans="2:12" x14ac:dyDescent="0.25">
      <c r="B1308" s="50">
        <v>33427</v>
      </c>
      <c r="C1308" s="44">
        <v>33613</v>
      </c>
      <c r="D1308" s="42">
        <f ca="1">CalcBCI!CA1320</f>
        <v>104.01588593965775</v>
      </c>
      <c r="E1308" s="46"/>
      <c r="F1308" s="42">
        <f ca="1">AVERAGE(INDIRECT($D$1&amp;ROW()-$F$4):D1307,D1308)</f>
        <v>102.7139843204512</v>
      </c>
      <c r="G1308" s="41">
        <v>-1</v>
      </c>
      <c r="H1308" s="41">
        <f ca="1">F1308/AVERAGE(INDIRECT($F$1&amp;(ROW()-$I$3)):INDIRECT($F$1&amp;(ROW()-1)))</f>
        <v>1.0164769901971</v>
      </c>
      <c r="I1308" s="41"/>
      <c r="J1308" s="40">
        <f t="shared" ca="1" si="38"/>
        <v>3.2590183615684514</v>
      </c>
      <c r="L1308" s="60">
        <f t="shared" ca="1" si="39"/>
        <v>9.2590183615684509</v>
      </c>
    </row>
    <row r="1309" spans="2:12" x14ac:dyDescent="0.25">
      <c r="B1309" s="50">
        <v>33434</v>
      </c>
      <c r="C1309" s="44">
        <v>33620</v>
      </c>
      <c r="D1309" s="42">
        <f ca="1">CalcBCI!CA1321</f>
        <v>103.8801984548156</v>
      </c>
      <c r="E1309" s="46"/>
      <c r="F1309" s="42">
        <f ca="1">AVERAGE(INDIRECT($D$1&amp;ROW()-$F$4):D1308,D1309)</f>
        <v>103.37189871432935</v>
      </c>
      <c r="G1309" s="41">
        <v>-1</v>
      </c>
      <c r="H1309" s="41">
        <f ca="1">F1309/AVERAGE(INDIRECT($F$1&amp;(ROW()-$I$3)):INDIRECT($F$1&amp;(ROW()-1)))</f>
        <v>1.0228935666631918</v>
      </c>
      <c r="I1309" s="41"/>
      <c r="J1309" s="40">
        <f t="shared" ca="1" si="38"/>
        <v>4.5420303940773028</v>
      </c>
      <c r="L1309" s="60">
        <f t="shared" ca="1" si="39"/>
        <v>10.542030394077303</v>
      </c>
    </row>
    <row r="1310" spans="2:12" x14ac:dyDescent="0.25">
      <c r="B1310" s="50">
        <v>33441</v>
      </c>
      <c r="C1310" s="44">
        <v>33627</v>
      </c>
      <c r="D1310" s="42">
        <f ca="1">CalcBCI!CA1322</f>
        <v>104.03607995197081</v>
      </c>
      <c r="E1310" s="46"/>
      <c r="F1310" s="42">
        <f ca="1">AVERAGE(INDIRECT($D$1&amp;ROW()-$F$4):D1309,D1310)</f>
        <v>103.86690954980494</v>
      </c>
      <c r="G1310" s="41">
        <v>-1</v>
      </c>
      <c r="H1310" s="41">
        <f ca="1">F1310/AVERAGE(INDIRECT($F$1&amp;(ROW()-$I$3)):INDIRECT($F$1&amp;(ROW()-1)))</f>
        <v>1.0275124825522723</v>
      </c>
      <c r="I1310" s="41"/>
      <c r="J1310" s="40">
        <f t="shared" ca="1" si="38"/>
        <v>5.4704049229621878</v>
      </c>
      <c r="L1310" s="60">
        <f t="shared" ca="1" si="39"/>
        <v>11.470404922962189</v>
      </c>
    </row>
    <row r="1311" spans="2:12" x14ac:dyDescent="0.25">
      <c r="B1311" s="50">
        <v>33448</v>
      </c>
      <c r="C1311" s="44">
        <v>33634</v>
      </c>
      <c r="D1311" s="42">
        <f ca="1">CalcBCI!CA1323</f>
        <v>103.99300348723878</v>
      </c>
      <c r="E1311" s="46"/>
      <c r="F1311" s="42">
        <f ca="1">AVERAGE(INDIRECT($D$1&amp;ROW()-$F$4):D1310,D1311)</f>
        <v>103.98129195842074</v>
      </c>
      <c r="G1311" s="41">
        <v>-1</v>
      </c>
      <c r="H1311" s="41">
        <f ca="1">F1311/AVERAGE(INDIRECT($F$1&amp;(ROW()-$I$3)):INDIRECT($F$1&amp;(ROW()-1)))</f>
        <v>1.0282296906729782</v>
      </c>
      <c r="I1311" s="41"/>
      <c r="J1311" s="40">
        <f t="shared" ca="1" si="38"/>
        <v>5.6149199604988098</v>
      </c>
      <c r="L1311" s="60">
        <f t="shared" ca="1" si="39"/>
        <v>11.61491996049881</v>
      </c>
    </row>
    <row r="1312" spans="2:12" x14ac:dyDescent="0.25">
      <c r="B1312" s="50">
        <v>33455</v>
      </c>
      <c r="C1312" s="44">
        <v>33641</v>
      </c>
      <c r="D1312" s="42">
        <f ca="1">CalcBCI!CA1324</f>
        <v>103.6655784382022</v>
      </c>
      <c r="E1312" s="46"/>
      <c r="F1312" s="42">
        <f ca="1">AVERAGE(INDIRECT($D$1&amp;ROW()-$F$4):D1311,D1312)</f>
        <v>103.89371508305685</v>
      </c>
      <c r="G1312" s="41">
        <v>-1</v>
      </c>
      <c r="H1312" s="41">
        <f ca="1">F1312/AVERAGE(INDIRECT($F$1&amp;(ROW()-$I$3)):INDIRECT($F$1&amp;(ROW()-1)))</f>
        <v>1.0269048298472512</v>
      </c>
      <c r="I1312" s="41"/>
      <c r="J1312" s="40">
        <f t="shared" ca="1" si="38"/>
        <v>5.3480401635169983</v>
      </c>
      <c r="L1312" s="60">
        <f t="shared" ca="1" si="39"/>
        <v>11.348040163516998</v>
      </c>
    </row>
    <row r="1313" spans="2:12" x14ac:dyDescent="0.25">
      <c r="B1313" s="50">
        <v>33462</v>
      </c>
      <c r="C1313" s="44">
        <v>33648</v>
      </c>
      <c r="D1313" s="42">
        <f ca="1">CalcBCI!CA1325</f>
        <v>103.8921611005691</v>
      </c>
      <c r="E1313" s="46"/>
      <c r="F1313" s="42">
        <f ca="1">AVERAGE(INDIRECT($D$1&amp;ROW()-$F$4):D1312,D1313)</f>
        <v>103.89670574449522</v>
      </c>
      <c r="G1313" s="41">
        <v>-1</v>
      </c>
      <c r="H1313" s="41">
        <f ca="1">F1313/AVERAGE(INDIRECT($F$1&amp;(ROW()-$I$3)):INDIRECT($F$1&amp;(ROW()-1)))</f>
        <v>1.026492204274339</v>
      </c>
      <c r="I1313" s="41"/>
      <c r="J1313" s="40">
        <f t="shared" ca="1" si="38"/>
        <v>5.2649888396263123</v>
      </c>
      <c r="L1313" s="60">
        <f t="shared" ca="1" si="39"/>
        <v>11.264988839626312</v>
      </c>
    </row>
    <row r="1314" spans="2:12" x14ac:dyDescent="0.25">
      <c r="B1314" s="50">
        <v>33469</v>
      </c>
      <c r="C1314" s="44">
        <v>33655</v>
      </c>
      <c r="D1314" s="42">
        <f ca="1">CalcBCI!CA1326</f>
        <v>103.77791149547869</v>
      </c>
      <c r="E1314" s="46"/>
      <c r="F1314" s="42">
        <f ca="1">AVERAGE(INDIRECT($D$1&amp;ROW()-$F$4):D1313,D1314)</f>
        <v>103.83216363037219</v>
      </c>
      <c r="G1314" s="41">
        <v>-1</v>
      </c>
      <c r="H1314" s="41">
        <f ca="1">F1314/AVERAGE(INDIRECT($F$1&amp;(ROW()-$I$3)):INDIRECT($F$1&amp;(ROW()-1)))</f>
        <v>1.0254479467944686</v>
      </c>
      <c r="I1314" s="41"/>
      <c r="J1314" s="40">
        <f t="shared" ca="1" si="38"/>
        <v>5.0549480319023132</v>
      </c>
      <c r="L1314" s="60">
        <f t="shared" ca="1" si="39"/>
        <v>11.054948031902313</v>
      </c>
    </row>
    <row r="1315" spans="2:12" x14ac:dyDescent="0.25">
      <c r="B1315" s="50">
        <v>33476</v>
      </c>
      <c r="C1315" s="44">
        <v>33662</v>
      </c>
      <c r="D1315" s="42">
        <f ca="1">CalcBCI!CA1327</f>
        <v>105.26710729948226</v>
      </c>
      <c r="E1315" s="46"/>
      <c r="F1315" s="42">
        <f ca="1">AVERAGE(INDIRECT($D$1&amp;ROW()-$F$4):D1314,D1315)</f>
        <v>104.15068958343306</v>
      </c>
      <c r="G1315" s="41">
        <v>-1</v>
      </c>
      <c r="H1315" s="41">
        <f ca="1">F1315/AVERAGE(INDIRECT($F$1&amp;(ROW()-$I$3)):INDIRECT($F$1&amp;(ROW()-1)))</f>
        <v>1.0282053403152676</v>
      </c>
      <c r="I1315" s="41"/>
      <c r="J1315" s="40">
        <f t="shared" ca="1" si="38"/>
        <v>5.610012114048005</v>
      </c>
      <c r="L1315" s="60">
        <f t="shared" ca="1" si="39"/>
        <v>11.610012114048004</v>
      </c>
    </row>
    <row r="1316" spans="2:12" x14ac:dyDescent="0.25">
      <c r="B1316" s="50">
        <v>33483</v>
      </c>
      <c r="C1316" s="44">
        <v>33669</v>
      </c>
      <c r="D1316" s="42">
        <f ca="1">CalcBCI!CA1328</f>
        <v>105.49528325321762</v>
      </c>
      <c r="E1316" s="46"/>
      <c r="F1316" s="42">
        <f ca="1">AVERAGE(INDIRECT($D$1&amp;ROW()-$F$4):D1315,D1316)</f>
        <v>104.60811578718692</v>
      </c>
      <c r="G1316" s="41">
        <v>-1</v>
      </c>
      <c r="H1316" s="41">
        <f ca="1">F1316/AVERAGE(INDIRECT($F$1&amp;(ROW()-$I$3)):INDIRECT($F$1&amp;(ROW()-1)))</f>
        <v>1.0321995844575726</v>
      </c>
      <c r="I1316" s="41"/>
      <c r="J1316" s="40">
        <f t="shared" ca="1" si="38"/>
        <v>6.4165982604026786</v>
      </c>
      <c r="L1316" s="60">
        <f t="shared" ca="1" si="39"/>
        <v>12.416598260402679</v>
      </c>
    </row>
    <row r="1317" spans="2:12" x14ac:dyDescent="0.25">
      <c r="B1317" s="50">
        <v>33490</v>
      </c>
      <c r="C1317" s="44">
        <v>33676</v>
      </c>
      <c r="D1317" s="42">
        <f ca="1">CalcBCI!CA1329</f>
        <v>105.82188253535517</v>
      </c>
      <c r="E1317" s="46"/>
      <c r="F1317" s="42">
        <f ca="1">AVERAGE(INDIRECT($D$1&amp;ROW()-$F$4):D1316,D1317)</f>
        <v>105.09054614588342</v>
      </c>
      <c r="G1317" s="41">
        <v>-1</v>
      </c>
      <c r="H1317" s="41">
        <f ca="1">F1317/AVERAGE(INDIRECT($F$1&amp;(ROW()-$I$3)):INDIRECT($F$1&amp;(ROW()-1)))</f>
        <v>1.0362539855459856</v>
      </c>
      <c r="I1317" s="41"/>
      <c r="J1317" s="40">
        <f t="shared" ca="1" si="38"/>
        <v>7.2384098172187814</v>
      </c>
      <c r="L1317" s="60">
        <f t="shared" ca="1" si="39"/>
        <v>13.238409817218781</v>
      </c>
    </row>
    <row r="1318" spans="2:12" x14ac:dyDescent="0.25">
      <c r="B1318" s="50">
        <v>33497</v>
      </c>
      <c r="C1318" s="44">
        <v>33683</v>
      </c>
      <c r="D1318" s="42">
        <f ca="1">CalcBCI!CA1330</f>
        <v>106.20320981245196</v>
      </c>
      <c r="E1318" s="46"/>
      <c r="F1318" s="42">
        <f ca="1">AVERAGE(INDIRECT($D$1&amp;ROW()-$F$4):D1317,D1318)</f>
        <v>105.69687072512676</v>
      </c>
      <c r="G1318" s="41">
        <v>-1</v>
      </c>
      <c r="H1318" s="41">
        <f ca="1">F1318/AVERAGE(INDIRECT($F$1&amp;(ROW()-$I$3)):INDIRECT($F$1&amp;(ROW()-1)))</f>
        <v>1.0412962589225185</v>
      </c>
      <c r="I1318" s="41"/>
      <c r="J1318" s="40">
        <f t="shared" ca="1" si="38"/>
        <v>8.26478511095047</v>
      </c>
      <c r="L1318" s="60">
        <f t="shared" ca="1" si="39"/>
        <v>14.26478511095047</v>
      </c>
    </row>
    <row r="1319" spans="2:12" x14ac:dyDescent="0.25">
      <c r="B1319" s="50">
        <v>33504</v>
      </c>
      <c r="C1319" s="44">
        <v>33690</v>
      </c>
      <c r="D1319" s="42">
        <f ca="1">CalcBCI!CA1331</f>
        <v>106.55994598865583</v>
      </c>
      <c r="E1319" s="46"/>
      <c r="F1319" s="42">
        <f ca="1">AVERAGE(INDIRECT($D$1&amp;ROW()-$F$4):D1318,D1319)</f>
        <v>106.02008039742014</v>
      </c>
      <c r="G1319" s="41">
        <v>-1</v>
      </c>
      <c r="H1319" s="41">
        <f ca="1">F1319/AVERAGE(INDIRECT($F$1&amp;(ROW()-$I$3)):INDIRECT($F$1&amp;(ROW()-1)))</f>
        <v>1.0432637528279385</v>
      </c>
      <c r="I1319" s="41"/>
      <c r="J1319" s="40">
        <f t="shared" ca="1" si="38"/>
        <v>8.6665764451026934</v>
      </c>
      <c r="L1319" s="60">
        <f t="shared" ca="1" si="39"/>
        <v>14.666576445102693</v>
      </c>
    </row>
    <row r="1320" spans="2:12" x14ac:dyDescent="0.25">
      <c r="B1320" s="50">
        <v>33511</v>
      </c>
      <c r="C1320" s="44">
        <v>33697</v>
      </c>
      <c r="D1320" s="42">
        <f ca="1">CalcBCI!CA1332</f>
        <v>105.71845373683918</v>
      </c>
      <c r="E1320" s="46"/>
      <c r="F1320" s="42">
        <f ca="1">AVERAGE(INDIRECT($D$1&amp;ROW()-$F$4):D1319,D1320)</f>
        <v>106.07587301832554</v>
      </c>
      <c r="G1320" s="41">
        <v>-1</v>
      </c>
      <c r="H1320" s="41">
        <f ca="1">F1320/AVERAGE(INDIRECT($F$1&amp;(ROW()-$I$3)):INDIRECT($F$1&amp;(ROW()-1)))</f>
        <v>1.0424686233320111</v>
      </c>
      <c r="I1320" s="41"/>
      <c r="J1320" s="40">
        <f t="shared" ca="1" si="38"/>
        <v>8.5041114687919599</v>
      </c>
      <c r="L1320" s="60">
        <f t="shared" ca="1" si="39"/>
        <v>14.50411146879196</v>
      </c>
    </row>
    <row r="1321" spans="2:12" x14ac:dyDescent="0.25">
      <c r="B1321" s="50">
        <v>33518</v>
      </c>
      <c r="C1321" s="44">
        <v>33704</v>
      </c>
      <c r="D1321" s="42">
        <f ca="1">CalcBCI!CA1333</f>
        <v>105.19144366226737</v>
      </c>
      <c r="E1321" s="46"/>
      <c r="F1321" s="42">
        <f ca="1">AVERAGE(INDIRECT($D$1&amp;ROW()-$F$4):D1320,D1321)</f>
        <v>105.91826330005358</v>
      </c>
      <c r="G1321" s="41">
        <v>-1</v>
      </c>
      <c r="H1321" s="41">
        <f ca="1">F1321/AVERAGE(INDIRECT($F$1&amp;(ROW()-$I$3)):INDIRECT($F$1&amp;(ROW()-1)))</f>
        <v>1.0395631217385215</v>
      </c>
      <c r="I1321" s="41"/>
      <c r="J1321" s="40">
        <f t="shared" ca="1" si="38"/>
        <v>7.9114571213722256</v>
      </c>
      <c r="L1321" s="60">
        <f t="shared" ca="1" si="39"/>
        <v>13.911457121372226</v>
      </c>
    </row>
    <row r="1322" spans="2:12" x14ac:dyDescent="0.25">
      <c r="B1322" s="50">
        <v>33525</v>
      </c>
      <c r="C1322" s="44">
        <v>33711</v>
      </c>
      <c r="D1322" s="42">
        <f ca="1">CalcBCI!CA1334</f>
        <v>105.20518162610034</v>
      </c>
      <c r="E1322" s="46"/>
      <c r="F1322" s="42">
        <f ca="1">AVERAGE(INDIRECT($D$1&amp;ROW()-$F$4):D1321,D1322)</f>
        <v>105.66875625346567</v>
      </c>
      <c r="G1322" s="41">
        <v>-1</v>
      </c>
      <c r="H1322" s="41">
        <f ca="1">F1322/AVERAGE(INDIRECT($F$1&amp;(ROW()-$I$3)):INDIRECT($F$1&amp;(ROW()-1)))</f>
        <v>1.0358156317622833</v>
      </c>
      <c r="I1322" s="41"/>
      <c r="J1322" s="40">
        <f t="shared" ca="1" si="38"/>
        <v>7.1494075655937221</v>
      </c>
      <c r="L1322" s="60">
        <f t="shared" ca="1" si="39"/>
        <v>13.149407565593723</v>
      </c>
    </row>
    <row r="1323" spans="2:12" x14ac:dyDescent="0.25">
      <c r="B1323" s="50">
        <v>33532</v>
      </c>
      <c r="C1323" s="44">
        <v>33718</v>
      </c>
      <c r="D1323" s="42">
        <f ca="1">CalcBCI!CA1335</f>
        <v>105.62609165588056</v>
      </c>
      <c r="E1323" s="46"/>
      <c r="F1323" s="42">
        <f ca="1">AVERAGE(INDIRECT($D$1&amp;ROW()-$F$4):D1322,D1323)</f>
        <v>105.43529267027186</v>
      </c>
      <c r="G1323" s="41">
        <v>-1</v>
      </c>
      <c r="H1323" s="41">
        <f ca="1">F1323/AVERAGE(INDIRECT($F$1&amp;(ROW()-$I$3)):INDIRECT($F$1&amp;(ROW()-1)))</f>
        <v>1.0323513843293008</v>
      </c>
      <c r="I1323" s="41"/>
      <c r="J1323" s="40">
        <f t="shared" ca="1" si="38"/>
        <v>6.4473113417625436</v>
      </c>
      <c r="L1323" s="60">
        <f t="shared" ca="1" si="39"/>
        <v>12.447311341762543</v>
      </c>
    </row>
    <row r="1324" spans="2:12" x14ac:dyDescent="0.25">
      <c r="B1324" s="50">
        <v>33539</v>
      </c>
      <c r="C1324" s="44">
        <v>33725</v>
      </c>
      <c r="D1324" s="42">
        <f ca="1">CalcBCI!CA1336</f>
        <v>104.72637290165906</v>
      </c>
      <c r="E1324" s="46"/>
      <c r="F1324" s="42">
        <f ca="1">AVERAGE(INDIRECT($D$1&amp;ROW()-$F$4):D1323,D1324)</f>
        <v>105.18727246147682</v>
      </c>
      <c r="G1324" s="41">
        <v>-1</v>
      </c>
      <c r="H1324" s="41">
        <f ca="1">F1324/AVERAGE(INDIRECT($F$1&amp;(ROW()-$I$3)):INDIRECT($F$1&amp;(ROW()-1)))</f>
        <v>1.0288600184273338</v>
      </c>
      <c r="I1324" s="41"/>
      <c r="J1324" s="40">
        <f t="shared" ca="1" si="38"/>
        <v>5.7420095801353463</v>
      </c>
      <c r="L1324" s="60">
        <f t="shared" ca="1" si="39"/>
        <v>11.742009580135345</v>
      </c>
    </row>
    <row r="1325" spans="2:12" x14ac:dyDescent="0.25">
      <c r="B1325" s="50">
        <v>33546</v>
      </c>
      <c r="C1325" s="44">
        <v>33732</v>
      </c>
      <c r="D1325" s="42">
        <f ca="1">CalcBCI!CA1337</f>
        <v>104.38359086003808</v>
      </c>
      <c r="E1325" s="46"/>
      <c r="F1325" s="42">
        <f ca="1">AVERAGE(INDIRECT($D$1&amp;ROW()-$F$4):D1324,D1325)</f>
        <v>104.98530926091951</v>
      </c>
      <c r="G1325" s="41">
        <v>-1</v>
      </c>
      <c r="H1325" s="41">
        <f ca="1">F1325/AVERAGE(INDIRECT($F$1&amp;(ROW()-$I$3)):INDIRECT($F$1&amp;(ROW()-1)))</f>
        <v>1.0258927487549772</v>
      </c>
      <c r="I1325" s="41"/>
      <c r="J1325" s="40">
        <f t="shared" ca="1" si="38"/>
        <v>5.1443895697593698</v>
      </c>
      <c r="L1325" s="60">
        <f t="shared" ca="1" si="39"/>
        <v>11.144389569759369</v>
      </c>
    </row>
    <row r="1326" spans="2:12" x14ac:dyDescent="0.25">
      <c r="B1326" s="50">
        <v>33553</v>
      </c>
      <c r="C1326" s="44">
        <v>33739</v>
      </c>
      <c r="D1326" s="42">
        <f ca="1">CalcBCI!CA1338</f>
        <v>104.05665634267847</v>
      </c>
      <c r="E1326" s="46"/>
      <c r="F1326" s="42">
        <f ca="1">AVERAGE(INDIRECT($D$1&amp;ROW()-$F$4):D1325,D1326)</f>
        <v>104.69817794006406</v>
      </c>
      <c r="G1326" s="41">
        <v>-1</v>
      </c>
      <c r="H1326" s="41">
        <f ca="1">F1326/AVERAGE(INDIRECT($F$1&amp;(ROW()-$I$3)):INDIRECT($F$1&amp;(ROW()-1)))</f>
        <v>1.0221689123450586</v>
      </c>
      <c r="I1326" s="41"/>
      <c r="J1326" s="40">
        <f t="shared" ca="1" si="38"/>
        <v>4.3967446684837332</v>
      </c>
      <c r="L1326" s="60">
        <f t="shared" ca="1" si="39"/>
        <v>10.396744668483734</v>
      </c>
    </row>
    <row r="1327" spans="2:12" x14ac:dyDescent="0.25">
      <c r="B1327" s="50">
        <v>33560</v>
      </c>
      <c r="C1327" s="44">
        <v>33746</v>
      </c>
      <c r="D1327" s="42">
        <f ca="1">CalcBCI!CA1339</f>
        <v>103.86702111930352</v>
      </c>
      <c r="E1327" s="46"/>
      <c r="F1327" s="42">
        <f ca="1">AVERAGE(INDIRECT($D$1&amp;ROW()-$F$4):D1326,D1327)</f>
        <v>104.25841030591978</v>
      </c>
      <c r="G1327" s="41">
        <v>-1</v>
      </c>
      <c r="H1327" s="41">
        <f ca="1">F1327/AVERAGE(INDIRECT($F$1&amp;(ROW()-$I$3)):INDIRECT($F$1&amp;(ROW()-1)))</f>
        <v>1.0170168567607984</v>
      </c>
      <c r="I1327" s="41"/>
      <c r="J1327" s="40">
        <f t="shared" ca="1" si="38"/>
        <v>3.366666734218597</v>
      </c>
      <c r="L1327" s="60">
        <f t="shared" ca="1" si="39"/>
        <v>9.3666667342185974</v>
      </c>
    </row>
    <row r="1328" spans="2:12" x14ac:dyDescent="0.25">
      <c r="B1328" s="50">
        <v>33567</v>
      </c>
      <c r="C1328" s="44">
        <v>33753</v>
      </c>
      <c r="D1328" s="42">
        <f ca="1">CalcBCI!CA1340</f>
        <v>103.8677198932098</v>
      </c>
      <c r="E1328" s="46"/>
      <c r="F1328" s="42">
        <f ca="1">AVERAGE(INDIRECT($D$1&amp;ROW()-$F$4):D1327,D1328)</f>
        <v>104.04374705380746</v>
      </c>
      <c r="G1328" s="41">
        <v>-1</v>
      </c>
      <c r="H1328" s="41">
        <f ca="1">F1328/AVERAGE(INDIRECT($F$1&amp;(ROW()-$I$3)):INDIRECT($F$1&amp;(ROW()-1)))</f>
        <v>1.0141306995464312</v>
      </c>
      <c r="I1328" s="41"/>
      <c r="J1328" s="40">
        <f t="shared" ca="1" si="38"/>
        <v>2.791810929775238</v>
      </c>
      <c r="L1328" s="60">
        <f t="shared" ca="1" si="39"/>
        <v>8.791810929775238</v>
      </c>
    </row>
    <row r="1329" spans="2:12" x14ac:dyDescent="0.25">
      <c r="B1329" s="50">
        <v>33574</v>
      </c>
      <c r="C1329" s="44">
        <v>33760</v>
      </c>
      <c r="D1329" s="42">
        <f ca="1">CalcBCI!CA1341</f>
        <v>104.03546026394042</v>
      </c>
      <c r="E1329" s="46"/>
      <c r="F1329" s="42">
        <f ca="1">AVERAGE(INDIRECT($D$1&amp;ROW()-$F$4):D1328,D1329)</f>
        <v>103.95671440478304</v>
      </c>
      <c r="G1329" s="41">
        <v>-1</v>
      </c>
      <c r="H1329" s="41">
        <f ca="1">F1329/AVERAGE(INDIRECT($F$1&amp;(ROW()-$I$3)):INDIRECT($F$1&amp;(ROW()-1)))</f>
        <v>1.0125387843213407</v>
      </c>
      <c r="I1329" s="41"/>
      <c r="J1329" s="40">
        <f t="shared" ca="1" si="38"/>
        <v>2.4754109978675847</v>
      </c>
      <c r="L1329" s="60">
        <f t="shared" ca="1" si="39"/>
        <v>8.4754109978675842</v>
      </c>
    </row>
    <row r="1330" spans="2:12" x14ac:dyDescent="0.25">
      <c r="B1330" s="50">
        <v>33581</v>
      </c>
      <c r="C1330" s="44">
        <v>33767</v>
      </c>
      <c r="D1330" s="42">
        <f ca="1">CalcBCI!CA1342</f>
        <v>103.55712056127742</v>
      </c>
      <c r="E1330" s="46"/>
      <c r="F1330" s="42">
        <f ca="1">AVERAGE(INDIRECT($D$1&amp;ROW()-$F$4):D1329,D1330)</f>
        <v>103.83183045943279</v>
      </c>
      <c r="G1330" s="41">
        <v>-1</v>
      </c>
      <c r="H1330" s="41">
        <f ca="1">F1330/AVERAGE(INDIRECT($F$1&amp;(ROW()-$I$3)):INDIRECT($F$1&amp;(ROW()-1)))</f>
        <v>1.0106172752553853</v>
      </c>
      <c r="I1330" s="41"/>
      <c r="J1330" s="40">
        <f t="shared" ca="1" si="38"/>
        <v>2.094140350818634</v>
      </c>
      <c r="L1330" s="60">
        <f t="shared" ca="1" si="39"/>
        <v>8.094140350818634</v>
      </c>
    </row>
    <row r="1331" spans="2:12" x14ac:dyDescent="0.25">
      <c r="B1331" s="50">
        <v>33588</v>
      </c>
      <c r="C1331" s="44">
        <v>33774</v>
      </c>
      <c r="D1331" s="42">
        <f ca="1">CalcBCI!CA1343</f>
        <v>103.68729523004363</v>
      </c>
      <c r="E1331" s="46"/>
      <c r="F1331" s="42">
        <f ca="1">AVERAGE(INDIRECT($D$1&amp;ROW()-$F$4):D1330,D1331)</f>
        <v>103.78689898711781</v>
      </c>
      <c r="G1331" s="41">
        <v>-1</v>
      </c>
      <c r="H1331" s="41">
        <f ca="1">F1331/AVERAGE(INDIRECT($F$1&amp;(ROW()-$I$3)):INDIRECT($F$1&amp;(ROW()-1)))</f>
        <v>1.0095095079976764</v>
      </c>
      <c r="I1331" s="41"/>
      <c r="J1331" s="40">
        <f t="shared" ca="1" si="38"/>
        <v>1.8746510148048405</v>
      </c>
      <c r="L1331" s="60">
        <f t="shared" ca="1" si="39"/>
        <v>7.8746510148048401</v>
      </c>
    </row>
    <row r="1332" spans="2:12" x14ac:dyDescent="0.25">
      <c r="B1332" s="50">
        <v>33595</v>
      </c>
      <c r="C1332" s="44">
        <v>33781</v>
      </c>
      <c r="D1332" s="42">
        <f ca="1">CalcBCI!CA1344</f>
        <v>103.66899878338496</v>
      </c>
      <c r="E1332" s="46"/>
      <c r="F1332" s="42">
        <f ca="1">AVERAGE(INDIRECT($D$1&amp;ROW()-$F$4):D1331,D1332)</f>
        <v>103.7372187096616</v>
      </c>
      <c r="G1332" s="41">
        <v>-1</v>
      </c>
      <c r="H1332" s="41">
        <f ca="1">F1332/AVERAGE(INDIRECT($F$1&amp;(ROW()-$I$3)):INDIRECT($F$1&amp;(ROW()-1)))</f>
        <v>1.0083810046677555</v>
      </c>
      <c r="I1332" s="41"/>
      <c r="J1332" s="40">
        <f t="shared" ca="1" si="38"/>
        <v>1.6512915492057796</v>
      </c>
      <c r="L1332" s="60">
        <f t="shared" ca="1" si="39"/>
        <v>7.65129154920578</v>
      </c>
    </row>
    <row r="1333" spans="2:12" x14ac:dyDescent="0.25">
      <c r="B1333" s="50">
        <v>33602</v>
      </c>
      <c r="C1333" s="44">
        <v>33788</v>
      </c>
      <c r="D1333" s="42">
        <f ca="1">CalcBCI!CA1345</f>
        <v>103.91000838035033</v>
      </c>
      <c r="E1333" s="46"/>
      <c r="F1333" s="42">
        <f ca="1">AVERAGE(INDIRECT($D$1&amp;ROW()-$F$4):D1332,D1333)</f>
        <v>103.70585573876409</v>
      </c>
      <c r="G1333" s="41">
        <v>-1</v>
      </c>
      <c r="H1333" s="41">
        <f ca="1">F1333/AVERAGE(INDIRECT($F$1&amp;(ROW()-$I$3)):INDIRECT($F$1&amp;(ROW()-1)))</f>
        <v>1.0074378282034844</v>
      </c>
      <c r="I1333" s="41"/>
      <c r="J1333" s="40">
        <f t="shared" ca="1" si="38"/>
        <v>1.4647969603538515</v>
      </c>
      <c r="L1333" s="60">
        <f t="shared" ca="1" si="39"/>
        <v>7.4647969603538513</v>
      </c>
    </row>
    <row r="1334" spans="2:12" x14ac:dyDescent="0.25">
      <c r="B1334" s="50">
        <v>33609</v>
      </c>
      <c r="C1334" s="44">
        <v>33795</v>
      </c>
      <c r="D1334" s="42">
        <f ca="1">CalcBCI!CA1346</f>
        <v>103.98861240340261</v>
      </c>
      <c r="E1334" s="46"/>
      <c r="F1334" s="42">
        <f ca="1">AVERAGE(INDIRECT($D$1&amp;ROW()-$F$4):D1333,D1334)</f>
        <v>103.81372869929538</v>
      </c>
      <c r="G1334" s="41">
        <v>-1</v>
      </c>
      <c r="H1334" s="41">
        <f ca="1">F1334/AVERAGE(INDIRECT($F$1&amp;(ROW()-$I$3)):INDIRECT($F$1&amp;(ROW()-1)))</f>
        <v>1.0078435376987818</v>
      </c>
      <c r="I1334" s="41"/>
      <c r="J1334" s="40">
        <f t="shared" ca="1" si="38"/>
        <v>1.5449973940849306</v>
      </c>
      <c r="L1334" s="60">
        <f t="shared" ca="1" si="39"/>
        <v>7.5449973940849304</v>
      </c>
    </row>
    <row r="1335" spans="2:12" x14ac:dyDescent="0.25">
      <c r="B1335" s="50">
        <v>33616</v>
      </c>
      <c r="C1335" s="44">
        <v>33802</v>
      </c>
      <c r="D1335" s="42">
        <f ca="1">CalcBCI!CA1347</f>
        <v>104.62281413796605</v>
      </c>
      <c r="E1335" s="46"/>
      <c r="F1335" s="42">
        <f ca="1">AVERAGE(INDIRECT($D$1&amp;ROW()-$F$4):D1334,D1335)</f>
        <v>104.04760842627599</v>
      </c>
      <c r="G1335" s="41">
        <v>-1</v>
      </c>
      <c r="H1335" s="41">
        <f ca="1">F1335/AVERAGE(INDIRECT($F$1&amp;(ROW()-$I$3)):INDIRECT($F$1&amp;(ROW()-1)))</f>
        <v>1.0094792992597739</v>
      </c>
      <c r="I1335" s="41"/>
      <c r="J1335" s="40">
        <f t="shared" ca="1" si="38"/>
        <v>1.8686690926551821</v>
      </c>
      <c r="L1335" s="60">
        <f t="shared" ca="1" si="39"/>
        <v>7.8686690926551819</v>
      </c>
    </row>
    <row r="1336" spans="2:12" x14ac:dyDescent="0.25">
      <c r="B1336" s="50">
        <v>33623</v>
      </c>
      <c r="C1336" s="44">
        <v>33809</v>
      </c>
      <c r="D1336" s="42">
        <f ca="1">CalcBCI!CA1348</f>
        <v>105.21901216981627</v>
      </c>
      <c r="E1336" s="46"/>
      <c r="F1336" s="42">
        <f ca="1">AVERAGE(INDIRECT($D$1&amp;ROW()-$F$4):D1335,D1336)</f>
        <v>104.43511177288381</v>
      </c>
      <c r="G1336" s="41">
        <v>-1</v>
      </c>
      <c r="H1336" s="41">
        <f ca="1">F1336/AVERAGE(INDIRECT($F$1&amp;(ROW()-$I$3)):INDIRECT($F$1&amp;(ROW()-1)))</f>
        <v>1.0125946588870909</v>
      </c>
      <c r="I1336" s="41"/>
      <c r="J1336" s="40">
        <f t="shared" ca="1" si="38"/>
        <v>2.4865081906318665</v>
      </c>
      <c r="L1336" s="60">
        <f t="shared" ca="1" si="39"/>
        <v>8.4865081906318665</v>
      </c>
    </row>
    <row r="1337" spans="2:12" x14ac:dyDescent="0.25">
      <c r="B1337" s="50">
        <v>33630</v>
      </c>
      <c r="C1337" s="44">
        <v>33816</v>
      </c>
      <c r="D1337" s="42">
        <f ca="1">CalcBCI!CA1349</f>
        <v>105.60359257831455</v>
      </c>
      <c r="E1337" s="46"/>
      <c r="F1337" s="42">
        <f ca="1">AVERAGE(INDIRECT($D$1&amp;ROW()-$F$4):D1336,D1337)</f>
        <v>104.85850782237486</v>
      </c>
      <c r="G1337" s="41">
        <v>-1</v>
      </c>
      <c r="H1337" s="41">
        <f ca="1">F1337/AVERAGE(INDIRECT($F$1&amp;(ROW()-$I$3)):INDIRECT($F$1&amp;(ROW()-1)))</f>
        <v>1.0160472643194915</v>
      </c>
      <c r="I1337" s="41"/>
      <c r="J1337" s="40">
        <f t="shared" ca="1" si="38"/>
        <v>3.1733712553977957</v>
      </c>
      <c r="L1337" s="60">
        <f t="shared" ca="1" si="39"/>
        <v>9.1733712553977966</v>
      </c>
    </row>
    <row r="1338" spans="2:12" x14ac:dyDescent="0.25">
      <c r="B1338" s="50">
        <v>33637</v>
      </c>
      <c r="C1338" s="44">
        <v>33823</v>
      </c>
      <c r="D1338" s="42">
        <f ca="1">CalcBCI!CA1350</f>
        <v>105.94632405071351</v>
      </c>
      <c r="E1338" s="46"/>
      <c r="F1338" s="42">
        <f ca="1">AVERAGE(INDIRECT($D$1&amp;ROW()-$F$4):D1337,D1338)</f>
        <v>105.34793573420259</v>
      </c>
      <c r="G1338" s="41">
        <v>-1</v>
      </c>
      <c r="H1338" s="41">
        <f ca="1">F1338/AVERAGE(INDIRECT($F$1&amp;(ROW()-$I$3)):INDIRECT($F$1&amp;(ROW()-1)))</f>
        <v>1.0201161603509357</v>
      </c>
      <c r="I1338" s="41"/>
      <c r="J1338" s="40">
        <f t="shared" ca="1" si="38"/>
        <v>3.9857265353202829</v>
      </c>
      <c r="L1338" s="60">
        <f t="shared" ca="1" si="39"/>
        <v>9.985726535320282</v>
      </c>
    </row>
    <row r="1339" spans="2:12" x14ac:dyDescent="0.25">
      <c r="B1339" s="50">
        <v>33644</v>
      </c>
      <c r="C1339" s="44">
        <v>33830</v>
      </c>
      <c r="D1339" s="42">
        <f ca="1">CalcBCI!CA1351</f>
        <v>105.24632032199547</v>
      </c>
      <c r="E1339" s="46"/>
      <c r="F1339" s="42">
        <f ca="1">AVERAGE(INDIRECT($D$1&amp;ROW()-$F$4):D1338,D1339)</f>
        <v>105.50381228020994</v>
      </c>
      <c r="G1339" s="41">
        <v>-1</v>
      </c>
      <c r="H1339" s="41">
        <f ca="1">F1339/AVERAGE(INDIRECT($F$1&amp;(ROW()-$I$3)):INDIRECT($F$1&amp;(ROW()-1)))</f>
        <v>1.0209123996560081</v>
      </c>
      <c r="I1339" s="41"/>
      <c r="J1339" s="40">
        <f t="shared" ca="1" si="38"/>
        <v>4.1450616717338562</v>
      </c>
      <c r="L1339" s="60">
        <f t="shared" ca="1" si="39"/>
        <v>10.145061671733856</v>
      </c>
    </row>
    <row r="1340" spans="2:12" x14ac:dyDescent="0.25">
      <c r="B1340" s="50">
        <v>33651</v>
      </c>
      <c r="C1340" s="44">
        <v>33837</v>
      </c>
      <c r="D1340" s="42">
        <f ca="1">CalcBCI!CA1352</f>
        <v>105.94999897507923</v>
      </c>
      <c r="E1340" s="46"/>
      <c r="F1340" s="42">
        <f ca="1">AVERAGE(INDIRECT($D$1&amp;ROW()-$F$4):D1339,D1340)</f>
        <v>105.68655898152569</v>
      </c>
      <c r="G1340" s="41">
        <v>-1</v>
      </c>
      <c r="H1340" s="41">
        <f ca="1">F1340/AVERAGE(INDIRECT($F$1&amp;(ROW()-$I$3)):INDIRECT($F$1&amp;(ROW()-1)))</f>
        <v>1.0219792759581199</v>
      </c>
      <c r="I1340" s="41"/>
      <c r="J1340" s="40">
        <f t="shared" ca="1" si="38"/>
        <v>4.358740746974946</v>
      </c>
      <c r="L1340" s="60">
        <f t="shared" ca="1" si="39"/>
        <v>10.358740746974945</v>
      </c>
    </row>
    <row r="1341" spans="2:12" x14ac:dyDescent="0.25">
      <c r="B1341" s="50">
        <v>33658</v>
      </c>
      <c r="C1341" s="44">
        <v>33844</v>
      </c>
      <c r="D1341" s="42">
        <f ca="1">CalcBCI!CA1353</f>
        <v>106.35791080569129</v>
      </c>
      <c r="E1341" s="46"/>
      <c r="F1341" s="42">
        <f ca="1">AVERAGE(INDIRECT($D$1&amp;ROW()-$F$4):D1340,D1341)</f>
        <v>105.87513853836987</v>
      </c>
      <c r="G1341" s="41">
        <v>-1</v>
      </c>
      <c r="H1341" s="41">
        <f ca="1">F1341/AVERAGE(INDIRECT($F$1&amp;(ROW()-$I$3)):INDIRECT($F$1&amp;(ROW()-1)))</f>
        <v>1.0230680933005958</v>
      </c>
      <c r="I1341" s="41"/>
      <c r="J1341" s="40">
        <f t="shared" ref="J1341:J1404" ca="1" si="40">IF(ISNUMBER(H1341),XIRR(G1341:H1341,B1341:C1341,0.1)*100,"-")</f>
        <v>4.5770362019538879</v>
      </c>
      <c r="L1341" s="60">
        <f t="shared" ca="1" si="39"/>
        <v>10.577036201953888</v>
      </c>
    </row>
    <row r="1342" spans="2:12" x14ac:dyDescent="0.25">
      <c r="B1342" s="50">
        <v>33665</v>
      </c>
      <c r="C1342" s="44">
        <v>33851</v>
      </c>
      <c r="D1342" s="42">
        <f ca="1">CalcBCI!CA1354</f>
        <v>106.86516785383748</v>
      </c>
      <c r="E1342" s="46"/>
      <c r="F1342" s="42">
        <f ca="1">AVERAGE(INDIRECT($D$1&amp;ROW()-$F$4):D1341,D1342)</f>
        <v>106.10484948915087</v>
      </c>
      <c r="G1342" s="41">
        <v>-1</v>
      </c>
      <c r="H1342" s="41">
        <f ca="1">F1342/AVERAGE(INDIRECT($F$1&amp;(ROW()-$I$3)):INDIRECT($F$1&amp;(ROW()-1)))</f>
        <v>1.0245313717932456</v>
      </c>
      <c r="I1342" s="41"/>
      <c r="J1342" s="40">
        <f t="shared" ca="1" si="40"/>
        <v>4.8707589507102966</v>
      </c>
      <c r="L1342" s="60">
        <f t="shared" ref="L1342:L1405" ca="1" si="41">J1342+$K$2</f>
        <v>10.870758950710297</v>
      </c>
    </row>
    <row r="1343" spans="2:12" x14ac:dyDescent="0.25">
      <c r="B1343" s="50">
        <v>33672</v>
      </c>
      <c r="C1343" s="44">
        <v>33858</v>
      </c>
      <c r="D1343" s="42">
        <f ca="1">CalcBCI!CA1355</f>
        <v>107.27740540307731</v>
      </c>
      <c r="E1343" s="46"/>
      <c r="F1343" s="42">
        <f ca="1">AVERAGE(INDIRECT($D$1&amp;ROW()-$F$4):D1342,D1343)</f>
        <v>106.61262075942132</v>
      </c>
      <c r="G1343" s="41">
        <v>-1</v>
      </c>
      <c r="H1343" s="41">
        <f ca="1">F1343/AVERAGE(INDIRECT($F$1&amp;(ROW()-$I$3)):INDIRECT($F$1&amp;(ROW()-1)))</f>
        <v>1.0286445452886281</v>
      </c>
      <c r="I1343" s="41"/>
      <c r="J1343" s="40">
        <f t="shared" ca="1" si="40"/>
        <v>5.6985566020011911</v>
      </c>
      <c r="L1343" s="60">
        <f t="shared" ca="1" si="41"/>
        <v>11.69855660200119</v>
      </c>
    </row>
    <row r="1344" spans="2:12" x14ac:dyDescent="0.25">
      <c r="B1344" s="50">
        <v>33679</v>
      </c>
      <c r="C1344" s="44">
        <v>33865</v>
      </c>
      <c r="D1344" s="42">
        <f ca="1">CalcBCI!CA1356</f>
        <v>107.71527296225406</v>
      </c>
      <c r="E1344" s="46"/>
      <c r="F1344" s="42">
        <f ca="1">AVERAGE(INDIRECT($D$1&amp;ROW()-$F$4):D1343,D1344)</f>
        <v>107.05393925621503</v>
      </c>
      <c r="G1344" s="41">
        <v>-1</v>
      </c>
      <c r="H1344" s="41">
        <f ca="1">F1344/AVERAGE(INDIRECT($F$1&amp;(ROW()-$I$3)):INDIRECT($F$1&amp;(ROW()-1)))</f>
        <v>1.0320130288257001</v>
      </c>
      <c r="I1344" s="41"/>
      <c r="J1344" s="40">
        <f t="shared" ca="1" si="40"/>
        <v>6.3788589835166931</v>
      </c>
      <c r="L1344" s="60">
        <f t="shared" ca="1" si="41"/>
        <v>12.378858983516693</v>
      </c>
    </row>
    <row r="1345" spans="2:12" x14ac:dyDescent="0.25">
      <c r="B1345" s="50">
        <v>33686</v>
      </c>
      <c r="C1345" s="44">
        <v>33872</v>
      </c>
      <c r="D1345" s="42">
        <f ca="1">CalcBCI!CA1357</f>
        <v>107.47454273903787</v>
      </c>
      <c r="E1345" s="46"/>
      <c r="F1345" s="42">
        <f ca="1">AVERAGE(INDIRECT($D$1&amp;ROW()-$F$4):D1344,D1345)</f>
        <v>107.33309723955168</v>
      </c>
      <c r="G1345" s="41">
        <v>-1</v>
      </c>
      <c r="H1345" s="41">
        <f ca="1">F1345/AVERAGE(INDIRECT($F$1&amp;(ROW()-$I$3)):INDIRECT($F$1&amp;(ROW()-1)))</f>
        <v>1.0337287804013593</v>
      </c>
      <c r="I1345" s="41"/>
      <c r="J1345" s="40">
        <f t="shared" ca="1" si="40"/>
        <v>6.7261961102485683</v>
      </c>
      <c r="L1345" s="60">
        <f t="shared" ca="1" si="41"/>
        <v>12.726196110248569</v>
      </c>
    </row>
    <row r="1346" spans="2:12" x14ac:dyDescent="0.25">
      <c r="B1346" s="50">
        <v>33693</v>
      </c>
      <c r="C1346" s="44">
        <v>33879</v>
      </c>
      <c r="D1346" s="42">
        <f ca="1">CalcBCI!CA1358</f>
        <v>107.50177416529755</v>
      </c>
      <c r="E1346" s="46"/>
      <c r="F1346" s="42">
        <f ca="1">AVERAGE(INDIRECT($D$1&amp;ROW()-$F$4):D1345,D1346)</f>
        <v>107.49224881741669</v>
      </c>
      <c r="G1346" s="41">
        <v>-1</v>
      </c>
      <c r="H1346" s="41">
        <f ca="1">F1346/AVERAGE(INDIRECT($F$1&amp;(ROW()-$I$3)):INDIRECT($F$1&amp;(ROW()-1)))</f>
        <v>1.0342218300870192</v>
      </c>
      <c r="I1346" s="41"/>
      <c r="J1346" s="40">
        <f t="shared" ca="1" si="40"/>
        <v>6.8261119723320007</v>
      </c>
      <c r="L1346" s="60">
        <f t="shared" ca="1" si="41"/>
        <v>12.826111972332001</v>
      </c>
    </row>
    <row r="1347" spans="2:12" x14ac:dyDescent="0.25">
      <c r="B1347" s="50">
        <v>33700</v>
      </c>
      <c r="C1347" s="44">
        <v>33886</v>
      </c>
      <c r="D1347" s="42">
        <f ca="1">CalcBCI!CA1359</f>
        <v>107.24917163267361</v>
      </c>
      <c r="E1347" s="46"/>
      <c r="F1347" s="42">
        <f ca="1">AVERAGE(INDIRECT($D$1&amp;ROW()-$F$4):D1346,D1347)</f>
        <v>107.48519037481577</v>
      </c>
      <c r="G1347" s="41">
        <v>-1</v>
      </c>
      <c r="H1347" s="41">
        <f ca="1">F1347/AVERAGE(INDIRECT($F$1&amp;(ROW()-$I$3)):INDIRECT($F$1&amp;(ROW()-1)))</f>
        <v>1.0330733756518609</v>
      </c>
      <c r="I1347" s="41"/>
      <c r="J1347" s="40">
        <f t="shared" ca="1" si="40"/>
        <v>6.5934500098228463</v>
      </c>
      <c r="L1347" s="60">
        <f t="shared" ca="1" si="41"/>
        <v>12.593450009822845</v>
      </c>
    </row>
    <row r="1348" spans="2:12" x14ac:dyDescent="0.25">
      <c r="B1348" s="50">
        <v>33707</v>
      </c>
      <c r="C1348" s="44">
        <v>33893</v>
      </c>
      <c r="D1348" s="42">
        <f ca="1">CalcBCI!CA1360</f>
        <v>107.51897591280898</v>
      </c>
      <c r="E1348" s="46"/>
      <c r="F1348" s="42">
        <f ca="1">AVERAGE(INDIRECT($D$1&amp;ROW()-$F$4):D1347,D1348)</f>
        <v>107.4361161124545</v>
      </c>
      <c r="G1348" s="41">
        <v>-1</v>
      </c>
      <c r="H1348" s="41">
        <f ca="1">F1348/AVERAGE(INDIRECT($F$1&amp;(ROW()-$I$3)):INDIRECT($F$1&amp;(ROW()-1)))</f>
        <v>1.0315131282795336</v>
      </c>
      <c r="I1348" s="41"/>
      <c r="J1348" s="40">
        <f t="shared" ca="1" si="40"/>
        <v>6.2777629494667062</v>
      </c>
      <c r="L1348" s="60">
        <f t="shared" ca="1" si="41"/>
        <v>12.277762949466705</v>
      </c>
    </row>
    <row r="1349" spans="2:12" x14ac:dyDescent="0.25">
      <c r="B1349" s="50">
        <v>33714</v>
      </c>
      <c r="C1349" s="44">
        <v>33900</v>
      </c>
      <c r="D1349" s="42">
        <f ca="1">CalcBCI!CA1361</f>
        <v>108.20460670793786</v>
      </c>
      <c r="E1349" s="46"/>
      <c r="F1349" s="42">
        <f ca="1">AVERAGE(INDIRECT($D$1&amp;ROW()-$F$4):D1348,D1349)</f>
        <v>107.61863210467949</v>
      </c>
      <c r="G1349" s="41">
        <v>-1</v>
      </c>
      <c r="H1349" s="41">
        <f ca="1">F1349/AVERAGE(INDIRECT($F$1&amp;(ROW()-$I$3)):INDIRECT($F$1&amp;(ROW()-1)))</f>
        <v>1.0321836446733303</v>
      </c>
      <c r="I1349" s="41"/>
      <c r="J1349" s="40">
        <f t="shared" ca="1" si="40"/>
        <v>6.4133736491203281</v>
      </c>
      <c r="L1349" s="60">
        <f t="shared" ca="1" si="41"/>
        <v>12.413373649120327</v>
      </c>
    </row>
    <row r="1350" spans="2:12" x14ac:dyDescent="0.25">
      <c r="B1350" s="50">
        <v>33721</v>
      </c>
      <c r="C1350" s="44">
        <v>33907</v>
      </c>
      <c r="D1350" s="42">
        <f ca="1">CalcBCI!CA1362</f>
        <v>108.70376868335063</v>
      </c>
      <c r="E1350" s="46"/>
      <c r="F1350" s="42">
        <f ca="1">AVERAGE(INDIRECT($D$1&amp;ROW()-$F$4):D1349,D1350)</f>
        <v>107.91913073419276</v>
      </c>
      <c r="G1350" s="41">
        <v>-1</v>
      </c>
      <c r="H1350" s="41">
        <f ca="1">F1350/AVERAGE(INDIRECT($F$1&amp;(ROW()-$I$3)):INDIRECT($F$1&amp;(ROW()-1)))</f>
        <v>1.0339615391349162</v>
      </c>
      <c r="I1350" s="41"/>
      <c r="J1350" s="40">
        <f t="shared" ca="1" si="40"/>
        <v>6.773358881473543</v>
      </c>
      <c r="L1350" s="60">
        <f t="shared" ca="1" si="41"/>
        <v>12.773358881473543</v>
      </c>
    </row>
    <row r="1351" spans="2:12" x14ac:dyDescent="0.25">
      <c r="B1351" s="50">
        <v>33728</v>
      </c>
      <c r="C1351" s="44">
        <v>33914</v>
      </c>
      <c r="D1351" s="42">
        <f ca="1">CalcBCI!CA1363</f>
        <v>109.11385293229962</v>
      </c>
      <c r="E1351" s="46"/>
      <c r="F1351" s="42">
        <f ca="1">AVERAGE(INDIRECT($D$1&amp;ROW()-$F$4):D1350,D1351)</f>
        <v>108.38530105909926</v>
      </c>
      <c r="G1351" s="41">
        <v>-1</v>
      </c>
      <c r="H1351" s="41">
        <f ca="1">F1351/AVERAGE(INDIRECT($F$1&amp;(ROW()-$I$3)):INDIRECT($F$1&amp;(ROW()-1)))</f>
        <v>1.0372482217470556</v>
      </c>
      <c r="I1351" s="41"/>
      <c r="J1351" s="40">
        <f t="shared" ca="1" si="40"/>
        <v>7.4404111504554757</v>
      </c>
      <c r="L1351" s="60">
        <f t="shared" ca="1" si="41"/>
        <v>13.440411150455475</v>
      </c>
    </row>
    <row r="1352" spans="2:12" x14ac:dyDescent="0.25">
      <c r="B1352" s="50">
        <v>33735</v>
      </c>
      <c r="C1352" s="44">
        <v>33921</v>
      </c>
      <c r="D1352" s="42">
        <f ca="1">CalcBCI!CA1364</f>
        <v>109.68929595524673</v>
      </c>
      <c r="E1352" s="46"/>
      <c r="F1352" s="42">
        <f ca="1">AVERAGE(INDIRECT($D$1&amp;ROW()-$F$4):D1351,D1352)</f>
        <v>108.9278810697087</v>
      </c>
      <c r="G1352" s="41">
        <v>-1</v>
      </c>
      <c r="H1352" s="41">
        <f ca="1">F1352/AVERAGE(INDIRECT($F$1&amp;(ROW()-$I$3)):INDIRECT($F$1&amp;(ROW()-1)))</f>
        <v>1.041159578525942</v>
      </c>
      <c r="I1352" s="41"/>
      <c r="J1352" s="40">
        <f t="shared" ca="1" si="40"/>
        <v>8.236899673938753</v>
      </c>
      <c r="L1352" s="60">
        <f t="shared" ca="1" si="41"/>
        <v>14.236899673938753</v>
      </c>
    </row>
    <row r="1353" spans="2:12" x14ac:dyDescent="0.25">
      <c r="B1353" s="50">
        <v>33742</v>
      </c>
      <c r="C1353" s="44">
        <v>33928</v>
      </c>
      <c r="D1353" s="42">
        <f ca="1">CalcBCI!CA1365</f>
        <v>109.95161140204128</v>
      </c>
      <c r="E1353" s="46"/>
      <c r="F1353" s="42">
        <f ca="1">AVERAGE(INDIRECT($D$1&amp;ROW()-$F$4):D1352,D1353)</f>
        <v>109.36463224323457</v>
      </c>
      <c r="G1353" s="41">
        <v>-1</v>
      </c>
      <c r="H1353" s="41">
        <f ca="1">F1353/AVERAGE(INDIRECT($F$1&amp;(ROW()-$I$3)):INDIRECT($F$1&amp;(ROW()-1)))</f>
        <v>1.0439378159238548</v>
      </c>
      <c r="I1353" s="41"/>
      <c r="J1353" s="40">
        <f t="shared" ca="1" si="40"/>
        <v>8.8043984770774841</v>
      </c>
      <c r="L1353" s="60">
        <f t="shared" ca="1" si="41"/>
        <v>14.804398477077484</v>
      </c>
    </row>
    <row r="1354" spans="2:12" x14ac:dyDescent="0.25">
      <c r="B1354" s="50">
        <v>33749</v>
      </c>
      <c r="C1354" s="44">
        <v>33935</v>
      </c>
      <c r="D1354" s="42">
        <f ca="1">CalcBCI!CA1366</f>
        <v>110.17941074270433</v>
      </c>
      <c r="E1354" s="46"/>
      <c r="F1354" s="42">
        <f ca="1">AVERAGE(INDIRECT($D$1&amp;ROW()-$F$4):D1353,D1354)</f>
        <v>109.73354275807299</v>
      </c>
      <c r="G1354" s="41">
        <v>-1</v>
      </c>
      <c r="H1354" s="41">
        <f ca="1">F1354/AVERAGE(INDIRECT($F$1&amp;(ROW()-$I$3)):INDIRECT($F$1&amp;(ROW()-1)))</f>
        <v>1.0459145848421929</v>
      </c>
      <c r="I1354" s="41"/>
      <c r="J1354" s="40">
        <f t="shared" ca="1" si="40"/>
        <v>9.2090699076652527</v>
      </c>
      <c r="L1354" s="60">
        <f t="shared" ca="1" si="41"/>
        <v>15.209069907665253</v>
      </c>
    </row>
    <row r="1355" spans="2:12" x14ac:dyDescent="0.25">
      <c r="B1355" s="50">
        <v>33756</v>
      </c>
      <c r="C1355" s="44">
        <v>33942</v>
      </c>
      <c r="D1355" s="42">
        <f ca="1">CalcBCI!CA1367</f>
        <v>110.59746218051785</v>
      </c>
      <c r="E1355" s="46"/>
      <c r="F1355" s="42">
        <f ca="1">AVERAGE(INDIRECT($D$1&amp;ROW()-$F$4):D1354,D1355)</f>
        <v>110.10444507012755</v>
      </c>
      <c r="G1355" s="41">
        <v>-1</v>
      </c>
      <c r="H1355" s="41">
        <f ca="1">F1355/AVERAGE(INDIRECT($F$1&amp;(ROW()-$I$3)):INDIRECT($F$1&amp;(ROW()-1)))</f>
        <v>1.0477962624230706</v>
      </c>
      <c r="I1355" s="41"/>
      <c r="J1355" s="40">
        <f t="shared" ca="1" si="40"/>
        <v>9.5949599146842957</v>
      </c>
      <c r="L1355" s="60">
        <f t="shared" ca="1" si="41"/>
        <v>15.594959914684296</v>
      </c>
    </row>
    <row r="1356" spans="2:12" x14ac:dyDescent="0.25">
      <c r="B1356" s="50">
        <v>33763</v>
      </c>
      <c r="C1356" s="44">
        <v>33949</v>
      </c>
      <c r="D1356" s="42">
        <f ca="1">CalcBCI!CA1368</f>
        <v>110.92433582221624</v>
      </c>
      <c r="E1356" s="46"/>
      <c r="F1356" s="42">
        <f ca="1">AVERAGE(INDIRECT($D$1&amp;ROW()-$F$4):D1355,D1356)</f>
        <v>110.41320503686993</v>
      </c>
      <c r="G1356" s="41">
        <v>-1</v>
      </c>
      <c r="H1356" s="41">
        <f ca="1">F1356/AVERAGE(INDIRECT($F$1&amp;(ROW()-$I$3)):INDIRECT($F$1&amp;(ROW()-1)))</f>
        <v>1.0490071999956787</v>
      </c>
      <c r="I1356" s="41"/>
      <c r="J1356" s="40">
        <f t="shared" ca="1" si="40"/>
        <v>9.8436492681503314</v>
      </c>
      <c r="L1356" s="60">
        <f t="shared" ca="1" si="41"/>
        <v>15.843649268150331</v>
      </c>
    </row>
    <row r="1357" spans="2:12" x14ac:dyDescent="0.25">
      <c r="B1357" s="50">
        <v>33770</v>
      </c>
      <c r="C1357" s="44">
        <v>33956</v>
      </c>
      <c r="D1357" s="42">
        <f ca="1">CalcBCI!CA1369</f>
        <v>110.95095391818244</v>
      </c>
      <c r="E1357" s="46"/>
      <c r="F1357" s="42">
        <f ca="1">AVERAGE(INDIRECT($D$1&amp;ROW()-$F$4):D1356,D1357)</f>
        <v>110.66304066590521</v>
      </c>
      <c r="G1357" s="41">
        <v>-1</v>
      </c>
      <c r="H1357" s="41">
        <f ca="1">F1357/AVERAGE(INDIRECT($F$1&amp;(ROW()-$I$3)):INDIRECT($F$1&amp;(ROW()-1)))</f>
        <v>1.0495868344257882</v>
      </c>
      <c r="I1357" s="41"/>
      <c r="J1357" s="40">
        <f t="shared" ca="1" si="40"/>
        <v>9.9627858400344849</v>
      </c>
      <c r="L1357" s="60">
        <f t="shared" ca="1" si="41"/>
        <v>15.962785840034485</v>
      </c>
    </row>
    <row r="1358" spans="2:12" x14ac:dyDescent="0.25">
      <c r="B1358" s="50">
        <v>33777</v>
      </c>
      <c r="C1358" s="44">
        <v>33963</v>
      </c>
      <c r="D1358" s="42">
        <f ca="1">CalcBCI!CA1370</f>
        <v>111.74728730639386</v>
      </c>
      <c r="E1358" s="46"/>
      <c r="F1358" s="42">
        <f ca="1">AVERAGE(INDIRECT($D$1&amp;ROW()-$F$4):D1357,D1358)</f>
        <v>111.0550098068276</v>
      </c>
      <c r="G1358" s="41">
        <v>-1</v>
      </c>
      <c r="H1358" s="41">
        <f ca="1">F1358/AVERAGE(INDIRECT($F$1&amp;(ROW()-$I$3)):INDIRECT($F$1&amp;(ROW()-1)))</f>
        <v>1.0514826500318313</v>
      </c>
      <c r="I1358" s="41"/>
      <c r="J1358" s="40">
        <f t="shared" ca="1" si="40"/>
        <v>10.352889895439146</v>
      </c>
      <c r="L1358" s="60">
        <f t="shared" ca="1" si="41"/>
        <v>16.352889895439148</v>
      </c>
    </row>
    <row r="1359" spans="2:12" x14ac:dyDescent="0.25">
      <c r="B1359" s="50">
        <v>33784</v>
      </c>
      <c r="C1359" s="44">
        <v>33970</v>
      </c>
      <c r="D1359" s="42">
        <f ca="1">CalcBCI!CA1371</f>
        <v>112.01986512011619</v>
      </c>
      <c r="E1359" s="46"/>
      <c r="F1359" s="42">
        <f ca="1">AVERAGE(INDIRECT($D$1&amp;ROW()-$F$4):D1358,D1359)</f>
        <v>111.41061054172718</v>
      </c>
      <c r="G1359" s="41">
        <v>-1</v>
      </c>
      <c r="H1359" s="41">
        <f ca="1">F1359/AVERAGE(INDIRECT($F$1&amp;(ROW()-$I$3)):INDIRECT($F$1&amp;(ROW()-1)))</f>
        <v>1.053012489448272</v>
      </c>
      <c r="I1359" s="41"/>
      <c r="J1359" s="40">
        <f t="shared" ca="1" si="40"/>
        <v>10.668180584907534</v>
      </c>
      <c r="L1359" s="60">
        <f t="shared" ca="1" si="41"/>
        <v>16.668180584907532</v>
      </c>
    </row>
    <row r="1360" spans="2:12" x14ac:dyDescent="0.25">
      <c r="B1360" s="50">
        <v>33791</v>
      </c>
      <c r="C1360" s="44">
        <v>33977</v>
      </c>
      <c r="D1360" s="42">
        <f ca="1">CalcBCI!CA1372</f>
        <v>111.83823748825421</v>
      </c>
      <c r="E1360" s="46"/>
      <c r="F1360" s="42">
        <f ca="1">AVERAGE(INDIRECT($D$1&amp;ROW()-$F$4):D1359,D1360)</f>
        <v>111.63908595823668</v>
      </c>
      <c r="G1360" s="41">
        <v>-1</v>
      </c>
      <c r="H1360" s="41">
        <f ca="1">F1360/AVERAGE(INDIRECT($F$1&amp;(ROW()-$I$3)):INDIRECT($F$1&amp;(ROW()-1)))</f>
        <v>1.0533719722809216</v>
      </c>
      <c r="I1360" s="41"/>
      <c r="J1360" s="40">
        <f t="shared" ca="1" si="40"/>
        <v>10.742332339286802</v>
      </c>
      <c r="L1360" s="60">
        <f t="shared" ca="1" si="41"/>
        <v>16.742332339286804</v>
      </c>
    </row>
    <row r="1361" spans="2:12" x14ac:dyDescent="0.25">
      <c r="B1361" s="50">
        <v>33798</v>
      </c>
      <c r="C1361" s="44">
        <v>33984</v>
      </c>
      <c r="D1361" s="42">
        <f ca="1">CalcBCI!CA1373</f>
        <v>112.02961533494558</v>
      </c>
      <c r="E1361" s="46"/>
      <c r="F1361" s="42">
        <f ca="1">AVERAGE(INDIRECT($D$1&amp;ROW()-$F$4):D1360,D1361)</f>
        <v>111.90875131242746</v>
      </c>
      <c r="G1361" s="41">
        <v>-1</v>
      </c>
      <c r="H1361" s="41">
        <f ca="1">F1361/AVERAGE(INDIRECT($F$1&amp;(ROW()-$I$3)):INDIRECT($F$1&amp;(ROW()-1)))</f>
        <v>1.054209133531568</v>
      </c>
      <c r="I1361" s="41"/>
      <c r="J1361" s="40">
        <f t="shared" ca="1" si="40"/>
        <v>10.915109515190125</v>
      </c>
      <c r="L1361" s="60">
        <f t="shared" ca="1" si="41"/>
        <v>16.915109515190125</v>
      </c>
    </row>
    <row r="1362" spans="2:12" x14ac:dyDescent="0.25">
      <c r="B1362" s="50">
        <v>33805</v>
      </c>
      <c r="C1362" s="44">
        <v>33991</v>
      </c>
      <c r="D1362" s="42">
        <f ca="1">CalcBCI!CA1374</f>
        <v>112.58601732202393</v>
      </c>
      <c r="E1362" s="46"/>
      <c r="F1362" s="42">
        <f ca="1">AVERAGE(INDIRECT($D$1&amp;ROW()-$F$4):D1361,D1362)</f>
        <v>112.11843381633497</v>
      </c>
      <c r="G1362" s="41">
        <v>-1</v>
      </c>
      <c r="H1362" s="41">
        <f ca="1">F1362/AVERAGE(INDIRECT($F$1&amp;(ROW()-$I$3)):INDIRECT($F$1&amp;(ROW()-1)))</f>
        <v>1.0545535023089683</v>
      </c>
      <c r="I1362" s="41"/>
      <c r="J1362" s="40">
        <f t="shared" ca="1" si="40"/>
        <v>10.986220240592957</v>
      </c>
      <c r="L1362" s="60">
        <f t="shared" ca="1" si="41"/>
        <v>16.986220240592957</v>
      </c>
    </row>
    <row r="1363" spans="2:12" x14ac:dyDescent="0.25">
      <c r="B1363" s="50">
        <v>33812</v>
      </c>
      <c r="C1363" s="44">
        <v>33998</v>
      </c>
      <c r="D1363" s="42">
        <f ca="1">CalcBCI!CA1375</f>
        <v>113.18701736416611</v>
      </c>
      <c r="E1363" s="46"/>
      <c r="F1363" s="42">
        <f ca="1">AVERAGE(INDIRECT($D$1&amp;ROW()-$F$4):D1362,D1363)</f>
        <v>112.41022187734745</v>
      </c>
      <c r="G1363" s="41">
        <v>-1</v>
      </c>
      <c r="H1363" s="41">
        <f ca="1">F1363/AVERAGE(INDIRECT($F$1&amp;(ROW()-$I$3)):INDIRECT($F$1&amp;(ROW()-1)))</f>
        <v>1.0557222813956935</v>
      </c>
      <c r="I1363" s="41"/>
      <c r="J1363" s="40">
        <f t="shared" ca="1" si="40"/>
        <v>11.227735877037048</v>
      </c>
      <c r="L1363" s="60">
        <f t="shared" ca="1" si="41"/>
        <v>17.227735877037048</v>
      </c>
    </row>
    <row r="1364" spans="2:12" x14ac:dyDescent="0.25">
      <c r="B1364" s="50">
        <v>33819</v>
      </c>
      <c r="C1364" s="44">
        <v>34005</v>
      </c>
      <c r="D1364" s="42">
        <f ca="1">CalcBCI!CA1376</f>
        <v>113.78963542691334</v>
      </c>
      <c r="E1364" s="46"/>
      <c r="F1364" s="42">
        <f ca="1">AVERAGE(INDIRECT($D$1&amp;ROW()-$F$4):D1363,D1364)</f>
        <v>112.89807136201223</v>
      </c>
      <c r="G1364" s="41">
        <v>-1</v>
      </c>
      <c r="H1364" s="41">
        <f ca="1">F1364/AVERAGE(INDIRECT($F$1&amp;(ROW()-$I$3)):INDIRECT($F$1&amp;(ROW()-1)))</f>
        <v>1.0586923193557771</v>
      </c>
      <c r="I1364" s="41"/>
      <c r="J1364" s="40">
        <f t="shared" ca="1" si="40"/>
        <v>11.842619776725769</v>
      </c>
      <c r="L1364" s="60">
        <f t="shared" ca="1" si="41"/>
        <v>17.842619776725769</v>
      </c>
    </row>
    <row r="1365" spans="2:12" x14ac:dyDescent="0.25">
      <c r="B1365" s="50">
        <v>33826</v>
      </c>
      <c r="C1365" s="44">
        <v>34012</v>
      </c>
      <c r="D1365" s="42">
        <f ca="1">CalcBCI!CA1377</f>
        <v>114.73367054466955</v>
      </c>
      <c r="E1365" s="46"/>
      <c r="F1365" s="42">
        <f ca="1">AVERAGE(INDIRECT($D$1&amp;ROW()-$F$4):D1364,D1365)</f>
        <v>113.57408516444323</v>
      </c>
      <c r="G1365" s="41">
        <v>-1</v>
      </c>
      <c r="H1365" s="41">
        <f ca="1">F1365/AVERAGE(INDIRECT($F$1&amp;(ROW()-$I$3)):INDIRECT($F$1&amp;(ROW()-1)))</f>
        <v>1.063304988076736</v>
      </c>
      <c r="I1365" s="41"/>
      <c r="J1365" s="40">
        <f t="shared" ca="1" si="40"/>
        <v>12.800870537757872</v>
      </c>
      <c r="L1365" s="60">
        <f t="shared" ca="1" si="41"/>
        <v>18.800870537757874</v>
      </c>
    </row>
    <row r="1366" spans="2:12" x14ac:dyDescent="0.25">
      <c r="B1366" s="50">
        <v>33833</v>
      </c>
      <c r="C1366" s="44">
        <v>34019</v>
      </c>
      <c r="D1366" s="42">
        <f ca="1">CalcBCI!CA1378</f>
        <v>114.9231747116777</v>
      </c>
      <c r="E1366" s="46"/>
      <c r="F1366" s="42">
        <f ca="1">AVERAGE(INDIRECT($D$1&amp;ROW()-$F$4):D1365,D1366)</f>
        <v>114.15837451185668</v>
      </c>
      <c r="G1366" s="41">
        <v>-1</v>
      </c>
      <c r="H1366" s="41">
        <f ca="1">F1366/AVERAGE(INDIRECT($F$1&amp;(ROW()-$I$3)):INDIRECT($F$1&amp;(ROW()-1)))</f>
        <v>1.0669162990226242</v>
      </c>
      <c r="I1366" s="41"/>
      <c r="J1366" s="40">
        <f t="shared" ca="1" si="40"/>
        <v>13.553894162178043</v>
      </c>
      <c r="L1366" s="60">
        <f t="shared" ca="1" si="41"/>
        <v>19.553894162178043</v>
      </c>
    </row>
    <row r="1367" spans="2:12" x14ac:dyDescent="0.25">
      <c r="B1367" s="50">
        <v>33840</v>
      </c>
      <c r="C1367" s="44">
        <v>34026</v>
      </c>
      <c r="D1367" s="42">
        <f ca="1">CalcBCI!CA1379</f>
        <v>114.39576174738141</v>
      </c>
      <c r="E1367" s="46"/>
      <c r="F1367" s="42">
        <f ca="1">AVERAGE(INDIRECT($D$1&amp;ROW()-$F$4):D1366,D1367)</f>
        <v>114.4605606076605</v>
      </c>
      <c r="G1367" s="41">
        <v>-1</v>
      </c>
      <c r="H1367" s="41">
        <f ca="1">F1367/AVERAGE(INDIRECT($F$1&amp;(ROW()-$I$3)):INDIRECT($F$1&amp;(ROW()-1)))</f>
        <v>1.06775883005917</v>
      </c>
      <c r="I1367" s="41"/>
      <c r="J1367" s="40">
        <f t="shared" ca="1" si="40"/>
        <v>13.729930520057684</v>
      </c>
      <c r="L1367" s="60">
        <f t="shared" ca="1" si="41"/>
        <v>19.729930520057685</v>
      </c>
    </row>
    <row r="1368" spans="2:12" x14ac:dyDescent="0.25">
      <c r="B1368" s="50">
        <v>33847</v>
      </c>
      <c r="C1368" s="44">
        <v>34033</v>
      </c>
      <c r="D1368" s="42">
        <f ca="1">CalcBCI!CA1380</f>
        <v>114.54179538161215</v>
      </c>
      <c r="E1368" s="46"/>
      <c r="F1368" s="42">
        <f ca="1">AVERAGE(INDIRECT($D$1&amp;ROW()-$F$4):D1367,D1368)</f>
        <v>114.6486005963352</v>
      </c>
      <c r="G1368" s="41">
        <v>-1</v>
      </c>
      <c r="H1368" s="41">
        <f ca="1">F1368/AVERAGE(INDIRECT($F$1&amp;(ROW()-$I$3)):INDIRECT($F$1&amp;(ROW()-1)))</f>
        <v>1.0675385123302017</v>
      </c>
      <c r="I1368" s="41"/>
      <c r="J1368" s="40">
        <f t="shared" ca="1" si="40"/>
        <v>13.683884739875793</v>
      </c>
      <c r="L1368" s="60">
        <f t="shared" ca="1" si="41"/>
        <v>19.683884739875793</v>
      </c>
    </row>
    <row r="1369" spans="2:12" x14ac:dyDescent="0.25">
      <c r="B1369" s="50">
        <v>33854</v>
      </c>
      <c r="C1369" s="44">
        <v>34040</v>
      </c>
      <c r="D1369" s="42">
        <f ca="1">CalcBCI!CA1381</f>
        <v>114.83390538364885</v>
      </c>
      <c r="E1369" s="46"/>
      <c r="F1369" s="42">
        <f ca="1">AVERAGE(INDIRECT($D$1&amp;ROW()-$F$4):D1368,D1369)</f>
        <v>114.67365930608003</v>
      </c>
      <c r="G1369" s="41">
        <v>-1</v>
      </c>
      <c r="H1369" s="41">
        <f ca="1">F1369/AVERAGE(INDIRECT($F$1&amp;(ROW()-$I$3)):INDIRECT($F$1&amp;(ROW()-1)))</f>
        <v>1.06585553957247</v>
      </c>
      <c r="I1369" s="41"/>
      <c r="J1369" s="40">
        <f t="shared" ca="1" si="40"/>
        <v>13.332450985908508</v>
      </c>
      <c r="L1369" s="60">
        <f t="shared" ca="1" si="41"/>
        <v>19.332450985908508</v>
      </c>
    </row>
    <row r="1370" spans="2:12" x14ac:dyDescent="0.25">
      <c r="B1370" s="50">
        <v>33861</v>
      </c>
      <c r="C1370" s="44">
        <v>34047</v>
      </c>
      <c r="D1370" s="42">
        <f ca="1">CalcBCI!CA1382</f>
        <v>114.61288730163641</v>
      </c>
      <c r="E1370" s="46"/>
      <c r="F1370" s="42">
        <f ca="1">AVERAGE(INDIRECT($D$1&amp;ROW()-$F$4):D1369,D1370)</f>
        <v>114.59608745356971</v>
      </c>
      <c r="G1370" s="41">
        <v>-1</v>
      </c>
      <c r="H1370" s="41">
        <f ca="1">F1370/AVERAGE(INDIRECT($F$1&amp;(ROW()-$I$3)):INDIRECT($F$1&amp;(ROW()-1)))</f>
        <v>1.0633131596219241</v>
      </c>
      <c r="I1370" s="41"/>
      <c r="J1370" s="40">
        <f t="shared" ca="1" si="40"/>
        <v>12.802571654319761</v>
      </c>
      <c r="L1370" s="60">
        <f t="shared" ca="1" si="41"/>
        <v>18.802571654319763</v>
      </c>
    </row>
    <row r="1371" spans="2:12" x14ac:dyDescent="0.25">
      <c r="B1371" s="50">
        <v>33868</v>
      </c>
      <c r="C1371" s="44">
        <v>34054</v>
      </c>
      <c r="D1371" s="42">
        <f ca="1">CalcBCI!CA1383</f>
        <v>114.76701371043573</v>
      </c>
      <c r="E1371" s="46"/>
      <c r="F1371" s="42">
        <f ca="1">AVERAGE(INDIRECT($D$1&amp;ROW()-$F$4):D1370,D1371)</f>
        <v>114.68890044433329</v>
      </c>
      <c r="G1371" s="41">
        <v>-1</v>
      </c>
      <c r="H1371" s="41">
        <f ca="1">F1371/AVERAGE(INDIRECT($F$1&amp;(ROW()-$I$3)):INDIRECT($F$1&amp;(ROW()-1)))</f>
        <v>1.0624871637730191</v>
      </c>
      <c r="I1371" s="41"/>
      <c r="J1371" s="40">
        <f t="shared" ca="1" si="40"/>
        <v>12.630680203437802</v>
      </c>
      <c r="L1371" s="60">
        <f t="shared" ca="1" si="41"/>
        <v>18.630680203437802</v>
      </c>
    </row>
    <row r="1372" spans="2:12" x14ac:dyDescent="0.25">
      <c r="B1372" s="50">
        <v>33875</v>
      </c>
      <c r="C1372" s="44">
        <v>34061</v>
      </c>
      <c r="D1372" s="42">
        <f ca="1">CalcBCI!CA1384</f>
        <v>114.43861567289393</v>
      </c>
      <c r="E1372" s="46"/>
      <c r="F1372" s="42">
        <f ca="1">AVERAGE(INDIRECT($D$1&amp;ROW()-$F$4):D1371,D1372)</f>
        <v>114.66310551715374</v>
      </c>
      <c r="G1372" s="41">
        <v>-1</v>
      </c>
      <c r="H1372" s="41">
        <f ca="1">F1372/AVERAGE(INDIRECT($F$1&amp;(ROW()-$I$3)):INDIRECT($F$1&amp;(ROW()-1)))</f>
        <v>1.0606101943075963</v>
      </c>
      <c r="I1372" s="41"/>
      <c r="J1372" s="40">
        <f t="shared" ca="1" si="40"/>
        <v>12.240558266639709</v>
      </c>
      <c r="L1372" s="60">
        <f t="shared" ca="1" si="41"/>
        <v>18.240558266639709</v>
      </c>
    </row>
    <row r="1373" spans="2:12" x14ac:dyDescent="0.25">
      <c r="B1373" s="50">
        <v>33882</v>
      </c>
      <c r="C1373" s="44">
        <v>34068</v>
      </c>
      <c r="D1373" s="42">
        <f ca="1">CalcBCI!CA1385</f>
        <v>113.94052688513929</v>
      </c>
      <c r="E1373" s="46"/>
      <c r="F1373" s="42">
        <f ca="1">AVERAGE(INDIRECT($D$1&amp;ROW()-$F$4):D1372,D1373)</f>
        <v>114.43976089252635</v>
      </c>
      <c r="G1373" s="41">
        <v>-1</v>
      </c>
      <c r="H1373" s="41">
        <f ca="1">F1373/AVERAGE(INDIRECT($F$1&amp;(ROW()-$I$3)):INDIRECT($F$1&amp;(ROW()-1)))</f>
        <v>1.0569298392252293</v>
      </c>
      <c r="I1373" s="41"/>
      <c r="J1373" s="40">
        <f t="shared" ca="1" si="40"/>
        <v>11.477534174919127</v>
      </c>
      <c r="L1373" s="60">
        <f t="shared" ca="1" si="41"/>
        <v>17.477534174919128</v>
      </c>
    </row>
    <row r="1374" spans="2:12" x14ac:dyDescent="0.25">
      <c r="B1374" s="50">
        <v>33889</v>
      </c>
      <c r="C1374" s="44">
        <v>34075</v>
      </c>
      <c r="D1374" s="42">
        <f ca="1">CalcBCI!CA1386</f>
        <v>113.92116891433101</v>
      </c>
      <c r="E1374" s="46"/>
      <c r="F1374" s="42">
        <f ca="1">AVERAGE(INDIRECT($D$1&amp;ROW()-$F$4):D1373,D1374)</f>
        <v>114.2668312957</v>
      </c>
      <c r="G1374" s="41">
        <v>-1</v>
      </c>
      <c r="H1374" s="41">
        <f ca="1">F1374/AVERAGE(INDIRECT($F$1&amp;(ROW()-$I$3)):INDIRECT($F$1&amp;(ROW()-1)))</f>
        <v>1.0537378855635553</v>
      </c>
      <c r="I1374" s="41"/>
      <c r="J1374" s="40">
        <f t="shared" ca="1" si="40"/>
        <v>10.817834734916687</v>
      </c>
      <c r="L1374" s="60">
        <f t="shared" ca="1" si="41"/>
        <v>16.817834734916687</v>
      </c>
    </row>
    <row r="1375" spans="2:12" x14ac:dyDescent="0.25">
      <c r="B1375" s="50">
        <v>33896</v>
      </c>
      <c r="C1375" s="44">
        <v>34082</v>
      </c>
      <c r="D1375" s="42">
        <f ca="1">CalcBCI!CA1387</f>
        <v>113.68078761406993</v>
      </c>
      <c r="E1375" s="46"/>
      <c r="F1375" s="42">
        <f ca="1">AVERAGE(INDIRECT($D$1&amp;ROW()-$F$4):D1374,D1375)</f>
        <v>113.99527477160854</v>
      </c>
      <c r="G1375" s="41">
        <v>-1</v>
      </c>
      <c r="H1375" s="41">
        <f ca="1">F1375/AVERAGE(INDIRECT($F$1&amp;(ROW()-$I$3)):INDIRECT($F$1&amp;(ROW()-1)))</f>
        <v>1.0496331934062955</v>
      </c>
      <c r="I1375" s="41"/>
      <c r="J1375" s="40">
        <f t="shared" ca="1" si="40"/>
        <v>9.9723178148269636</v>
      </c>
      <c r="L1375" s="60">
        <f t="shared" ca="1" si="41"/>
        <v>15.972317814826964</v>
      </c>
    </row>
    <row r="1376" spans="2:12" x14ac:dyDescent="0.25">
      <c r="B1376" s="50">
        <v>33903</v>
      </c>
      <c r="C1376" s="44">
        <v>34089</v>
      </c>
      <c r="D1376" s="42">
        <f ca="1">CalcBCI!CA1388</f>
        <v>113.15141251990838</v>
      </c>
      <c r="E1376" s="46"/>
      <c r="F1376" s="42">
        <f ca="1">AVERAGE(INDIRECT($D$1&amp;ROW()-$F$4):D1375,D1376)</f>
        <v>113.67347398336214</v>
      </c>
      <c r="G1376" s="41">
        <v>-1</v>
      </c>
      <c r="H1376" s="41">
        <f ca="1">F1376/AVERAGE(INDIRECT($F$1&amp;(ROW()-$I$3)):INDIRECT($F$1&amp;(ROW()-1)))</f>
        <v>1.0450860889847295</v>
      </c>
      <c r="I1376" s="41"/>
      <c r="J1376" s="40">
        <f t="shared" ca="1" si="40"/>
        <v>9.0393760800361633</v>
      </c>
      <c r="L1376" s="60">
        <f t="shared" ca="1" si="41"/>
        <v>15.039376080036163</v>
      </c>
    </row>
    <row r="1377" spans="2:12" x14ac:dyDescent="0.25">
      <c r="B1377" s="50">
        <v>33910</v>
      </c>
      <c r="C1377" s="44">
        <v>34096</v>
      </c>
      <c r="D1377" s="42">
        <f ca="1">CalcBCI!CA1389</f>
        <v>113.33639259239311</v>
      </c>
      <c r="E1377" s="46"/>
      <c r="F1377" s="42">
        <f ca="1">AVERAGE(INDIRECT($D$1&amp;ROW()-$F$4):D1376,D1377)</f>
        <v>113.52244041017561</v>
      </c>
      <c r="G1377" s="41">
        <v>-1</v>
      </c>
      <c r="H1377" s="41">
        <f ca="1">F1377/AVERAGE(INDIRECT($F$1&amp;(ROW()-$I$3)):INDIRECT($F$1&amp;(ROW()-1)))</f>
        <v>1.0421339204047211</v>
      </c>
      <c r="I1377" s="41"/>
      <c r="J1377" s="40">
        <f t="shared" ca="1" si="40"/>
        <v>8.435758650302887</v>
      </c>
      <c r="L1377" s="60">
        <f t="shared" ca="1" si="41"/>
        <v>14.435758650302887</v>
      </c>
    </row>
    <row r="1378" spans="2:12" x14ac:dyDescent="0.25">
      <c r="B1378" s="50">
        <v>33917</v>
      </c>
      <c r="C1378" s="44">
        <v>34103</v>
      </c>
      <c r="D1378" s="42">
        <f ca="1">CalcBCI!CA1390</f>
        <v>113.76684694347962</v>
      </c>
      <c r="E1378" s="46"/>
      <c r="F1378" s="42">
        <f ca="1">AVERAGE(INDIRECT($D$1&amp;ROW()-$F$4):D1377,D1378)</f>
        <v>113.48385991746275</v>
      </c>
      <c r="G1378" s="41">
        <v>-1</v>
      </c>
      <c r="H1378" s="41">
        <f ca="1">F1378/AVERAGE(INDIRECT($F$1&amp;(ROW()-$I$3)):INDIRECT($F$1&amp;(ROW()-1)))</f>
        <v>1.0402120185033985</v>
      </c>
      <c r="I1378" s="41"/>
      <c r="J1378" s="40">
        <f t="shared" ca="1" si="40"/>
        <v>8.0436787009239232</v>
      </c>
      <c r="L1378" s="60">
        <f t="shared" ca="1" si="41"/>
        <v>14.043678700923923</v>
      </c>
    </row>
    <row r="1379" spans="2:12" x14ac:dyDescent="0.25">
      <c r="B1379" s="50">
        <v>33924</v>
      </c>
      <c r="C1379" s="44">
        <v>34110</v>
      </c>
      <c r="D1379" s="42">
        <f ca="1">CalcBCI!CA1391</f>
        <v>113.53366160486217</v>
      </c>
      <c r="E1379" s="46"/>
      <c r="F1379" s="42">
        <f ca="1">AVERAGE(INDIRECT($D$1&amp;ROW()-$F$4):D1378,D1379)</f>
        <v>113.44707841516082</v>
      </c>
      <c r="G1379" s="41">
        <v>-1</v>
      </c>
      <c r="H1379" s="41">
        <f ca="1">F1379/AVERAGE(INDIRECT($F$1&amp;(ROW()-$I$3)):INDIRECT($F$1&amp;(ROW()-1)))</f>
        <v>1.0382669364837425</v>
      </c>
      <c r="I1379" s="41"/>
      <c r="J1379" s="40">
        <f t="shared" ca="1" si="40"/>
        <v>7.6475790143013018</v>
      </c>
      <c r="L1379" s="60">
        <f t="shared" ca="1" si="41"/>
        <v>13.647579014301302</v>
      </c>
    </row>
    <row r="1380" spans="2:12" x14ac:dyDescent="0.25">
      <c r="B1380" s="50">
        <v>33931</v>
      </c>
      <c r="C1380" s="44">
        <v>34117</v>
      </c>
      <c r="D1380" s="42">
        <f ca="1">CalcBCI!CA1392</f>
        <v>114.90597675049047</v>
      </c>
      <c r="E1380" s="46"/>
      <c r="F1380" s="42">
        <f ca="1">AVERAGE(INDIRECT($D$1&amp;ROW()-$F$4):D1379,D1380)</f>
        <v>113.88571947280634</v>
      </c>
      <c r="G1380" s="41">
        <v>-1</v>
      </c>
      <c r="H1380" s="41">
        <f ca="1">F1380/AVERAGE(INDIRECT($F$1&amp;(ROW()-$I$3)):INDIRECT($F$1&amp;(ROW()-1)))</f>
        <v>1.0405985160805702</v>
      </c>
      <c r="I1380" s="41"/>
      <c r="J1380" s="40">
        <f t="shared" ca="1" si="40"/>
        <v>8.1224706768989581</v>
      </c>
      <c r="L1380" s="60">
        <f t="shared" ca="1" si="41"/>
        <v>14.122470676898958</v>
      </c>
    </row>
    <row r="1381" spans="2:12" x14ac:dyDescent="0.25">
      <c r="B1381" s="50">
        <v>33938</v>
      </c>
      <c r="C1381" s="44">
        <v>34124</v>
      </c>
      <c r="D1381" s="42">
        <f ca="1">CalcBCI!CA1393</f>
        <v>115.59613124785504</v>
      </c>
      <c r="E1381" s="46"/>
      <c r="F1381" s="42">
        <f ca="1">AVERAGE(INDIRECT($D$1&amp;ROW()-$F$4):D1380,D1381)</f>
        <v>114.45065413667183</v>
      </c>
      <c r="G1381" s="41">
        <v>-1</v>
      </c>
      <c r="H1381" s="41">
        <f ca="1">F1381/AVERAGE(INDIRECT($F$1&amp;(ROW()-$I$3)):INDIRECT($F$1&amp;(ROW()-1)))</f>
        <v>1.0439550420826857</v>
      </c>
      <c r="I1381" s="41"/>
      <c r="J1381" s="40">
        <f t="shared" ca="1" si="40"/>
        <v>8.8079217076301557</v>
      </c>
      <c r="L1381" s="60">
        <f t="shared" ca="1" si="41"/>
        <v>14.807921707630156</v>
      </c>
    </row>
    <row r="1382" spans="2:12" x14ac:dyDescent="0.25">
      <c r="B1382" s="50">
        <v>33945</v>
      </c>
      <c r="C1382" s="44">
        <v>34131</v>
      </c>
      <c r="D1382" s="42">
        <f ca="1">CalcBCI!CA1394</f>
        <v>116.24713755840601</v>
      </c>
      <c r="E1382" s="46"/>
      <c r="F1382" s="42">
        <f ca="1">AVERAGE(INDIRECT($D$1&amp;ROW()-$F$4):D1381,D1382)</f>
        <v>115.07072679040343</v>
      </c>
      <c r="G1382" s="41">
        <v>-1</v>
      </c>
      <c r="H1382" s="41">
        <f ca="1">F1382/AVERAGE(INDIRECT($F$1&amp;(ROW()-$I$3)):INDIRECT($F$1&amp;(ROW()-1)))</f>
        <v>1.0476824600988066</v>
      </c>
      <c r="I1382" s="41"/>
      <c r="J1382" s="40">
        <f t="shared" ca="1" si="40"/>
        <v>9.5716026425361633</v>
      </c>
      <c r="L1382" s="60">
        <f t="shared" ca="1" si="41"/>
        <v>15.571602642536163</v>
      </c>
    </row>
    <row r="1383" spans="2:12" x14ac:dyDescent="0.25">
      <c r="B1383" s="50">
        <v>33952</v>
      </c>
      <c r="C1383" s="44">
        <v>34138</v>
      </c>
      <c r="D1383" s="42">
        <f ca="1">CalcBCI!CA1395</f>
        <v>116.2883578130853</v>
      </c>
      <c r="E1383" s="46"/>
      <c r="F1383" s="42">
        <f ca="1">AVERAGE(INDIRECT($D$1&amp;ROW()-$F$4):D1382,D1383)</f>
        <v>115.7594008424592</v>
      </c>
      <c r="G1383" s="41">
        <v>-1</v>
      </c>
      <c r="H1383" s="41">
        <f ca="1">F1383/AVERAGE(INDIRECT($F$1&amp;(ROW()-$I$3)):INDIRECT($F$1&amp;(ROW()-1)))</f>
        <v>1.0518827041348804</v>
      </c>
      <c r="I1383" s="41"/>
      <c r="J1383" s="40">
        <f t="shared" ca="1" si="40"/>
        <v>10.435296893119814</v>
      </c>
      <c r="L1383" s="60">
        <f t="shared" ca="1" si="41"/>
        <v>16.435296893119812</v>
      </c>
    </row>
    <row r="1384" spans="2:12" x14ac:dyDescent="0.25">
      <c r="B1384" s="50">
        <v>33959</v>
      </c>
      <c r="C1384" s="44">
        <v>34145</v>
      </c>
      <c r="D1384" s="42">
        <f ca="1">CalcBCI!CA1396</f>
        <v>116.18351195997292</v>
      </c>
      <c r="E1384" s="46"/>
      <c r="F1384" s="42">
        <f ca="1">AVERAGE(INDIRECT($D$1&amp;ROW()-$F$4):D1383,D1384)</f>
        <v>116.07878464482981</v>
      </c>
      <c r="G1384" s="41">
        <v>-1</v>
      </c>
      <c r="H1384" s="41">
        <f ca="1">F1384/AVERAGE(INDIRECT($F$1&amp;(ROW()-$I$3)):INDIRECT($F$1&amp;(ROW()-1)))</f>
        <v>1.0525827214694898</v>
      </c>
      <c r="I1384" s="41"/>
      <c r="J1384" s="40">
        <f t="shared" ca="1" si="40"/>
        <v>10.579563975334169</v>
      </c>
      <c r="L1384" s="60">
        <f t="shared" ca="1" si="41"/>
        <v>16.579563975334167</v>
      </c>
    </row>
    <row r="1385" spans="2:12" x14ac:dyDescent="0.25">
      <c r="B1385" s="50">
        <v>33966</v>
      </c>
      <c r="C1385" s="44">
        <v>34152</v>
      </c>
      <c r="D1385" s="42">
        <f ca="1">CalcBCI!CA1397</f>
        <v>115.61986158711981</v>
      </c>
      <c r="E1385" s="46"/>
      <c r="F1385" s="42">
        <f ca="1">AVERAGE(INDIRECT($D$1&amp;ROW()-$F$4):D1384,D1385)</f>
        <v>116.08471722964602</v>
      </c>
      <c r="G1385" s="41">
        <v>-1</v>
      </c>
      <c r="H1385" s="41">
        <f ca="1">F1385/AVERAGE(INDIRECT($F$1&amp;(ROW()-$I$3)):INDIRECT($F$1&amp;(ROW()-1)))</f>
        <v>1.0503759621170285</v>
      </c>
      <c r="I1385" s="41"/>
      <c r="J1385" s="40">
        <f t="shared" ca="1" si="40"/>
        <v>10.125083327293394</v>
      </c>
      <c r="L1385" s="60">
        <f t="shared" ca="1" si="41"/>
        <v>16.125083327293396</v>
      </c>
    </row>
    <row r="1386" spans="2:12" x14ac:dyDescent="0.25">
      <c r="B1386" s="50">
        <v>33973</v>
      </c>
      <c r="C1386" s="44">
        <v>34159</v>
      </c>
      <c r="D1386" s="42">
        <f ca="1">CalcBCI!CA1398</f>
        <v>115.52686014108519</v>
      </c>
      <c r="E1386" s="46"/>
      <c r="F1386" s="42">
        <f ca="1">AVERAGE(INDIRECT($D$1&amp;ROW()-$F$4):D1385,D1386)</f>
        <v>115.9046478753158</v>
      </c>
      <c r="G1386" s="41">
        <v>-1</v>
      </c>
      <c r="H1386" s="41">
        <f ca="1">F1386/AVERAGE(INDIRECT($F$1&amp;(ROW()-$I$3)):INDIRECT($F$1&amp;(ROW()-1)))</f>
        <v>1.0464924783168252</v>
      </c>
      <c r="I1386" s="41"/>
      <c r="J1386" s="40">
        <f t="shared" ca="1" si="40"/>
        <v>9.3275120854377747</v>
      </c>
      <c r="L1386" s="60">
        <f t="shared" ca="1" si="41"/>
        <v>15.327512085437775</v>
      </c>
    </row>
    <row r="1387" spans="2:12" x14ac:dyDescent="0.25">
      <c r="B1387" s="50">
        <v>33980</v>
      </c>
      <c r="C1387" s="44">
        <v>34166</v>
      </c>
      <c r="D1387" s="42">
        <f ca="1">CalcBCI!CA1399</f>
        <v>115.87395143479004</v>
      </c>
      <c r="E1387" s="46"/>
      <c r="F1387" s="42">
        <f ca="1">AVERAGE(INDIRECT($D$1&amp;ROW()-$F$4):D1386,D1387)</f>
        <v>115.801046280742</v>
      </c>
      <c r="G1387" s="41">
        <v>-1</v>
      </c>
      <c r="H1387" s="41">
        <f ca="1">F1387/AVERAGE(INDIRECT($F$1&amp;(ROW()-$I$3)):INDIRECT($F$1&amp;(ROW()-1)))</f>
        <v>1.0433666450170018</v>
      </c>
      <c r="I1387" s="41"/>
      <c r="J1387" s="40">
        <f t="shared" ca="1" si="40"/>
        <v>8.6876085400581378</v>
      </c>
      <c r="L1387" s="60">
        <f t="shared" ca="1" si="41"/>
        <v>14.687608540058138</v>
      </c>
    </row>
    <row r="1388" spans="2:12" x14ac:dyDescent="0.25">
      <c r="B1388" s="50">
        <v>33987</v>
      </c>
      <c r="C1388" s="44">
        <v>34173</v>
      </c>
      <c r="D1388" s="42">
        <f ca="1">CalcBCI!CA1400</f>
        <v>115.64329087610837</v>
      </c>
      <c r="E1388" s="46"/>
      <c r="F1388" s="42">
        <f ca="1">AVERAGE(INDIRECT($D$1&amp;ROW()-$F$4):D1387,D1388)</f>
        <v>115.66599100977587</v>
      </c>
      <c r="G1388" s="41">
        <v>-1</v>
      </c>
      <c r="H1388" s="41">
        <f ca="1">F1388/AVERAGE(INDIRECT($F$1&amp;(ROW()-$I$3)):INDIRECT($F$1&amp;(ROW()-1)))</f>
        <v>1.0400317653332247</v>
      </c>
      <c r="I1388" s="41"/>
      <c r="J1388" s="40">
        <f t="shared" ca="1" si="40"/>
        <v>8.0069419741630572</v>
      </c>
      <c r="L1388" s="60">
        <f t="shared" ca="1" si="41"/>
        <v>14.006941974163057</v>
      </c>
    </row>
    <row r="1389" spans="2:12" x14ac:dyDescent="0.25">
      <c r="B1389" s="50">
        <v>33994</v>
      </c>
      <c r="C1389" s="44">
        <v>34180</v>
      </c>
      <c r="D1389" s="42">
        <f ca="1">CalcBCI!CA1401</f>
        <v>115.97027339046947</v>
      </c>
      <c r="E1389" s="46"/>
      <c r="F1389" s="42">
        <f ca="1">AVERAGE(INDIRECT($D$1&amp;ROW()-$F$4):D1388,D1389)</f>
        <v>115.75359396061327</v>
      </c>
      <c r="G1389" s="41">
        <v>-1</v>
      </c>
      <c r="H1389" s="41">
        <f ca="1">F1389/AVERAGE(INDIRECT($F$1&amp;(ROW()-$I$3)):INDIRECT($F$1&amp;(ROW()-1)))</f>
        <v>1.0388020997016925</v>
      </c>
      <c r="I1389" s="41"/>
      <c r="J1389" s="40">
        <f t="shared" ca="1" si="40"/>
        <v>7.7564898133277911</v>
      </c>
      <c r="L1389" s="60">
        <f t="shared" ca="1" si="41"/>
        <v>13.756489813327791</v>
      </c>
    </row>
    <row r="1390" spans="2:12" x14ac:dyDescent="0.25">
      <c r="B1390" s="50">
        <v>34001</v>
      </c>
      <c r="C1390" s="44">
        <v>34187</v>
      </c>
      <c r="D1390" s="42">
        <f ca="1">CalcBCI!CA1402</f>
        <v>116.08917996477767</v>
      </c>
      <c r="E1390" s="46"/>
      <c r="F1390" s="42">
        <f ca="1">AVERAGE(INDIRECT($D$1&amp;ROW()-$F$4):D1389,D1390)</f>
        <v>115.89417391653639</v>
      </c>
      <c r="G1390" s="41">
        <v>-1</v>
      </c>
      <c r="H1390" s="41">
        <f ca="1">F1390/AVERAGE(INDIRECT($F$1&amp;(ROW()-$I$3)):INDIRECT($F$1&amp;(ROW()-1)))</f>
        <v>1.0381117450359947</v>
      </c>
      <c r="I1390" s="41"/>
      <c r="J1390" s="40">
        <f t="shared" ca="1" si="40"/>
        <v>7.6160064339637765</v>
      </c>
      <c r="L1390" s="60">
        <f t="shared" ca="1" si="41"/>
        <v>13.616006433963776</v>
      </c>
    </row>
    <row r="1391" spans="2:12" x14ac:dyDescent="0.25">
      <c r="B1391" s="50">
        <v>34008</v>
      </c>
      <c r="C1391" s="44">
        <v>34194</v>
      </c>
      <c r="D1391" s="42">
        <f ca="1">CalcBCI!CA1403</f>
        <v>116.04570394917495</v>
      </c>
      <c r="E1391" s="46"/>
      <c r="F1391" s="42">
        <f ca="1">AVERAGE(INDIRECT($D$1&amp;ROW()-$F$4):D1390,D1391)</f>
        <v>115.93711204513261</v>
      </c>
      <c r="G1391" s="41">
        <v>-1</v>
      </c>
      <c r="H1391" s="41">
        <f ca="1">F1391/AVERAGE(INDIRECT($F$1&amp;(ROW()-$I$3)):INDIRECT($F$1&amp;(ROW()-1)))</f>
        <v>1.0366131724657577</v>
      </c>
      <c r="I1391" s="41"/>
      <c r="J1391" s="40">
        <f t="shared" ca="1" si="40"/>
        <v>7.3113653063774109</v>
      </c>
      <c r="L1391" s="60">
        <f t="shared" ca="1" si="41"/>
        <v>13.311365306377411</v>
      </c>
    </row>
    <row r="1392" spans="2:12" x14ac:dyDescent="0.25">
      <c r="B1392" s="50">
        <v>34015</v>
      </c>
      <c r="C1392" s="44">
        <v>34201</v>
      </c>
      <c r="D1392" s="42">
        <f ca="1">CalcBCI!CA1404</f>
        <v>116.30042287767029</v>
      </c>
      <c r="E1392" s="46"/>
      <c r="F1392" s="42">
        <f ca="1">AVERAGE(INDIRECT($D$1&amp;ROW()-$F$4):D1391,D1392)</f>
        <v>116.10139504552311</v>
      </c>
      <c r="G1392" s="41">
        <v>-1</v>
      </c>
      <c r="H1392" s="41">
        <f ca="1">F1392/AVERAGE(INDIRECT($F$1&amp;(ROW()-$I$3)):INDIRECT($F$1&amp;(ROW()-1)))</f>
        <v>1.0362231122439736</v>
      </c>
      <c r="I1392" s="41"/>
      <c r="J1392" s="40">
        <f t="shared" ca="1" si="40"/>
        <v>7.2321406006813058</v>
      </c>
      <c r="L1392" s="60">
        <f t="shared" ca="1" si="41"/>
        <v>13.232140600681305</v>
      </c>
    </row>
    <row r="1393" spans="2:12" x14ac:dyDescent="0.25">
      <c r="B1393" s="50">
        <v>34022</v>
      </c>
      <c r="C1393" s="44">
        <v>34208</v>
      </c>
      <c r="D1393" s="42">
        <f ca="1">CalcBCI!CA1405</f>
        <v>116.8111069136267</v>
      </c>
      <c r="E1393" s="46"/>
      <c r="F1393" s="42">
        <f ca="1">AVERAGE(INDIRECT($D$1&amp;ROW()-$F$4):D1392,D1393)</f>
        <v>116.3116034263124</v>
      </c>
      <c r="G1393" s="41">
        <v>-1</v>
      </c>
      <c r="H1393" s="41">
        <f ca="1">F1393/AVERAGE(INDIRECT($F$1&amp;(ROW()-$I$3)):INDIRECT($F$1&amp;(ROW()-1)))</f>
        <v>1.0362468830922664</v>
      </c>
      <c r="I1393" s="41"/>
      <c r="J1393" s="40">
        <f t="shared" ca="1" si="40"/>
        <v>7.2369673848152143</v>
      </c>
      <c r="L1393" s="60">
        <f t="shared" ca="1" si="41"/>
        <v>13.236967384815214</v>
      </c>
    </row>
    <row r="1394" spans="2:12" x14ac:dyDescent="0.25">
      <c r="B1394" s="50">
        <v>34029</v>
      </c>
      <c r="C1394" s="44">
        <v>34215</v>
      </c>
      <c r="D1394" s="42">
        <f ca="1">CalcBCI!CA1406</f>
        <v>117.04237838147617</v>
      </c>
      <c r="E1394" s="46"/>
      <c r="F1394" s="42">
        <f ca="1">AVERAGE(INDIRECT($D$1&amp;ROW()-$F$4):D1393,D1394)</f>
        <v>116.54990303048703</v>
      </c>
      <c r="G1394" s="41">
        <v>-1</v>
      </c>
      <c r="H1394" s="41">
        <f ca="1">F1394/AVERAGE(INDIRECT($F$1&amp;(ROW()-$I$3)):INDIRECT($F$1&amp;(ROW()-1)))</f>
        <v>1.0365165604838278</v>
      </c>
      <c r="I1394" s="41"/>
      <c r="J1394" s="40">
        <f t="shared" ca="1" si="40"/>
        <v>7.2917398810386667</v>
      </c>
      <c r="L1394" s="60">
        <f t="shared" ca="1" si="41"/>
        <v>13.291739881038666</v>
      </c>
    </row>
    <row r="1395" spans="2:12" x14ac:dyDescent="0.25">
      <c r="B1395" s="50">
        <v>34036</v>
      </c>
      <c r="C1395" s="44">
        <v>34222</v>
      </c>
      <c r="D1395" s="42">
        <f ca="1">CalcBCI!CA1407</f>
        <v>117.22261604070052</v>
      </c>
      <c r="E1395" s="46"/>
      <c r="F1395" s="42">
        <f ca="1">AVERAGE(INDIRECT($D$1&amp;ROW()-$F$4):D1394,D1395)</f>
        <v>116.84413105336843</v>
      </c>
      <c r="G1395" s="41">
        <v>-1</v>
      </c>
      <c r="H1395" s="41">
        <f ca="1">F1395/AVERAGE(INDIRECT($F$1&amp;(ROW()-$I$3)):INDIRECT($F$1&amp;(ROW()-1)))</f>
        <v>1.0372802595536581</v>
      </c>
      <c r="I1395" s="41"/>
      <c r="J1395" s="40">
        <f t="shared" ca="1" si="40"/>
        <v>7.4469235539436367</v>
      </c>
      <c r="L1395" s="60">
        <f t="shared" ca="1" si="41"/>
        <v>13.446923553943638</v>
      </c>
    </row>
    <row r="1396" spans="2:12" x14ac:dyDescent="0.25">
      <c r="B1396" s="50">
        <v>34043</v>
      </c>
      <c r="C1396" s="44">
        <v>34229</v>
      </c>
      <c r="D1396" s="42">
        <f ca="1">CalcBCI!CA1408</f>
        <v>117.48519941901125</v>
      </c>
      <c r="E1396" s="46"/>
      <c r="F1396" s="42">
        <f ca="1">AVERAGE(INDIRECT($D$1&amp;ROW()-$F$4):D1395,D1396)</f>
        <v>117.14032518870366</v>
      </c>
      <c r="G1396" s="41">
        <v>-1</v>
      </c>
      <c r="H1396" s="41">
        <f ca="1">F1396/AVERAGE(INDIRECT($F$1&amp;(ROW()-$I$3)):INDIRECT($F$1&amp;(ROW()-1)))</f>
        <v>1.0380964405868396</v>
      </c>
      <c r="I1396" s="41"/>
      <c r="J1396" s="40">
        <f t="shared" ca="1" si="40"/>
        <v>7.612893283367157</v>
      </c>
      <c r="L1396" s="60">
        <f t="shared" ca="1" si="41"/>
        <v>13.612893283367157</v>
      </c>
    </row>
    <row r="1397" spans="2:12" x14ac:dyDescent="0.25">
      <c r="B1397" s="50">
        <v>34050</v>
      </c>
      <c r="C1397" s="44">
        <v>34236</v>
      </c>
      <c r="D1397" s="42">
        <f ca="1">CalcBCI!CA1409</f>
        <v>117.07545948319147</v>
      </c>
      <c r="E1397" s="46"/>
      <c r="F1397" s="42">
        <f ca="1">AVERAGE(INDIRECT($D$1&amp;ROW()-$F$4):D1396,D1397)</f>
        <v>117.20641333109486</v>
      </c>
      <c r="G1397" s="41">
        <v>-1</v>
      </c>
      <c r="H1397" s="41">
        <f ca="1">F1397/AVERAGE(INDIRECT($F$1&amp;(ROW()-$I$3)):INDIRECT($F$1&amp;(ROW()-1)))</f>
        <v>1.0368997331673275</v>
      </c>
      <c r="I1397" s="41"/>
      <c r="J1397" s="40">
        <f t="shared" ca="1" si="40"/>
        <v>7.3695865273475656</v>
      </c>
      <c r="L1397" s="60">
        <f t="shared" ca="1" si="41"/>
        <v>13.369586527347565</v>
      </c>
    </row>
    <row r="1398" spans="2:12" x14ac:dyDescent="0.25">
      <c r="B1398" s="50">
        <v>34057</v>
      </c>
      <c r="C1398" s="44">
        <v>34243</v>
      </c>
      <c r="D1398" s="42">
        <f ca="1">CalcBCI!CA1410</f>
        <v>117.13497859557157</v>
      </c>
      <c r="E1398" s="46"/>
      <c r="F1398" s="42">
        <f ca="1">AVERAGE(INDIRECT($D$1&amp;ROW()-$F$4):D1397,D1398)</f>
        <v>117.2295633846187</v>
      </c>
      <c r="G1398" s="41">
        <v>-1</v>
      </c>
      <c r="H1398" s="41">
        <f ca="1">F1398/AVERAGE(INDIRECT($F$1&amp;(ROW()-$I$3)):INDIRECT($F$1&amp;(ROW()-1)))</f>
        <v>1.035365379937111</v>
      </c>
      <c r="I1398" s="41"/>
      <c r="J1398" s="40">
        <f t="shared" ca="1" si="40"/>
        <v>7.0580276846885681</v>
      </c>
      <c r="L1398" s="60">
        <f t="shared" ca="1" si="41"/>
        <v>13.058027684688568</v>
      </c>
    </row>
    <row r="1399" spans="2:12" x14ac:dyDescent="0.25">
      <c r="B1399" s="50">
        <v>34064</v>
      </c>
      <c r="C1399" s="44">
        <v>34250</v>
      </c>
      <c r="D1399" s="42">
        <f ca="1">CalcBCI!CA1411</f>
        <v>117.26990662135296</v>
      </c>
      <c r="E1399" s="46"/>
      <c r="F1399" s="42">
        <f ca="1">AVERAGE(INDIRECT($D$1&amp;ROW()-$F$4):D1398,D1399)</f>
        <v>117.24138602978181</v>
      </c>
      <c r="G1399" s="41">
        <v>-1</v>
      </c>
      <c r="H1399" s="41">
        <f ca="1">F1399/AVERAGE(INDIRECT($F$1&amp;(ROW()-$I$3)):INDIRECT($F$1&amp;(ROW()-1)))</f>
        <v>1.0337601275731121</v>
      </c>
      <c r="I1399" s="41"/>
      <c r="J1399" s="40">
        <f t="shared" ca="1" si="40"/>
        <v>6.732547581195834</v>
      </c>
      <c r="L1399" s="60">
        <f t="shared" ca="1" si="41"/>
        <v>12.732547581195835</v>
      </c>
    </row>
    <row r="1400" spans="2:12" x14ac:dyDescent="0.25">
      <c r="B1400" s="50">
        <v>34071</v>
      </c>
      <c r="C1400" s="44">
        <v>34257</v>
      </c>
      <c r="D1400" s="42">
        <f ca="1">CalcBCI!CA1412</f>
        <v>117.54014082732989</v>
      </c>
      <c r="E1400" s="46"/>
      <c r="F1400" s="42">
        <f ca="1">AVERAGE(INDIRECT($D$1&amp;ROW()-$F$4):D1399,D1400)</f>
        <v>117.25512138186147</v>
      </c>
      <c r="G1400" s="41">
        <v>-1</v>
      </c>
      <c r="H1400" s="41">
        <f ca="1">F1400/AVERAGE(INDIRECT($F$1&amp;(ROW()-$I$3)):INDIRECT($F$1&amp;(ROW()-1)))</f>
        <v>1.0321737054617823</v>
      </c>
      <c r="I1400" s="41"/>
      <c r="J1400" s="40">
        <f t="shared" ca="1" si="40"/>
        <v>6.4113625884056074</v>
      </c>
      <c r="L1400" s="60">
        <f t="shared" ca="1" si="41"/>
        <v>12.411362588405607</v>
      </c>
    </row>
    <row r="1401" spans="2:12" x14ac:dyDescent="0.25">
      <c r="B1401" s="50">
        <v>34078</v>
      </c>
      <c r="C1401" s="44">
        <v>34264</v>
      </c>
      <c r="D1401" s="42">
        <f ca="1">CalcBCI!CA1413</f>
        <v>118.03877651980433</v>
      </c>
      <c r="E1401" s="46"/>
      <c r="F1401" s="42">
        <f ca="1">AVERAGE(INDIRECT($D$1&amp;ROW()-$F$4):D1400,D1401)</f>
        <v>117.49595064101469</v>
      </c>
      <c r="G1401" s="41">
        <v>-1</v>
      </c>
      <c r="H1401" s="41">
        <f ca="1">F1401/AVERAGE(INDIRECT($F$1&amp;(ROW()-$I$3)):INDIRECT($F$1&amp;(ROW()-1)))</f>
        <v>1.0325773206249658</v>
      </c>
      <c r="I1401" s="41"/>
      <c r="J1401" s="40">
        <f t="shared" ca="1" si="40"/>
        <v>6.4930328726768485</v>
      </c>
      <c r="L1401" s="60">
        <f t="shared" ca="1" si="41"/>
        <v>12.493032872676849</v>
      </c>
    </row>
    <row r="1402" spans="2:12" x14ac:dyDescent="0.25">
      <c r="B1402" s="50">
        <v>34085</v>
      </c>
      <c r="C1402" s="44">
        <v>34271</v>
      </c>
      <c r="D1402" s="42">
        <f ca="1">CalcBCI!CA1414</f>
        <v>118.82517605121495</v>
      </c>
      <c r="E1402" s="46"/>
      <c r="F1402" s="42">
        <f ca="1">AVERAGE(INDIRECT($D$1&amp;ROW()-$F$4):D1401,D1402)</f>
        <v>117.91850000492553</v>
      </c>
      <c r="G1402" s="41">
        <v>-1</v>
      </c>
      <c r="H1402" s="41">
        <f ca="1">F1402/AVERAGE(INDIRECT($F$1&amp;(ROW()-$I$3)):INDIRECT($F$1&amp;(ROW()-1)))</f>
        <v>1.0345637655216864</v>
      </c>
      <c r="I1402" s="41"/>
      <c r="J1402" s="40">
        <f t="shared" ca="1" si="40"/>
        <v>6.8954321742057818</v>
      </c>
      <c r="L1402" s="60">
        <f t="shared" ca="1" si="41"/>
        <v>12.895432174205782</v>
      </c>
    </row>
    <row r="1403" spans="2:12" x14ac:dyDescent="0.25">
      <c r="B1403" s="50">
        <v>34092</v>
      </c>
      <c r="C1403" s="44">
        <v>34278</v>
      </c>
      <c r="D1403" s="42">
        <f ca="1">CalcBCI!CA1415</f>
        <v>119.2380318291732</v>
      </c>
      <c r="E1403" s="46"/>
      <c r="F1403" s="42">
        <f ca="1">AVERAGE(INDIRECT($D$1&amp;ROW()-$F$4):D1402,D1403)</f>
        <v>118.41053130688059</v>
      </c>
      <c r="G1403" s="41">
        <v>-1</v>
      </c>
      <c r="H1403" s="41">
        <f ca="1">F1403/AVERAGE(INDIRECT($F$1&amp;(ROW()-$I$3)):INDIRECT($F$1&amp;(ROW()-1)))</f>
        <v>1.0371308677571276</v>
      </c>
      <c r="I1403" s="41"/>
      <c r="J1403" s="40">
        <f t="shared" ca="1" si="40"/>
        <v>7.4165585637092617</v>
      </c>
      <c r="L1403" s="60">
        <f t="shared" ca="1" si="41"/>
        <v>13.416558563709263</v>
      </c>
    </row>
    <row r="1404" spans="2:12" x14ac:dyDescent="0.25">
      <c r="B1404" s="50">
        <v>34099</v>
      </c>
      <c r="C1404" s="44">
        <v>34285</v>
      </c>
      <c r="D1404" s="42">
        <f ca="1">CalcBCI!CA1416</f>
        <v>119.65559051178462</v>
      </c>
      <c r="E1404" s="46"/>
      <c r="F1404" s="42">
        <f ca="1">AVERAGE(INDIRECT($D$1&amp;ROW()-$F$4):D1403,D1404)</f>
        <v>118.93939372799427</v>
      </c>
      <c r="G1404" s="41">
        <v>-1</v>
      </c>
      <c r="H1404" s="41">
        <f ca="1">F1404/AVERAGE(INDIRECT($F$1&amp;(ROW()-$I$3)):INDIRECT($F$1&amp;(ROW()-1)))</f>
        <v>1.0400068674666831</v>
      </c>
      <c r="I1404" s="41"/>
      <c r="J1404" s="40">
        <f t="shared" ca="1" si="40"/>
        <v>8.00186783075333</v>
      </c>
      <c r="L1404" s="60">
        <f t="shared" ca="1" si="41"/>
        <v>14.00186783075333</v>
      </c>
    </row>
    <row r="1405" spans="2:12" x14ac:dyDescent="0.25">
      <c r="B1405" s="50">
        <v>34106</v>
      </c>
      <c r="C1405" s="44">
        <v>34292</v>
      </c>
      <c r="D1405" s="42">
        <f ca="1">CalcBCI!CA1417</f>
        <v>120.07014107727856</v>
      </c>
      <c r="E1405" s="46"/>
      <c r="F1405" s="42">
        <f ca="1">AVERAGE(INDIRECT($D$1&amp;ROW()-$F$4):D1404,D1405)</f>
        <v>119.44723486736282</v>
      </c>
      <c r="G1405" s="41">
        <v>-1</v>
      </c>
      <c r="H1405" s="41">
        <f ca="1">F1405/AVERAGE(INDIRECT($F$1&amp;(ROW()-$I$3)):INDIRECT($F$1&amp;(ROW()-1)))</f>
        <v>1.0426920870840879</v>
      </c>
      <c r="I1405" s="41"/>
      <c r="J1405" s="40">
        <f t="shared" ref="J1405:J1468" ca="1" si="42">IF(ISNUMBER(H1405),XIRR(G1405:H1405,B1405:C1405,0.1)*100,"-")</f>
        <v>8.5497584939002973</v>
      </c>
      <c r="L1405" s="60">
        <f t="shared" ca="1" si="41"/>
        <v>14.549758493900297</v>
      </c>
    </row>
    <row r="1406" spans="2:12" x14ac:dyDescent="0.25">
      <c r="B1406" s="50">
        <v>34113</v>
      </c>
      <c r="C1406" s="44">
        <v>34299</v>
      </c>
      <c r="D1406" s="42">
        <f ca="1">CalcBCI!CA1418</f>
        <v>120.15860231518101</v>
      </c>
      <c r="E1406" s="46"/>
      <c r="F1406" s="42">
        <f ca="1">AVERAGE(INDIRECT($D$1&amp;ROW()-$F$4):D1405,D1406)</f>
        <v>119.78059143335435</v>
      </c>
      <c r="G1406" s="41">
        <v>-1</v>
      </c>
      <c r="H1406" s="41">
        <f ca="1">F1406/AVERAGE(INDIRECT($F$1&amp;(ROW()-$I$3)):INDIRECT($F$1&amp;(ROW()-1)))</f>
        <v>1.0438352852428101</v>
      </c>
      <c r="I1406" s="41"/>
      <c r="J1406" s="40">
        <f t="shared" ca="1" si="42"/>
        <v>8.783428966999054</v>
      </c>
      <c r="L1406" s="60">
        <f t="shared" ref="L1406:L1469" ca="1" si="43">J1406+$K$2</f>
        <v>14.783428966999054</v>
      </c>
    </row>
    <row r="1407" spans="2:12" x14ac:dyDescent="0.25">
      <c r="B1407" s="50">
        <v>34120</v>
      </c>
      <c r="C1407" s="44">
        <v>34306</v>
      </c>
      <c r="D1407" s="42">
        <f ca="1">CalcBCI!CA1419</f>
        <v>120.19763973128956</v>
      </c>
      <c r="E1407" s="46"/>
      <c r="F1407" s="42">
        <f ca="1">AVERAGE(INDIRECT($D$1&amp;ROW()-$F$4):D1406,D1407)</f>
        <v>120.02049340888342</v>
      </c>
      <c r="G1407" s="41">
        <v>-1</v>
      </c>
      <c r="H1407" s="41">
        <f ca="1">F1407/AVERAGE(INDIRECT($F$1&amp;(ROW()-$I$3)):INDIRECT($F$1&amp;(ROW()-1)))</f>
        <v>1.0441677957006215</v>
      </c>
      <c r="I1407" s="41"/>
      <c r="J1407" s="40">
        <f t="shared" ca="1" si="42"/>
        <v>8.8514402508735675</v>
      </c>
      <c r="L1407" s="60">
        <f t="shared" ca="1" si="43"/>
        <v>14.851440250873567</v>
      </c>
    </row>
    <row r="1408" spans="2:12" x14ac:dyDescent="0.25">
      <c r="B1408" s="50">
        <v>34127</v>
      </c>
      <c r="C1408" s="44">
        <v>34313</v>
      </c>
      <c r="D1408" s="42">
        <f ca="1">CalcBCI!CA1420</f>
        <v>120.55050703074193</v>
      </c>
      <c r="E1408" s="46"/>
      <c r="F1408" s="42">
        <f ca="1">AVERAGE(INDIRECT($D$1&amp;ROW()-$F$4):D1407,D1408)</f>
        <v>120.24422253862276</v>
      </c>
      <c r="G1408" s="41">
        <v>-1</v>
      </c>
      <c r="H1408" s="41">
        <f ca="1">F1408/AVERAGE(INDIRECT($F$1&amp;(ROW()-$I$3)):INDIRECT($F$1&amp;(ROW()-1)))</f>
        <v>1.0443815753991594</v>
      </c>
      <c r="I1408" s="41"/>
      <c r="J1408" s="40">
        <f t="shared" ca="1" si="42"/>
        <v>8.8951775431632996</v>
      </c>
      <c r="L1408" s="60">
        <f t="shared" ca="1" si="43"/>
        <v>14.8951775431633</v>
      </c>
    </row>
    <row r="1409" spans="2:12" x14ac:dyDescent="0.25">
      <c r="B1409" s="50">
        <v>34134</v>
      </c>
      <c r="C1409" s="44">
        <v>34320</v>
      </c>
      <c r="D1409" s="42">
        <f ca="1">CalcBCI!CA1421</f>
        <v>120.51261445515922</v>
      </c>
      <c r="E1409" s="46"/>
      <c r="F1409" s="42">
        <f ca="1">AVERAGE(INDIRECT($D$1&amp;ROW()-$F$4):D1408,D1409)</f>
        <v>120.35484088309293</v>
      </c>
      <c r="G1409" s="41">
        <v>-1</v>
      </c>
      <c r="H1409" s="41">
        <f ca="1">F1409/AVERAGE(INDIRECT($F$1&amp;(ROW()-$I$3)):INDIRECT($F$1&amp;(ROW()-1)))</f>
        <v>1.0436286462379043</v>
      </c>
      <c r="I1409" s="41"/>
      <c r="J1409" s="40">
        <f t="shared" ca="1" si="42"/>
        <v>8.7411734461784363</v>
      </c>
      <c r="L1409" s="60">
        <f t="shared" ca="1" si="43"/>
        <v>14.741173446178436</v>
      </c>
    </row>
    <row r="1410" spans="2:12" x14ac:dyDescent="0.25">
      <c r="B1410" s="50">
        <v>34141</v>
      </c>
      <c r="C1410" s="44">
        <v>34327</v>
      </c>
      <c r="D1410" s="42">
        <f ca="1">CalcBCI!CA1422</f>
        <v>120.88836407545627</v>
      </c>
      <c r="E1410" s="46"/>
      <c r="F1410" s="42">
        <f ca="1">AVERAGE(INDIRECT($D$1&amp;ROW()-$F$4):D1409,D1410)</f>
        <v>120.53728132316174</v>
      </c>
      <c r="G1410" s="41">
        <v>-1</v>
      </c>
      <c r="H1410" s="41">
        <f ca="1">F1410/AVERAGE(INDIRECT($F$1&amp;(ROW()-$I$3)):INDIRECT($F$1&amp;(ROW()-1)))</f>
        <v>1.0435241367290558</v>
      </c>
      <c r="I1410" s="41"/>
      <c r="J1410" s="40">
        <f t="shared" ca="1" si="42"/>
        <v>8.7198057770729065</v>
      </c>
      <c r="L1410" s="60">
        <f t="shared" ca="1" si="43"/>
        <v>14.719805777072906</v>
      </c>
    </row>
    <row r="1411" spans="2:12" x14ac:dyDescent="0.25">
      <c r="B1411" s="50">
        <v>34148</v>
      </c>
      <c r="C1411" s="44">
        <v>34334</v>
      </c>
      <c r="D1411" s="42">
        <f ca="1">CalcBCI!CA1423</f>
        <v>121.74581602288899</v>
      </c>
      <c r="E1411" s="46"/>
      <c r="F1411" s="42">
        <f ca="1">AVERAGE(INDIRECT($D$1&amp;ROW()-$F$4):D1410,D1411)</f>
        <v>120.92432539606159</v>
      </c>
      <c r="G1411" s="41">
        <v>-1</v>
      </c>
      <c r="H1411" s="41">
        <f ca="1">F1411/AVERAGE(INDIRECT($F$1&amp;(ROW()-$I$3)):INDIRECT($F$1&amp;(ROW()-1)))</f>
        <v>1.04522482239665</v>
      </c>
      <c r="I1411" s="41"/>
      <c r="J1411" s="40">
        <f t="shared" ca="1" si="42"/>
        <v>9.0677824616432208</v>
      </c>
      <c r="L1411" s="60">
        <f t="shared" ca="1" si="43"/>
        <v>15.067782461643221</v>
      </c>
    </row>
    <row r="1412" spans="2:12" x14ac:dyDescent="0.25">
      <c r="B1412" s="50">
        <v>34155</v>
      </c>
      <c r="C1412" s="44">
        <v>34341</v>
      </c>
      <c r="D1412" s="42">
        <f ca="1">CalcBCI!CA1424</f>
        <v>122.37289454867614</v>
      </c>
      <c r="E1412" s="46"/>
      <c r="F1412" s="42">
        <f ca="1">AVERAGE(INDIRECT($D$1&amp;ROW()-$F$4):D1411,D1412)</f>
        <v>121.37992227554516</v>
      </c>
      <c r="G1412" s="41">
        <v>-1</v>
      </c>
      <c r="H1412" s="41">
        <f ca="1">F1412/AVERAGE(INDIRECT($F$1&amp;(ROW()-$I$3)):INDIRECT($F$1&amp;(ROW()-1)))</f>
        <v>1.0475063014667572</v>
      </c>
      <c r="I1412" s="41"/>
      <c r="J1412" s="40">
        <f t="shared" ca="1" si="42"/>
        <v>9.5354518294334394</v>
      </c>
      <c r="L1412" s="60">
        <f t="shared" ca="1" si="43"/>
        <v>15.535451829433439</v>
      </c>
    </row>
    <row r="1413" spans="2:12" x14ac:dyDescent="0.25">
      <c r="B1413" s="50">
        <v>34162</v>
      </c>
      <c r="C1413" s="44">
        <v>34348</v>
      </c>
      <c r="D1413" s="42">
        <f ca="1">CalcBCI!CA1425</f>
        <v>123.56112708349791</v>
      </c>
      <c r="E1413" s="46"/>
      <c r="F1413" s="42">
        <f ca="1">AVERAGE(INDIRECT($D$1&amp;ROW()-$F$4):D1412,D1413)</f>
        <v>122.14205043262983</v>
      </c>
      <c r="G1413" s="41">
        <v>-1</v>
      </c>
      <c r="H1413" s="41">
        <f ca="1">F1413/AVERAGE(INDIRECT($F$1&amp;(ROW()-$I$3)):INDIRECT($F$1&amp;(ROW()-1)))</f>
        <v>1.0523821707443903</v>
      </c>
      <c r="I1413" s="41"/>
      <c r="J1413" s="40">
        <f t="shared" ca="1" si="42"/>
        <v>10.538222193717958</v>
      </c>
      <c r="L1413" s="60">
        <f t="shared" ca="1" si="43"/>
        <v>16.538222193717957</v>
      </c>
    </row>
    <row r="1414" spans="2:12" x14ac:dyDescent="0.25">
      <c r="B1414" s="50">
        <v>34169</v>
      </c>
      <c r="C1414" s="44">
        <v>34355</v>
      </c>
      <c r="D1414" s="42">
        <f ca="1">CalcBCI!CA1426</f>
        <v>123.81568860223408</v>
      </c>
      <c r="E1414" s="46"/>
      <c r="F1414" s="42">
        <f ca="1">AVERAGE(INDIRECT($D$1&amp;ROW()-$F$4):D1413,D1414)</f>
        <v>122.87388156432428</v>
      </c>
      <c r="G1414" s="41">
        <v>-1</v>
      </c>
      <c r="H1414" s="41">
        <f ca="1">F1414/AVERAGE(INDIRECT($F$1&amp;(ROW()-$I$3)):INDIRECT($F$1&amp;(ROW()-1)))</f>
        <v>1.0568956047048881</v>
      </c>
      <c r="I1414" s="41"/>
      <c r="J1414" s="40">
        <f t="shared" ca="1" si="42"/>
        <v>11.470448374748232</v>
      </c>
      <c r="L1414" s="60">
        <f t="shared" ca="1" si="43"/>
        <v>17.47044837474823</v>
      </c>
    </row>
    <row r="1415" spans="2:12" x14ac:dyDescent="0.25">
      <c r="B1415" s="50">
        <v>34176</v>
      </c>
      <c r="C1415" s="44">
        <v>34362</v>
      </c>
      <c r="D1415" s="42">
        <f ca="1">CalcBCI!CA1427</f>
        <v>124.7226908176487</v>
      </c>
      <c r="E1415" s="46"/>
      <c r="F1415" s="42">
        <f ca="1">AVERAGE(INDIRECT($D$1&amp;ROW()-$F$4):D1414,D1415)</f>
        <v>123.6181002630142</v>
      </c>
      <c r="G1415" s="41">
        <v>-1</v>
      </c>
      <c r="H1415" s="41">
        <f ca="1">F1415/AVERAGE(INDIRECT($F$1&amp;(ROW()-$I$3)):INDIRECT($F$1&amp;(ROW()-1)))</f>
        <v>1.0614086366947817</v>
      </c>
      <c r="I1415" s="41"/>
      <c r="J1415" s="40">
        <f t="shared" ca="1" si="42"/>
        <v>12.406430840492247</v>
      </c>
      <c r="L1415" s="60">
        <f t="shared" ca="1" si="43"/>
        <v>18.406430840492249</v>
      </c>
    </row>
    <row r="1416" spans="2:12" x14ac:dyDescent="0.25">
      <c r="B1416" s="50">
        <v>34183</v>
      </c>
      <c r="C1416" s="44">
        <v>34369</v>
      </c>
      <c r="D1416" s="42">
        <f ca="1">CalcBCI!CA1428</f>
        <v>124.58807366591317</v>
      </c>
      <c r="E1416" s="46"/>
      <c r="F1416" s="42">
        <f ca="1">AVERAGE(INDIRECT($D$1&amp;ROW()-$F$4):D1415,D1416)</f>
        <v>124.17189504232346</v>
      </c>
      <c r="G1416" s="41">
        <v>-1</v>
      </c>
      <c r="H1416" s="41">
        <f ca="1">F1416/AVERAGE(INDIRECT($F$1&amp;(ROW()-$I$3)):INDIRECT($F$1&amp;(ROW()-1)))</f>
        <v>1.0641941901996133</v>
      </c>
      <c r="I1416" s="41"/>
      <c r="J1416" s="40">
        <f t="shared" ca="1" si="42"/>
        <v>12.98605740070343</v>
      </c>
      <c r="L1416" s="60">
        <f t="shared" ca="1" si="43"/>
        <v>18.98605740070343</v>
      </c>
    </row>
    <row r="1417" spans="2:12" x14ac:dyDescent="0.25">
      <c r="B1417" s="50">
        <v>34190</v>
      </c>
      <c r="C1417" s="44">
        <v>34376</v>
      </c>
      <c r="D1417" s="42">
        <f ca="1">CalcBCI!CA1429</f>
        <v>124.52919471449243</v>
      </c>
      <c r="E1417" s="46"/>
      <c r="F1417" s="42">
        <f ca="1">AVERAGE(INDIRECT($D$1&amp;ROW()-$F$4):D1416,D1417)</f>
        <v>124.41391195007211</v>
      </c>
      <c r="G1417" s="41">
        <v>-1</v>
      </c>
      <c r="H1417" s="41">
        <f ca="1">F1417/AVERAGE(INDIRECT($F$1&amp;(ROW()-$I$3)):INDIRECT($F$1&amp;(ROW()-1)))</f>
        <v>1.0642908128046116</v>
      </c>
      <c r="I1417" s="41"/>
      <c r="J1417" s="40">
        <f t="shared" ca="1" si="42"/>
        <v>13.006188273429869</v>
      </c>
      <c r="L1417" s="60">
        <f t="shared" ca="1" si="43"/>
        <v>19.006188273429871</v>
      </c>
    </row>
    <row r="1418" spans="2:12" x14ac:dyDescent="0.25">
      <c r="B1418" s="50">
        <v>34197</v>
      </c>
      <c r="C1418" s="44">
        <v>34383</v>
      </c>
      <c r="D1418" s="42">
        <f ca="1">CalcBCI!CA1430</f>
        <v>124.52236022948614</v>
      </c>
      <c r="E1418" s="46"/>
      <c r="F1418" s="42">
        <f ca="1">AVERAGE(INDIRECT($D$1&amp;ROW()-$F$4):D1417,D1418)</f>
        <v>124.59057985688511</v>
      </c>
      <c r="G1418" s="41">
        <v>-1</v>
      </c>
      <c r="H1418" s="41">
        <f ca="1">F1418/AVERAGE(INDIRECT($F$1&amp;(ROW()-$I$3)):INDIRECT($F$1&amp;(ROW()-1)))</f>
        <v>1.0639049067862192</v>
      </c>
      <c r="I1418" s="41"/>
      <c r="J1418" s="40">
        <f t="shared" ca="1" si="42"/>
        <v>12.925793528556822</v>
      </c>
      <c r="L1418" s="60">
        <f t="shared" ca="1" si="43"/>
        <v>18.925793528556824</v>
      </c>
    </row>
    <row r="1419" spans="2:12" x14ac:dyDescent="0.25">
      <c r="B1419" s="50">
        <v>34204</v>
      </c>
      <c r="C1419" s="44">
        <v>34390</v>
      </c>
      <c r="D1419" s="42">
        <f ca="1">CalcBCI!CA1431</f>
        <v>124.03420112172805</v>
      </c>
      <c r="E1419" s="46"/>
      <c r="F1419" s="42">
        <f ca="1">AVERAGE(INDIRECT($D$1&amp;ROW()-$F$4):D1418,D1419)</f>
        <v>124.41845743290494</v>
      </c>
      <c r="G1419" s="41">
        <v>-1</v>
      </c>
      <c r="H1419" s="41">
        <f ca="1">F1419/AVERAGE(INDIRECT($F$1&amp;(ROW()-$I$3)):INDIRECT($F$1&amp;(ROW()-1)))</f>
        <v>1.0606181405256432</v>
      </c>
      <c r="I1419" s="41"/>
      <c r="J1419" s="40">
        <f t="shared" ca="1" si="42"/>
        <v>12.242208123207094</v>
      </c>
      <c r="L1419" s="60">
        <f t="shared" ca="1" si="43"/>
        <v>18.242208123207092</v>
      </c>
    </row>
    <row r="1420" spans="2:12" x14ac:dyDescent="0.25">
      <c r="B1420" s="50">
        <v>34211</v>
      </c>
      <c r="C1420" s="44">
        <v>34397</v>
      </c>
      <c r="D1420" s="42">
        <f ca="1">CalcBCI!CA1432</f>
        <v>122.50686699508651</v>
      </c>
      <c r="E1420" s="46"/>
      <c r="F1420" s="42">
        <f ca="1">AVERAGE(INDIRECT($D$1&amp;ROW()-$F$4):D1419,D1420)</f>
        <v>123.89815576519828</v>
      </c>
      <c r="G1420" s="41">
        <v>-1</v>
      </c>
      <c r="H1420" s="41">
        <f ca="1">F1420/AVERAGE(INDIRECT($F$1&amp;(ROW()-$I$3)):INDIRECT($F$1&amp;(ROW()-1)))</f>
        <v>1.0544614244773625</v>
      </c>
      <c r="I1420" s="41"/>
      <c r="J1420" s="40">
        <f t="shared" ca="1" si="42"/>
        <v>10.967205166816713</v>
      </c>
      <c r="L1420" s="60">
        <f t="shared" ca="1" si="43"/>
        <v>16.967205166816711</v>
      </c>
    </row>
    <row r="1421" spans="2:12" x14ac:dyDescent="0.25">
      <c r="B1421" s="50">
        <v>34218</v>
      </c>
      <c r="C1421" s="44">
        <v>34404</v>
      </c>
      <c r="D1421" s="42">
        <f ca="1">CalcBCI!CA1433</f>
        <v>121.34199234916082</v>
      </c>
      <c r="E1421" s="46"/>
      <c r="F1421" s="42">
        <f ca="1">AVERAGE(INDIRECT($D$1&amp;ROW()-$F$4):D1420,D1421)</f>
        <v>123.10135517386539</v>
      </c>
      <c r="G1421" s="41">
        <v>-1</v>
      </c>
      <c r="H1421" s="41">
        <f ca="1">F1421/AVERAGE(INDIRECT($F$1&amp;(ROW()-$I$3)):INDIRECT($F$1&amp;(ROW()-1)))</f>
        <v>1.0460964497635683</v>
      </c>
      <c r="I1421" s="41"/>
      <c r="J1421" s="40">
        <f t="shared" ca="1" si="42"/>
        <v>9.2463377118110692</v>
      </c>
      <c r="L1421" s="60">
        <f t="shared" ca="1" si="43"/>
        <v>15.246337711811069</v>
      </c>
    </row>
    <row r="1422" spans="2:12" x14ac:dyDescent="0.25">
      <c r="B1422" s="50">
        <v>34225</v>
      </c>
      <c r="C1422" s="44">
        <v>34411</v>
      </c>
      <c r="D1422" s="42">
        <f ca="1">CalcBCI!CA1434</f>
        <v>120.86375449705062</v>
      </c>
      <c r="E1422" s="46"/>
      <c r="F1422" s="42">
        <f ca="1">AVERAGE(INDIRECT($D$1&amp;ROW()-$F$4):D1421,D1422)</f>
        <v>122.18670374075651</v>
      </c>
      <c r="G1422" s="41">
        <v>-1</v>
      </c>
      <c r="H1422" s="41">
        <f ca="1">F1422/AVERAGE(INDIRECT($F$1&amp;(ROW()-$I$3)):INDIRECT($F$1&amp;(ROW()-1)))</f>
        <v>1.0368958119662459</v>
      </c>
      <c r="I1422" s="41"/>
      <c r="J1422" s="40">
        <f t="shared" ca="1" si="42"/>
        <v>7.3687902092933664</v>
      </c>
      <c r="L1422" s="60">
        <f t="shared" ca="1" si="43"/>
        <v>13.368790209293365</v>
      </c>
    </row>
    <row r="1423" spans="2:12" x14ac:dyDescent="0.25">
      <c r="B1423" s="50">
        <v>34232</v>
      </c>
      <c r="C1423" s="44">
        <v>34418</v>
      </c>
      <c r="D1423" s="42">
        <f ca="1">CalcBCI!CA1435</f>
        <v>120.6344333007187</v>
      </c>
      <c r="E1423" s="46"/>
      <c r="F1423" s="42">
        <f ca="1">AVERAGE(INDIRECT($D$1&amp;ROW()-$F$4):D1422,D1423)</f>
        <v>121.33676178550417</v>
      </c>
      <c r="G1423" s="41">
        <v>-1</v>
      </c>
      <c r="H1423" s="41">
        <f ca="1">F1423/AVERAGE(INDIRECT($F$1&amp;(ROW()-$I$3)):INDIRECT($F$1&amp;(ROW()-1)))</f>
        <v>1.028409123962158</v>
      </c>
      <c r="I1423" s="41"/>
      <c r="J1423" s="40">
        <f t="shared" ca="1" si="42"/>
        <v>5.651090443134307</v>
      </c>
      <c r="L1423" s="60">
        <f t="shared" ca="1" si="43"/>
        <v>11.651090443134308</v>
      </c>
    </row>
    <row r="1424" spans="2:12" x14ac:dyDescent="0.25">
      <c r="B1424" s="50">
        <v>34239</v>
      </c>
      <c r="C1424" s="44">
        <v>34425</v>
      </c>
      <c r="D1424" s="42">
        <f ca="1">CalcBCI!CA1436</f>
        <v>120.7088621394239</v>
      </c>
      <c r="E1424" s="46"/>
      <c r="F1424" s="42">
        <f ca="1">AVERAGE(INDIRECT($D$1&amp;ROW()-$F$4):D1423,D1424)</f>
        <v>120.88726057158851</v>
      </c>
      <c r="G1424" s="41">
        <v>-1</v>
      </c>
      <c r="H1424" s="41">
        <f ca="1">F1424/AVERAGE(INDIRECT($F$1&amp;(ROW()-$I$3)):INDIRECT($F$1&amp;(ROW()-1)))</f>
        <v>1.0234902935467343</v>
      </c>
      <c r="I1424" s="41"/>
      <c r="J1424" s="40">
        <f t="shared" ca="1" si="42"/>
        <v>4.6617427468299875</v>
      </c>
      <c r="L1424" s="60">
        <f t="shared" ca="1" si="43"/>
        <v>10.661742746829987</v>
      </c>
    </row>
    <row r="1425" spans="2:12" x14ac:dyDescent="0.25">
      <c r="B1425" s="50">
        <v>34246</v>
      </c>
      <c r="C1425" s="44">
        <v>34432</v>
      </c>
      <c r="D1425" s="42">
        <f ca="1">CalcBCI!CA1437</f>
        <v>120.68701081301393</v>
      </c>
      <c r="E1425" s="46"/>
      <c r="F1425" s="42">
        <f ca="1">AVERAGE(INDIRECT($D$1&amp;ROW()-$F$4):D1424,D1425)</f>
        <v>120.72351518755178</v>
      </c>
      <c r="G1425" s="41">
        <v>-1</v>
      </c>
      <c r="H1425" s="41">
        <f ca="1">F1425/AVERAGE(INDIRECT($F$1&amp;(ROW()-$I$3)):INDIRECT($F$1&amp;(ROW()-1)))</f>
        <v>1.0210691955746836</v>
      </c>
      <c r="I1425" s="41"/>
      <c r="J1425" s="40">
        <f t="shared" ca="1" si="42"/>
        <v>4.1764518618583688</v>
      </c>
      <c r="L1425" s="60">
        <f t="shared" ca="1" si="43"/>
        <v>10.176451861858368</v>
      </c>
    </row>
    <row r="1426" spans="2:12" x14ac:dyDescent="0.25">
      <c r="B1426" s="50">
        <v>34253</v>
      </c>
      <c r="C1426" s="44">
        <v>34439</v>
      </c>
      <c r="D1426" s="42">
        <f ca="1">CalcBCI!CA1438</f>
        <v>121.16113020942683</v>
      </c>
      <c r="E1426" s="46"/>
      <c r="F1426" s="42">
        <f ca="1">AVERAGE(INDIRECT($D$1&amp;ROW()-$F$4):D1425,D1426)</f>
        <v>120.79785911564582</v>
      </c>
      <c r="G1426" s="41">
        <v>-1</v>
      </c>
      <c r="H1426" s="41">
        <f ca="1">F1426/AVERAGE(INDIRECT($F$1&amp;(ROW()-$I$3)):INDIRECT($F$1&amp;(ROW()-1)))</f>
        <v>1.020654813087174</v>
      </c>
      <c r="I1426" s="41"/>
      <c r="J1426" s="40">
        <f t="shared" ca="1" si="42"/>
        <v>4.0935030579566964</v>
      </c>
      <c r="L1426" s="60">
        <f t="shared" ca="1" si="43"/>
        <v>10.093503057956696</v>
      </c>
    </row>
    <row r="1427" spans="2:12" x14ac:dyDescent="0.25">
      <c r="B1427" s="50">
        <v>34260</v>
      </c>
      <c r="C1427" s="44">
        <v>34446</v>
      </c>
      <c r="D1427" s="42">
        <f ca="1">CalcBCI!CA1439</f>
        <v>120.97138291384479</v>
      </c>
      <c r="E1427" s="46"/>
      <c r="F1427" s="42">
        <f ca="1">AVERAGE(INDIRECT($D$1&amp;ROW()-$F$4):D1426,D1427)</f>
        <v>120.88209651892737</v>
      </c>
      <c r="G1427" s="41">
        <v>-1</v>
      </c>
      <c r="H1427" s="41">
        <f ca="1">F1427/AVERAGE(INDIRECT($F$1&amp;(ROW()-$I$3)):INDIRECT($F$1&amp;(ROW()-1)))</f>
        <v>1.0202838317126968</v>
      </c>
      <c r="I1427" s="41"/>
      <c r="J1427" s="40">
        <f t="shared" ca="1" si="42"/>
        <v>4.0192696452140808</v>
      </c>
      <c r="L1427" s="60">
        <f t="shared" ca="1" si="43"/>
        <v>10.019269645214081</v>
      </c>
    </row>
    <row r="1428" spans="2:12" x14ac:dyDescent="0.25">
      <c r="B1428" s="50">
        <v>34267</v>
      </c>
      <c r="C1428" s="44">
        <v>34453</v>
      </c>
      <c r="D1428" s="42">
        <f ca="1">CalcBCI!CA1440</f>
        <v>122.29394814747984</v>
      </c>
      <c r="E1428" s="46"/>
      <c r="F1428" s="42">
        <f ca="1">AVERAGE(INDIRECT($D$1&amp;ROW()-$F$4):D1427,D1428)</f>
        <v>121.27836802094136</v>
      </c>
      <c r="G1428" s="41">
        <v>-1</v>
      </c>
      <c r="H1428" s="41">
        <f ca="1">F1428/AVERAGE(INDIRECT($F$1&amp;(ROW()-$I$3)):INDIRECT($F$1&amp;(ROW()-1)))</f>
        <v>1.0224855291000099</v>
      </c>
      <c r="I1428" s="41"/>
      <c r="J1428" s="40">
        <f t="shared" ca="1" si="42"/>
        <v>4.4602110981941241</v>
      </c>
      <c r="L1428" s="60">
        <f t="shared" ca="1" si="43"/>
        <v>10.460211098194124</v>
      </c>
    </row>
    <row r="1429" spans="2:12" x14ac:dyDescent="0.25">
      <c r="B1429" s="50">
        <v>34274</v>
      </c>
      <c r="C1429" s="44">
        <v>34460</v>
      </c>
      <c r="D1429" s="42">
        <f ca="1">CalcBCI!CA1441</f>
        <v>123.07531883340765</v>
      </c>
      <c r="E1429" s="46"/>
      <c r="F1429" s="42">
        <f ca="1">AVERAGE(INDIRECT($D$1&amp;ROW()-$F$4):D1428,D1429)</f>
        <v>121.87544502603978</v>
      </c>
      <c r="G1429" s="41">
        <v>-1</v>
      </c>
      <c r="H1429" s="41">
        <f ca="1">F1429/AVERAGE(INDIRECT($F$1&amp;(ROW()-$I$3)):INDIRECT($F$1&amp;(ROW()-1)))</f>
        <v>1.0262540514083651</v>
      </c>
      <c r="I1429" s="41"/>
      <c r="J1429" s="40">
        <f t="shared" ca="1" si="42"/>
        <v>5.2170684933662423</v>
      </c>
      <c r="L1429" s="60">
        <f t="shared" ca="1" si="43"/>
        <v>11.217068493366241</v>
      </c>
    </row>
    <row r="1430" spans="2:12" x14ac:dyDescent="0.25">
      <c r="B1430" s="50">
        <v>34281</v>
      </c>
      <c r="C1430" s="44">
        <v>34467</v>
      </c>
      <c r="D1430" s="42">
        <f ca="1">CalcBCI!CA1442</f>
        <v>122.96630162477844</v>
      </c>
      <c r="E1430" s="46"/>
      <c r="F1430" s="42">
        <f ca="1">AVERAGE(INDIRECT($D$1&amp;ROW()-$F$4):D1429,D1430)</f>
        <v>122.32673787987768</v>
      </c>
      <c r="G1430" s="41">
        <v>-1</v>
      </c>
      <c r="H1430" s="41">
        <f ca="1">F1430/AVERAGE(INDIRECT($F$1&amp;(ROW()-$I$3)):INDIRECT($F$1&amp;(ROW()-1)))</f>
        <v>1.0286627727693813</v>
      </c>
      <c r="I1430" s="41"/>
      <c r="J1430" s="40">
        <f t="shared" ca="1" si="42"/>
        <v>5.7022318243980408</v>
      </c>
      <c r="L1430" s="60">
        <f t="shared" ca="1" si="43"/>
        <v>11.702231824398041</v>
      </c>
    </row>
    <row r="1431" spans="2:12" x14ac:dyDescent="0.25">
      <c r="B1431" s="50">
        <v>34288</v>
      </c>
      <c r="C1431" s="44">
        <v>34474</v>
      </c>
      <c r="D1431" s="42">
        <f ca="1">CalcBCI!CA1443</f>
        <v>123.33926438308329</v>
      </c>
      <c r="E1431" s="46"/>
      <c r="F1431" s="42">
        <f ca="1">AVERAGE(INDIRECT($D$1&amp;ROW()-$F$4):D1430,D1431)</f>
        <v>122.9187082471873</v>
      </c>
      <c r="G1431" s="41">
        <v>-1</v>
      </c>
      <c r="H1431" s="41">
        <f ca="1">F1431/AVERAGE(INDIRECT($F$1&amp;(ROW()-$I$3)):INDIRECT($F$1&amp;(ROW()-1)))</f>
        <v>1.0321647194581658</v>
      </c>
      <c r="I1431" s="41"/>
      <c r="J1431" s="40">
        <f t="shared" ca="1" si="42"/>
        <v>6.4095446467399579</v>
      </c>
      <c r="L1431" s="60">
        <f t="shared" ca="1" si="43"/>
        <v>12.409544646739958</v>
      </c>
    </row>
    <row r="1432" spans="2:12" x14ac:dyDescent="0.25">
      <c r="B1432" s="50">
        <v>34295</v>
      </c>
      <c r="C1432" s="44">
        <v>34481</v>
      </c>
      <c r="D1432" s="42">
        <f ca="1">CalcBCI!CA1444</f>
        <v>123.05761876946096</v>
      </c>
      <c r="E1432" s="46"/>
      <c r="F1432" s="42">
        <f ca="1">AVERAGE(INDIRECT($D$1&amp;ROW()-$F$4):D1431,D1432)</f>
        <v>123.10962590268258</v>
      </c>
      <c r="G1432" s="41">
        <v>-1</v>
      </c>
      <c r="H1432" s="41">
        <f ca="1">F1432/AVERAGE(INDIRECT($F$1&amp;(ROW()-$I$3)):INDIRECT($F$1&amp;(ROW()-1)))</f>
        <v>1.032189136490528</v>
      </c>
      <c r="I1432" s="41"/>
      <c r="J1432" s="40">
        <f t="shared" ca="1" si="42"/>
        <v>6.4144846796989423</v>
      </c>
      <c r="L1432" s="60">
        <f t="shared" ca="1" si="43"/>
        <v>12.414484679698942</v>
      </c>
    </row>
    <row r="1433" spans="2:12" x14ac:dyDescent="0.25">
      <c r="B1433" s="50">
        <v>34302</v>
      </c>
      <c r="C1433" s="44">
        <v>34488</v>
      </c>
      <c r="D1433" s="42">
        <f ca="1">CalcBCI!CA1445</f>
        <v>122.9540399386383</v>
      </c>
      <c r="E1433" s="46"/>
      <c r="F1433" s="42">
        <f ca="1">AVERAGE(INDIRECT($D$1&amp;ROW()-$F$4):D1432,D1433)</f>
        <v>123.07930617899024</v>
      </c>
      <c r="G1433" s="41">
        <v>-1</v>
      </c>
      <c r="H1433" s="41">
        <f ca="1">F1433/AVERAGE(INDIRECT($F$1&amp;(ROW()-$I$3)):INDIRECT($F$1&amp;(ROW()-1)))</f>
        <v>1.0304024786822483</v>
      </c>
      <c r="I1433" s="41"/>
      <c r="J1433" s="40">
        <f t="shared" ca="1" si="42"/>
        <v>6.0533234477043143</v>
      </c>
      <c r="L1433" s="60">
        <f t="shared" ca="1" si="43"/>
        <v>12.053323447704315</v>
      </c>
    </row>
    <row r="1434" spans="2:12" x14ac:dyDescent="0.25">
      <c r="B1434" s="50">
        <v>34309</v>
      </c>
      <c r="C1434" s="44">
        <v>34495</v>
      </c>
      <c r="D1434" s="42">
        <f ca="1">CalcBCI!CA1446</f>
        <v>123.20767325602219</v>
      </c>
      <c r="E1434" s="46"/>
      <c r="F1434" s="42">
        <f ca="1">AVERAGE(INDIRECT($D$1&amp;ROW()-$F$4):D1433,D1434)</f>
        <v>123.13964908680119</v>
      </c>
      <c r="G1434" s="41">
        <v>-1</v>
      </c>
      <c r="H1434" s="41">
        <f ca="1">F1434/AVERAGE(INDIRECT($F$1&amp;(ROW()-$I$3)):INDIRECT($F$1&amp;(ROW()-1)))</f>
        <v>1.0294775216565579</v>
      </c>
      <c r="I1434" s="41"/>
      <c r="J1434" s="40">
        <f t="shared" ca="1" si="42"/>
        <v>5.8665862679481515</v>
      </c>
      <c r="L1434" s="60">
        <f t="shared" ca="1" si="43"/>
        <v>11.866586267948151</v>
      </c>
    </row>
    <row r="1435" spans="2:12" x14ac:dyDescent="0.25">
      <c r="B1435" s="50">
        <v>34316</v>
      </c>
      <c r="C1435" s="44">
        <v>34502</v>
      </c>
      <c r="D1435" s="42">
        <f ca="1">CalcBCI!CA1447</f>
        <v>123.29853659712816</v>
      </c>
      <c r="E1435" s="46"/>
      <c r="F1435" s="42">
        <f ca="1">AVERAGE(INDIRECT($D$1&amp;ROW()-$F$4):D1434,D1435)</f>
        <v>123.12946714031241</v>
      </c>
      <c r="G1435" s="41">
        <v>-1</v>
      </c>
      <c r="H1435" s="41">
        <f ca="1">F1435/AVERAGE(INDIRECT($F$1&amp;(ROW()-$I$3)):INDIRECT($F$1&amp;(ROW()-1)))</f>
        <v>1.0280587259864327</v>
      </c>
      <c r="I1435" s="41"/>
      <c r="J1435" s="40">
        <f t="shared" ca="1" si="42"/>
        <v>5.5804625153541583</v>
      </c>
      <c r="L1435" s="60">
        <f t="shared" ca="1" si="43"/>
        <v>11.580462515354158</v>
      </c>
    </row>
    <row r="1436" spans="2:12" x14ac:dyDescent="0.25">
      <c r="B1436" s="50">
        <v>34323</v>
      </c>
      <c r="C1436" s="44">
        <v>34509</v>
      </c>
      <c r="D1436" s="42">
        <f ca="1">CalcBCI!CA1448</f>
        <v>123.07224963244555</v>
      </c>
      <c r="E1436" s="46"/>
      <c r="F1436" s="42">
        <f ca="1">AVERAGE(INDIRECT($D$1&amp;ROW()-$F$4):D1435,D1436)</f>
        <v>123.13312485605856</v>
      </c>
      <c r="G1436" s="41">
        <v>-1</v>
      </c>
      <c r="H1436" s="41">
        <f ca="1">F1436/AVERAGE(INDIRECT($F$1&amp;(ROW()-$I$3)):INDIRECT($F$1&amp;(ROW()-1)))</f>
        <v>1.0268740842115505</v>
      </c>
      <c r="I1436" s="41"/>
      <c r="J1436" s="40">
        <f t="shared" ca="1" si="42"/>
        <v>5.3418508172035226</v>
      </c>
      <c r="L1436" s="60">
        <f t="shared" ca="1" si="43"/>
        <v>11.341850817203522</v>
      </c>
    </row>
    <row r="1437" spans="2:12" x14ac:dyDescent="0.25">
      <c r="B1437" s="50">
        <v>34330</v>
      </c>
      <c r="C1437" s="44">
        <v>34516</v>
      </c>
      <c r="D1437" s="42">
        <f ca="1">CalcBCI!CA1449</f>
        <v>122.99069881314226</v>
      </c>
      <c r="E1437" s="46"/>
      <c r="F1437" s="42">
        <f ca="1">AVERAGE(INDIRECT($D$1&amp;ROW()-$F$4):D1436,D1437)</f>
        <v>123.14228957468454</v>
      </c>
      <c r="G1437" s="41">
        <v>-1</v>
      </c>
      <c r="H1437" s="41">
        <f ca="1">F1437/AVERAGE(INDIRECT($F$1&amp;(ROW()-$I$3)):INDIRECT($F$1&amp;(ROW()-1)))</f>
        <v>1.0257899906382253</v>
      </c>
      <c r="I1437" s="41"/>
      <c r="J1437" s="40">
        <f t="shared" ca="1" si="42"/>
        <v>5.1237234473228463</v>
      </c>
      <c r="L1437" s="60">
        <f t="shared" ca="1" si="43"/>
        <v>11.123723447322845</v>
      </c>
    </row>
    <row r="1438" spans="2:12" x14ac:dyDescent="0.25">
      <c r="B1438" s="50">
        <v>34337</v>
      </c>
      <c r="C1438" s="44">
        <v>34523</v>
      </c>
      <c r="D1438" s="42">
        <f ca="1">CalcBCI!CA1450</f>
        <v>123.17191729145821</v>
      </c>
      <c r="E1438" s="46"/>
      <c r="F1438" s="42">
        <f ca="1">AVERAGE(INDIRECT($D$1&amp;ROW()-$F$4):D1437,D1438)</f>
        <v>123.13335058354355</v>
      </c>
      <c r="G1438" s="41">
        <v>-1</v>
      </c>
      <c r="H1438" s="41">
        <f ca="1">F1438/AVERAGE(INDIRECT($F$1&amp;(ROW()-$I$3)):INDIRECT($F$1&amp;(ROW()-1)))</f>
        <v>1.0245571787722907</v>
      </c>
      <c r="I1438" s="41"/>
      <c r="J1438" s="40">
        <f t="shared" ca="1" si="42"/>
        <v>4.8759427666664124</v>
      </c>
      <c r="L1438" s="60">
        <f t="shared" ca="1" si="43"/>
        <v>10.875942766666412</v>
      </c>
    </row>
    <row r="1439" spans="2:12" x14ac:dyDescent="0.25">
      <c r="B1439" s="50">
        <v>34344</v>
      </c>
      <c r="C1439" s="44">
        <v>34530</v>
      </c>
      <c r="D1439" s="42">
        <f ca="1">CalcBCI!CA1451</f>
        <v>123.64787420967673</v>
      </c>
      <c r="E1439" s="46"/>
      <c r="F1439" s="42">
        <f ca="1">AVERAGE(INDIRECT($D$1&amp;ROW()-$F$4):D1438,D1439)</f>
        <v>123.22068498668068</v>
      </c>
      <c r="G1439" s="41">
        <v>-1</v>
      </c>
      <c r="H1439" s="41">
        <f ca="1">F1439/AVERAGE(INDIRECT($F$1&amp;(ROW()-$I$3)):INDIRECT($F$1&amp;(ROW()-1)))</f>
        <v>1.0240992963146502</v>
      </c>
      <c r="I1439" s="41"/>
      <c r="J1439" s="40">
        <f t="shared" ca="1" si="42"/>
        <v>4.783986508846283</v>
      </c>
      <c r="L1439" s="60">
        <f t="shared" ca="1" si="43"/>
        <v>10.783986508846283</v>
      </c>
    </row>
    <row r="1440" spans="2:12" x14ac:dyDescent="0.25">
      <c r="B1440" s="50">
        <v>34351</v>
      </c>
      <c r="C1440" s="44">
        <v>34537</v>
      </c>
      <c r="D1440" s="42">
        <f ca="1">CalcBCI!CA1452</f>
        <v>124.1077020814537</v>
      </c>
      <c r="E1440" s="46"/>
      <c r="F1440" s="42">
        <f ca="1">AVERAGE(INDIRECT($D$1&amp;ROW()-$F$4):D1439,D1440)</f>
        <v>123.47954809893272</v>
      </c>
      <c r="G1440" s="41">
        <v>-1</v>
      </c>
      <c r="H1440" s="41">
        <f ca="1">F1440/AVERAGE(INDIRECT($F$1&amp;(ROW()-$I$3)):INDIRECT($F$1&amp;(ROW()-1)))</f>
        <v>1.0250351725893776</v>
      </c>
      <c r="I1440" s="41"/>
      <c r="J1440" s="40">
        <f t="shared" ca="1" si="42"/>
        <v>4.9719801545143145</v>
      </c>
      <c r="L1440" s="60">
        <f t="shared" ca="1" si="43"/>
        <v>10.971980154514315</v>
      </c>
    </row>
    <row r="1441" spans="2:12" x14ac:dyDescent="0.25">
      <c r="B1441" s="50">
        <v>34358</v>
      </c>
      <c r="C1441" s="44">
        <v>34544</v>
      </c>
      <c r="D1441" s="42">
        <f ca="1">CalcBCI!CA1453</f>
        <v>123.80969770862042</v>
      </c>
      <c r="E1441" s="46"/>
      <c r="F1441" s="42">
        <f ca="1">AVERAGE(INDIRECT($D$1&amp;ROW()-$F$4):D1440,D1441)</f>
        <v>123.68429782280226</v>
      </c>
      <c r="G1441" s="41">
        <v>-1</v>
      </c>
      <c r="H1441" s="41">
        <f ca="1">F1441/AVERAGE(INDIRECT($F$1&amp;(ROW()-$I$3)):INDIRECT($F$1&amp;(ROW()-1)))</f>
        <v>1.0254557474532158</v>
      </c>
      <c r="I1441" s="41"/>
      <c r="J1441" s="40">
        <f t="shared" ca="1" si="42"/>
        <v>5.0565162301063546</v>
      </c>
      <c r="L1441" s="60">
        <f t="shared" ca="1" si="43"/>
        <v>11.056516230106354</v>
      </c>
    </row>
    <row r="1442" spans="2:12" x14ac:dyDescent="0.25">
      <c r="B1442" s="50">
        <v>34365</v>
      </c>
      <c r="C1442" s="44">
        <v>34551</v>
      </c>
      <c r="D1442" s="42">
        <f ca="1">CalcBCI!CA1454</f>
        <v>124.04931512120341</v>
      </c>
      <c r="E1442" s="46"/>
      <c r="F1442" s="42">
        <f ca="1">AVERAGE(INDIRECT($D$1&amp;ROW()-$F$4):D1441,D1442)</f>
        <v>123.90364728023856</v>
      </c>
      <c r="G1442" s="41">
        <v>-1</v>
      </c>
      <c r="H1442" s="41">
        <f ca="1">F1442/AVERAGE(INDIRECT($F$1&amp;(ROW()-$I$3)):INDIRECT($F$1&amp;(ROW()-1)))</f>
        <v>1.0259770309179967</v>
      </c>
      <c r="I1442" s="41"/>
      <c r="J1442" s="40">
        <f t="shared" ca="1" si="42"/>
        <v>5.1613417267799386</v>
      </c>
      <c r="L1442" s="60">
        <f t="shared" ca="1" si="43"/>
        <v>11.161341726779938</v>
      </c>
    </row>
    <row r="1443" spans="2:12" x14ac:dyDescent="0.25">
      <c r="B1443" s="50">
        <v>34372</v>
      </c>
      <c r="C1443" s="44">
        <v>34558</v>
      </c>
      <c r="D1443" s="42">
        <f ca="1">CalcBCI!CA1455</f>
        <v>124.27197737944959</v>
      </c>
      <c r="E1443" s="46"/>
      <c r="F1443" s="42">
        <f ca="1">AVERAGE(INDIRECT($D$1&amp;ROW()-$F$4):D1442,D1443)</f>
        <v>124.05967307268178</v>
      </c>
      <c r="G1443" s="41">
        <v>-1</v>
      </c>
      <c r="H1443" s="41">
        <f ca="1">F1443/AVERAGE(INDIRECT($F$1&amp;(ROW()-$I$3)):INDIRECT($F$1&amp;(ROW()-1)))</f>
        <v>1.0259604601965442</v>
      </c>
      <c r="I1443" s="41"/>
      <c r="J1443" s="40">
        <f t="shared" ca="1" si="42"/>
        <v>5.1580086350440997</v>
      </c>
      <c r="L1443" s="60">
        <f t="shared" ca="1" si="43"/>
        <v>11.1580086350441</v>
      </c>
    </row>
    <row r="1444" spans="2:12" x14ac:dyDescent="0.25">
      <c r="B1444" s="50">
        <v>34379</v>
      </c>
      <c r="C1444" s="44">
        <v>34565</v>
      </c>
      <c r="D1444" s="42">
        <f ca="1">CalcBCI!CA1456</f>
        <v>124.47507109743599</v>
      </c>
      <c r="E1444" s="46"/>
      <c r="F1444" s="42">
        <f ca="1">AVERAGE(INDIRECT($D$1&amp;ROW()-$F$4):D1443,D1444)</f>
        <v>124.15151532667736</v>
      </c>
      <c r="G1444" s="41">
        <v>-1</v>
      </c>
      <c r="H1444" s="41">
        <f ca="1">F1444/AVERAGE(INDIRECT($F$1&amp;(ROW()-$I$3)):INDIRECT($F$1&amp;(ROW()-1)))</f>
        <v>1.0253953974428436</v>
      </c>
      <c r="I1444" s="41"/>
      <c r="J1444" s="40">
        <f t="shared" ca="1" si="42"/>
        <v>5.0443837046623239</v>
      </c>
      <c r="L1444" s="60">
        <f t="shared" ca="1" si="43"/>
        <v>11.044383704662323</v>
      </c>
    </row>
    <row r="1445" spans="2:12" x14ac:dyDescent="0.25">
      <c r="B1445" s="50">
        <v>34386</v>
      </c>
      <c r="C1445" s="44">
        <v>34572</v>
      </c>
      <c r="D1445" s="42">
        <f ca="1">CalcBCI!CA1457</f>
        <v>124.7462494087722</v>
      </c>
      <c r="E1445" s="46"/>
      <c r="F1445" s="42">
        <f ca="1">AVERAGE(INDIRECT($D$1&amp;ROW()-$F$4):D1444,D1445)</f>
        <v>124.3856532517153</v>
      </c>
      <c r="G1445" s="41">
        <v>-1</v>
      </c>
      <c r="H1445" s="41">
        <f ca="1">F1445/AVERAGE(INDIRECT($F$1&amp;(ROW()-$I$3)):INDIRECT($F$1&amp;(ROW()-1)))</f>
        <v>1.026017318618351</v>
      </c>
      <c r="I1445" s="41"/>
      <c r="J1445" s="40">
        <f t="shared" ca="1" si="42"/>
        <v>5.1694449782371521</v>
      </c>
      <c r="L1445" s="60">
        <f t="shared" ca="1" si="43"/>
        <v>11.169444978237152</v>
      </c>
    </row>
    <row r="1446" spans="2:12" x14ac:dyDescent="0.25">
      <c r="B1446" s="50">
        <v>34393</v>
      </c>
      <c r="C1446" s="44">
        <v>34579</v>
      </c>
      <c r="D1446" s="42">
        <f ca="1">CalcBCI!CA1458</f>
        <v>125.15830199825541</v>
      </c>
      <c r="E1446" s="46"/>
      <c r="F1446" s="42">
        <f ca="1">AVERAGE(INDIRECT($D$1&amp;ROW()-$F$4):D1445,D1446)</f>
        <v>124.6628999709783</v>
      </c>
      <c r="G1446" s="41">
        <v>-1</v>
      </c>
      <c r="H1446" s="41">
        <f ca="1">F1446/AVERAGE(INDIRECT($F$1&amp;(ROW()-$I$3)):INDIRECT($F$1&amp;(ROW()-1)))</f>
        <v>1.0269888971791978</v>
      </c>
      <c r="I1446" s="41"/>
      <c r="J1446" s="40">
        <f t="shared" ca="1" si="42"/>
        <v>5.3649649024009705</v>
      </c>
      <c r="L1446" s="60">
        <f t="shared" ca="1" si="43"/>
        <v>11.36496490240097</v>
      </c>
    </row>
    <row r="1447" spans="2:12" x14ac:dyDescent="0.25">
      <c r="B1447" s="50">
        <v>34400</v>
      </c>
      <c r="C1447" s="44">
        <v>34586</v>
      </c>
      <c r="D1447" s="42">
        <f ca="1">CalcBCI!CA1459</f>
        <v>125.28663603819786</v>
      </c>
      <c r="E1447" s="46"/>
      <c r="F1447" s="42">
        <f ca="1">AVERAGE(INDIRECT($D$1&amp;ROW()-$F$4):D1446,D1447)</f>
        <v>124.91656463566537</v>
      </c>
      <c r="G1447" s="41">
        <v>-1</v>
      </c>
      <c r="H1447" s="41">
        <f ca="1">F1447/AVERAGE(INDIRECT($F$1&amp;(ROW()-$I$3)):INDIRECT($F$1&amp;(ROW()-1)))</f>
        <v>1.0277576361711653</v>
      </c>
      <c r="I1447" s="41"/>
      <c r="J1447" s="40">
        <f t="shared" ca="1" si="42"/>
        <v>5.5197915434837332</v>
      </c>
      <c r="L1447" s="60">
        <f t="shared" ca="1" si="43"/>
        <v>11.519791543483734</v>
      </c>
    </row>
    <row r="1448" spans="2:12" x14ac:dyDescent="0.25">
      <c r="B1448" s="50">
        <v>34407</v>
      </c>
      <c r="C1448" s="44">
        <v>34593</v>
      </c>
      <c r="D1448" s="42">
        <f ca="1">CalcBCI!CA1460</f>
        <v>125.26966199084393</v>
      </c>
      <c r="E1448" s="46"/>
      <c r="F1448" s="42">
        <f ca="1">AVERAGE(INDIRECT($D$1&amp;ROW()-$F$4):D1447,D1448)</f>
        <v>125.11521235901735</v>
      </c>
      <c r="G1448" s="41">
        <v>-1</v>
      </c>
      <c r="H1448" s="41">
        <f ca="1">F1448/AVERAGE(INDIRECT($F$1&amp;(ROW()-$I$3)):INDIRECT($F$1&amp;(ROW()-1)))</f>
        <v>1.028078919391348</v>
      </c>
      <c r="I1448" s="41"/>
      <c r="J1448" s="40">
        <f t="shared" ca="1" si="42"/>
        <v>5.5845323204994202</v>
      </c>
      <c r="L1448" s="60">
        <f t="shared" ca="1" si="43"/>
        <v>11.58453232049942</v>
      </c>
    </row>
    <row r="1449" spans="2:12" x14ac:dyDescent="0.25">
      <c r="B1449" s="50">
        <v>34414</v>
      </c>
      <c r="C1449" s="44">
        <v>34600</v>
      </c>
      <c r="D1449" s="42">
        <f ca="1">CalcBCI!CA1461</f>
        <v>125.37155296223109</v>
      </c>
      <c r="E1449" s="46"/>
      <c r="F1449" s="42">
        <f ca="1">AVERAGE(INDIRECT($D$1&amp;ROW()-$F$4):D1448,D1449)</f>
        <v>125.27153824738207</v>
      </c>
      <c r="G1449" s="41">
        <v>-1</v>
      </c>
      <c r="H1449" s="41">
        <f ca="1">F1449/AVERAGE(INDIRECT($F$1&amp;(ROW()-$I$3)):INDIRECT($F$1&amp;(ROW()-1)))</f>
        <v>1.0280678928498863</v>
      </c>
      <c r="I1449" s="41"/>
      <c r="J1449" s="40">
        <f t="shared" ca="1" si="42"/>
        <v>5.5823096632957467</v>
      </c>
      <c r="L1449" s="60">
        <f t="shared" ca="1" si="43"/>
        <v>11.582309663295746</v>
      </c>
    </row>
    <row r="1450" spans="2:12" x14ac:dyDescent="0.25">
      <c r="B1450" s="50">
        <v>34421</v>
      </c>
      <c r="C1450" s="44">
        <v>34607</v>
      </c>
      <c r="D1450" s="42">
        <f ca="1">CalcBCI!CA1462</f>
        <v>125.54433258055742</v>
      </c>
      <c r="E1450" s="46"/>
      <c r="F1450" s="42">
        <f ca="1">AVERAGE(INDIRECT($D$1&amp;ROW()-$F$4):D1449,D1450)</f>
        <v>125.36804589295757</v>
      </c>
      <c r="G1450" s="41">
        <v>-1</v>
      </c>
      <c r="H1450" s="41">
        <f ca="1">F1450/AVERAGE(INDIRECT($F$1&amp;(ROW()-$I$3)):INDIRECT($F$1&amp;(ROW()-1)))</f>
        <v>1.0275519843716239</v>
      </c>
      <c r="I1450" s="41"/>
      <c r="J1450" s="40">
        <f t="shared" ca="1" si="42"/>
        <v>5.4783615469932556</v>
      </c>
      <c r="L1450" s="60">
        <f t="shared" ca="1" si="43"/>
        <v>11.478361546993256</v>
      </c>
    </row>
    <row r="1451" spans="2:12" x14ac:dyDescent="0.25">
      <c r="B1451" s="50">
        <v>34428</v>
      </c>
      <c r="C1451" s="44">
        <v>34614</v>
      </c>
      <c r="D1451" s="42">
        <f ca="1">CalcBCI!CA1463</f>
        <v>125.87530463451779</v>
      </c>
      <c r="E1451" s="46"/>
      <c r="F1451" s="42">
        <f ca="1">AVERAGE(INDIRECT($D$1&amp;ROW()-$F$4):D1450,D1451)</f>
        <v>125.51521304203754</v>
      </c>
      <c r="G1451" s="41">
        <v>-1</v>
      </c>
      <c r="H1451" s="41">
        <f ca="1">F1451/AVERAGE(INDIRECT($F$1&amp;(ROW()-$I$3)):INDIRECT($F$1&amp;(ROW()-1)))</f>
        <v>1.027440213480187</v>
      </c>
      <c r="I1451" s="41"/>
      <c r="J1451" s="40">
        <f t="shared" ca="1" si="42"/>
        <v>5.4558482766151437</v>
      </c>
      <c r="L1451" s="60">
        <f t="shared" ca="1" si="43"/>
        <v>11.455848276615143</v>
      </c>
    </row>
    <row r="1452" spans="2:12" x14ac:dyDescent="0.25">
      <c r="B1452" s="50">
        <v>34435</v>
      </c>
      <c r="C1452" s="44">
        <v>34621</v>
      </c>
      <c r="D1452" s="42">
        <f ca="1">CalcBCI!CA1464</f>
        <v>126.32215062116354</v>
      </c>
      <c r="E1452" s="46"/>
      <c r="F1452" s="42">
        <f ca="1">AVERAGE(INDIRECT($D$1&amp;ROW()-$F$4):D1451,D1452)</f>
        <v>125.77833519961746</v>
      </c>
      <c r="G1452" s="41">
        <v>-1</v>
      </c>
      <c r="H1452" s="41">
        <f ca="1">F1452/AVERAGE(INDIRECT($F$1&amp;(ROW()-$I$3)):INDIRECT($F$1&amp;(ROW()-1)))</f>
        <v>1.0282548168416683</v>
      </c>
      <c r="I1452" s="41"/>
      <c r="J1452" s="40">
        <f t="shared" ca="1" si="42"/>
        <v>5.6199845671653748</v>
      </c>
      <c r="L1452" s="60">
        <f t="shared" ca="1" si="43"/>
        <v>11.619984567165375</v>
      </c>
    </row>
    <row r="1453" spans="2:12" x14ac:dyDescent="0.25">
      <c r="B1453" s="50">
        <v>34442</v>
      </c>
      <c r="C1453" s="44">
        <v>34628</v>
      </c>
      <c r="D1453" s="42">
        <f ca="1">CalcBCI!CA1465</f>
        <v>127.19668720123218</v>
      </c>
      <c r="E1453" s="46"/>
      <c r="F1453" s="42">
        <f ca="1">AVERAGE(INDIRECT($D$1&amp;ROW()-$F$4):D1452,D1453)</f>
        <v>126.23461875936773</v>
      </c>
      <c r="G1453" s="41">
        <v>-1</v>
      </c>
      <c r="H1453" s="41">
        <f ca="1">F1453/AVERAGE(INDIRECT($F$1&amp;(ROW()-$I$3)):INDIRECT($F$1&amp;(ROW()-1)))</f>
        <v>1.030604018277484</v>
      </c>
      <c r="I1453" s="41"/>
      <c r="J1453" s="40">
        <f t="shared" ca="1" si="42"/>
        <v>6.0940334200859079</v>
      </c>
      <c r="L1453" s="60">
        <f t="shared" ca="1" si="43"/>
        <v>12.094033420085907</v>
      </c>
    </row>
    <row r="1454" spans="2:12" x14ac:dyDescent="0.25">
      <c r="B1454" s="50">
        <v>34449</v>
      </c>
      <c r="C1454" s="44">
        <v>34635</v>
      </c>
      <c r="D1454" s="42">
        <f ca="1">CalcBCI!CA1466</f>
        <v>127.33040306160623</v>
      </c>
      <c r="E1454" s="46"/>
      <c r="F1454" s="42">
        <f ca="1">AVERAGE(INDIRECT($D$1&amp;ROW()-$F$4):D1453,D1454)</f>
        <v>126.68113637962995</v>
      </c>
      <c r="G1454" s="41">
        <v>-1</v>
      </c>
      <c r="H1454" s="41">
        <f ca="1">F1454/AVERAGE(INDIRECT($F$1&amp;(ROW()-$I$3)):INDIRECT($F$1&amp;(ROW()-1)))</f>
        <v>1.0328324252737522</v>
      </c>
      <c r="I1454" s="41"/>
      <c r="J1454" s="40">
        <f t="shared" ca="1" si="42"/>
        <v>6.5446683764457712</v>
      </c>
      <c r="L1454" s="60">
        <f t="shared" ca="1" si="43"/>
        <v>12.54466837644577</v>
      </c>
    </row>
    <row r="1455" spans="2:12" x14ac:dyDescent="0.25">
      <c r="B1455" s="50">
        <v>34456</v>
      </c>
      <c r="C1455" s="44">
        <v>34642</v>
      </c>
      <c r="D1455" s="42">
        <f ca="1">CalcBCI!CA1467</f>
        <v>128.17823373283429</v>
      </c>
      <c r="E1455" s="46"/>
      <c r="F1455" s="42">
        <f ca="1">AVERAGE(INDIRECT($D$1&amp;ROW()-$F$4):D1454,D1455)</f>
        <v>127.25686865420906</v>
      </c>
      <c r="G1455" s="41">
        <v>-1</v>
      </c>
      <c r="H1455" s="41">
        <f ca="1">F1455/AVERAGE(INDIRECT($F$1&amp;(ROW()-$I$3)):INDIRECT($F$1&amp;(ROW()-1)))</f>
        <v>1.0361028927276092</v>
      </c>
      <c r="I1455" s="41"/>
      <c r="J1455" s="40">
        <f t="shared" ca="1" si="42"/>
        <v>7.2077283263206473</v>
      </c>
      <c r="L1455" s="60">
        <f t="shared" ca="1" si="43"/>
        <v>13.207728326320648</v>
      </c>
    </row>
    <row r="1456" spans="2:12" x14ac:dyDescent="0.25">
      <c r="B1456" s="50">
        <v>34463</v>
      </c>
      <c r="C1456" s="44">
        <v>34649</v>
      </c>
      <c r="D1456" s="42">
        <f ca="1">CalcBCI!CA1468</f>
        <v>128.52222379610873</v>
      </c>
      <c r="E1456" s="46"/>
      <c r="F1456" s="42">
        <f ca="1">AVERAGE(INDIRECT($D$1&amp;ROW()-$F$4):D1455,D1456)</f>
        <v>127.80688694794536</v>
      </c>
      <c r="G1456" s="41">
        <v>-1</v>
      </c>
      <c r="H1456" s="41">
        <f ca="1">F1456/AVERAGE(INDIRECT($F$1&amp;(ROW()-$I$3)):INDIRECT($F$1&amp;(ROW()-1)))</f>
        <v>1.0391417268387144</v>
      </c>
      <c r="I1456" s="41"/>
      <c r="J1456" s="40">
        <f t="shared" ca="1" si="42"/>
        <v>7.8256347775459298</v>
      </c>
      <c r="L1456" s="60">
        <f t="shared" ca="1" si="43"/>
        <v>13.825634777545929</v>
      </c>
    </row>
    <row r="1457" spans="2:12" x14ac:dyDescent="0.25">
      <c r="B1457" s="50">
        <v>34470</v>
      </c>
      <c r="C1457" s="44">
        <v>34656</v>
      </c>
      <c r="D1457" s="42">
        <f ca="1">CalcBCI!CA1469</f>
        <v>128.77129027312066</v>
      </c>
      <c r="E1457" s="46"/>
      <c r="F1457" s="42">
        <f ca="1">AVERAGE(INDIRECT($D$1&amp;ROW()-$F$4):D1456,D1457)</f>
        <v>128.20053771591748</v>
      </c>
      <c r="G1457" s="41">
        <v>-1</v>
      </c>
      <c r="H1457" s="41">
        <f ca="1">F1457/AVERAGE(INDIRECT($F$1&amp;(ROW()-$I$3)):INDIRECT($F$1&amp;(ROW()-1)))</f>
        <v>1.0408991279553128</v>
      </c>
      <c r="I1457" s="41"/>
      <c r="J1457" s="40">
        <f t="shared" ca="1" si="42"/>
        <v>8.1837734580039978</v>
      </c>
      <c r="L1457" s="60">
        <f t="shared" ca="1" si="43"/>
        <v>14.183773458003998</v>
      </c>
    </row>
    <row r="1458" spans="2:12" x14ac:dyDescent="0.25">
      <c r="B1458" s="50">
        <v>34477</v>
      </c>
      <c r="C1458" s="44">
        <v>34663</v>
      </c>
      <c r="D1458" s="42">
        <f ca="1">CalcBCI!CA1470</f>
        <v>128.59254003673391</v>
      </c>
      <c r="E1458" s="46"/>
      <c r="F1458" s="42">
        <f ca="1">AVERAGE(INDIRECT($D$1&amp;ROW()-$F$4):D1457,D1458)</f>
        <v>128.51607195969939</v>
      </c>
      <c r="G1458" s="41">
        <v>-1</v>
      </c>
      <c r="H1458" s="41">
        <f ca="1">F1458/AVERAGE(INDIRECT($F$1&amp;(ROW()-$I$3)):INDIRECT($F$1&amp;(ROW()-1)))</f>
        <v>1.0420368480033293</v>
      </c>
      <c r="I1458" s="41"/>
      <c r="J1458" s="40">
        <f t="shared" ca="1" si="42"/>
        <v>8.4159383177757263</v>
      </c>
      <c r="L1458" s="60">
        <f t="shared" ca="1" si="43"/>
        <v>14.415938317775726</v>
      </c>
    </row>
    <row r="1459" spans="2:12" x14ac:dyDescent="0.25">
      <c r="B1459" s="50">
        <v>34484</v>
      </c>
      <c r="C1459" s="44">
        <v>34670</v>
      </c>
      <c r="D1459" s="42">
        <f ca="1">CalcBCI!CA1471</f>
        <v>128.85117375381824</v>
      </c>
      <c r="E1459" s="46"/>
      <c r="F1459" s="42">
        <f ca="1">AVERAGE(INDIRECT($D$1&amp;ROW()-$F$4):D1458,D1459)</f>
        <v>128.68430696494539</v>
      </c>
      <c r="G1459" s="41">
        <v>-1</v>
      </c>
      <c r="H1459" s="41">
        <f ca="1">F1459/AVERAGE(INDIRECT($F$1&amp;(ROW()-$I$3)):INDIRECT($F$1&amp;(ROW()-1)))</f>
        <v>1.0419816512582669</v>
      </c>
      <c r="I1459" s="41"/>
      <c r="J1459" s="40">
        <f t="shared" ca="1" si="42"/>
        <v>8.404669463634491</v>
      </c>
      <c r="L1459" s="60">
        <f t="shared" ca="1" si="43"/>
        <v>14.404669463634491</v>
      </c>
    </row>
    <row r="1460" spans="2:12" x14ac:dyDescent="0.25">
      <c r="B1460" s="50">
        <v>34491</v>
      </c>
      <c r="C1460" s="44">
        <v>34677</v>
      </c>
      <c r="D1460" s="42">
        <f ca="1">CalcBCI!CA1472</f>
        <v>129.0637791755457</v>
      </c>
      <c r="E1460" s="46"/>
      <c r="F1460" s="42">
        <f ca="1">AVERAGE(INDIRECT($D$1&amp;ROW()-$F$4):D1459,D1460)</f>
        <v>128.81969580980464</v>
      </c>
      <c r="G1460" s="41">
        <v>-1</v>
      </c>
      <c r="H1460" s="41">
        <f ca="1">F1460/AVERAGE(INDIRECT($F$1&amp;(ROW()-$I$3)):INDIRECT($F$1&amp;(ROW()-1)))</f>
        <v>1.0416726129590859</v>
      </c>
      <c r="I1460" s="41"/>
      <c r="J1460" s="40">
        <f t="shared" ca="1" si="42"/>
        <v>8.3415856957435626</v>
      </c>
      <c r="L1460" s="60">
        <f t="shared" ca="1" si="43"/>
        <v>14.341585695743563</v>
      </c>
    </row>
    <row r="1461" spans="2:12" x14ac:dyDescent="0.25">
      <c r="B1461" s="50">
        <v>34498</v>
      </c>
      <c r="C1461" s="44">
        <v>34684</v>
      </c>
      <c r="D1461" s="42">
        <f ca="1">CalcBCI!CA1473</f>
        <v>129.35725503769865</v>
      </c>
      <c r="E1461" s="46"/>
      <c r="F1461" s="42">
        <f ca="1">AVERAGE(INDIRECT($D$1&amp;ROW()-$F$4):D1460,D1461)</f>
        <v>128.96618700094913</v>
      </c>
      <c r="G1461" s="41">
        <v>-1</v>
      </c>
      <c r="H1461" s="41">
        <f ca="1">F1461/AVERAGE(INDIRECT($F$1&amp;(ROW()-$I$3)):INDIRECT($F$1&amp;(ROW()-1)))</f>
        <v>1.0414683500013018</v>
      </c>
      <c r="I1461" s="41"/>
      <c r="J1461" s="40">
        <f t="shared" ca="1" si="42"/>
        <v>8.2998993992805499</v>
      </c>
      <c r="L1461" s="60">
        <f t="shared" ca="1" si="43"/>
        <v>14.29989939928055</v>
      </c>
    </row>
    <row r="1462" spans="2:12" x14ac:dyDescent="0.25">
      <c r="B1462" s="50">
        <v>34505</v>
      </c>
      <c r="C1462" s="44">
        <v>34691</v>
      </c>
      <c r="D1462" s="42">
        <f ca="1">CalcBCI!CA1474</f>
        <v>130.01573823687391</v>
      </c>
      <c r="E1462" s="46"/>
      <c r="F1462" s="42">
        <f ca="1">AVERAGE(INDIRECT($D$1&amp;ROW()-$F$4):D1461,D1462)</f>
        <v>129.32198655098415</v>
      </c>
      <c r="G1462" s="41">
        <v>-1</v>
      </c>
      <c r="H1462" s="41">
        <f ca="1">F1462/AVERAGE(INDIRECT($F$1&amp;(ROW()-$I$3)):INDIRECT($F$1&amp;(ROW()-1)))</f>
        <v>1.042946852562125</v>
      </c>
      <c r="I1462" s="41"/>
      <c r="J1462" s="40">
        <f t="shared" ca="1" si="42"/>
        <v>8.6018112301826477</v>
      </c>
      <c r="L1462" s="60">
        <f t="shared" ca="1" si="43"/>
        <v>14.601811230182648</v>
      </c>
    </row>
    <row r="1463" spans="2:12" x14ac:dyDescent="0.25">
      <c r="B1463" s="50">
        <v>34512</v>
      </c>
      <c r="C1463" s="44">
        <v>34698</v>
      </c>
      <c r="D1463" s="42">
        <f ca="1">CalcBCI!CA1475</f>
        <v>129.40884812119671</v>
      </c>
      <c r="E1463" s="46"/>
      <c r="F1463" s="42">
        <f ca="1">AVERAGE(INDIRECT($D$1&amp;ROW()-$F$4):D1462,D1463)</f>
        <v>129.46140514282874</v>
      </c>
      <c r="G1463" s="41">
        <v>-1</v>
      </c>
      <c r="H1463" s="41">
        <f ca="1">F1463/AVERAGE(INDIRECT($F$1&amp;(ROW()-$I$3)):INDIRECT($F$1&amp;(ROW()-1)))</f>
        <v>1.0426506889873639</v>
      </c>
      <c r="I1463" s="41"/>
      <c r="J1463" s="40">
        <f t="shared" ca="1" si="42"/>
        <v>8.5413017868995667</v>
      </c>
      <c r="L1463" s="60">
        <f t="shared" ca="1" si="43"/>
        <v>14.541301786899567</v>
      </c>
    </row>
    <row r="1464" spans="2:12" x14ac:dyDescent="0.25">
      <c r="B1464" s="50">
        <v>34519</v>
      </c>
      <c r="C1464" s="44">
        <v>34705</v>
      </c>
      <c r="D1464" s="42">
        <f ca="1">CalcBCI!CA1476</f>
        <v>128.87485024763762</v>
      </c>
      <c r="E1464" s="46"/>
      <c r="F1464" s="42">
        <f ca="1">AVERAGE(INDIRECT($D$1&amp;ROW()-$F$4):D1463,D1464)</f>
        <v>129.4141729108517</v>
      </c>
      <c r="G1464" s="41">
        <v>-1</v>
      </c>
      <c r="H1464" s="41">
        <f ca="1">F1464/AVERAGE(INDIRECT($F$1&amp;(ROW()-$I$3)):INDIRECT($F$1&amp;(ROW()-1)))</f>
        <v>1.0408939987029389</v>
      </c>
      <c r="I1464" s="41"/>
      <c r="J1464" s="40">
        <f t="shared" ca="1" si="42"/>
        <v>8.1827273964881897</v>
      </c>
      <c r="L1464" s="60">
        <f t="shared" ca="1" si="43"/>
        <v>14.18272739648819</v>
      </c>
    </row>
    <row r="1465" spans="2:12" x14ac:dyDescent="0.25">
      <c r="B1465" s="50">
        <v>34526</v>
      </c>
      <c r="C1465" s="44">
        <v>34712</v>
      </c>
      <c r="D1465" s="42">
        <f ca="1">CalcBCI!CA1477</f>
        <v>129.12309637866659</v>
      </c>
      <c r="E1465" s="46"/>
      <c r="F1465" s="42">
        <f ca="1">AVERAGE(INDIRECT($D$1&amp;ROW()-$F$4):D1464,D1465)</f>
        <v>129.3556332460937</v>
      </c>
      <c r="G1465" s="41">
        <v>-1</v>
      </c>
      <c r="H1465" s="41">
        <f ca="1">F1465/AVERAGE(INDIRECT($F$1&amp;(ROW()-$I$3)):INDIRECT($F$1&amp;(ROW()-1)))</f>
        <v>1.0391318267270344</v>
      </c>
      <c r="I1465" s="41"/>
      <c r="J1465" s="40">
        <f t="shared" ca="1" si="42"/>
        <v>7.8236189484596279</v>
      </c>
      <c r="L1465" s="60">
        <f t="shared" ca="1" si="43"/>
        <v>13.823618948459629</v>
      </c>
    </row>
    <row r="1466" spans="2:12" x14ac:dyDescent="0.25">
      <c r="B1466" s="50">
        <v>34533</v>
      </c>
      <c r="C1466" s="44">
        <v>34719</v>
      </c>
      <c r="D1466" s="42">
        <f ca="1">CalcBCI!CA1478</f>
        <v>129.57911736690775</v>
      </c>
      <c r="E1466" s="46"/>
      <c r="F1466" s="42">
        <f ca="1">AVERAGE(INDIRECT($D$1&amp;ROW()-$F$4):D1465,D1466)</f>
        <v>129.24647802860218</v>
      </c>
      <c r="G1466" s="41">
        <v>-1</v>
      </c>
      <c r="H1466" s="41">
        <f ca="1">F1466/AVERAGE(INDIRECT($F$1&amp;(ROW()-$I$3)):INDIRECT($F$1&amp;(ROW()-1)))</f>
        <v>1.0370992458766575</v>
      </c>
      <c r="I1466" s="41"/>
      <c r="J1466" s="40">
        <f t="shared" ca="1" si="42"/>
        <v>7.4101313948631269</v>
      </c>
      <c r="L1466" s="60">
        <f t="shared" ca="1" si="43"/>
        <v>13.410131394863127</v>
      </c>
    </row>
    <row r="1467" spans="2:12" x14ac:dyDescent="0.25">
      <c r="B1467" s="50">
        <v>34540</v>
      </c>
      <c r="C1467" s="44">
        <v>34726</v>
      </c>
      <c r="D1467" s="42">
        <f ca="1">CalcBCI!CA1479</f>
        <v>129.09503413477395</v>
      </c>
      <c r="E1467" s="46"/>
      <c r="F1467" s="42">
        <f ca="1">AVERAGE(INDIRECT($D$1&amp;ROW()-$F$4):D1466,D1467)</f>
        <v>129.16802453199648</v>
      </c>
      <c r="G1467" s="41">
        <v>-1</v>
      </c>
      <c r="H1467" s="41">
        <f ca="1">F1467/AVERAGE(INDIRECT($F$1&amp;(ROW()-$I$3)):INDIRECT($F$1&amp;(ROW()-1)))</f>
        <v>1.0354514929467598</v>
      </c>
      <c r="I1467" s="41"/>
      <c r="J1467" s="40">
        <f t="shared" ca="1" si="42"/>
        <v>7.0755013823509207</v>
      </c>
      <c r="L1467" s="60">
        <f t="shared" ca="1" si="43"/>
        <v>13.075501382350922</v>
      </c>
    </row>
    <row r="1468" spans="2:12" x14ac:dyDescent="0.25">
      <c r="B1468" s="50">
        <v>34547</v>
      </c>
      <c r="C1468" s="44">
        <v>34733</v>
      </c>
      <c r="D1468" s="42">
        <f ca="1">CalcBCI!CA1480</f>
        <v>129.5032703504813</v>
      </c>
      <c r="E1468" s="46"/>
      <c r="F1468" s="42">
        <f ca="1">AVERAGE(INDIRECT($D$1&amp;ROW()-$F$4):D1467,D1468)</f>
        <v>129.32512955770741</v>
      </c>
      <c r="G1468" s="41">
        <v>-1</v>
      </c>
      <c r="H1468" s="41">
        <f ca="1">F1468/AVERAGE(INDIRECT($F$1&amp;(ROW()-$I$3)):INDIRECT($F$1&amp;(ROW()-1)))</f>
        <v>1.0358246697803755</v>
      </c>
      <c r="I1468" s="41"/>
      <c r="J1468" s="40">
        <f t="shared" ca="1" si="42"/>
        <v>7.1512427926063564</v>
      </c>
      <c r="L1468" s="60">
        <f t="shared" ca="1" si="43"/>
        <v>13.151242792606357</v>
      </c>
    </row>
    <row r="1469" spans="2:12" x14ac:dyDescent="0.25">
      <c r="B1469" s="50">
        <v>34554</v>
      </c>
      <c r="C1469" s="44">
        <v>34740</v>
      </c>
      <c r="D1469" s="42">
        <f ca="1">CalcBCI!CA1481</f>
        <v>129.84738029404599</v>
      </c>
      <c r="E1469" s="46"/>
      <c r="F1469" s="42">
        <f ca="1">AVERAGE(INDIRECT($D$1&amp;ROW()-$F$4):D1468,D1469)</f>
        <v>129.50620053655223</v>
      </c>
      <c r="G1469" s="41">
        <v>-1</v>
      </c>
      <c r="H1469" s="41">
        <f ca="1">F1469/AVERAGE(INDIRECT($F$1&amp;(ROW()-$I$3)):INDIRECT($F$1&amp;(ROW()-1)))</f>
        <v>1.0364522741418658</v>
      </c>
      <c r="I1469" s="41"/>
      <c r="J1469" s="40">
        <f t="shared" ref="J1469:J1532" ca="1" si="44">IF(ISNUMBER(H1469),XIRR(G1469:H1469,B1469:C1469,0.1)*100,"-")</f>
        <v>7.2786816954612723</v>
      </c>
      <c r="L1469" s="60">
        <f t="shared" ca="1" si="43"/>
        <v>13.278681695461273</v>
      </c>
    </row>
    <row r="1470" spans="2:12" x14ac:dyDescent="0.25">
      <c r="B1470" s="50">
        <v>34561</v>
      </c>
      <c r="C1470" s="44">
        <v>34747</v>
      </c>
      <c r="D1470" s="42">
        <f ca="1">CalcBCI!CA1482</f>
        <v>130.15271815847061</v>
      </c>
      <c r="E1470" s="46"/>
      <c r="F1470" s="42">
        <f ca="1">AVERAGE(INDIRECT($D$1&amp;ROW()-$F$4):D1469,D1470)</f>
        <v>129.64960073444297</v>
      </c>
      <c r="G1470" s="41">
        <v>-1</v>
      </c>
      <c r="H1470" s="41">
        <f ca="1">F1470/AVERAGE(INDIRECT($F$1&amp;(ROW()-$I$3)):INDIRECT($F$1&amp;(ROW()-1)))</f>
        <v>1.0367873566113663</v>
      </c>
      <c r="I1470" s="41"/>
      <c r="J1470" s="40">
        <f t="shared" ca="1" si="44"/>
        <v>7.3467531800270098</v>
      </c>
      <c r="L1470" s="60">
        <f t="shared" ref="L1470:L1533" ca="1" si="45">J1470+$K$2</f>
        <v>13.34675318002701</v>
      </c>
    </row>
    <row r="1471" spans="2:12" x14ac:dyDescent="0.25">
      <c r="B1471" s="50">
        <v>34568</v>
      </c>
      <c r="C1471" s="44">
        <v>34754</v>
      </c>
      <c r="D1471" s="42">
        <f ca="1">CalcBCI!CA1483</f>
        <v>130.19428755790906</v>
      </c>
      <c r="E1471" s="46"/>
      <c r="F1471" s="42">
        <f ca="1">AVERAGE(INDIRECT($D$1&amp;ROW()-$F$4):D1470,D1471)</f>
        <v>129.92441409022675</v>
      </c>
      <c r="G1471" s="41">
        <v>-1</v>
      </c>
      <c r="H1471" s="41">
        <f ca="1">F1471/AVERAGE(INDIRECT($F$1&amp;(ROW()-$I$3)):INDIRECT($F$1&amp;(ROW()-1)))</f>
        <v>1.038177289838381</v>
      </c>
      <c r="I1471" s="41"/>
      <c r="J1471" s="40">
        <f t="shared" ca="1" si="44"/>
        <v>7.6293405890464783</v>
      </c>
      <c r="L1471" s="60">
        <f t="shared" ca="1" si="45"/>
        <v>13.629340589046478</v>
      </c>
    </row>
    <row r="1472" spans="2:12" x14ac:dyDescent="0.25">
      <c r="B1472" s="50">
        <v>34575</v>
      </c>
      <c r="C1472" s="44">
        <v>34761</v>
      </c>
      <c r="D1472" s="42">
        <f ca="1">CalcBCI!CA1484</f>
        <v>130.11768851154341</v>
      </c>
      <c r="E1472" s="46"/>
      <c r="F1472" s="42">
        <f ca="1">AVERAGE(INDIRECT($D$1&amp;ROW()-$F$4):D1471,D1472)</f>
        <v>130.07801863049227</v>
      </c>
      <c r="G1472" s="41">
        <v>-1</v>
      </c>
      <c r="H1472" s="41">
        <f ca="1">F1472/AVERAGE(INDIRECT($F$1&amp;(ROW()-$I$3)):INDIRECT($F$1&amp;(ROW()-1)))</f>
        <v>1.0385260125336255</v>
      </c>
      <c r="I1472" s="41"/>
      <c r="J1472" s="40">
        <f t="shared" ca="1" si="44"/>
        <v>7.7002969384193429</v>
      </c>
      <c r="L1472" s="60">
        <f t="shared" ca="1" si="45"/>
        <v>13.700296938419342</v>
      </c>
    </row>
    <row r="1473" spans="2:12" x14ac:dyDescent="0.25">
      <c r="B1473" s="50">
        <v>34582</v>
      </c>
      <c r="C1473" s="44">
        <v>34768</v>
      </c>
      <c r="D1473" s="42">
        <f ca="1">CalcBCI!CA1485</f>
        <v>129.95837056603597</v>
      </c>
      <c r="E1473" s="46"/>
      <c r="F1473" s="42">
        <f ca="1">AVERAGE(INDIRECT($D$1&amp;ROW()-$F$4):D1472,D1473)</f>
        <v>130.10576619848976</v>
      </c>
      <c r="G1473" s="41">
        <v>-1</v>
      </c>
      <c r="H1473" s="41">
        <f ca="1">F1473/AVERAGE(INDIRECT($F$1&amp;(ROW()-$I$3)):INDIRECT($F$1&amp;(ROW()-1)))</f>
        <v>1.037762883704243</v>
      </c>
      <c r="I1473" s="41"/>
      <c r="J1473" s="40">
        <f t="shared" ca="1" si="44"/>
        <v>7.5450494885444659</v>
      </c>
      <c r="L1473" s="60">
        <f t="shared" ca="1" si="45"/>
        <v>13.545049488544466</v>
      </c>
    </row>
    <row r="1474" spans="2:12" x14ac:dyDescent="0.25">
      <c r="B1474" s="50">
        <v>34589</v>
      </c>
      <c r="C1474" s="44">
        <v>34775</v>
      </c>
      <c r="D1474" s="42">
        <f ca="1">CalcBCI!CA1486</f>
        <v>130.30537545408069</v>
      </c>
      <c r="E1474" s="46"/>
      <c r="F1474" s="42">
        <f ca="1">AVERAGE(INDIRECT($D$1&amp;ROW()-$F$4):D1473,D1474)</f>
        <v>130.14393052239228</v>
      </c>
      <c r="G1474" s="41">
        <v>-1</v>
      </c>
      <c r="H1474" s="41">
        <f ca="1">F1474/AVERAGE(INDIRECT($F$1&amp;(ROW()-$I$3)):INDIRECT($F$1&amp;(ROW()-1)))</f>
        <v>1.0369531814545894</v>
      </c>
      <c r="I1474" s="41"/>
      <c r="J1474" s="40">
        <f t="shared" ca="1" si="44"/>
        <v>7.3804476857185382</v>
      </c>
      <c r="L1474" s="60">
        <f t="shared" ca="1" si="45"/>
        <v>13.380447685718538</v>
      </c>
    </row>
    <row r="1475" spans="2:12" x14ac:dyDescent="0.25">
      <c r="B1475" s="50">
        <v>34596</v>
      </c>
      <c r="C1475" s="44">
        <v>34782</v>
      </c>
      <c r="D1475" s="42">
        <f ca="1">CalcBCI!CA1487</f>
        <v>130.37562994913733</v>
      </c>
      <c r="E1475" s="46"/>
      <c r="F1475" s="42">
        <f ca="1">AVERAGE(INDIRECT($D$1&amp;ROW()-$F$4):D1474,D1475)</f>
        <v>130.18926612019933</v>
      </c>
      <c r="G1475" s="41">
        <v>-1</v>
      </c>
      <c r="H1475" s="41">
        <f ca="1">F1475/AVERAGE(INDIRECT($F$1&amp;(ROW()-$I$3)):INDIRECT($F$1&amp;(ROW()-1)))</f>
        <v>1.0360511958594489</v>
      </c>
      <c r="I1475" s="41"/>
      <c r="J1475" s="40">
        <f t="shared" ca="1" si="44"/>
        <v>7.1972313523292568</v>
      </c>
      <c r="L1475" s="60">
        <f t="shared" ca="1" si="45"/>
        <v>13.197231352329258</v>
      </c>
    </row>
    <row r="1476" spans="2:12" x14ac:dyDescent="0.25">
      <c r="B1476" s="50">
        <v>34603</v>
      </c>
      <c r="C1476" s="44">
        <v>34789</v>
      </c>
      <c r="D1476" s="42">
        <f ca="1">CalcBCI!CA1488</f>
        <v>130.06703431876645</v>
      </c>
      <c r="E1476" s="46"/>
      <c r="F1476" s="42">
        <f ca="1">AVERAGE(INDIRECT($D$1&amp;ROW()-$F$4):D1475,D1476)</f>
        <v>130.17660257200509</v>
      </c>
      <c r="G1476" s="41">
        <v>-1</v>
      </c>
      <c r="H1476" s="41">
        <f ca="1">F1476/AVERAGE(INDIRECT($F$1&amp;(ROW()-$I$3)):INDIRECT($F$1&amp;(ROW()-1)))</f>
        <v>1.0345488325772236</v>
      </c>
      <c r="I1476" s="41"/>
      <c r="J1476" s="40">
        <f t="shared" ca="1" si="44"/>
        <v>6.8924042582511902</v>
      </c>
      <c r="L1476" s="60">
        <f t="shared" ca="1" si="45"/>
        <v>12.89240425825119</v>
      </c>
    </row>
    <row r="1477" spans="2:12" x14ac:dyDescent="0.25">
      <c r="B1477" s="50">
        <v>34610</v>
      </c>
      <c r="C1477" s="44">
        <v>34796</v>
      </c>
      <c r="D1477" s="42">
        <f ca="1">CalcBCI!CA1489</f>
        <v>129.6611436453608</v>
      </c>
      <c r="E1477" s="46"/>
      <c r="F1477" s="42">
        <f ca="1">AVERAGE(INDIRECT($D$1&amp;ROW()-$F$4):D1476,D1477)</f>
        <v>130.10229584183631</v>
      </c>
      <c r="G1477" s="41">
        <v>-1</v>
      </c>
      <c r="H1477" s="41">
        <f ca="1">F1477/AVERAGE(INDIRECT($F$1&amp;(ROW()-$I$3)):INDIRECT($F$1&amp;(ROW()-1)))</f>
        <v>1.0324924568365266</v>
      </c>
      <c r="I1477" s="41"/>
      <c r="J1477" s="40">
        <f t="shared" ca="1" si="44"/>
        <v>6.4758583903312701</v>
      </c>
      <c r="L1477" s="60">
        <f t="shared" ca="1" si="45"/>
        <v>12.47585839033127</v>
      </c>
    </row>
    <row r="1478" spans="2:12" x14ac:dyDescent="0.25">
      <c r="B1478" s="50">
        <v>34617</v>
      </c>
      <c r="C1478" s="44">
        <v>34803</v>
      </c>
      <c r="D1478" s="42">
        <f ca="1">CalcBCI!CA1490</f>
        <v>129.84953440219272</v>
      </c>
      <c r="E1478" s="46"/>
      <c r="F1478" s="42">
        <f ca="1">AVERAGE(INDIRECT($D$1&amp;ROW()-$F$4):D1477,D1478)</f>
        <v>129.98833557886431</v>
      </c>
      <c r="G1478" s="41">
        <v>-1</v>
      </c>
      <c r="H1478" s="41">
        <f ca="1">F1478/AVERAGE(INDIRECT($F$1&amp;(ROW()-$I$3)):INDIRECT($F$1&amp;(ROW()-1)))</f>
        <v>1.0301136174926162</v>
      </c>
      <c r="I1478" s="41"/>
      <c r="J1478" s="40">
        <f t="shared" ca="1" si="44"/>
        <v>5.9949883818626386</v>
      </c>
      <c r="L1478" s="60">
        <f t="shared" ca="1" si="45"/>
        <v>11.994988381862639</v>
      </c>
    </row>
    <row r="1479" spans="2:12" x14ac:dyDescent="0.25">
      <c r="B1479" s="50">
        <v>34624</v>
      </c>
      <c r="C1479" s="44">
        <v>34810</v>
      </c>
      <c r="D1479" s="42">
        <f ca="1">CalcBCI!CA1491</f>
        <v>129.76750606657421</v>
      </c>
      <c r="E1479" s="46"/>
      <c r="F1479" s="42">
        <f ca="1">AVERAGE(INDIRECT($D$1&amp;ROW()-$F$4):D1478,D1479)</f>
        <v>129.83630460822354</v>
      </c>
      <c r="G1479" s="41">
        <v>-1</v>
      </c>
      <c r="H1479" s="41">
        <f ca="1">F1479/AVERAGE(INDIRECT($F$1&amp;(ROW()-$I$3)):INDIRECT($F$1&amp;(ROW()-1)))</f>
        <v>1.0274697449882153</v>
      </c>
      <c r="I1479" s="41"/>
      <c r="J1479" s="40">
        <f t="shared" ca="1" si="44"/>
        <v>5.4617962241172782</v>
      </c>
      <c r="L1479" s="60">
        <f t="shared" ca="1" si="45"/>
        <v>11.461796224117279</v>
      </c>
    </row>
    <row r="1480" spans="2:12" x14ac:dyDescent="0.25">
      <c r="B1480" s="50">
        <v>34631</v>
      </c>
      <c r="C1480" s="44">
        <v>34817</v>
      </c>
      <c r="D1480" s="42">
        <f ca="1">CalcBCI!CA1492</f>
        <v>130.58205402776957</v>
      </c>
      <c r="E1480" s="46"/>
      <c r="F1480" s="42">
        <f ca="1">AVERAGE(INDIRECT($D$1&amp;ROW()-$F$4):D1479,D1480)</f>
        <v>129.96505953547432</v>
      </c>
      <c r="G1480" s="41">
        <v>-1</v>
      </c>
      <c r="H1480" s="41">
        <f ca="1">F1480/AVERAGE(INDIRECT($F$1&amp;(ROW()-$I$3)):INDIRECT($F$1&amp;(ROW()-1)))</f>
        <v>1.0270890542599536</v>
      </c>
      <c r="I1480" s="41"/>
      <c r="J1480" s="40">
        <f t="shared" ca="1" si="44"/>
        <v>5.3851303458213806</v>
      </c>
      <c r="L1480" s="60">
        <f t="shared" ca="1" si="45"/>
        <v>11.385130345821381</v>
      </c>
    </row>
    <row r="1481" spans="2:12" x14ac:dyDescent="0.25">
      <c r="B1481" s="50">
        <v>34638</v>
      </c>
      <c r="C1481" s="44">
        <v>34824</v>
      </c>
      <c r="D1481" s="42">
        <f ca="1">CalcBCI!CA1493</f>
        <v>130.82307751392176</v>
      </c>
      <c r="E1481" s="46"/>
      <c r="F1481" s="42">
        <f ca="1">AVERAGE(INDIRECT($D$1&amp;ROW()-$F$4):D1480,D1481)</f>
        <v>130.25554300261456</v>
      </c>
      <c r="G1481" s="41">
        <v>-1</v>
      </c>
      <c r="H1481" s="41">
        <f ca="1">F1481/AVERAGE(INDIRECT($F$1&amp;(ROW()-$I$3)):INDIRECT($F$1&amp;(ROW()-1)))</f>
        <v>1.0280275101713221</v>
      </c>
      <c r="I1481" s="41"/>
      <c r="J1481" s="40">
        <f t="shared" ca="1" si="44"/>
        <v>5.5741712450981158</v>
      </c>
      <c r="L1481" s="60">
        <f t="shared" ca="1" si="45"/>
        <v>11.574171245098116</v>
      </c>
    </row>
    <row r="1482" spans="2:12" x14ac:dyDescent="0.25">
      <c r="B1482" s="50">
        <v>34645</v>
      </c>
      <c r="C1482" s="44">
        <v>34831</v>
      </c>
      <c r="D1482" s="42">
        <f ca="1">CalcBCI!CA1494</f>
        <v>131.40840239969214</v>
      </c>
      <c r="E1482" s="46"/>
      <c r="F1482" s="42">
        <f ca="1">AVERAGE(INDIRECT($D$1&amp;ROW()-$F$4):D1481,D1482)</f>
        <v>130.64526000198941</v>
      </c>
      <c r="G1482" s="41">
        <v>-1</v>
      </c>
      <c r="H1482" s="41">
        <f ca="1">F1482/AVERAGE(INDIRECT($F$1&amp;(ROW()-$I$3)):INDIRECT($F$1&amp;(ROW()-1)))</f>
        <v>1.0297935103045228</v>
      </c>
      <c r="I1482" s="41"/>
      <c r="J1482" s="40">
        <f t="shared" ca="1" si="44"/>
        <v>5.9303620457649222</v>
      </c>
      <c r="L1482" s="60">
        <f t="shared" ca="1" si="45"/>
        <v>11.930362045764923</v>
      </c>
    </row>
    <row r="1483" spans="2:12" x14ac:dyDescent="0.25">
      <c r="B1483" s="50">
        <v>34652</v>
      </c>
      <c r="C1483" s="44">
        <v>34838</v>
      </c>
      <c r="D1483" s="42">
        <f ca="1">CalcBCI!CA1495</f>
        <v>131.7742732500179</v>
      </c>
      <c r="E1483" s="46"/>
      <c r="F1483" s="42">
        <f ca="1">AVERAGE(INDIRECT($D$1&amp;ROW()-$F$4):D1482,D1483)</f>
        <v>131.14695179785033</v>
      </c>
      <c r="G1483" s="41">
        <v>-1</v>
      </c>
      <c r="H1483" s="41">
        <f ca="1">F1483/AVERAGE(INDIRECT($F$1&amp;(ROW()-$I$3)):INDIRECT($F$1&amp;(ROW()-1)))</f>
        <v>1.0324461603565553</v>
      </c>
      <c r="I1483" s="41"/>
      <c r="J1483" s="40">
        <f t="shared" ca="1" si="44"/>
        <v>6.4664897322654724</v>
      </c>
      <c r="L1483" s="60">
        <f t="shared" ca="1" si="45"/>
        <v>12.466489732265472</v>
      </c>
    </row>
    <row r="1484" spans="2:12" x14ac:dyDescent="0.25">
      <c r="B1484" s="50">
        <v>34659</v>
      </c>
      <c r="C1484" s="44">
        <v>34845</v>
      </c>
      <c r="D1484" s="42">
        <f ca="1">CalcBCI!CA1496</f>
        <v>131.56768944366937</v>
      </c>
      <c r="E1484" s="46"/>
      <c r="F1484" s="42">
        <f ca="1">AVERAGE(INDIRECT($D$1&amp;ROW()-$F$4):D1483,D1484)</f>
        <v>131.39336065182528</v>
      </c>
      <c r="G1484" s="41">
        <v>-1</v>
      </c>
      <c r="H1484" s="41">
        <f ca="1">F1484/AVERAGE(INDIRECT($F$1&amp;(ROW()-$I$3)):INDIRECT($F$1&amp;(ROW()-1)))</f>
        <v>1.0330990684654322</v>
      </c>
      <c r="I1484" s="41"/>
      <c r="J1484" s="40">
        <f t="shared" ca="1" si="44"/>
        <v>6.5986523032188407</v>
      </c>
      <c r="L1484" s="60">
        <f t="shared" ca="1" si="45"/>
        <v>12.598652303218842</v>
      </c>
    </row>
    <row r="1485" spans="2:12" x14ac:dyDescent="0.25">
      <c r="B1485" s="50">
        <v>34666</v>
      </c>
      <c r="C1485" s="44">
        <v>34852</v>
      </c>
      <c r="D1485" s="42">
        <f ca="1">CalcBCI!CA1497</f>
        <v>131.39771117132909</v>
      </c>
      <c r="E1485" s="46"/>
      <c r="F1485" s="42">
        <f ca="1">AVERAGE(INDIRECT($D$1&amp;ROW()-$F$4):D1484,D1485)</f>
        <v>131.53701906617712</v>
      </c>
      <c r="G1485" s="41">
        <v>-1</v>
      </c>
      <c r="H1485" s="41">
        <f ca="1">F1485/AVERAGE(INDIRECT($F$1&amp;(ROW()-$I$3)):INDIRECT($F$1&amp;(ROW()-1)))</f>
        <v>1.0329348117403458</v>
      </c>
      <c r="I1485" s="41"/>
      <c r="J1485" s="40">
        <f t="shared" ca="1" si="44"/>
        <v>6.5653958916664106</v>
      </c>
      <c r="L1485" s="60">
        <f t="shared" ca="1" si="45"/>
        <v>12.565395891666411</v>
      </c>
    </row>
    <row r="1486" spans="2:12" x14ac:dyDescent="0.25">
      <c r="B1486" s="50">
        <v>34673</v>
      </c>
      <c r="C1486" s="44">
        <v>34859</v>
      </c>
      <c r="D1486" s="42">
        <f ca="1">CalcBCI!CA1498</f>
        <v>131.82595887170791</v>
      </c>
      <c r="E1486" s="46"/>
      <c r="F1486" s="42">
        <f ca="1">AVERAGE(INDIRECT($D$1&amp;ROW()-$F$4):D1485,D1486)</f>
        <v>131.64140818418107</v>
      </c>
      <c r="G1486" s="41">
        <v>-1</v>
      </c>
      <c r="H1486" s="41">
        <f ca="1">F1486/AVERAGE(INDIRECT($F$1&amp;(ROW()-$I$3)):INDIRECT($F$1&amp;(ROW()-1)))</f>
        <v>1.0324358848387034</v>
      </c>
      <c r="I1486" s="41"/>
      <c r="J1486" s="40">
        <f t="shared" ca="1" si="44"/>
        <v>6.464410126209259</v>
      </c>
      <c r="L1486" s="60">
        <f t="shared" ca="1" si="45"/>
        <v>12.464410126209259</v>
      </c>
    </row>
    <row r="1487" spans="2:12" x14ac:dyDescent="0.25">
      <c r="B1487" s="50">
        <v>34680</v>
      </c>
      <c r="C1487" s="44">
        <v>34866</v>
      </c>
      <c r="D1487" s="42">
        <f ca="1">CalcBCI!CA1499</f>
        <v>131.64735340253176</v>
      </c>
      <c r="E1487" s="46"/>
      <c r="F1487" s="42">
        <f ca="1">AVERAGE(INDIRECT($D$1&amp;ROW()-$F$4):D1486,D1487)</f>
        <v>131.60967822230953</v>
      </c>
      <c r="G1487" s="41">
        <v>-1</v>
      </c>
      <c r="H1487" s="41">
        <f ca="1">F1487/AVERAGE(INDIRECT($F$1&amp;(ROW()-$I$3)):INDIRECT($F$1&amp;(ROW()-1)))</f>
        <v>1.0308651964311188</v>
      </c>
      <c r="I1487" s="41"/>
      <c r="J1487" s="40">
        <f t="shared" ca="1" si="44"/>
        <v>6.1468008160591125</v>
      </c>
      <c r="L1487" s="60">
        <f t="shared" ca="1" si="45"/>
        <v>12.146800816059113</v>
      </c>
    </row>
    <row r="1488" spans="2:12" x14ac:dyDescent="0.25">
      <c r="B1488" s="50">
        <v>34687</v>
      </c>
      <c r="C1488" s="44">
        <v>34873</v>
      </c>
      <c r="D1488" s="42">
        <f ca="1">CalcBCI!CA1500</f>
        <v>131.91266750652602</v>
      </c>
      <c r="E1488" s="46"/>
      <c r="F1488" s="42">
        <f ca="1">AVERAGE(INDIRECT($D$1&amp;ROW()-$F$4):D1487,D1488)</f>
        <v>131.69592273802368</v>
      </c>
      <c r="G1488" s="41">
        <v>-1</v>
      </c>
      <c r="H1488" s="41">
        <f ca="1">F1488/AVERAGE(INDIRECT($F$1&amp;(ROW()-$I$3)):INDIRECT($F$1&amp;(ROW()-1)))</f>
        <v>1.0302247476509523</v>
      </c>
      <c r="I1488" s="41"/>
      <c r="J1488" s="40">
        <f t="shared" ca="1" si="44"/>
        <v>6.0174289345741263</v>
      </c>
      <c r="L1488" s="60">
        <f t="shared" ca="1" si="45"/>
        <v>12.017428934574127</v>
      </c>
    </row>
    <row r="1489" spans="2:12" x14ac:dyDescent="0.25">
      <c r="B1489" s="50">
        <v>34694</v>
      </c>
      <c r="C1489" s="44">
        <v>34880</v>
      </c>
      <c r="D1489" s="42">
        <f ca="1">CalcBCI!CA1501</f>
        <v>132.79825436739458</v>
      </c>
      <c r="E1489" s="46"/>
      <c r="F1489" s="42">
        <f ca="1">AVERAGE(INDIRECT($D$1&amp;ROW()-$F$4):D1488,D1489)</f>
        <v>132.04605853704007</v>
      </c>
      <c r="G1489" s="41">
        <v>-1</v>
      </c>
      <c r="H1489" s="41">
        <f ca="1">F1489/AVERAGE(INDIRECT($F$1&amp;(ROW()-$I$3)):INDIRECT($F$1&amp;(ROW()-1)))</f>
        <v>1.0316348562636888</v>
      </c>
      <c r="I1489" s="41"/>
      <c r="J1489" s="40">
        <f t="shared" ca="1" si="44"/>
        <v>6.3023760914802534</v>
      </c>
      <c r="L1489" s="60">
        <f t="shared" ca="1" si="45"/>
        <v>12.302376091480253</v>
      </c>
    </row>
    <row r="1490" spans="2:12" x14ac:dyDescent="0.25">
      <c r="B1490" s="50">
        <v>34701</v>
      </c>
      <c r="C1490" s="44">
        <v>34887</v>
      </c>
      <c r="D1490" s="42">
        <f ca="1">CalcBCI!CA1502</f>
        <v>133.18907757529723</v>
      </c>
      <c r="E1490" s="46"/>
      <c r="F1490" s="42">
        <f ca="1">AVERAGE(INDIRECT($D$1&amp;ROW()-$F$4):D1489,D1490)</f>
        <v>132.38683821293739</v>
      </c>
      <c r="G1490" s="41">
        <v>-1</v>
      </c>
      <c r="H1490" s="41">
        <f ca="1">F1490/AVERAGE(INDIRECT($F$1&amp;(ROW()-$I$3)):INDIRECT($F$1&amp;(ROW()-1)))</f>
        <v>1.0329154916321519</v>
      </c>
      <c r="I1490" s="41"/>
      <c r="J1490" s="40">
        <f t="shared" ca="1" si="44"/>
        <v>6.5614846348762512</v>
      </c>
      <c r="L1490" s="60">
        <f t="shared" ca="1" si="45"/>
        <v>12.561484634876251</v>
      </c>
    </row>
    <row r="1491" spans="2:12" x14ac:dyDescent="0.25">
      <c r="B1491" s="50">
        <v>34708</v>
      </c>
      <c r="C1491" s="44">
        <v>34894</v>
      </c>
      <c r="D1491" s="42">
        <f ca="1">CalcBCI!CA1503</f>
        <v>133.95954440166093</v>
      </c>
      <c r="E1491" s="46"/>
      <c r="F1491" s="42">
        <f ca="1">AVERAGE(INDIRECT($D$1&amp;ROW()-$F$4):D1490,D1491)</f>
        <v>132.96488596271968</v>
      </c>
      <c r="G1491" s="41">
        <v>-1</v>
      </c>
      <c r="H1491" s="41">
        <f ca="1">F1491/AVERAGE(INDIRECT($F$1&amp;(ROW()-$I$3)):INDIRECT($F$1&amp;(ROW()-1)))</f>
        <v>1.0359871765514193</v>
      </c>
      <c r="I1491" s="41"/>
      <c r="J1491" s="40">
        <f t="shared" ca="1" si="44"/>
        <v>7.1842333674430856</v>
      </c>
      <c r="L1491" s="60">
        <f t="shared" ca="1" si="45"/>
        <v>13.184233367443085</v>
      </c>
    </row>
    <row r="1492" spans="2:12" x14ac:dyDescent="0.25">
      <c r="B1492" s="50">
        <v>34715</v>
      </c>
      <c r="C1492" s="44">
        <v>34901</v>
      </c>
      <c r="D1492" s="42">
        <f ca="1">CalcBCI!CA1504</f>
        <v>133.93476035065055</v>
      </c>
      <c r="E1492" s="46"/>
      <c r="F1492" s="42">
        <f ca="1">AVERAGE(INDIRECT($D$1&amp;ROW()-$F$4):D1491,D1492)</f>
        <v>133.47040917375082</v>
      </c>
      <c r="G1492" s="41">
        <v>-1</v>
      </c>
      <c r="H1492" s="41">
        <f ca="1">F1492/AVERAGE(INDIRECT($F$1&amp;(ROW()-$I$3)):INDIRECT($F$1&amp;(ROW()-1)))</f>
        <v>1.0384098231090162</v>
      </c>
      <c r="I1492" s="41"/>
      <c r="J1492" s="40">
        <f t="shared" ca="1" si="44"/>
        <v>7.6766523718833923</v>
      </c>
      <c r="L1492" s="60">
        <f t="shared" ca="1" si="45"/>
        <v>13.676652371883392</v>
      </c>
    </row>
    <row r="1493" spans="2:12" x14ac:dyDescent="0.25">
      <c r="B1493" s="50">
        <v>34722</v>
      </c>
      <c r="C1493" s="44">
        <v>34908</v>
      </c>
      <c r="D1493" s="42">
        <f ca="1">CalcBCI!CA1505</f>
        <v>134.32252534625721</v>
      </c>
      <c r="E1493" s="46"/>
      <c r="F1493" s="42">
        <f ca="1">AVERAGE(INDIRECT($D$1&amp;ROW()-$F$4):D1492,D1493)</f>
        <v>133.85147691846649</v>
      </c>
      <c r="G1493" s="41">
        <v>-1</v>
      </c>
      <c r="H1493" s="41">
        <f ca="1">F1493/AVERAGE(INDIRECT($F$1&amp;(ROW()-$I$3)):INDIRECT($F$1&amp;(ROW()-1)))</f>
        <v>1.0398202345270566</v>
      </c>
      <c r="I1493" s="41"/>
      <c r="J1493" s="40">
        <f t="shared" ca="1" si="44"/>
        <v>7.9638376832008388</v>
      </c>
      <c r="L1493" s="60">
        <f t="shared" ca="1" si="45"/>
        <v>13.96383768320084</v>
      </c>
    </row>
    <row r="1494" spans="2:12" x14ac:dyDescent="0.25">
      <c r="B1494" s="50">
        <v>34729</v>
      </c>
      <c r="C1494" s="44">
        <v>34915</v>
      </c>
      <c r="D1494" s="42">
        <f ca="1">CalcBCI!CA1506</f>
        <v>135.17692154063403</v>
      </c>
      <c r="E1494" s="46"/>
      <c r="F1494" s="42">
        <f ca="1">AVERAGE(INDIRECT($D$1&amp;ROW()-$F$4):D1493,D1494)</f>
        <v>134.34843790980068</v>
      </c>
      <c r="G1494" s="41">
        <v>-1</v>
      </c>
      <c r="H1494" s="41">
        <f ca="1">F1494/AVERAGE(INDIRECT($F$1&amp;(ROW()-$I$3)):INDIRECT($F$1&amp;(ROW()-1)))</f>
        <v>1.0420980038029533</v>
      </c>
      <c r="I1494" s="41"/>
      <c r="J1494" s="40">
        <f t="shared" ca="1" si="44"/>
        <v>8.4284248948097247</v>
      </c>
      <c r="L1494" s="60">
        <f t="shared" ca="1" si="45"/>
        <v>14.428424894809725</v>
      </c>
    </row>
    <row r="1495" spans="2:12" x14ac:dyDescent="0.25">
      <c r="B1495" s="50">
        <v>34736</v>
      </c>
      <c r="C1495" s="44">
        <v>34922</v>
      </c>
      <c r="D1495" s="42">
        <f ca="1">CalcBCI!CA1507</f>
        <v>135.64104154206683</v>
      </c>
      <c r="E1495" s="46"/>
      <c r="F1495" s="42">
        <f ca="1">AVERAGE(INDIRECT($D$1&amp;ROW()-$F$4):D1494,D1495)</f>
        <v>134.76881219490213</v>
      </c>
      <c r="G1495" s="41">
        <v>-1</v>
      </c>
      <c r="H1495" s="41">
        <f ca="1">F1495/AVERAGE(INDIRECT($F$1&amp;(ROW()-$I$3)):INDIRECT($F$1&amp;(ROW()-1)))</f>
        <v>1.0437325595036828</v>
      </c>
      <c r="I1495" s="41"/>
      <c r="J1495" s="40">
        <f t="shared" ca="1" si="44"/>
        <v>8.7624213099479693</v>
      </c>
      <c r="L1495" s="60">
        <f t="shared" ca="1" si="45"/>
        <v>14.762421309947969</v>
      </c>
    </row>
    <row r="1496" spans="2:12" x14ac:dyDescent="0.25">
      <c r="B1496" s="50">
        <v>34743</v>
      </c>
      <c r="C1496" s="44">
        <v>34929</v>
      </c>
      <c r="D1496" s="42">
        <f ca="1">CalcBCI!CA1508</f>
        <v>135.81571049256308</v>
      </c>
      <c r="E1496" s="46"/>
      <c r="F1496" s="42">
        <f ca="1">AVERAGE(INDIRECT($D$1&amp;ROW()-$F$4):D1495,D1496)</f>
        <v>135.23904973038029</v>
      </c>
      <c r="G1496" s="41">
        <v>-1</v>
      </c>
      <c r="H1496" s="41">
        <f ca="1">F1496/AVERAGE(INDIRECT($F$1&amp;(ROW()-$I$3)):INDIRECT($F$1&amp;(ROW()-1)))</f>
        <v>1.0457065033046902</v>
      </c>
      <c r="I1496" s="41"/>
      <c r="J1496" s="40">
        <f t="shared" ca="1" si="44"/>
        <v>9.1664382815361023</v>
      </c>
      <c r="L1496" s="60">
        <f t="shared" ca="1" si="45"/>
        <v>15.166438281536102</v>
      </c>
    </row>
    <row r="1497" spans="2:12" x14ac:dyDescent="0.25">
      <c r="B1497" s="50">
        <v>34750</v>
      </c>
      <c r="C1497" s="44">
        <v>34936</v>
      </c>
      <c r="D1497" s="42">
        <f ca="1">CalcBCI!CA1509</f>
        <v>135.82854012986269</v>
      </c>
      <c r="E1497" s="46"/>
      <c r="F1497" s="42">
        <f ca="1">AVERAGE(INDIRECT($D$1&amp;ROW()-$F$4):D1496,D1497)</f>
        <v>135.61555342628168</v>
      </c>
      <c r="G1497" s="41">
        <v>-1</v>
      </c>
      <c r="H1497" s="41">
        <f ca="1">F1497/AVERAGE(INDIRECT($F$1&amp;(ROW()-$I$3)):INDIRECT($F$1&amp;(ROW()-1)))</f>
        <v>1.046891734896674</v>
      </c>
      <c r="I1497" s="41"/>
      <c r="J1497" s="40">
        <f t="shared" ca="1" si="44"/>
        <v>9.4093784689903259</v>
      </c>
      <c r="L1497" s="60">
        <f t="shared" ca="1" si="45"/>
        <v>15.409378468990326</v>
      </c>
    </row>
    <row r="1498" spans="2:12" x14ac:dyDescent="0.25">
      <c r="B1498" s="50">
        <v>34757</v>
      </c>
      <c r="C1498" s="44">
        <v>34943</v>
      </c>
      <c r="D1498" s="42">
        <f ca="1">CalcBCI!CA1510</f>
        <v>136.14222086934643</v>
      </c>
      <c r="E1498" s="46"/>
      <c r="F1498" s="42">
        <f ca="1">AVERAGE(INDIRECT($D$1&amp;ROW()-$F$4):D1497,D1498)</f>
        <v>135.85687825845974</v>
      </c>
      <c r="G1498" s="41">
        <v>-1</v>
      </c>
      <c r="H1498" s="41">
        <f ca="1">F1498/AVERAGE(INDIRECT($F$1&amp;(ROW()-$I$3)):INDIRECT($F$1&amp;(ROW()-1)))</f>
        <v>1.0470091734936466</v>
      </c>
      <c r="I1498" s="41"/>
      <c r="J1498" s="40">
        <f t="shared" ca="1" si="44"/>
        <v>9.4334647059440595</v>
      </c>
      <c r="L1498" s="60">
        <f t="shared" ca="1" si="45"/>
        <v>15.43346470594406</v>
      </c>
    </row>
    <row r="1499" spans="2:12" x14ac:dyDescent="0.25">
      <c r="B1499" s="50">
        <v>34764</v>
      </c>
      <c r="C1499" s="44">
        <v>34950</v>
      </c>
      <c r="D1499" s="42">
        <f ca="1">CalcBCI!CA1511</f>
        <v>136.58128542207564</v>
      </c>
      <c r="E1499" s="46"/>
      <c r="F1499" s="42">
        <f ca="1">AVERAGE(INDIRECT($D$1&amp;ROW()-$F$4):D1498,D1499)</f>
        <v>136.09193922846197</v>
      </c>
      <c r="G1499" s="41">
        <v>-1</v>
      </c>
      <c r="H1499" s="41">
        <f ca="1">F1499/AVERAGE(INDIRECT($F$1&amp;(ROW()-$I$3)):INDIRECT($F$1&amp;(ROW()-1)))</f>
        <v>1.0470835935229226</v>
      </c>
      <c r="I1499" s="41"/>
      <c r="J1499" s="40">
        <f t="shared" ca="1" si="44"/>
        <v>9.4487288594245893</v>
      </c>
      <c r="L1499" s="60">
        <f t="shared" ca="1" si="45"/>
        <v>15.448728859424589</v>
      </c>
    </row>
    <row r="1500" spans="2:12" x14ac:dyDescent="0.25">
      <c r="B1500" s="50">
        <v>34771</v>
      </c>
      <c r="C1500" s="44">
        <v>34957</v>
      </c>
      <c r="D1500" s="42">
        <f ca="1">CalcBCI!CA1512</f>
        <v>137.1418442834767</v>
      </c>
      <c r="E1500" s="46"/>
      <c r="F1500" s="42">
        <f ca="1">AVERAGE(INDIRECT($D$1&amp;ROW()-$F$4):D1499,D1500)</f>
        <v>136.42347267619039</v>
      </c>
      <c r="G1500" s="41">
        <v>-1</v>
      </c>
      <c r="H1500" s="41">
        <f ca="1">F1500/AVERAGE(INDIRECT($F$1&amp;(ROW()-$I$3)):INDIRECT($F$1&amp;(ROW()-1)))</f>
        <v>1.0479016735239532</v>
      </c>
      <c r="I1500" s="41"/>
      <c r="J1500" s="40">
        <f t="shared" ca="1" si="44"/>
        <v>9.6165972948074323</v>
      </c>
      <c r="L1500" s="60">
        <f t="shared" ca="1" si="45"/>
        <v>15.616597294807432</v>
      </c>
    </row>
    <row r="1501" spans="2:12" x14ac:dyDescent="0.25">
      <c r="B1501" s="50">
        <v>34778</v>
      </c>
      <c r="C1501" s="44">
        <v>34964</v>
      </c>
      <c r="D1501" s="42">
        <f ca="1">CalcBCI!CA1513</f>
        <v>137.51532427325191</v>
      </c>
      <c r="E1501" s="46"/>
      <c r="F1501" s="42">
        <f ca="1">AVERAGE(INDIRECT($D$1&amp;ROW()-$F$4):D1500,D1501)</f>
        <v>136.84516871203766</v>
      </c>
      <c r="G1501" s="41">
        <v>-1</v>
      </c>
      <c r="H1501" s="41">
        <f ca="1">F1501/AVERAGE(INDIRECT($F$1&amp;(ROW()-$I$3)):INDIRECT($F$1&amp;(ROW()-1)))</f>
        <v>1.0493879114040709</v>
      </c>
      <c r="I1501" s="41"/>
      <c r="J1501" s="40">
        <f t="shared" ca="1" si="44"/>
        <v>9.9218922853469866</v>
      </c>
      <c r="L1501" s="60">
        <f t="shared" ca="1" si="45"/>
        <v>15.921892285346987</v>
      </c>
    </row>
    <row r="1502" spans="2:12" x14ac:dyDescent="0.25">
      <c r="B1502" s="50">
        <v>34785</v>
      </c>
      <c r="C1502" s="44">
        <v>34971</v>
      </c>
      <c r="D1502" s="42">
        <f ca="1">CalcBCI!CA1514</f>
        <v>136.84958273028155</v>
      </c>
      <c r="E1502" s="46"/>
      <c r="F1502" s="42">
        <f ca="1">AVERAGE(INDIRECT($D$1&amp;ROW()-$F$4):D1501,D1502)</f>
        <v>137.02200917727146</v>
      </c>
      <c r="G1502" s="41">
        <v>-1</v>
      </c>
      <c r="H1502" s="41">
        <f ca="1">F1502/AVERAGE(INDIRECT($F$1&amp;(ROW()-$I$3)):INDIRECT($F$1&amp;(ROW()-1)))</f>
        <v>1.04895368669776</v>
      </c>
      <c r="I1502" s="41"/>
      <c r="J1502" s="40">
        <f t="shared" ca="1" si="44"/>
        <v>9.8326534032821691</v>
      </c>
      <c r="L1502" s="60">
        <f t="shared" ca="1" si="45"/>
        <v>15.832653403282169</v>
      </c>
    </row>
    <row r="1503" spans="2:12" x14ac:dyDescent="0.25">
      <c r="B1503" s="50">
        <v>34792</v>
      </c>
      <c r="C1503" s="44">
        <v>34978</v>
      </c>
      <c r="D1503" s="42">
        <f ca="1">CalcBCI!CA1515</f>
        <v>136.66125818064415</v>
      </c>
      <c r="E1503" s="46"/>
      <c r="F1503" s="42">
        <f ca="1">AVERAGE(INDIRECT($D$1&amp;ROW()-$F$4):D1502,D1503)</f>
        <v>137.04200236691358</v>
      </c>
      <c r="G1503" s="41">
        <v>-1</v>
      </c>
      <c r="H1503" s="41">
        <f ca="1">F1503/AVERAGE(INDIRECT($F$1&amp;(ROW()-$I$3)):INDIRECT($F$1&amp;(ROW()-1)))</f>
        <v>1.0473098932708853</v>
      </c>
      <c r="I1503" s="41"/>
      <c r="J1503" s="40">
        <f t="shared" ca="1" si="44"/>
        <v>9.4951525330543518</v>
      </c>
      <c r="L1503" s="60">
        <f t="shared" ca="1" si="45"/>
        <v>15.495152533054352</v>
      </c>
    </row>
    <row r="1504" spans="2:12" x14ac:dyDescent="0.25">
      <c r="B1504" s="50">
        <v>34799</v>
      </c>
      <c r="C1504" s="44">
        <v>34985</v>
      </c>
      <c r="D1504" s="42">
        <f ca="1">CalcBCI!CA1516</f>
        <v>136.58401351332145</v>
      </c>
      <c r="E1504" s="46"/>
      <c r="F1504" s="42">
        <f ca="1">AVERAGE(INDIRECT($D$1&amp;ROW()-$F$4):D1503,D1504)</f>
        <v>136.90254467437478</v>
      </c>
      <c r="G1504" s="41">
        <v>-1</v>
      </c>
      <c r="H1504" s="41">
        <f ca="1">F1504/AVERAGE(INDIRECT($F$1&amp;(ROW()-$I$3)):INDIRECT($F$1&amp;(ROW()-1)))</f>
        <v>1.0444747284300735</v>
      </c>
      <c r="I1504" s="41"/>
      <c r="J1504" s="40">
        <f t="shared" ca="1" si="44"/>
        <v>8.9142385125160217</v>
      </c>
      <c r="L1504" s="60">
        <f t="shared" ca="1" si="45"/>
        <v>14.914238512516022</v>
      </c>
    </row>
    <row r="1505" spans="2:12" x14ac:dyDescent="0.25">
      <c r="B1505" s="50">
        <v>34806</v>
      </c>
      <c r="C1505" s="44">
        <v>34992</v>
      </c>
      <c r="D1505" s="42">
        <f ca="1">CalcBCI!CA1517</f>
        <v>136.49542102768584</v>
      </c>
      <c r="E1505" s="46"/>
      <c r="F1505" s="42">
        <f ca="1">AVERAGE(INDIRECT($D$1&amp;ROW()-$F$4):D1504,D1505)</f>
        <v>136.64756886298323</v>
      </c>
      <c r="G1505" s="41">
        <v>-1</v>
      </c>
      <c r="H1505" s="41">
        <f ca="1">F1505/AVERAGE(INDIRECT($F$1&amp;(ROW()-$I$3)):INDIRECT($F$1&amp;(ROW()-1)))</f>
        <v>1.0408306726336602</v>
      </c>
      <c r="I1505" s="41"/>
      <c r="J1505" s="40">
        <f t="shared" ca="1" si="44"/>
        <v>8.1698122620582598</v>
      </c>
      <c r="L1505" s="60">
        <f t="shared" ca="1" si="45"/>
        <v>14.16981226205826</v>
      </c>
    </row>
    <row r="1506" spans="2:12" x14ac:dyDescent="0.25">
      <c r="B1506" s="50">
        <v>34813</v>
      </c>
      <c r="C1506" s="44">
        <v>34999</v>
      </c>
      <c r="D1506" s="42">
        <f ca="1">CalcBCI!CA1518</f>
        <v>136.02696622839392</v>
      </c>
      <c r="E1506" s="46"/>
      <c r="F1506" s="42">
        <f ca="1">AVERAGE(INDIRECT($D$1&amp;ROW()-$F$4):D1505,D1506)</f>
        <v>136.44191473751135</v>
      </c>
      <c r="G1506" s="41">
        <v>-1</v>
      </c>
      <c r="H1506" s="41">
        <f ca="1">F1506/AVERAGE(INDIRECT($F$1&amp;(ROW()-$I$3)):INDIRECT($F$1&amp;(ROW()-1)))</f>
        <v>1.0376814747144769</v>
      </c>
      <c r="I1506" s="41"/>
      <c r="J1506" s="40">
        <f t="shared" ca="1" si="44"/>
        <v>7.528494298458102</v>
      </c>
      <c r="L1506" s="60">
        <f t="shared" ca="1" si="45"/>
        <v>13.528494298458103</v>
      </c>
    </row>
    <row r="1507" spans="2:12" x14ac:dyDescent="0.25">
      <c r="B1507" s="50">
        <v>34820</v>
      </c>
      <c r="C1507" s="44">
        <v>35006</v>
      </c>
      <c r="D1507" s="42">
        <f ca="1">CalcBCI!CA1519</f>
        <v>135.79481254835414</v>
      </c>
      <c r="E1507" s="46"/>
      <c r="F1507" s="42">
        <f ca="1">AVERAGE(INDIRECT($D$1&amp;ROW()-$F$4):D1506,D1507)</f>
        <v>136.22530332943884</v>
      </c>
      <c r="G1507" s="41">
        <v>-1</v>
      </c>
      <c r="H1507" s="41">
        <f ca="1">F1507/AVERAGE(INDIRECT($F$1&amp;(ROW()-$I$3)):INDIRECT($F$1&amp;(ROW()-1)))</f>
        <v>1.0345571776910987</v>
      </c>
      <c r="I1507" s="41"/>
      <c r="J1507" s="40">
        <f t="shared" ca="1" si="44"/>
        <v>6.8940964341163644</v>
      </c>
      <c r="L1507" s="60">
        <f t="shared" ca="1" si="45"/>
        <v>12.894096434116364</v>
      </c>
    </row>
    <row r="1508" spans="2:12" x14ac:dyDescent="0.25">
      <c r="B1508" s="50">
        <v>34827</v>
      </c>
      <c r="C1508" s="44">
        <v>35013</v>
      </c>
      <c r="D1508" s="42">
        <f ca="1">CalcBCI!CA1520</f>
        <v>135.8989332441021</v>
      </c>
      <c r="E1508" s="46"/>
      <c r="F1508" s="42">
        <f ca="1">AVERAGE(INDIRECT($D$1&amp;ROW()-$F$4):D1507,D1508)</f>
        <v>136.054033262134</v>
      </c>
      <c r="G1508" s="41">
        <v>-1</v>
      </c>
      <c r="H1508" s="41">
        <f ca="1">F1508/AVERAGE(INDIRECT($F$1&amp;(ROW()-$I$3)):INDIRECT($F$1&amp;(ROW()-1)))</f>
        <v>1.031904869903066</v>
      </c>
      <c r="I1508" s="41"/>
      <c r="J1508" s="40">
        <f t="shared" ca="1" si="44"/>
        <v>6.3569816946983337</v>
      </c>
      <c r="L1508" s="60">
        <f t="shared" ca="1" si="45"/>
        <v>12.356981694698334</v>
      </c>
    </row>
    <row r="1509" spans="2:12" x14ac:dyDescent="0.25">
      <c r="B1509" s="50">
        <v>34834</v>
      </c>
      <c r="C1509" s="44">
        <v>35020</v>
      </c>
      <c r="D1509" s="42">
        <f ca="1">CalcBCI!CA1521</f>
        <v>136.06126579496305</v>
      </c>
      <c r="E1509" s="46"/>
      <c r="F1509" s="42">
        <f ca="1">AVERAGE(INDIRECT($D$1&amp;ROW()-$F$4):D1508,D1509)</f>
        <v>135.9454944539533</v>
      </c>
      <c r="G1509" s="41">
        <v>-1</v>
      </c>
      <c r="H1509" s="41">
        <f ca="1">F1509/AVERAGE(INDIRECT($F$1&amp;(ROW()-$I$3)):INDIRECT($F$1&amp;(ROW()-1)))</f>
        <v>1.0298428595460791</v>
      </c>
      <c r="I1509" s="41"/>
      <c r="J1509" s="40">
        <f t="shared" ca="1" si="44"/>
        <v>5.9403237700462341</v>
      </c>
      <c r="L1509" s="60">
        <f t="shared" ca="1" si="45"/>
        <v>11.940323770046234</v>
      </c>
    </row>
    <row r="1510" spans="2:12" x14ac:dyDescent="0.25">
      <c r="B1510" s="50">
        <v>34841</v>
      </c>
      <c r="C1510" s="44">
        <v>35027</v>
      </c>
      <c r="D1510" s="42">
        <f ca="1">CalcBCI!CA1522</f>
        <v>136.15287010372103</v>
      </c>
      <c r="E1510" s="46"/>
      <c r="F1510" s="42">
        <f ca="1">AVERAGE(INDIRECT($D$1&amp;ROW()-$F$4):D1509,D1510)</f>
        <v>135.97697042278509</v>
      </c>
      <c r="G1510" s="41">
        <v>-1</v>
      </c>
      <c r="H1510" s="41">
        <f ca="1">F1510/AVERAGE(INDIRECT($F$1&amp;(ROW()-$I$3)):INDIRECT($F$1&amp;(ROW()-1)))</f>
        <v>1.0289203795148185</v>
      </c>
      <c r="I1510" s="41"/>
      <c r="J1510" s="40">
        <f t="shared" ca="1" si="44"/>
        <v>5.7541838288307199</v>
      </c>
      <c r="L1510" s="60">
        <f t="shared" ca="1" si="45"/>
        <v>11.754183828830719</v>
      </c>
    </row>
    <row r="1511" spans="2:12" x14ac:dyDescent="0.25">
      <c r="B1511" s="50">
        <v>34848</v>
      </c>
      <c r="C1511" s="44">
        <v>35034</v>
      </c>
      <c r="D1511" s="42">
        <f ca="1">CalcBCI!CA1523</f>
        <v>136.71490827371122</v>
      </c>
      <c r="E1511" s="46"/>
      <c r="F1511" s="42">
        <f ca="1">AVERAGE(INDIRECT($D$1&amp;ROW()-$F$4):D1510,D1511)</f>
        <v>136.20699435412436</v>
      </c>
      <c r="G1511" s="41">
        <v>-1</v>
      </c>
      <c r="H1511" s="41">
        <f ca="1">F1511/AVERAGE(INDIRECT($F$1&amp;(ROW()-$I$3)):INDIRECT($F$1&amp;(ROW()-1)))</f>
        <v>1.0295431807371884</v>
      </c>
      <c r="I1511" s="41"/>
      <c r="J1511" s="40">
        <f t="shared" ca="1" si="44"/>
        <v>5.8798363804817209</v>
      </c>
      <c r="L1511" s="60">
        <f t="shared" ca="1" si="45"/>
        <v>11.87983638048172</v>
      </c>
    </row>
    <row r="1512" spans="2:12" x14ac:dyDescent="0.25">
      <c r="B1512" s="50">
        <v>34855</v>
      </c>
      <c r="C1512" s="44">
        <v>35041</v>
      </c>
      <c r="D1512" s="42">
        <f ca="1">CalcBCI!CA1524</f>
        <v>136.96207158028082</v>
      </c>
      <c r="E1512" s="46"/>
      <c r="F1512" s="42">
        <f ca="1">AVERAGE(INDIRECT($D$1&amp;ROW()-$F$4):D1511,D1512)</f>
        <v>136.47277893816903</v>
      </c>
      <c r="G1512" s="41">
        <v>-1</v>
      </c>
      <c r="H1512" s="41">
        <f ca="1">F1512/AVERAGE(INDIRECT($F$1&amp;(ROW()-$I$3)):INDIRECT($F$1&amp;(ROW()-1)))</f>
        <v>1.0304253977431082</v>
      </c>
      <c r="I1512" s="41"/>
      <c r="J1512" s="40">
        <f t="shared" ca="1" si="44"/>
        <v>6.057952344417572</v>
      </c>
      <c r="L1512" s="60">
        <f t="shared" ca="1" si="45"/>
        <v>12.057952344417572</v>
      </c>
    </row>
    <row r="1513" spans="2:12" x14ac:dyDescent="0.25">
      <c r="B1513" s="50">
        <v>34862</v>
      </c>
      <c r="C1513" s="44">
        <v>35048</v>
      </c>
      <c r="D1513" s="42">
        <f ca="1">CalcBCI!CA1525</f>
        <v>137.73254061411993</v>
      </c>
      <c r="E1513" s="46"/>
      <c r="F1513" s="42">
        <f ca="1">AVERAGE(INDIRECT($D$1&amp;ROW()-$F$4):D1512,D1513)</f>
        <v>136.89059764295826</v>
      </c>
      <c r="G1513" s="41">
        <v>-1</v>
      </c>
      <c r="H1513" s="41">
        <f ca="1">F1513/AVERAGE(INDIRECT($F$1&amp;(ROW()-$I$3)):INDIRECT($F$1&amp;(ROW()-1)))</f>
        <v>1.0324328307490285</v>
      </c>
      <c r="I1513" s="41"/>
      <c r="J1513" s="40">
        <f t="shared" ca="1" si="44"/>
        <v>6.4637920260429373</v>
      </c>
      <c r="L1513" s="60">
        <f t="shared" ca="1" si="45"/>
        <v>12.463792026042938</v>
      </c>
    </row>
    <row r="1514" spans="2:12" x14ac:dyDescent="0.25">
      <c r="B1514" s="50">
        <v>34869</v>
      </c>
      <c r="C1514" s="44">
        <v>35055</v>
      </c>
      <c r="D1514" s="42">
        <f ca="1">CalcBCI!CA1526</f>
        <v>137.71481971631474</v>
      </c>
      <c r="E1514" s="46"/>
      <c r="F1514" s="42">
        <f ca="1">AVERAGE(INDIRECT($D$1&amp;ROW()-$F$4):D1513,D1514)</f>
        <v>137.28108504610668</v>
      </c>
      <c r="G1514" s="41">
        <v>-1</v>
      </c>
      <c r="H1514" s="41">
        <f ca="1">F1514/AVERAGE(INDIRECT($F$1&amp;(ROW()-$I$3)):INDIRECT($F$1&amp;(ROW()-1)))</f>
        <v>1.0341892538989776</v>
      </c>
      <c r="I1514" s="41"/>
      <c r="J1514" s="40">
        <f t="shared" ca="1" si="44"/>
        <v>6.8195089697837847</v>
      </c>
      <c r="L1514" s="60">
        <f t="shared" ca="1" si="45"/>
        <v>12.819508969783785</v>
      </c>
    </row>
    <row r="1515" spans="2:12" x14ac:dyDescent="0.25">
      <c r="B1515" s="50">
        <v>34876</v>
      </c>
      <c r="C1515" s="44">
        <v>35062</v>
      </c>
      <c r="D1515" s="42">
        <f ca="1">CalcBCI!CA1527</f>
        <v>137.68015132789762</v>
      </c>
      <c r="E1515" s="46"/>
      <c r="F1515" s="42">
        <f ca="1">AVERAGE(INDIRECT($D$1&amp;ROW()-$F$4):D1514,D1515)</f>
        <v>137.52239580965329</v>
      </c>
      <c r="G1515" s="41">
        <v>-1</v>
      </c>
      <c r="H1515" s="41">
        <f ca="1">F1515/AVERAGE(INDIRECT($F$1&amp;(ROW()-$I$3)):INDIRECT($F$1&amp;(ROW()-1)))</f>
        <v>1.0348139403265133</v>
      </c>
      <c r="I1515" s="41"/>
      <c r="J1515" s="40">
        <f t="shared" ca="1" si="44"/>
        <v>6.9461634755134591</v>
      </c>
      <c r="L1515" s="60">
        <f t="shared" ca="1" si="45"/>
        <v>12.946163475513458</v>
      </c>
    </row>
    <row r="1516" spans="2:12" x14ac:dyDescent="0.25">
      <c r="B1516" s="50">
        <v>34883</v>
      </c>
      <c r="C1516" s="44">
        <v>35069</v>
      </c>
      <c r="D1516" s="42">
        <f ca="1">CalcBCI!CA1528</f>
        <v>137.86289477758081</v>
      </c>
      <c r="E1516" s="46"/>
      <c r="F1516" s="42">
        <f ca="1">AVERAGE(INDIRECT($D$1&amp;ROW()-$F$4):D1515,D1516)</f>
        <v>137.74760160897827</v>
      </c>
      <c r="G1516" s="41">
        <v>-1</v>
      </c>
      <c r="H1516" s="41">
        <f ca="1">F1516/AVERAGE(INDIRECT($F$1&amp;(ROW()-$I$3)):INDIRECT($F$1&amp;(ROW()-1)))</f>
        <v>1.035300896655831</v>
      </c>
      <c r="I1516" s="41"/>
      <c r="J1516" s="40">
        <f t="shared" ca="1" si="44"/>
        <v>7.044943869113923</v>
      </c>
      <c r="L1516" s="60">
        <f t="shared" ca="1" si="45"/>
        <v>13.044943869113922</v>
      </c>
    </row>
    <row r="1517" spans="2:12" x14ac:dyDescent="0.25">
      <c r="B1517" s="50">
        <v>34890</v>
      </c>
      <c r="C1517" s="44">
        <v>35076</v>
      </c>
      <c r="D1517" s="42">
        <f ca="1">CalcBCI!CA1529</f>
        <v>138.09476103230614</v>
      </c>
      <c r="E1517" s="46"/>
      <c r="F1517" s="42">
        <f ca="1">AVERAGE(INDIRECT($D$1&amp;ROW()-$F$4):D1516,D1517)</f>
        <v>137.83815671352482</v>
      </c>
      <c r="G1517" s="41">
        <v>-1</v>
      </c>
      <c r="H1517" s="41">
        <f ca="1">F1517/AVERAGE(INDIRECT($F$1&amp;(ROW()-$I$3)):INDIRECT($F$1&amp;(ROW()-1)))</f>
        <v>1.0347351748131286</v>
      </c>
      <c r="I1517" s="41"/>
      <c r="J1517" s="40">
        <f t="shared" ca="1" si="44"/>
        <v>6.9301894307136527</v>
      </c>
      <c r="L1517" s="60">
        <f t="shared" ca="1" si="45"/>
        <v>12.930189430713654</v>
      </c>
    </row>
    <row r="1518" spans="2:12" x14ac:dyDescent="0.25">
      <c r="B1518" s="50">
        <v>34897</v>
      </c>
      <c r="C1518" s="44">
        <v>35083</v>
      </c>
      <c r="D1518" s="42">
        <f ca="1">CalcBCI!CA1530</f>
        <v>138.00846921072969</v>
      </c>
      <c r="E1518" s="46"/>
      <c r="F1518" s="42">
        <f ca="1">AVERAGE(INDIRECT($D$1&amp;ROW()-$F$4):D1517,D1518)</f>
        <v>137.91156908712856</v>
      </c>
      <c r="G1518" s="41">
        <v>-1</v>
      </c>
      <c r="H1518" s="41">
        <f ca="1">F1518/AVERAGE(INDIRECT($F$1&amp;(ROW()-$I$3)):INDIRECT($F$1&amp;(ROW()-1)))</f>
        <v>1.0340200493393028</v>
      </c>
      <c r="I1518" s="41"/>
      <c r="J1518" s="40">
        <f t="shared" ca="1" si="44"/>
        <v>6.7852160334587079</v>
      </c>
      <c r="L1518" s="60">
        <f t="shared" ca="1" si="45"/>
        <v>12.785216033458708</v>
      </c>
    </row>
    <row r="1519" spans="2:12" x14ac:dyDescent="0.25">
      <c r="B1519" s="50">
        <v>34904</v>
      </c>
      <c r="C1519" s="44">
        <v>35090</v>
      </c>
      <c r="D1519" s="42">
        <f ca="1">CalcBCI!CA1531</f>
        <v>138.09070309900181</v>
      </c>
      <c r="E1519" s="46"/>
      <c r="F1519" s="42">
        <f ca="1">AVERAGE(INDIRECT($D$1&amp;ROW()-$F$4):D1518,D1519)</f>
        <v>138.01420702990461</v>
      </c>
      <c r="G1519" s="41">
        <v>-1</v>
      </c>
      <c r="H1519" s="41">
        <f ca="1">F1519/AVERAGE(INDIRECT($F$1&amp;(ROW()-$I$3)):INDIRECT($F$1&amp;(ROW()-1)))</f>
        <v>1.0334983556233237</v>
      </c>
      <c r="I1519" s="41"/>
      <c r="J1519" s="40">
        <f t="shared" ca="1" si="44"/>
        <v>6.6795167326927185</v>
      </c>
      <c r="L1519" s="60">
        <f t="shared" ca="1" si="45"/>
        <v>12.679516732692719</v>
      </c>
    </row>
    <row r="1520" spans="2:12" x14ac:dyDescent="0.25">
      <c r="B1520" s="50">
        <v>34911</v>
      </c>
      <c r="C1520" s="44">
        <v>35097</v>
      </c>
      <c r="D1520" s="42">
        <f ca="1">CalcBCI!CA1532</f>
        <v>138.48207811276794</v>
      </c>
      <c r="E1520" s="46"/>
      <c r="F1520" s="42">
        <f ca="1">AVERAGE(INDIRECT($D$1&amp;ROW()-$F$4):D1519,D1520)</f>
        <v>138.16900286370139</v>
      </c>
      <c r="G1520" s="41">
        <v>-1</v>
      </c>
      <c r="H1520" s="41">
        <f ca="1">F1520/AVERAGE(INDIRECT($F$1&amp;(ROW()-$I$3)):INDIRECT($F$1&amp;(ROW()-1)))</f>
        <v>1.0333411376317834</v>
      </c>
      <c r="I1520" s="41"/>
      <c r="J1520" s="40">
        <f t="shared" ca="1" si="44"/>
        <v>6.6476729512214661</v>
      </c>
      <c r="L1520" s="60">
        <f t="shared" ca="1" si="45"/>
        <v>12.647672951221466</v>
      </c>
    </row>
    <row r="1521" spans="2:12" x14ac:dyDescent="0.25">
      <c r="B1521" s="50">
        <v>34918</v>
      </c>
      <c r="C1521" s="44">
        <v>35104</v>
      </c>
      <c r="D1521" s="42">
        <f ca="1">CalcBCI!CA1533</f>
        <v>139.51258775666588</v>
      </c>
      <c r="E1521" s="46"/>
      <c r="F1521" s="42">
        <f ca="1">AVERAGE(INDIRECT($D$1&amp;ROW()-$F$4):D1520,D1521)</f>
        <v>138.52345954479134</v>
      </c>
      <c r="G1521" s="41">
        <v>-1</v>
      </c>
      <c r="H1521" s="41">
        <f ca="1">F1521/AVERAGE(INDIRECT($F$1&amp;(ROW()-$I$3)):INDIRECT($F$1&amp;(ROW()-1)))</f>
        <v>1.0346759925680298</v>
      </c>
      <c r="I1521" s="41"/>
      <c r="J1521" s="40">
        <f t="shared" ca="1" si="44"/>
        <v>6.9181880354881278</v>
      </c>
      <c r="L1521" s="60">
        <f t="shared" ca="1" si="45"/>
        <v>12.918188035488129</v>
      </c>
    </row>
    <row r="1522" spans="2:12" x14ac:dyDescent="0.25">
      <c r="B1522" s="50">
        <v>34925</v>
      </c>
      <c r="C1522" s="44">
        <v>35111</v>
      </c>
      <c r="D1522" s="42">
        <f ca="1">CalcBCI!CA1534</f>
        <v>139.64959754953739</v>
      </c>
      <c r="E1522" s="46"/>
      <c r="F1522" s="42">
        <f ca="1">AVERAGE(INDIRECT($D$1&amp;ROW()-$F$4):D1521,D1522)</f>
        <v>138.93374162949326</v>
      </c>
      <c r="G1522" s="41">
        <v>-1</v>
      </c>
      <c r="H1522" s="41">
        <f ca="1">F1522/AVERAGE(INDIRECT($F$1&amp;(ROW()-$I$3)):INDIRECT($F$1&amp;(ROW()-1)))</f>
        <v>1.036398130105131</v>
      </c>
      <c r="I1522" s="41"/>
      <c r="J1522" s="40">
        <f t="shared" ca="1" si="44"/>
        <v>7.2676846385002145</v>
      </c>
      <c r="L1522" s="60">
        <f t="shared" ca="1" si="45"/>
        <v>13.267684638500214</v>
      </c>
    </row>
    <row r="1523" spans="2:12" x14ac:dyDescent="0.25">
      <c r="B1523" s="50">
        <v>34932</v>
      </c>
      <c r="C1523" s="44">
        <v>35118</v>
      </c>
      <c r="D1523" s="42">
        <f ca="1">CalcBCI!CA1535</f>
        <v>139.5627217376877</v>
      </c>
      <c r="E1523" s="46"/>
      <c r="F1523" s="42">
        <f ca="1">AVERAGE(INDIRECT($D$1&amp;ROW()-$F$4):D1522,D1523)</f>
        <v>139.30174628916473</v>
      </c>
      <c r="G1523" s="41">
        <v>-1</v>
      </c>
      <c r="H1523" s="41">
        <f ca="1">F1523/AVERAGE(INDIRECT($F$1&amp;(ROW()-$I$3)):INDIRECT($F$1&amp;(ROW()-1)))</f>
        <v>1.0377611704012077</v>
      </c>
      <c r="I1523" s="41"/>
      <c r="J1523" s="40">
        <f t="shared" ca="1" si="44"/>
        <v>7.5447008013725299</v>
      </c>
      <c r="L1523" s="60">
        <f t="shared" ca="1" si="45"/>
        <v>13.54470080137253</v>
      </c>
    </row>
    <row r="1524" spans="2:12" x14ac:dyDescent="0.25">
      <c r="B1524" s="50">
        <v>34939</v>
      </c>
      <c r="C1524" s="44">
        <v>35125</v>
      </c>
      <c r="D1524" s="42">
        <f ca="1">CalcBCI!CA1536</f>
        <v>139.65672032493882</v>
      </c>
      <c r="E1524" s="46"/>
      <c r="F1524" s="42">
        <f ca="1">AVERAGE(INDIRECT($D$1&amp;ROW()-$F$4):D1523,D1524)</f>
        <v>139.59540684220744</v>
      </c>
      <c r="G1524" s="41">
        <v>-1</v>
      </c>
      <c r="H1524" s="41">
        <f ca="1">F1524/AVERAGE(INDIRECT($F$1&amp;(ROW()-$I$3)):INDIRECT($F$1&amp;(ROW()-1)))</f>
        <v>1.0385536340603891</v>
      </c>
      <c r="I1524" s="41"/>
      <c r="J1524" s="40">
        <f t="shared" ca="1" si="44"/>
        <v>7.7059176564216623</v>
      </c>
      <c r="L1524" s="60">
        <f t="shared" ca="1" si="45"/>
        <v>13.705917656421661</v>
      </c>
    </row>
    <row r="1525" spans="2:12" x14ac:dyDescent="0.25">
      <c r="B1525" s="50">
        <v>34946</v>
      </c>
      <c r="C1525" s="44">
        <v>35132</v>
      </c>
      <c r="D1525" s="42">
        <f ca="1">CalcBCI!CA1537</f>
        <v>139.7508080430155</v>
      </c>
      <c r="E1525" s="46"/>
      <c r="F1525" s="42">
        <f ca="1">AVERAGE(INDIRECT($D$1&amp;ROW()-$F$4):D1524,D1525)</f>
        <v>139.65496191379486</v>
      </c>
      <c r="G1525" s="41">
        <v>-1</v>
      </c>
      <c r="H1525" s="41">
        <f ca="1">F1525/AVERAGE(INDIRECT($F$1&amp;(ROW()-$I$3)):INDIRECT($F$1&amp;(ROW()-1)))</f>
        <v>1.037583860325398</v>
      </c>
      <c r="I1525" s="41"/>
      <c r="J1525" s="40">
        <f t="shared" ca="1" si="44"/>
        <v>7.5086459517478943</v>
      </c>
      <c r="L1525" s="60">
        <f t="shared" ca="1" si="45"/>
        <v>13.508645951747894</v>
      </c>
    </row>
    <row r="1526" spans="2:12" x14ac:dyDescent="0.25">
      <c r="B1526" s="50">
        <v>34953</v>
      </c>
      <c r="C1526" s="44">
        <v>35139</v>
      </c>
      <c r="D1526" s="42">
        <f ca="1">CalcBCI!CA1538</f>
        <v>139.52595023158437</v>
      </c>
      <c r="E1526" s="46"/>
      <c r="F1526" s="42">
        <f ca="1">AVERAGE(INDIRECT($D$1&amp;ROW()-$F$4):D1525,D1526)</f>
        <v>139.62405008430659</v>
      </c>
      <c r="G1526" s="41">
        <v>-1</v>
      </c>
      <c r="H1526" s="41">
        <f ca="1">F1526/AVERAGE(INDIRECT($F$1&amp;(ROW()-$I$3)):INDIRECT($F$1&amp;(ROW()-1)))</f>
        <v>1.0359407966075695</v>
      </c>
      <c r="I1526" s="41"/>
      <c r="J1526" s="40">
        <f t="shared" ca="1" si="44"/>
        <v>7.1748170256614685</v>
      </c>
      <c r="L1526" s="60">
        <f t="shared" ca="1" si="45"/>
        <v>13.174817025661469</v>
      </c>
    </row>
    <row r="1527" spans="2:12" x14ac:dyDescent="0.25">
      <c r="B1527" s="50">
        <v>34960</v>
      </c>
      <c r="C1527" s="44">
        <v>35146</v>
      </c>
      <c r="D1527" s="42">
        <f ca="1">CalcBCI!CA1539</f>
        <v>140.01005608363309</v>
      </c>
      <c r="E1527" s="46"/>
      <c r="F1527" s="42">
        <f ca="1">AVERAGE(INDIRECT($D$1&amp;ROW()-$F$4):D1526,D1527)</f>
        <v>139.73588367079296</v>
      </c>
      <c r="G1527" s="41">
        <v>-1</v>
      </c>
      <c r="H1527" s="41">
        <f ca="1">F1527/AVERAGE(INDIRECT($F$1&amp;(ROW()-$I$3)):INDIRECT($F$1&amp;(ROW()-1)))</f>
        <v>1.0353700535665429</v>
      </c>
      <c r="I1527" s="41"/>
      <c r="J1527" s="40">
        <f t="shared" ca="1" si="44"/>
        <v>7.0589759945869455</v>
      </c>
      <c r="L1527" s="60">
        <f t="shared" ca="1" si="45"/>
        <v>13.058975994586945</v>
      </c>
    </row>
    <row r="1528" spans="2:12" x14ac:dyDescent="0.25">
      <c r="B1528" s="50">
        <v>34967</v>
      </c>
      <c r="C1528" s="44">
        <v>35153</v>
      </c>
      <c r="D1528" s="42">
        <f ca="1">CalcBCI!CA1540</f>
        <v>140.53186022155282</v>
      </c>
      <c r="E1528" s="46"/>
      <c r="F1528" s="42">
        <f ca="1">AVERAGE(INDIRECT($D$1&amp;ROW()-$F$4):D1527,D1528)</f>
        <v>139.95466864494645</v>
      </c>
      <c r="G1528" s="41">
        <v>-1</v>
      </c>
      <c r="H1528" s="41">
        <f ca="1">F1528/AVERAGE(INDIRECT($F$1&amp;(ROW()-$I$3)):INDIRECT($F$1&amp;(ROW()-1)))</f>
        <v>1.0355824361845396</v>
      </c>
      <c r="I1528" s="41"/>
      <c r="J1528" s="40">
        <f t="shared" ca="1" si="44"/>
        <v>7.1020749211311367</v>
      </c>
      <c r="L1528" s="60">
        <f t="shared" ca="1" si="45"/>
        <v>13.102074921131138</v>
      </c>
    </row>
    <row r="1529" spans="2:12" x14ac:dyDescent="0.25">
      <c r="B1529" s="50">
        <v>34974</v>
      </c>
      <c r="C1529" s="44">
        <v>35160</v>
      </c>
      <c r="D1529" s="42">
        <f ca="1">CalcBCI!CA1541</f>
        <v>140.45210244310911</v>
      </c>
      <c r="E1529" s="46"/>
      <c r="F1529" s="42">
        <f ca="1">AVERAGE(INDIRECT($D$1&amp;ROW()-$F$4):D1528,D1529)</f>
        <v>140.12999224496986</v>
      </c>
      <c r="G1529" s="41">
        <v>-1</v>
      </c>
      <c r="H1529" s="41">
        <f ca="1">F1529/AVERAGE(INDIRECT($F$1&amp;(ROW()-$I$3)):INDIRECT($F$1&amp;(ROW()-1)))</f>
        <v>1.0354390349718161</v>
      </c>
      <c r="I1529" s="41"/>
      <c r="J1529" s="40">
        <f t="shared" ca="1" si="44"/>
        <v>7.0729735493659973</v>
      </c>
      <c r="L1529" s="60">
        <f t="shared" ca="1" si="45"/>
        <v>13.072973549365997</v>
      </c>
    </row>
    <row r="1530" spans="2:12" x14ac:dyDescent="0.25">
      <c r="B1530" s="50">
        <v>34981</v>
      </c>
      <c r="C1530" s="44">
        <v>35167</v>
      </c>
      <c r="D1530" s="42">
        <f ca="1">CalcBCI!CA1542</f>
        <v>140.68013115669623</v>
      </c>
      <c r="E1530" s="46"/>
      <c r="F1530" s="42">
        <f ca="1">AVERAGE(INDIRECT($D$1&amp;ROW()-$F$4):D1529,D1530)</f>
        <v>140.41853747624782</v>
      </c>
      <c r="G1530" s="41">
        <v>-1</v>
      </c>
      <c r="H1530" s="41">
        <f ca="1">F1530/AVERAGE(INDIRECT($F$1&amp;(ROW()-$I$3)):INDIRECT($F$1&amp;(ROW()-1)))</f>
        <v>1.0360947789795092</v>
      </c>
      <c r="I1530" s="41"/>
      <c r="J1530" s="40">
        <f t="shared" ca="1" si="44"/>
        <v>7.2060808539390582</v>
      </c>
      <c r="L1530" s="60">
        <f t="shared" ca="1" si="45"/>
        <v>13.206080853939058</v>
      </c>
    </row>
    <row r="1531" spans="2:12" x14ac:dyDescent="0.25">
      <c r="B1531" s="50">
        <v>34988</v>
      </c>
      <c r="C1531" s="44">
        <v>35174</v>
      </c>
      <c r="D1531" s="42">
        <f ca="1">CalcBCI!CA1543</f>
        <v>140.79366461318671</v>
      </c>
      <c r="E1531" s="46"/>
      <c r="F1531" s="42">
        <f ca="1">AVERAGE(INDIRECT($D$1&amp;ROW()-$F$4):D1530,D1531)</f>
        <v>140.61443960863622</v>
      </c>
      <c r="G1531" s="41">
        <v>-1</v>
      </c>
      <c r="H1531" s="41">
        <f ca="1">F1531/AVERAGE(INDIRECT($F$1&amp;(ROW()-$I$3)):INDIRECT($F$1&amp;(ROW()-1)))</f>
        <v>1.0360069661944455</v>
      </c>
      <c r="I1531" s="41"/>
      <c r="J1531" s="40">
        <f t="shared" ca="1" si="44"/>
        <v>7.1882513165473965</v>
      </c>
      <c r="L1531" s="60">
        <f t="shared" ca="1" si="45"/>
        <v>13.188251316547397</v>
      </c>
    </row>
    <row r="1532" spans="2:12" x14ac:dyDescent="0.25">
      <c r="B1532" s="50">
        <v>34995</v>
      </c>
      <c r="C1532" s="44">
        <v>35181</v>
      </c>
      <c r="D1532" s="42">
        <f ca="1">CalcBCI!CA1544</f>
        <v>140.69804027520846</v>
      </c>
      <c r="E1532" s="46"/>
      <c r="F1532" s="42">
        <f ca="1">AVERAGE(INDIRECT($D$1&amp;ROW()-$F$4):D1531,D1532)</f>
        <v>140.65598462205011</v>
      </c>
      <c r="G1532" s="41">
        <v>-1</v>
      </c>
      <c r="H1532" s="41">
        <f ca="1">F1532/AVERAGE(INDIRECT($F$1&amp;(ROW()-$I$3)):INDIRECT($F$1&amp;(ROW()-1)))</f>
        <v>1.0347328971555614</v>
      </c>
      <c r="I1532" s="41"/>
      <c r="J1532" s="40">
        <f t="shared" ca="1" si="44"/>
        <v>6.9297274947166452</v>
      </c>
      <c r="L1532" s="60">
        <f t="shared" ca="1" si="45"/>
        <v>12.929727494716644</v>
      </c>
    </row>
    <row r="1533" spans="2:12" x14ac:dyDescent="0.25">
      <c r="B1533" s="50">
        <v>35002</v>
      </c>
      <c r="C1533" s="44">
        <v>35188</v>
      </c>
      <c r="D1533" s="42">
        <f ca="1">CalcBCI!CA1545</f>
        <v>140.92863712638774</v>
      </c>
      <c r="E1533" s="46"/>
      <c r="F1533" s="42">
        <f ca="1">AVERAGE(INDIRECT($D$1&amp;ROW()-$F$4):D1532,D1533)</f>
        <v>140.77511829286976</v>
      </c>
      <c r="G1533" s="41">
        <v>-1</v>
      </c>
      <c r="H1533" s="41">
        <f ca="1">F1533/AVERAGE(INDIRECT($F$1&amp;(ROW()-$I$3)):INDIRECT($F$1&amp;(ROW()-1)))</f>
        <v>1.0340453562388072</v>
      </c>
      <c r="I1533" s="41"/>
      <c r="J1533" s="40">
        <f t="shared" ref="J1533:J1596" ca="1" si="46">IF(ISNUMBER(H1533),XIRR(G1533:H1533,B1533:C1533,0.1)*100,"-")</f>
        <v>6.7903444170951825</v>
      </c>
      <c r="L1533" s="60">
        <f t="shared" ca="1" si="45"/>
        <v>12.790344417095183</v>
      </c>
    </row>
    <row r="1534" spans="2:12" x14ac:dyDescent="0.25">
      <c r="B1534" s="50">
        <v>35009</v>
      </c>
      <c r="C1534" s="44">
        <v>35195</v>
      </c>
      <c r="D1534" s="42">
        <f ca="1">CalcBCI!CA1546</f>
        <v>140.63264217344368</v>
      </c>
      <c r="E1534" s="46"/>
      <c r="F1534" s="42">
        <f ca="1">AVERAGE(INDIRECT($D$1&amp;ROW()-$F$4):D1533,D1534)</f>
        <v>140.76324604705664</v>
      </c>
      <c r="G1534" s="41">
        <v>-1</v>
      </c>
      <c r="H1534" s="41">
        <f ca="1">F1534/AVERAGE(INDIRECT($F$1&amp;(ROW()-$I$3)):INDIRECT($F$1&amp;(ROW()-1)))</f>
        <v>1.0324240043687603</v>
      </c>
      <c r="I1534" s="41"/>
      <c r="J1534" s="40">
        <f t="shared" ca="1" si="46"/>
        <v>6.4620062708854693</v>
      </c>
      <c r="L1534" s="60">
        <f t="shared" ref="L1534:L1597" ca="1" si="47">J1534+$K$2</f>
        <v>12.462006270885469</v>
      </c>
    </row>
    <row r="1535" spans="2:12" x14ac:dyDescent="0.25">
      <c r="B1535" s="50">
        <v>35016</v>
      </c>
      <c r="C1535" s="44">
        <v>35202</v>
      </c>
      <c r="D1535" s="42">
        <f ca="1">CalcBCI!CA1547</f>
        <v>141.24494535008108</v>
      </c>
      <c r="E1535" s="46"/>
      <c r="F1535" s="42">
        <f ca="1">AVERAGE(INDIRECT($D$1&amp;ROW()-$F$4):D1534,D1535)</f>
        <v>140.87606623128025</v>
      </c>
      <c r="G1535" s="41">
        <v>-1</v>
      </c>
      <c r="H1535" s="41">
        <f ca="1">F1535/AVERAGE(INDIRECT($F$1&amp;(ROW()-$I$3)):INDIRECT($F$1&amp;(ROW()-1)))</f>
        <v>1.0317790115082242</v>
      </c>
      <c r="I1535" s="41"/>
      <c r="J1535" s="40">
        <f t="shared" ca="1" si="46"/>
        <v>6.3315269351005554</v>
      </c>
      <c r="L1535" s="60">
        <f t="shared" ca="1" si="47"/>
        <v>12.331526935100555</v>
      </c>
    </row>
    <row r="1536" spans="2:12" x14ac:dyDescent="0.25">
      <c r="B1536" s="50">
        <v>35023</v>
      </c>
      <c r="C1536" s="44">
        <v>35209</v>
      </c>
      <c r="D1536" s="42">
        <f ca="1">CalcBCI!CA1548</f>
        <v>141.89243701865001</v>
      </c>
      <c r="E1536" s="46"/>
      <c r="F1536" s="42">
        <f ca="1">AVERAGE(INDIRECT($D$1&amp;ROW()-$F$4):D1535,D1536)</f>
        <v>141.17466541714063</v>
      </c>
      <c r="G1536" s="41">
        <v>-1</v>
      </c>
      <c r="H1536" s="41">
        <f ca="1">F1536/AVERAGE(INDIRECT($F$1&amp;(ROW()-$I$3)):INDIRECT($F$1&amp;(ROW()-1)))</f>
        <v>1.0325510406565259</v>
      </c>
      <c r="I1536" s="41"/>
      <c r="J1536" s="40">
        <f t="shared" ca="1" si="46"/>
        <v>6.4877143502235421</v>
      </c>
      <c r="L1536" s="60">
        <f t="shared" ca="1" si="47"/>
        <v>12.487714350223541</v>
      </c>
    </row>
    <row r="1537" spans="2:12" x14ac:dyDescent="0.25">
      <c r="B1537" s="50">
        <v>35030</v>
      </c>
      <c r="C1537" s="44">
        <v>35216</v>
      </c>
      <c r="D1537" s="42">
        <f ca="1">CalcBCI!CA1549</f>
        <v>142.3684128386852</v>
      </c>
      <c r="E1537" s="46"/>
      <c r="F1537" s="42">
        <f ca="1">AVERAGE(INDIRECT($D$1&amp;ROW()-$F$4):D1536,D1537)</f>
        <v>141.53460934521499</v>
      </c>
      <c r="G1537" s="41">
        <v>-1</v>
      </c>
      <c r="H1537" s="41">
        <f ca="1">F1537/AVERAGE(INDIRECT($F$1&amp;(ROW()-$I$3)):INDIRECT($F$1&amp;(ROW()-1)))</f>
        <v>1.0337614436130496</v>
      </c>
      <c r="I1537" s="41"/>
      <c r="J1537" s="40">
        <f t="shared" ca="1" si="46"/>
        <v>6.7328140139579791</v>
      </c>
      <c r="L1537" s="60">
        <f t="shared" ca="1" si="47"/>
        <v>12.732814013957979</v>
      </c>
    </row>
    <row r="1538" spans="2:12" x14ac:dyDescent="0.25">
      <c r="B1538" s="50">
        <v>35037</v>
      </c>
      <c r="C1538" s="44">
        <v>35223</v>
      </c>
      <c r="D1538" s="42">
        <f ca="1">CalcBCI!CA1550</f>
        <v>142.43044515609824</v>
      </c>
      <c r="E1538" s="46"/>
      <c r="F1538" s="42">
        <f ca="1">AVERAGE(INDIRECT($D$1&amp;ROW()-$F$4):D1537,D1538)</f>
        <v>141.98406009087864</v>
      </c>
      <c r="G1538" s="41">
        <v>-1</v>
      </c>
      <c r="H1538" s="41">
        <f ca="1">F1538/AVERAGE(INDIRECT($F$1&amp;(ROW()-$I$3)):INDIRECT($F$1&amp;(ROW()-1)))</f>
        <v>1.0355899637950388</v>
      </c>
      <c r="I1538" s="41"/>
      <c r="J1538" s="40">
        <f t="shared" ca="1" si="46"/>
        <v>7.1036031842231768</v>
      </c>
      <c r="L1538" s="60">
        <f t="shared" ca="1" si="47"/>
        <v>13.103603184223177</v>
      </c>
    </row>
    <row r="1539" spans="2:12" x14ac:dyDescent="0.25">
      <c r="B1539" s="50">
        <v>35044</v>
      </c>
      <c r="C1539" s="44">
        <v>35230</v>
      </c>
      <c r="D1539" s="42">
        <f ca="1">CalcBCI!CA1551</f>
        <v>142.86572157845407</v>
      </c>
      <c r="E1539" s="46"/>
      <c r="F1539" s="42">
        <f ca="1">AVERAGE(INDIRECT($D$1&amp;ROW()-$F$4):D1538,D1539)</f>
        <v>142.38925414797188</v>
      </c>
      <c r="G1539" s="41">
        <v>-1</v>
      </c>
      <c r="H1539" s="41">
        <f ca="1">F1539/AVERAGE(INDIRECT($F$1&amp;(ROW()-$I$3)):INDIRECT($F$1&amp;(ROW()-1)))</f>
        <v>1.0370408975989827</v>
      </c>
      <c r="I1539" s="41"/>
      <c r="J1539" s="40">
        <f t="shared" ca="1" si="46"/>
        <v>7.3982730507850674</v>
      </c>
      <c r="L1539" s="60">
        <f t="shared" ca="1" si="47"/>
        <v>13.398273050785068</v>
      </c>
    </row>
    <row r="1540" spans="2:12" x14ac:dyDescent="0.25">
      <c r="B1540" s="50">
        <v>35051</v>
      </c>
      <c r="C1540" s="44">
        <v>35237</v>
      </c>
      <c r="D1540" s="42">
        <f ca="1">CalcBCI!CA1552</f>
        <v>143.05144761367112</v>
      </c>
      <c r="E1540" s="46"/>
      <c r="F1540" s="42">
        <f ca="1">AVERAGE(INDIRECT($D$1&amp;ROW()-$F$4):D1539,D1540)</f>
        <v>142.67900679672718</v>
      </c>
      <c r="G1540" s="41">
        <v>-1</v>
      </c>
      <c r="H1540" s="41">
        <f ca="1">F1540/AVERAGE(INDIRECT($F$1&amp;(ROW()-$I$3)):INDIRECT($F$1&amp;(ROW()-1)))</f>
        <v>1.0375846701508753</v>
      </c>
      <c r="I1540" s="41"/>
      <c r="J1540" s="40">
        <f t="shared" ca="1" si="46"/>
        <v>7.5088104605674753</v>
      </c>
      <c r="L1540" s="60">
        <f t="shared" ca="1" si="47"/>
        <v>13.508810460567474</v>
      </c>
    </row>
    <row r="1541" spans="2:12" x14ac:dyDescent="0.25">
      <c r="B1541" s="50">
        <v>35058</v>
      </c>
      <c r="C1541" s="44">
        <v>35244</v>
      </c>
      <c r="D1541" s="42">
        <f ca="1">CalcBCI!CA1553</f>
        <v>143.0276935966466</v>
      </c>
      <c r="E1541" s="46"/>
      <c r="F1541" s="42">
        <f ca="1">AVERAGE(INDIRECT($D$1&amp;ROW()-$F$4):D1540,D1541)</f>
        <v>142.84382698621752</v>
      </c>
      <c r="G1541" s="41">
        <v>-1</v>
      </c>
      <c r="H1541" s="41">
        <f ca="1">F1541/AVERAGE(INDIRECT($F$1&amp;(ROW()-$I$3)):INDIRECT($F$1&amp;(ROW()-1)))</f>
        <v>1.0371901698404262</v>
      </c>
      <c r="I1541" s="41"/>
      <c r="J1541" s="40">
        <f t="shared" ca="1" si="46"/>
        <v>7.4286118149757412</v>
      </c>
      <c r="L1541" s="60">
        <f t="shared" ca="1" si="47"/>
        <v>13.428611814975742</v>
      </c>
    </row>
    <row r="1542" spans="2:12" x14ac:dyDescent="0.25">
      <c r="B1542" s="50">
        <v>35065</v>
      </c>
      <c r="C1542" s="44">
        <v>35251</v>
      </c>
      <c r="D1542" s="42">
        <f ca="1">CalcBCI!CA1554</f>
        <v>143.27440995418792</v>
      </c>
      <c r="E1542" s="46"/>
      <c r="F1542" s="42">
        <f ca="1">AVERAGE(INDIRECT($D$1&amp;ROW()-$F$4):D1541,D1542)</f>
        <v>143.05481818573992</v>
      </c>
      <c r="G1542" s="41">
        <v>-1</v>
      </c>
      <c r="H1542" s="41">
        <f ca="1">F1542/AVERAGE(INDIRECT($F$1&amp;(ROW()-$I$3)):INDIRECT($F$1&amp;(ROW()-1)))</f>
        <v>1.0371584093572495</v>
      </c>
      <c r="I1542" s="41"/>
      <c r="J1542" s="40">
        <f t="shared" ca="1" si="46"/>
        <v>7.4221560359001169</v>
      </c>
      <c r="L1542" s="60">
        <f t="shared" ca="1" si="47"/>
        <v>13.422156035900116</v>
      </c>
    </row>
    <row r="1543" spans="2:12" x14ac:dyDescent="0.25">
      <c r="B1543" s="50">
        <v>35072</v>
      </c>
      <c r="C1543" s="44">
        <v>35258</v>
      </c>
      <c r="D1543" s="42">
        <f ca="1">CalcBCI!CA1555</f>
        <v>142.92384696525892</v>
      </c>
      <c r="E1543" s="46"/>
      <c r="F1543" s="42">
        <f ca="1">AVERAGE(INDIRECT($D$1&amp;ROW()-$F$4):D1542,D1543)</f>
        <v>143.06934953244115</v>
      </c>
      <c r="G1543" s="41">
        <v>-1</v>
      </c>
      <c r="H1543" s="41">
        <f ca="1">F1543/AVERAGE(INDIRECT($F$1&amp;(ROW()-$I$3)):INDIRECT($F$1&amp;(ROW()-1)))</f>
        <v>1.0357232504120959</v>
      </c>
      <c r="I1543" s="41"/>
      <c r="J1543" s="40">
        <f t="shared" ca="1" si="46"/>
        <v>7.1306553483009347</v>
      </c>
      <c r="L1543" s="60">
        <f t="shared" ca="1" si="47"/>
        <v>13.130655348300934</v>
      </c>
    </row>
    <row r="1544" spans="2:12" x14ac:dyDescent="0.25">
      <c r="B1544" s="50">
        <v>35079</v>
      </c>
      <c r="C1544" s="44">
        <v>35265</v>
      </c>
      <c r="D1544" s="42">
        <f ca="1">CalcBCI!CA1556</f>
        <v>142.49040705794204</v>
      </c>
      <c r="E1544" s="46"/>
      <c r="F1544" s="42">
        <f ca="1">AVERAGE(INDIRECT($D$1&amp;ROW()-$F$4):D1543,D1544)</f>
        <v>142.92908939350889</v>
      </c>
      <c r="G1544" s="41">
        <v>-1</v>
      </c>
      <c r="H1544" s="41">
        <f ca="1">F1544/AVERAGE(INDIRECT($F$1&amp;(ROW()-$I$3)):INDIRECT($F$1&amp;(ROW()-1)))</f>
        <v>1.0332543663993432</v>
      </c>
      <c r="I1544" s="41"/>
      <c r="J1544" s="40">
        <f t="shared" ca="1" si="46"/>
        <v>6.6301003098487872</v>
      </c>
      <c r="L1544" s="60">
        <f t="shared" ca="1" si="47"/>
        <v>12.630100309848787</v>
      </c>
    </row>
    <row r="1545" spans="2:12" x14ac:dyDescent="0.25">
      <c r="B1545" s="50">
        <v>35086</v>
      </c>
      <c r="C1545" s="44">
        <v>35272</v>
      </c>
      <c r="D1545" s="42">
        <f ca="1">CalcBCI!CA1557</f>
        <v>142.53310689536923</v>
      </c>
      <c r="E1545" s="46"/>
      <c r="F1545" s="42">
        <f ca="1">AVERAGE(INDIRECT($D$1&amp;ROW()-$F$4):D1544,D1545)</f>
        <v>142.80544271818954</v>
      </c>
      <c r="G1545" s="41">
        <v>-1</v>
      </c>
      <c r="H1545" s="41">
        <f ca="1">F1545/AVERAGE(INDIRECT($F$1&amp;(ROW()-$I$3)):INDIRECT($F$1&amp;(ROW()-1)))</f>
        <v>1.0310047732682706</v>
      </c>
      <c r="I1545" s="41"/>
      <c r="J1545" s="40">
        <f t="shared" ca="1" si="46"/>
        <v>6.1750057339668274</v>
      </c>
      <c r="L1545" s="60">
        <f t="shared" ca="1" si="47"/>
        <v>12.175005733966827</v>
      </c>
    </row>
    <row r="1546" spans="2:12" x14ac:dyDescent="0.25">
      <c r="B1546" s="50">
        <v>35093</v>
      </c>
      <c r="C1546" s="44">
        <v>35279</v>
      </c>
      <c r="D1546" s="42">
        <f ca="1">CalcBCI!CA1558</f>
        <v>142.28541252135949</v>
      </c>
      <c r="E1546" s="46"/>
      <c r="F1546" s="42">
        <f ca="1">AVERAGE(INDIRECT($D$1&amp;ROW()-$F$4):D1545,D1546)</f>
        <v>142.55819335998243</v>
      </c>
      <c r="G1546" s="41">
        <v>-1</v>
      </c>
      <c r="H1546" s="41">
        <f ca="1">F1546/AVERAGE(INDIRECT($F$1&amp;(ROW()-$I$3)):INDIRECT($F$1&amp;(ROW()-1)))</f>
        <v>1.0279418213504663</v>
      </c>
      <c r="I1546" s="41"/>
      <c r="J1546" s="40">
        <f t="shared" ca="1" si="46"/>
        <v>5.5569037795066833</v>
      </c>
      <c r="L1546" s="60">
        <f t="shared" ca="1" si="47"/>
        <v>11.556903779506683</v>
      </c>
    </row>
    <row r="1547" spans="2:12" x14ac:dyDescent="0.25">
      <c r="B1547" s="50">
        <v>35100</v>
      </c>
      <c r="C1547" s="44">
        <v>35286</v>
      </c>
      <c r="D1547" s="42">
        <f ca="1">CalcBCI!CA1559</f>
        <v>143.25717579788392</v>
      </c>
      <c r="E1547" s="46"/>
      <c r="F1547" s="42">
        <f ca="1">AVERAGE(INDIRECT($D$1&amp;ROW()-$F$4):D1546,D1547)</f>
        <v>142.64152556813866</v>
      </c>
      <c r="G1547" s="41">
        <v>-1</v>
      </c>
      <c r="H1547" s="41">
        <f ca="1">F1547/AVERAGE(INDIRECT($F$1&amp;(ROW()-$I$3)):INDIRECT($F$1&amp;(ROW()-1)))</f>
        <v>1.0273731193910871</v>
      </c>
      <c r="I1547" s="41"/>
      <c r="J1547" s="40">
        <f t="shared" ca="1" si="46"/>
        <v>5.4423347115516663</v>
      </c>
      <c r="L1547" s="60">
        <f t="shared" ca="1" si="47"/>
        <v>11.442334711551666</v>
      </c>
    </row>
    <row r="1548" spans="2:12" x14ac:dyDescent="0.25">
      <c r="B1548" s="50">
        <v>35107</v>
      </c>
      <c r="C1548" s="44">
        <v>35293</v>
      </c>
      <c r="D1548" s="42">
        <f ca="1">CalcBCI!CA1560</f>
        <v>143.41685248341005</v>
      </c>
      <c r="E1548" s="46"/>
      <c r="F1548" s="42">
        <f ca="1">AVERAGE(INDIRECT($D$1&amp;ROW()-$F$4):D1547,D1548)</f>
        <v>142.87313692450567</v>
      </c>
      <c r="G1548" s="41">
        <v>-1</v>
      </c>
      <c r="H1548" s="41">
        <f ca="1">F1548/AVERAGE(INDIRECT($F$1&amp;(ROW()-$I$3)):INDIRECT($F$1&amp;(ROW()-1)))</f>
        <v>1.0279204066592116</v>
      </c>
      <c r="I1548" s="41"/>
      <c r="J1548" s="40">
        <f t="shared" ca="1" si="46"/>
        <v>5.5525884032249451</v>
      </c>
      <c r="L1548" s="60">
        <f t="shared" ca="1" si="47"/>
        <v>11.552588403224945</v>
      </c>
    </row>
    <row r="1549" spans="2:12" x14ac:dyDescent="0.25">
      <c r="B1549" s="50">
        <v>35114</v>
      </c>
      <c r="C1549" s="44">
        <v>35300</v>
      </c>
      <c r="D1549" s="42">
        <f ca="1">CalcBCI!CA1561</f>
        <v>143.38124065774127</v>
      </c>
      <c r="E1549" s="46"/>
      <c r="F1549" s="42">
        <f ca="1">AVERAGE(INDIRECT($D$1&amp;ROW()-$F$4):D1548,D1549)</f>
        <v>143.08517036509869</v>
      </c>
      <c r="G1549" s="41">
        <v>-1</v>
      </c>
      <c r="H1549" s="41">
        <f ca="1">F1549/AVERAGE(INDIRECT($F$1&amp;(ROW()-$I$3)):INDIRECT($F$1&amp;(ROW()-1)))</f>
        <v>1.0283597155289605</v>
      </c>
      <c r="I1549" s="41"/>
      <c r="J1549" s="40">
        <f t="shared" ca="1" si="46"/>
        <v>5.641130506992341</v>
      </c>
      <c r="L1549" s="60">
        <f t="shared" ca="1" si="47"/>
        <v>11.64113050699234</v>
      </c>
    </row>
    <row r="1550" spans="2:12" x14ac:dyDescent="0.25">
      <c r="B1550" s="50">
        <v>35121</v>
      </c>
      <c r="C1550" s="44">
        <v>35307</v>
      </c>
      <c r="D1550" s="42">
        <f ca="1">CalcBCI!CA1562</f>
        <v>143.80767666119962</v>
      </c>
      <c r="E1550" s="46"/>
      <c r="F1550" s="42">
        <f ca="1">AVERAGE(INDIRECT($D$1&amp;ROW()-$F$4):D1549,D1550)</f>
        <v>143.46573640005872</v>
      </c>
      <c r="G1550" s="41">
        <v>-1</v>
      </c>
      <c r="H1550" s="41">
        <f ca="1">F1550/AVERAGE(INDIRECT($F$1&amp;(ROW()-$I$3)):INDIRECT($F$1&amp;(ROW()-1)))</f>
        <v>1.0300314629968634</v>
      </c>
      <c r="I1550" s="41"/>
      <c r="J1550" s="40">
        <f t="shared" ca="1" si="46"/>
        <v>5.9784004092216483</v>
      </c>
      <c r="L1550" s="60">
        <f t="shared" ca="1" si="47"/>
        <v>11.978400409221649</v>
      </c>
    </row>
    <row r="1551" spans="2:12" x14ac:dyDescent="0.25">
      <c r="B1551" s="50">
        <v>35128</v>
      </c>
      <c r="C1551" s="44">
        <v>35314</v>
      </c>
      <c r="D1551" s="42">
        <f ca="1">CalcBCI!CA1563</f>
        <v>143.603110725345</v>
      </c>
      <c r="E1551" s="46"/>
      <c r="F1551" s="42">
        <f ca="1">AVERAGE(INDIRECT($D$1&amp;ROW()-$F$4):D1550,D1551)</f>
        <v>143.55222013192397</v>
      </c>
      <c r="G1551" s="41">
        <v>-1</v>
      </c>
      <c r="H1551" s="41">
        <f ca="1">F1551/AVERAGE(INDIRECT($F$1&amp;(ROW()-$I$3)):INDIRECT($F$1&amp;(ROW()-1)))</f>
        <v>1.0295707646900272</v>
      </c>
      <c r="I1551" s="41"/>
      <c r="J1551" s="40">
        <f t="shared" ca="1" si="46"/>
        <v>5.8854034543037423</v>
      </c>
      <c r="L1551" s="60">
        <f t="shared" ca="1" si="47"/>
        <v>11.885403454303741</v>
      </c>
    </row>
    <row r="1552" spans="2:12" x14ac:dyDescent="0.25">
      <c r="B1552" s="50">
        <v>35135</v>
      </c>
      <c r="C1552" s="44">
        <v>35321</v>
      </c>
      <c r="D1552" s="42">
        <f ca="1">CalcBCI!CA1564</f>
        <v>143.83581931266198</v>
      </c>
      <c r="E1552" s="46"/>
      <c r="F1552" s="42">
        <f ca="1">AVERAGE(INDIRECT($D$1&amp;ROW()-$F$4):D1551,D1552)</f>
        <v>143.65696183923697</v>
      </c>
      <c r="G1552" s="41">
        <v>-1</v>
      </c>
      <c r="H1552" s="41">
        <f ca="1">F1552/AVERAGE(INDIRECT($F$1&amp;(ROW()-$I$3)):INDIRECT($F$1&amp;(ROW()-1)))</f>
        <v>1.0292629131343554</v>
      </c>
      <c r="I1552" s="41"/>
      <c r="J1552" s="40">
        <f t="shared" ca="1" si="46"/>
        <v>5.8232823014259347</v>
      </c>
      <c r="L1552" s="60">
        <f t="shared" ca="1" si="47"/>
        <v>11.823282301425934</v>
      </c>
    </row>
    <row r="1553" spans="2:12" x14ac:dyDescent="0.25">
      <c r="B1553" s="50">
        <v>35142</v>
      </c>
      <c r="C1553" s="44">
        <v>35328</v>
      </c>
      <c r="D1553" s="42">
        <f ca="1">CalcBCI!CA1565</f>
        <v>145.0781297497951</v>
      </c>
      <c r="E1553" s="46"/>
      <c r="F1553" s="42">
        <f ca="1">AVERAGE(INDIRECT($D$1&amp;ROW()-$F$4):D1552,D1553)</f>
        <v>144.08118411225041</v>
      </c>
      <c r="G1553" s="41">
        <v>-1</v>
      </c>
      <c r="H1553" s="41">
        <f ca="1">F1553/AVERAGE(INDIRECT($F$1&amp;(ROW()-$I$3)):INDIRECT($F$1&amp;(ROW()-1)))</f>
        <v>1.0312745266777898</v>
      </c>
      <c r="I1553" s="41"/>
      <c r="J1553" s="40">
        <f t="shared" ca="1" si="46"/>
        <v>6.2295266985893241</v>
      </c>
      <c r="L1553" s="60">
        <f t="shared" ca="1" si="47"/>
        <v>12.229526698589325</v>
      </c>
    </row>
    <row r="1554" spans="2:12" x14ac:dyDescent="0.25">
      <c r="B1554" s="50">
        <v>35149</v>
      </c>
      <c r="C1554" s="44">
        <v>35335</v>
      </c>
      <c r="D1554" s="42">
        <f ca="1">CalcBCI!CA1566</f>
        <v>145.720528728994</v>
      </c>
      <c r="E1554" s="46"/>
      <c r="F1554" s="42">
        <f ca="1">AVERAGE(INDIRECT($D$1&amp;ROW()-$F$4):D1553,D1554)</f>
        <v>144.55939712919903</v>
      </c>
      <c r="G1554" s="41">
        <v>-1</v>
      </c>
      <c r="H1554" s="41">
        <f ca="1">F1554/AVERAGE(INDIRECT($F$1&amp;(ROW()-$I$3)):INDIRECT($F$1&amp;(ROW()-1)))</f>
        <v>1.0336678387649723</v>
      </c>
      <c r="I1554" s="41"/>
      <c r="J1554" s="40">
        <f t="shared" ca="1" si="46"/>
        <v>6.713849604129793</v>
      </c>
      <c r="L1554" s="60">
        <f t="shared" ca="1" si="47"/>
        <v>12.713849604129793</v>
      </c>
    </row>
    <row r="1555" spans="2:12" x14ac:dyDescent="0.25">
      <c r="B1555" s="50">
        <v>35156</v>
      </c>
      <c r="C1555" s="44">
        <v>35342</v>
      </c>
      <c r="D1555" s="42">
        <f ca="1">CalcBCI!CA1567</f>
        <v>146.07792559466318</v>
      </c>
      <c r="E1555" s="46"/>
      <c r="F1555" s="42">
        <f ca="1">AVERAGE(INDIRECT($D$1&amp;ROW()-$F$4):D1554,D1555)</f>
        <v>145.17810084652857</v>
      </c>
      <c r="G1555" s="41">
        <v>-1</v>
      </c>
      <c r="H1555" s="41">
        <f ca="1">F1555/AVERAGE(INDIRECT($F$1&amp;(ROW()-$I$3)):INDIRECT($F$1&amp;(ROW()-1)))</f>
        <v>1.0370170361943221</v>
      </c>
      <c r="I1555" s="41"/>
      <c r="J1555" s="40">
        <f t="shared" ca="1" si="46"/>
        <v>7.3934242129325884</v>
      </c>
      <c r="L1555" s="60">
        <f t="shared" ca="1" si="47"/>
        <v>13.393424212932588</v>
      </c>
    </row>
    <row r="1556" spans="2:12" x14ac:dyDescent="0.25">
      <c r="B1556" s="50">
        <v>35163</v>
      </c>
      <c r="C1556" s="44">
        <v>35349</v>
      </c>
      <c r="D1556" s="42">
        <f ca="1">CalcBCI!CA1568</f>
        <v>146.68799713777489</v>
      </c>
      <c r="E1556" s="46"/>
      <c r="F1556" s="42">
        <f ca="1">AVERAGE(INDIRECT($D$1&amp;ROW()-$F$4):D1555,D1556)</f>
        <v>145.89114530280679</v>
      </c>
      <c r="G1556" s="41">
        <v>-1</v>
      </c>
      <c r="H1556" s="41">
        <f ca="1">F1556/AVERAGE(INDIRECT($F$1&amp;(ROW()-$I$3)):INDIRECT($F$1&amp;(ROW()-1)))</f>
        <v>1.0409469687400887</v>
      </c>
      <c r="I1556" s="41"/>
      <c r="J1556" s="40">
        <f t="shared" ca="1" si="46"/>
        <v>8.1935307383537292</v>
      </c>
      <c r="L1556" s="60">
        <f t="shared" ca="1" si="47"/>
        <v>14.193530738353729</v>
      </c>
    </row>
    <row r="1557" spans="2:12" x14ac:dyDescent="0.25">
      <c r="B1557" s="50">
        <v>35170</v>
      </c>
      <c r="C1557" s="44">
        <v>35356</v>
      </c>
      <c r="D1557" s="42">
        <f ca="1">CalcBCI!CA1569</f>
        <v>146.80996706671161</v>
      </c>
      <c r="E1557" s="46"/>
      <c r="F1557" s="42">
        <f ca="1">AVERAGE(INDIRECT($D$1&amp;ROW()-$F$4):D1556,D1557)</f>
        <v>146.32410463203593</v>
      </c>
      <c r="G1557" s="41">
        <v>-1</v>
      </c>
      <c r="H1557" s="41">
        <f ca="1">F1557/AVERAGE(INDIRECT($F$1&amp;(ROW()-$I$3)):INDIRECT($F$1&amp;(ROW()-1)))</f>
        <v>1.0427500920859316</v>
      </c>
      <c r="I1557" s="41"/>
      <c r="J1557" s="40">
        <f t="shared" ca="1" si="46"/>
        <v>8.5616090893745405</v>
      </c>
      <c r="L1557" s="60">
        <f t="shared" ca="1" si="47"/>
        <v>14.56160908937454</v>
      </c>
    </row>
    <row r="1558" spans="2:12" x14ac:dyDescent="0.25">
      <c r="B1558" s="50">
        <v>35177</v>
      </c>
      <c r="C1558" s="44">
        <v>35363</v>
      </c>
      <c r="D1558" s="42">
        <f ca="1">CalcBCI!CA1570</f>
        <v>147.56816611160014</v>
      </c>
      <c r="E1558" s="46"/>
      <c r="F1558" s="42">
        <f ca="1">AVERAGE(INDIRECT($D$1&amp;ROW()-$F$4):D1557,D1558)</f>
        <v>146.78601397768745</v>
      </c>
      <c r="G1558" s="41">
        <v>-1</v>
      </c>
      <c r="H1558" s="41">
        <f ca="1">F1558/AVERAGE(INDIRECT($F$1&amp;(ROW()-$I$3)):INDIRECT($F$1&amp;(ROW()-1)))</f>
        <v>1.0446564648614602</v>
      </c>
      <c r="I1558" s="41"/>
      <c r="J1558" s="40">
        <f t="shared" ca="1" si="46"/>
        <v>8.9514306187629717</v>
      </c>
      <c r="L1558" s="60">
        <f t="shared" ca="1" si="47"/>
        <v>14.951430618762972</v>
      </c>
    </row>
    <row r="1559" spans="2:12" x14ac:dyDescent="0.25">
      <c r="B1559" s="50">
        <v>35184</v>
      </c>
      <c r="C1559" s="44">
        <v>35370</v>
      </c>
      <c r="D1559" s="42">
        <f ca="1">CalcBCI!CA1571</f>
        <v>146.58022022374652</v>
      </c>
      <c r="E1559" s="46"/>
      <c r="F1559" s="42">
        <f ca="1">AVERAGE(INDIRECT($D$1&amp;ROW()-$F$4):D1558,D1559)</f>
        <v>146.91158763495829</v>
      </c>
      <c r="G1559" s="41">
        <v>-1</v>
      </c>
      <c r="H1559" s="41">
        <f ca="1">F1559/AVERAGE(INDIRECT($F$1&amp;(ROW()-$I$3)):INDIRECT($F$1&amp;(ROW()-1)))</f>
        <v>1.0440720394712919</v>
      </c>
      <c r="I1559" s="41"/>
      <c r="J1559" s="40">
        <f t="shared" ca="1" si="46"/>
        <v>8.8318523764610308</v>
      </c>
      <c r="L1559" s="60">
        <f t="shared" ca="1" si="47"/>
        <v>14.831852376461031</v>
      </c>
    </row>
    <row r="1560" spans="2:12" x14ac:dyDescent="0.25">
      <c r="B1560" s="50">
        <v>35191</v>
      </c>
      <c r="C1560" s="44">
        <v>35377</v>
      </c>
      <c r="D1560" s="42">
        <f ca="1">CalcBCI!CA1572</f>
        <v>146.26134152657622</v>
      </c>
      <c r="E1560" s="46"/>
      <c r="F1560" s="42">
        <f ca="1">AVERAGE(INDIRECT($D$1&amp;ROW()-$F$4):D1559,D1560)</f>
        <v>146.80492373215861</v>
      </c>
      <c r="G1560" s="41">
        <v>-1</v>
      </c>
      <c r="H1560" s="41">
        <f ca="1">F1560/AVERAGE(INDIRECT($F$1&amp;(ROW()-$I$3)):INDIRECT($F$1&amp;(ROW()-1)))</f>
        <v>1.04179247517764</v>
      </c>
      <c r="I1560" s="41"/>
      <c r="J1560" s="40">
        <f t="shared" ca="1" si="46"/>
        <v>8.3660510182380694</v>
      </c>
      <c r="L1560" s="60">
        <f t="shared" ca="1" si="47"/>
        <v>14.366051018238069</v>
      </c>
    </row>
    <row r="1561" spans="2:12" x14ac:dyDescent="0.25">
      <c r="B1561" s="50">
        <v>35198</v>
      </c>
      <c r="C1561" s="44">
        <v>35384</v>
      </c>
      <c r="D1561" s="42">
        <f ca="1">CalcBCI!CA1573</f>
        <v>146.8130260190384</v>
      </c>
      <c r="E1561" s="46"/>
      <c r="F1561" s="42">
        <f ca="1">AVERAGE(INDIRECT($D$1&amp;ROW()-$F$4):D1560,D1561)</f>
        <v>146.80568847024031</v>
      </c>
      <c r="G1561" s="41">
        <v>-1</v>
      </c>
      <c r="H1561" s="41">
        <f ca="1">F1561/AVERAGE(INDIRECT($F$1&amp;(ROW()-$I$3)):INDIRECT($F$1&amp;(ROW()-1)))</f>
        <v>1.0402716423580014</v>
      </c>
      <c r="I1561" s="41"/>
      <c r="J1561" s="40">
        <f t="shared" ca="1" si="46"/>
        <v>8.0558320879936236</v>
      </c>
      <c r="L1561" s="60">
        <f t="shared" ca="1" si="47"/>
        <v>14.055832087993624</v>
      </c>
    </row>
    <row r="1562" spans="2:12" x14ac:dyDescent="0.25">
      <c r="B1562" s="50">
        <v>35205</v>
      </c>
      <c r="C1562" s="44">
        <v>35391</v>
      </c>
      <c r="D1562" s="42">
        <f ca="1">CalcBCI!CA1574</f>
        <v>146.91632607486153</v>
      </c>
      <c r="E1562" s="46"/>
      <c r="F1562" s="42">
        <f ca="1">AVERAGE(INDIRECT($D$1&amp;ROW()-$F$4):D1561,D1562)</f>
        <v>146.64272846105567</v>
      </c>
      <c r="G1562" s="41">
        <v>-1</v>
      </c>
      <c r="H1562" s="41">
        <f ca="1">F1562/AVERAGE(INDIRECT($F$1&amp;(ROW()-$I$3)):INDIRECT($F$1&amp;(ROW()-1)))</f>
        <v>1.0375813635045419</v>
      </c>
      <c r="I1562" s="41"/>
      <c r="J1562" s="40">
        <f t="shared" ca="1" si="46"/>
        <v>7.508138120174408</v>
      </c>
      <c r="L1562" s="60">
        <f t="shared" ca="1" si="47"/>
        <v>13.508138120174408</v>
      </c>
    </row>
    <row r="1563" spans="2:12" x14ac:dyDescent="0.25">
      <c r="B1563" s="50">
        <v>35212</v>
      </c>
      <c r="C1563" s="44">
        <v>35398</v>
      </c>
      <c r="D1563" s="42">
        <f ca="1">CalcBCI!CA1575</f>
        <v>147.12088275996584</v>
      </c>
      <c r="E1563" s="46"/>
      <c r="F1563" s="42">
        <f ca="1">AVERAGE(INDIRECT($D$1&amp;ROW()-$F$4):D1562,D1563)</f>
        <v>146.7778940951105</v>
      </c>
      <c r="G1563" s="41">
        <v>-1</v>
      </c>
      <c r="H1563" s="41">
        <f ca="1">F1563/AVERAGE(INDIRECT($F$1&amp;(ROW()-$I$3)):INDIRECT($F$1&amp;(ROW()-1)))</f>
        <v>1.037032717151992</v>
      </c>
      <c r="I1563" s="41"/>
      <c r="J1563" s="40">
        <f t="shared" ca="1" si="46"/>
        <v>7.3966106772422799</v>
      </c>
      <c r="L1563" s="60">
        <f t="shared" ca="1" si="47"/>
        <v>13.396610677242279</v>
      </c>
    </row>
    <row r="1564" spans="2:12" x14ac:dyDescent="0.25">
      <c r="B1564" s="50">
        <v>35219</v>
      </c>
      <c r="C1564" s="44">
        <v>35405</v>
      </c>
      <c r="D1564" s="42">
        <f ca="1">CalcBCI!CA1576</f>
        <v>147.36739686259898</v>
      </c>
      <c r="E1564" s="46"/>
      <c r="F1564" s="42">
        <f ca="1">AVERAGE(INDIRECT($D$1&amp;ROW()-$F$4):D1563,D1564)</f>
        <v>147.05440792911619</v>
      </c>
      <c r="G1564" s="41">
        <v>-1</v>
      </c>
      <c r="H1564" s="41">
        <f ca="1">F1564/AVERAGE(INDIRECT($F$1&amp;(ROW()-$I$3)):INDIRECT($F$1&amp;(ROW()-1)))</f>
        <v>1.0374962361705884</v>
      </c>
      <c r="I1564" s="41"/>
      <c r="J1564" s="40">
        <f t="shared" ca="1" si="46"/>
        <v>7.4908301234245318</v>
      </c>
      <c r="L1564" s="60">
        <f t="shared" ca="1" si="47"/>
        <v>13.490830123424532</v>
      </c>
    </row>
    <row r="1565" spans="2:12" x14ac:dyDescent="0.25">
      <c r="B1565" s="50">
        <v>35226</v>
      </c>
      <c r="C1565" s="44">
        <v>35412</v>
      </c>
      <c r="D1565" s="42">
        <f ca="1">CalcBCI!CA1577</f>
        <v>146.5284920050137</v>
      </c>
      <c r="E1565" s="46"/>
      <c r="F1565" s="42">
        <f ca="1">AVERAGE(INDIRECT($D$1&amp;ROW()-$F$4):D1564,D1565)</f>
        <v>146.98327442561001</v>
      </c>
      <c r="G1565" s="41">
        <v>-1</v>
      </c>
      <c r="H1565" s="41">
        <f ca="1">F1565/AVERAGE(INDIRECT($F$1&amp;(ROW()-$I$3)):INDIRECT($F$1&amp;(ROW()-1)))</f>
        <v>1.0355077182681252</v>
      </c>
      <c r="I1565" s="41"/>
      <c r="J1565" s="40">
        <f t="shared" ca="1" si="46"/>
        <v>7.0869114995002782</v>
      </c>
      <c r="L1565" s="60">
        <f t="shared" ca="1" si="47"/>
        <v>13.086911499500278</v>
      </c>
    </row>
    <row r="1566" spans="2:12" x14ac:dyDescent="0.25">
      <c r="B1566" s="50">
        <v>35233</v>
      </c>
      <c r="C1566" s="44">
        <v>35419</v>
      </c>
      <c r="D1566" s="42">
        <f ca="1">CalcBCI!CA1578</f>
        <v>145.47026260189477</v>
      </c>
      <c r="E1566" s="46"/>
      <c r="F1566" s="42">
        <f ca="1">AVERAGE(INDIRECT($D$1&amp;ROW()-$F$4):D1565,D1566)</f>
        <v>146.62175855736834</v>
      </c>
      <c r="G1566" s="41">
        <v>-1</v>
      </c>
      <c r="H1566" s="41">
        <f ca="1">F1566/AVERAGE(INDIRECT($F$1&amp;(ROW()-$I$3)):INDIRECT($F$1&amp;(ROW()-1)))</f>
        <v>1.0315502943188353</v>
      </c>
      <c r="I1566" s="41"/>
      <c r="J1566" s="40">
        <f t="shared" ca="1" si="46"/>
        <v>6.2852773070335379</v>
      </c>
      <c r="L1566" s="60">
        <f t="shared" ca="1" si="47"/>
        <v>12.285277307033539</v>
      </c>
    </row>
    <row r="1567" spans="2:12" x14ac:dyDescent="0.25">
      <c r="B1567" s="50">
        <v>35240</v>
      </c>
      <c r="C1567" s="44">
        <v>35426</v>
      </c>
      <c r="D1567" s="42">
        <f ca="1">CalcBCI!CA1579</f>
        <v>146.49878450789873</v>
      </c>
      <c r="E1567" s="46"/>
      <c r="F1567" s="42">
        <f ca="1">AVERAGE(INDIRECT($D$1&amp;ROW()-$F$4):D1566,D1567)</f>
        <v>146.46623399435157</v>
      </c>
      <c r="G1567" s="41">
        <v>-1</v>
      </c>
      <c r="H1567" s="41">
        <f ca="1">F1567/AVERAGE(INDIRECT($F$1&amp;(ROW()-$I$3)):INDIRECT($F$1&amp;(ROW()-1)))</f>
        <v>1.0291554965552601</v>
      </c>
      <c r="I1567" s="41"/>
      <c r="J1567" s="40">
        <f t="shared" ca="1" si="46"/>
        <v>5.8016112446784982</v>
      </c>
      <c r="L1567" s="60">
        <f t="shared" ca="1" si="47"/>
        <v>11.801611244678497</v>
      </c>
    </row>
    <row r="1568" spans="2:12" x14ac:dyDescent="0.25">
      <c r="B1568" s="50">
        <v>35247</v>
      </c>
      <c r="C1568" s="44">
        <v>35433</v>
      </c>
      <c r="D1568" s="42">
        <f ca="1">CalcBCI!CA1580</f>
        <v>146.53509829214988</v>
      </c>
      <c r="E1568" s="46"/>
      <c r="F1568" s="42">
        <f ca="1">AVERAGE(INDIRECT($D$1&amp;ROW()-$F$4):D1567,D1568)</f>
        <v>146.25815935173927</v>
      </c>
      <c r="G1568" s="41">
        <v>-1</v>
      </c>
      <c r="H1568" s="41">
        <f ca="1">F1568/AVERAGE(INDIRECT($F$1&amp;(ROW()-$I$3)):INDIRECT($F$1&amp;(ROW()-1)))</f>
        <v>1.0264529270440503</v>
      </c>
      <c r="I1568" s="41"/>
      <c r="J1568" s="40">
        <f t="shared" ca="1" si="46"/>
        <v>5.2570846676826486</v>
      </c>
      <c r="L1568" s="60">
        <f t="shared" ca="1" si="47"/>
        <v>11.257084667682648</v>
      </c>
    </row>
    <row r="1569" spans="2:12" x14ac:dyDescent="0.25">
      <c r="B1569" s="50">
        <v>35254</v>
      </c>
      <c r="C1569" s="44">
        <v>35440</v>
      </c>
      <c r="D1569" s="42">
        <f ca="1">CalcBCI!CA1581</f>
        <v>146.58581981960791</v>
      </c>
      <c r="E1569" s="46"/>
      <c r="F1569" s="42">
        <f ca="1">AVERAGE(INDIRECT($D$1&amp;ROW()-$F$4):D1568,D1569)</f>
        <v>146.27249130538783</v>
      </c>
      <c r="G1569" s="41">
        <v>-1</v>
      </c>
      <c r="H1569" s="41">
        <f ca="1">F1569/AVERAGE(INDIRECT($F$1&amp;(ROW()-$I$3)):INDIRECT($F$1&amp;(ROW()-1)))</f>
        <v>1.0253757503780858</v>
      </c>
      <c r="I1569" s="41"/>
      <c r="J1569" s="40">
        <f t="shared" ca="1" si="46"/>
        <v>5.0404343008995047</v>
      </c>
      <c r="L1569" s="60">
        <f t="shared" ca="1" si="47"/>
        <v>11.040434300899506</v>
      </c>
    </row>
    <row r="1570" spans="2:12" x14ac:dyDescent="0.25">
      <c r="B1570" s="50">
        <v>35261</v>
      </c>
      <c r="C1570" s="44">
        <v>35447</v>
      </c>
      <c r="D1570" s="42">
        <f ca="1">CalcBCI!CA1582</f>
        <v>146.75108106902525</v>
      </c>
      <c r="E1570" s="46"/>
      <c r="F1570" s="42">
        <f ca="1">AVERAGE(INDIRECT($D$1&amp;ROW()-$F$4):D1569,D1570)</f>
        <v>146.59269592217044</v>
      </c>
      <c r="G1570" s="41">
        <v>-1</v>
      </c>
      <c r="H1570" s="41">
        <f ca="1">F1570/AVERAGE(INDIRECT($F$1&amp;(ROW()-$I$3)):INDIRECT($F$1&amp;(ROW()-1)))</f>
        <v>1.0264532996793692</v>
      </c>
      <c r="I1570" s="41"/>
      <c r="J1570" s="40">
        <f t="shared" ca="1" si="46"/>
        <v>5.2571597695350665</v>
      </c>
      <c r="L1570" s="60">
        <f t="shared" ca="1" si="47"/>
        <v>11.257159769535066</v>
      </c>
    </row>
    <row r="1571" spans="2:12" x14ac:dyDescent="0.25">
      <c r="B1571" s="50">
        <v>35268</v>
      </c>
      <c r="C1571" s="44">
        <v>35454</v>
      </c>
      <c r="D1571" s="42">
        <f ca="1">CalcBCI!CA1583</f>
        <v>147.67619567965463</v>
      </c>
      <c r="E1571" s="46"/>
      <c r="F1571" s="42">
        <f ca="1">AVERAGE(INDIRECT($D$1&amp;ROW()-$F$4):D1570,D1571)</f>
        <v>146.88704871510942</v>
      </c>
      <c r="G1571" s="41">
        <v>-1</v>
      </c>
      <c r="H1571" s="41">
        <f ca="1">F1571/AVERAGE(INDIRECT($F$1&amp;(ROW()-$I$3)):INDIRECT($F$1&amp;(ROW()-1)))</f>
        <v>1.0273134922120195</v>
      </c>
      <c r="I1571" s="41"/>
      <c r="J1571" s="40">
        <f t="shared" ca="1" si="46"/>
        <v>5.4303255677223214</v>
      </c>
      <c r="L1571" s="60">
        <f t="shared" ca="1" si="47"/>
        <v>11.430325567722321</v>
      </c>
    </row>
    <row r="1572" spans="2:12" x14ac:dyDescent="0.25">
      <c r="B1572" s="50">
        <v>35275</v>
      </c>
      <c r="C1572" s="44">
        <v>35461</v>
      </c>
      <c r="D1572" s="42">
        <f ca="1">CalcBCI!CA1584</f>
        <v>148.20994185499282</v>
      </c>
      <c r="E1572" s="46"/>
      <c r="F1572" s="42">
        <f ca="1">AVERAGE(INDIRECT($D$1&amp;ROW()-$F$4):D1571,D1572)</f>
        <v>147.30575960582016</v>
      </c>
      <c r="G1572" s="41">
        <v>-1</v>
      </c>
      <c r="H1572" s="41">
        <f ca="1">F1572/AVERAGE(INDIRECT($F$1&amp;(ROW()-$I$3)):INDIRECT($F$1&amp;(ROW()-1)))</f>
        <v>1.0290139098116844</v>
      </c>
      <c r="I1572" s="41"/>
      <c r="J1572" s="40">
        <f t="shared" ca="1" si="46"/>
        <v>5.7730492949485779</v>
      </c>
      <c r="L1572" s="60">
        <f t="shared" ca="1" si="47"/>
        <v>11.773049294948578</v>
      </c>
    </row>
    <row r="1573" spans="2:12" x14ac:dyDescent="0.25">
      <c r="B1573" s="50">
        <v>35282</v>
      </c>
      <c r="C1573" s="44">
        <v>35468</v>
      </c>
      <c r="D1573" s="42">
        <f ca="1">CalcBCI!CA1585</f>
        <v>148.6286541028332</v>
      </c>
      <c r="E1573" s="46"/>
      <c r="F1573" s="42">
        <f ca="1">AVERAGE(INDIRECT($D$1&amp;ROW()-$F$4):D1572,D1573)</f>
        <v>147.81646817662647</v>
      </c>
      <c r="G1573" s="41">
        <v>-1</v>
      </c>
      <c r="H1573" s="41">
        <f ca="1">F1573/AVERAGE(INDIRECT($F$1&amp;(ROW()-$I$3)):INDIRECT($F$1&amp;(ROW()-1)))</f>
        <v>1.0313156487320554</v>
      </c>
      <c r="I1573" s="41"/>
      <c r="J1573" s="40">
        <f t="shared" ca="1" si="46"/>
        <v>6.2378397583961496</v>
      </c>
      <c r="L1573" s="60">
        <f t="shared" ca="1" si="47"/>
        <v>12.237839758396149</v>
      </c>
    </row>
    <row r="1574" spans="2:12" x14ac:dyDescent="0.25">
      <c r="B1574" s="50">
        <v>35289</v>
      </c>
      <c r="C1574" s="44">
        <v>35475</v>
      </c>
      <c r="D1574" s="42">
        <f ca="1">CalcBCI!CA1586</f>
        <v>149.52012488885947</v>
      </c>
      <c r="E1574" s="46"/>
      <c r="F1574" s="42">
        <f ca="1">AVERAGE(INDIRECT($D$1&amp;ROW()-$F$4):D1573,D1574)</f>
        <v>148.50872913158503</v>
      </c>
      <c r="G1574" s="41">
        <v>-1</v>
      </c>
      <c r="H1574" s="41">
        <f ca="1">F1574/AVERAGE(INDIRECT($F$1&amp;(ROW()-$I$3)):INDIRECT($F$1&amp;(ROW()-1)))</f>
        <v>1.0348552223829377</v>
      </c>
      <c r="I1574" s="41"/>
      <c r="J1574" s="40">
        <f t="shared" ca="1" si="46"/>
        <v>6.9545355439186105</v>
      </c>
      <c r="L1574" s="60">
        <f t="shared" ca="1" si="47"/>
        <v>12.95453554391861</v>
      </c>
    </row>
    <row r="1575" spans="2:12" x14ac:dyDescent="0.25">
      <c r="B1575" s="50">
        <v>35296</v>
      </c>
      <c r="C1575" s="44">
        <v>35482</v>
      </c>
      <c r="D1575" s="42">
        <f ca="1">CalcBCI!CA1587</f>
        <v>150.32297967440093</v>
      </c>
      <c r="E1575" s="46"/>
      <c r="F1575" s="42">
        <f ca="1">AVERAGE(INDIRECT($D$1&amp;ROW()-$F$4):D1574,D1575)</f>
        <v>149.17042513027161</v>
      </c>
      <c r="G1575" s="41">
        <v>-1</v>
      </c>
      <c r="H1575" s="41">
        <f ca="1">F1575/AVERAGE(INDIRECT($F$1&amp;(ROW()-$I$3)):INDIRECT($F$1&amp;(ROW()-1)))</f>
        <v>1.0381340909032968</v>
      </c>
      <c r="I1575" s="41"/>
      <c r="J1575" s="40">
        <f t="shared" ca="1" si="46"/>
        <v>7.6205524802207938</v>
      </c>
      <c r="L1575" s="60">
        <f t="shared" ca="1" si="47"/>
        <v>13.620552480220795</v>
      </c>
    </row>
    <row r="1576" spans="2:12" x14ac:dyDescent="0.25">
      <c r="B1576" s="50">
        <v>35303</v>
      </c>
      <c r="C1576" s="44">
        <v>35489</v>
      </c>
      <c r="D1576" s="42">
        <f ca="1">CalcBCI!CA1588</f>
        <v>150.33303795620694</v>
      </c>
      <c r="E1576" s="46"/>
      <c r="F1576" s="42">
        <f ca="1">AVERAGE(INDIRECT($D$1&amp;ROW()-$F$4):D1575,D1576)</f>
        <v>149.70119915557513</v>
      </c>
      <c r="G1576" s="41">
        <v>-1</v>
      </c>
      <c r="H1576" s="41">
        <f ca="1">F1576/AVERAGE(INDIRECT($F$1&amp;(ROW()-$I$3)):INDIRECT($F$1&amp;(ROW()-1)))</f>
        <v>1.0404537529477527</v>
      </c>
      <c r="I1576" s="41"/>
      <c r="J1576" s="40">
        <f t="shared" ca="1" si="46"/>
        <v>8.0929556488990784</v>
      </c>
      <c r="L1576" s="60">
        <f t="shared" ca="1" si="47"/>
        <v>14.092955648899078</v>
      </c>
    </row>
    <row r="1577" spans="2:12" x14ac:dyDescent="0.25">
      <c r="B1577" s="50">
        <v>35310</v>
      </c>
      <c r="C1577" s="44">
        <v>35496</v>
      </c>
      <c r="D1577" s="42">
        <f ca="1">CalcBCI!CA1589</f>
        <v>149.94232690013789</v>
      </c>
      <c r="E1577" s="46"/>
      <c r="F1577" s="42">
        <f ca="1">AVERAGE(INDIRECT($D$1&amp;ROW()-$F$4):D1576,D1577)</f>
        <v>150.02961735490132</v>
      </c>
      <c r="G1577" s="41">
        <v>-1</v>
      </c>
      <c r="H1577" s="41">
        <f ca="1">F1577/AVERAGE(INDIRECT($F$1&amp;(ROW()-$I$3)):INDIRECT($F$1&amp;(ROW()-1)))</f>
        <v>1.0413297838035001</v>
      </c>
      <c r="I1577" s="41"/>
      <c r="J1577" s="40">
        <f t="shared" ca="1" si="46"/>
        <v>8.2716253399848956</v>
      </c>
      <c r="L1577" s="60">
        <f t="shared" ca="1" si="47"/>
        <v>14.271625339984896</v>
      </c>
    </row>
    <row r="1578" spans="2:12" x14ac:dyDescent="0.25">
      <c r="B1578" s="50">
        <v>35317</v>
      </c>
      <c r="C1578" s="44">
        <v>35503</v>
      </c>
      <c r="D1578" s="42">
        <f ca="1">CalcBCI!CA1590</f>
        <v>150.66803479021738</v>
      </c>
      <c r="E1578" s="46"/>
      <c r="F1578" s="42">
        <f ca="1">AVERAGE(INDIRECT($D$1&amp;ROW()-$F$4):D1577,D1578)</f>
        <v>150.31659483024077</v>
      </c>
      <c r="G1578" s="41">
        <v>-1</v>
      </c>
      <c r="H1578" s="41">
        <f ca="1">F1578/AVERAGE(INDIRECT($F$1&amp;(ROW()-$I$3)):INDIRECT($F$1&amp;(ROW()-1)))</f>
        <v>1.0418788693023553</v>
      </c>
      <c r="I1578" s="41"/>
      <c r="J1578" s="40">
        <f t="shared" ca="1" si="46"/>
        <v>8.383686840534212</v>
      </c>
      <c r="L1578" s="60">
        <f t="shared" ca="1" si="47"/>
        <v>14.383686840534212</v>
      </c>
    </row>
    <row r="1579" spans="2:12" x14ac:dyDescent="0.25">
      <c r="B1579" s="50">
        <v>35324</v>
      </c>
      <c r="C1579" s="44">
        <v>35510</v>
      </c>
      <c r="D1579" s="42">
        <f ca="1">CalcBCI!CA1591</f>
        <v>150.41570511826652</v>
      </c>
      <c r="E1579" s="46"/>
      <c r="F1579" s="42">
        <f ca="1">AVERAGE(INDIRECT($D$1&amp;ROW()-$F$4):D1578,D1579)</f>
        <v>150.33977619120716</v>
      </c>
      <c r="G1579" s="41">
        <v>-1</v>
      </c>
      <c r="H1579" s="41">
        <f ca="1">F1579/AVERAGE(INDIRECT($F$1&amp;(ROW()-$I$3)):INDIRECT($F$1&amp;(ROW()-1)))</f>
        <v>1.0405565017881384</v>
      </c>
      <c r="I1579" s="41"/>
      <c r="J1579" s="40">
        <f t="shared" ca="1" si="46"/>
        <v>8.1139042973518407</v>
      </c>
      <c r="L1579" s="60">
        <f t="shared" ca="1" si="47"/>
        <v>14.113904297351841</v>
      </c>
    </row>
    <row r="1580" spans="2:12" x14ac:dyDescent="0.25">
      <c r="B1580" s="50">
        <v>35331</v>
      </c>
      <c r="C1580" s="44">
        <v>35517</v>
      </c>
      <c r="D1580" s="42">
        <f ca="1">CalcBCI!CA1592</f>
        <v>150.54672871023354</v>
      </c>
      <c r="E1580" s="46"/>
      <c r="F1580" s="42">
        <f ca="1">AVERAGE(INDIRECT($D$1&amp;ROW()-$F$4):D1579,D1580)</f>
        <v>150.39319887971382</v>
      </c>
      <c r="G1580" s="41">
        <v>-1</v>
      </c>
      <c r="H1580" s="41">
        <f ca="1">F1580/AVERAGE(INDIRECT($F$1&amp;(ROW()-$I$3)):INDIRECT($F$1&amp;(ROW()-1)))</f>
        <v>1.0394591548199643</v>
      </c>
      <c r="I1580" s="41"/>
      <c r="J1580" s="40">
        <f t="shared" ca="1" si="46"/>
        <v>7.8902795910835284</v>
      </c>
      <c r="L1580" s="60">
        <f t="shared" ca="1" si="47"/>
        <v>13.890279591083528</v>
      </c>
    </row>
    <row r="1581" spans="2:12" x14ac:dyDescent="0.25">
      <c r="B1581" s="50">
        <v>35338</v>
      </c>
      <c r="C1581" s="44">
        <v>35524</v>
      </c>
      <c r="D1581" s="42">
        <f ca="1">CalcBCI!CA1593</f>
        <v>149.40467953082805</v>
      </c>
      <c r="E1581" s="46"/>
      <c r="F1581" s="42">
        <f ca="1">AVERAGE(INDIRECT($D$1&amp;ROW()-$F$4):D1580,D1581)</f>
        <v>150.25878703738636</v>
      </c>
      <c r="G1581" s="41">
        <v>-1</v>
      </c>
      <c r="H1581" s="41">
        <f ca="1">F1581/AVERAGE(INDIRECT($F$1&amp;(ROW()-$I$3)):INDIRECT($F$1&amp;(ROW()-1)))</f>
        <v>1.0370912472767919</v>
      </c>
      <c r="I1581" s="41"/>
      <c r="J1581" s="40">
        <f t="shared" ca="1" si="46"/>
        <v>7.4085059762001055</v>
      </c>
      <c r="L1581" s="60">
        <f t="shared" ca="1" si="47"/>
        <v>13.408505976200106</v>
      </c>
    </row>
    <row r="1582" spans="2:12" x14ac:dyDescent="0.25">
      <c r="B1582" s="50">
        <v>35345</v>
      </c>
      <c r="C1582" s="44">
        <v>35531</v>
      </c>
      <c r="D1582" s="42">
        <f ca="1">CalcBCI!CA1594</f>
        <v>149.03290532787994</v>
      </c>
      <c r="E1582" s="46"/>
      <c r="F1582" s="42">
        <f ca="1">AVERAGE(INDIRECT($D$1&amp;ROW()-$F$4):D1581,D1582)</f>
        <v>149.850004671802</v>
      </c>
      <c r="G1582" s="41">
        <v>-1</v>
      </c>
      <c r="H1582" s="41">
        <f ca="1">F1582/AVERAGE(INDIRECT($F$1&amp;(ROW()-$I$3)):INDIRECT($F$1&amp;(ROW()-1)))</f>
        <v>1.0328812023874414</v>
      </c>
      <c r="I1582" s="41"/>
      <c r="J1582" s="40">
        <f t="shared" ca="1" si="46"/>
        <v>6.5545424818992615</v>
      </c>
      <c r="L1582" s="60">
        <f t="shared" ca="1" si="47"/>
        <v>12.554542481899261</v>
      </c>
    </row>
    <row r="1583" spans="2:12" x14ac:dyDescent="0.25">
      <c r="B1583" s="50">
        <v>35352</v>
      </c>
      <c r="C1583" s="44">
        <v>35538</v>
      </c>
      <c r="D1583" s="42">
        <f ca="1">CalcBCI!CA1595</f>
        <v>148.42358552760268</v>
      </c>
      <c r="E1583" s="46"/>
      <c r="F1583" s="42">
        <f ca="1">AVERAGE(INDIRECT($D$1&amp;ROW()-$F$4):D1582,D1583)</f>
        <v>149.35197477413604</v>
      </c>
      <c r="G1583" s="41">
        <v>-1</v>
      </c>
      <c r="H1583" s="41">
        <f ca="1">F1583/AVERAGE(INDIRECT($F$1&amp;(ROW()-$I$3)):INDIRECT($F$1&amp;(ROW()-1)))</f>
        <v>1.0281630183202732</v>
      </c>
      <c r="I1583" s="41"/>
      <c r="J1583" s="40">
        <f t="shared" ca="1" si="46"/>
        <v>5.601481497287752</v>
      </c>
      <c r="L1583" s="60">
        <f t="shared" ca="1" si="47"/>
        <v>11.601481497287752</v>
      </c>
    </row>
    <row r="1584" spans="2:12" x14ac:dyDescent="0.25">
      <c r="B1584" s="50">
        <v>35359</v>
      </c>
      <c r="C1584" s="44">
        <v>35545</v>
      </c>
      <c r="D1584" s="42">
        <f ca="1">CalcBCI!CA1596</f>
        <v>149.0631646799917</v>
      </c>
      <c r="E1584" s="46"/>
      <c r="F1584" s="42">
        <f ca="1">AVERAGE(INDIRECT($D$1&amp;ROW()-$F$4):D1583,D1584)</f>
        <v>148.98108376657558</v>
      </c>
      <c r="G1584" s="41">
        <v>-1</v>
      </c>
      <c r="H1584" s="41">
        <f ca="1">F1584/AVERAGE(INDIRECT($F$1&amp;(ROW()-$I$3)):INDIRECT($F$1&amp;(ROW()-1)))</f>
        <v>1.0244247495639773</v>
      </c>
      <c r="I1584" s="41"/>
      <c r="J1584" s="40">
        <f t="shared" ca="1" si="46"/>
        <v>4.8493430018424988</v>
      </c>
      <c r="L1584" s="60">
        <f t="shared" ca="1" si="47"/>
        <v>10.849343001842499</v>
      </c>
    </row>
    <row r="1585" spans="2:12" x14ac:dyDescent="0.25">
      <c r="B1585" s="50">
        <v>35366</v>
      </c>
      <c r="C1585" s="44">
        <v>35552</v>
      </c>
      <c r="D1585" s="42">
        <f ca="1">CalcBCI!CA1597</f>
        <v>149.59248187668547</v>
      </c>
      <c r="E1585" s="46"/>
      <c r="F1585" s="42">
        <f ca="1">AVERAGE(INDIRECT($D$1&amp;ROW()-$F$4):D1584,D1585)</f>
        <v>149.02803435303994</v>
      </c>
      <c r="G1585" s="41">
        <v>-1</v>
      </c>
      <c r="H1585" s="41">
        <f ca="1">F1585/AVERAGE(INDIRECT($F$1&amp;(ROW()-$I$3)):INDIRECT($F$1&amp;(ROW()-1)))</f>
        <v>1.023620720846409</v>
      </c>
      <c r="I1585" s="41"/>
      <c r="J1585" s="40">
        <f t="shared" ca="1" si="46"/>
        <v>4.6879169344902039</v>
      </c>
      <c r="L1585" s="60">
        <f t="shared" ca="1" si="47"/>
        <v>10.687916934490204</v>
      </c>
    </row>
    <row r="1586" spans="2:12" x14ac:dyDescent="0.25">
      <c r="B1586" s="50">
        <v>35373</v>
      </c>
      <c r="C1586" s="44">
        <v>35559</v>
      </c>
      <c r="D1586" s="42">
        <f ca="1">CalcBCI!CA1598</f>
        <v>150.55218107088714</v>
      </c>
      <c r="E1586" s="46"/>
      <c r="F1586" s="42">
        <f ca="1">AVERAGE(INDIRECT($D$1&amp;ROW()-$F$4):D1585,D1586)</f>
        <v>149.40785328879176</v>
      </c>
      <c r="G1586" s="41">
        <v>-1</v>
      </c>
      <c r="H1586" s="41">
        <f ca="1">F1586/AVERAGE(INDIRECT($F$1&amp;(ROW()-$I$3)):INDIRECT($F$1&amp;(ROW()-1)))</f>
        <v>1.0251120650193302</v>
      </c>
      <c r="I1586" s="41"/>
      <c r="J1586" s="40">
        <f t="shared" ca="1" si="46"/>
        <v>4.9874326586723337</v>
      </c>
      <c r="L1586" s="60">
        <f t="shared" ca="1" si="47"/>
        <v>10.987432658672333</v>
      </c>
    </row>
    <row r="1587" spans="2:12" x14ac:dyDescent="0.25">
      <c r="B1587" s="50">
        <v>35380</v>
      </c>
      <c r="C1587" s="44">
        <v>35566</v>
      </c>
      <c r="D1587" s="42">
        <f ca="1">CalcBCI!CA1599</f>
        <v>151.00192503916875</v>
      </c>
      <c r="E1587" s="46"/>
      <c r="F1587" s="42">
        <f ca="1">AVERAGE(INDIRECT($D$1&amp;ROW()-$F$4):D1586,D1587)</f>
        <v>150.05243816668329</v>
      </c>
      <c r="G1587" s="41">
        <v>-1</v>
      </c>
      <c r="H1587" s="41">
        <f ca="1">F1587/AVERAGE(INDIRECT($F$1&amp;(ROW()-$I$3)):INDIRECT($F$1&amp;(ROW()-1)))</f>
        <v>1.0283617019453544</v>
      </c>
      <c r="I1587" s="41"/>
      <c r="J1587" s="40">
        <f t="shared" ca="1" si="46"/>
        <v>5.641530454158783</v>
      </c>
      <c r="L1587" s="60">
        <f t="shared" ca="1" si="47"/>
        <v>11.641530454158783</v>
      </c>
    </row>
    <row r="1588" spans="2:12" x14ac:dyDescent="0.25">
      <c r="B1588" s="50">
        <v>35387</v>
      </c>
      <c r="C1588" s="44">
        <v>35573</v>
      </c>
      <c r="D1588" s="42">
        <f ca="1">CalcBCI!CA1600</f>
        <v>151.36559749159068</v>
      </c>
      <c r="E1588" s="46"/>
      <c r="F1588" s="42">
        <f ca="1">AVERAGE(INDIRECT($D$1&amp;ROW()-$F$4):D1587,D1588)</f>
        <v>150.62804636958299</v>
      </c>
      <c r="G1588" s="41">
        <v>-1</v>
      </c>
      <c r="H1588" s="41">
        <f ca="1">F1588/AVERAGE(INDIRECT($F$1&amp;(ROW()-$I$3)):INDIRECT($F$1&amp;(ROW()-1)))</f>
        <v>1.0310595807493637</v>
      </c>
      <c r="I1588" s="41"/>
      <c r="J1588" s="40">
        <f t="shared" ca="1" si="46"/>
        <v>6.1860820651054391</v>
      </c>
      <c r="L1588" s="60">
        <f t="shared" ca="1" si="47"/>
        <v>12.186082065105438</v>
      </c>
    </row>
    <row r="1589" spans="2:12" x14ac:dyDescent="0.25">
      <c r="B1589" s="50">
        <v>35394</v>
      </c>
      <c r="C1589" s="44">
        <v>35580</v>
      </c>
      <c r="D1589" s="42">
        <f ca="1">CalcBCI!CA1601</f>
        <v>151.22826236288989</v>
      </c>
      <c r="E1589" s="46"/>
      <c r="F1589" s="42">
        <f ca="1">AVERAGE(INDIRECT($D$1&amp;ROW()-$F$4):D1588,D1589)</f>
        <v>151.03699149113413</v>
      </c>
      <c r="G1589" s="41">
        <v>-1</v>
      </c>
      <c r="H1589" s="41">
        <f ca="1">F1589/AVERAGE(INDIRECT($F$1&amp;(ROW()-$I$3)):INDIRECT($F$1&amp;(ROW()-1)))</f>
        <v>1.0325738988092841</v>
      </c>
      <c r="I1589" s="41"/>
      <c r="J1589" s="40">
        <f t="shared" ca="1" si="46"/>
        <v>6.4923402667045567</v>
      </c>
      <c r="L1589" s="60">
        <f t="shared" ca="1" si="47"/>
        <v>12.492340266704556</v>
      </c>
    </row>
    <row r="1590" spans="2:12" x14ac:dyDescent="0.25">
      <c r="B1590" s="50">
        <v>35401</v>
      </c>
      <c r="C1590" s="44">
        <v>35587</v>
      </c>
      <c r="D1590" s="42">
        <f ca="1">CalcBCI!CA1602</f>
        <v>150.95955741520697</v>
      </c>
      <c r="E1590" s="46"/>
      <c r="F1590" s="42">
        <f ca="1">AVERAGE(INDIRECT($D$1&amp;ROW()-$F$4):D1589,D1590)</f>
        <v>151.13883557721408</v>
      </c>
      <c r="G1590" s="41">
        <v>-1</v>
      </c>
      <c r="H1590" s="41">
        <f ca="1">F1590/AVERAGE(INDIRECT($F$1&amp;(ROW()-$I$3)):INDIRECT($F$1&amp;(ROW()-1)))</f>
        <v>1.0319809078982518</v>
      </c>
      <c r="I1590" s="41"/>
      <c r="J1590" s="40">
        <f t="shared" ca="1" si="46"/>
        <v>6.3723614811897269</v>
      </c>
      <c r="L1590" s="60">
        <f t="shared" ca="1" si="47"/>
        <v>12.372361481189728</v>
      </c>
    </row>
    <row r="1591" spans="2:12" x14ac:dyDescent="0.25">
      <c r="B1591" s="50">
        <v>35408</v>
      </c>
      <c r="C1591" s="44">
        <v>35594</v>
      </c>
      <c r="D1591" s="42">
        <f ca="1">CalcBCI!CA1603</f>
        <v>151.04760311093875</v>
      </c>
      <c r="E1591" s="46"/>
      <c r="F1591" s="42">
        <f ca="1">AVERAGE(INDIRECT($D$1&amp;ROW()-$F$4):D1590,D1591)</f>
        <v>151.15025509515658</v>
      </c>
      <c r="G1591" s="41">
        <v>-1</v>
      </c>
      <c r="H1591" s="41">
        <f ca="1">F1591/AVERAGE(INDIRECT($F$1&amp;(ROW()-$I$3)):INDIRECT($F$1&amp;(ROW()-1)))</f>
        <v>1.0308197341976593</v>
      </c>
      <c r="I1591" s="41"/>
      <c r="J1591" s="40">
        <f t="shared" ca="1" si="46"/>
        <v>6.1376151442527753</v>
      </c>
      <c r="L1591" s="60">
        <f t="shared" ca="1" si="47"/>
        <v>12.137615144252775</v>
      </c>
    </row>
    <row r="1592" spans="2:12" x14ac:dyDescent="0.25">
      <c r="B1592" s="50">
        <v>35415</v>
      </c>
      <c r="C1592" s="44">
        <v>35601</v>
      </c>
      <c r="D1592" s="42">
        <f ca="1">CalcBCI!CA1604</f>
        <v>151.95772634905265</v>
      </c>
      <c r="E1592" s="46"/>
      <c r="F1592" s="42">
        <f ca="1">AVERAGE(INDIRECT($D$1&amp;ROW()-$F$4):D1591,D1592)</f>
        <v>151.29828730952207</v>
      </c>
      <c r="G1592" s="41">
        <v>-1</v>
      </c>
      <c r="H1592" s="41">
        <f ca="1">F1592/AVERAGE(INDIRECT($F$1&amp;(ROW()-$I$3)):INDIRECT($F$1&amp;(ROW()-1)))</f>
        <v>1.0306450667903286</v>
      </c>
      <c r="I1592" s="41"/>
      <c r="J1592" s="40">
        <f t="shared" ca="1" si="46"/>
        <v>6.1023256182670602</v>
      </c>
      <c r="L1592" s="60">
        <f t="shared" ca="1" si="47"/>
        <v>12.102325618267059</v>
      </c>
    </row>
    <row r="1593" spans="2:12" x14ac:dyDescent="0.25">
      <c r="B1593" s="50">
        <v>35422</v>
      </c>
      <c r="C1593" s="44">
        <v>35608</v>
      </c>
      <c r="D1593" s="42">
        <f ca="1">CalcBCI!CA1605</f>
        <v>152.24483711325402</v>
      </c>
      <c r="E1593" s="46"/>
      <c r="F1593" s="42">
        <f ca="1">AVERAGE(INDIRECT($D$1&amp;ROW()-$F$4):D1592,D1593)</f>
        <v>151.55243099711311</v>
      </c>
      <c r="G1593" s="41">
        <v>-1</v>
      </c>
      <c r="H1593" s="41">
        <f ca="1">F1593/AVERAGE(INDIRECT($F$1&amp;(ROW()-$I$3)):INDIRECT($F$1&amp;(ROW()-1)))</f>
        <v>1.0312119262769504</v>
      </c>
      <c r="I1593" s="41"/>
      <c r="J1593" s="40">
        <f t="shared" ca="1" si="46"/>
        <v>6.2168732285499591</v>
      </c>
      <c r="L1593" s="60">
        <f t="shared" ca="1" si="47"/>
        <v>12.216873228549959</v>
      </c>
    </row>
    <row r="1594" spans="2:12" x14ac:dyDescent="0.25">
      <c r="B1594" s="50">
        <v>35429</v>
      </c>
      <c r="C1594" s="44">
        <v>35615</v>
      </c>
      <c r="D1594" s="42">
        <f ca="1">CalcBCI!CA1606</f>
        <v>151.98781401589986</v>
      </c>
      <c r="E1594" s="46"/>
      <c r="F1594" s="42">
        <f ca="1">AVERAGE(INDIRECT($D$1&amp;ROW()-$F$4):D1593,D1594)</f>
        <v>151.80949514728633</v>
      </c>
      <c r="G1594" s="41">
        <v>-1</v>
      </c>
      <c r="H1594" s="41">
        <f ca="1">F1594/AVERAGE(INDIRECT($F$1&amp;(ROW()-$I$3)):INDIRECT($F$1&amp;(ROW()-1)))</f>
        <v>1.0317853118029316</v>
      </c>
      <c r="I1594" s="41"/>
      <c r="J1594" s="40">
        <f t="shared" ca="1" si="46"/>
        <v>6.3328012824058533</v>
      </c>
      <c r="L1594" s="60">
        <f t="shared" ca="1" si="47"/>
        <v>12.332801282405853</v>
      </c>
    </row>
    <row r="1595" spans="2:12" x14ac:dyDescent="0.25">
      <c r="B1595" s="50">
        <v>35436</v>
      </c>
      <c r="C1595" s="44">
        <v>35622</v>
      </c>
      <c r="D1595" s="42">
        <f ca="1">CalcBCI!CA1607</f>
        <v>152.33242226651848</v>
      </c>
      <c r="E1595" s="46"/>
      <c r="F1595" s="42">
        <f ca="1">AVERAGE(INDIRECT($D$1&amp;ROW()-$F$4):D1594,D1595)</f>
        <v>152.13069993618126</v>
      </c>
      <c r="G1595" s="41">
        <v>-1</v>
      </c>
      <c r="H1595" s="41">
        <f ca="1">F1595/AVERAGE(INDIRECT($F$1&amp;(ROW()-$I$3)):INDIRECT($F$1&amp;(ROW()-1)))</f>
        <v>1.0327866225621749</v>
      </c>
      <c r="I1595" s="41"/>
      <c r="J1595" s="40">
        <f t="shared" ca="1" si="46"/>
        <v>6.53539687395096</v>
      </c>
      <c r="L1595" s="60">
        <f t="shared" ca="1" si="47"/>
        <v>12.53539687395096</v>
      </c>
    </row>
    <row r="1596" spans="2:12" x14ac:dyDescent="0.25">
      <c r="B1596" s="50">
        <v>35443</v>
      </c>
      <c r="C1596" s="44">
        <v>35629</v>
      </c>
      <c r="D1596" s="42">
        <f ca="1">CalcBCI!CA1608</f>
        <v>152.80998164996984</v>
      </c>
      <c r="E1596" s="46"/>
      <c r="F1596" s="42">
        <f ca="1">AVERAGE(INDIRECT($D$1&amp;ROW()-$F$4):D1595,D1596)</f>
        <v>152.34376376141054</v>
      </c>
      <c r="G1596" s="41">
        <v>-1</v>
      </c>
      <c r="H1596" s="41">
        <f ca="1">F1596/AVERAGE(INDIRECT($F$1&amp;(ROW()-$I$3)):INDIRECT($F$1&amp;(ROW()-1)))</f>
        <v>1.0330110246386199</v>
      </c>
      <c r="I1596" s="41"/>
      <c r="J1596" s="40">
        <f t="shared" ca="1" si="46"/>
        <v>6.5808257460594168</v>
      </c>
      <c r="L1596" s="60">
        <f t="shared" ca="1" si="47"/>
        <v>12.580825746059418</v>
      </c>
    </row>
    <row r="1597" spans="2:12" x14ac:dyDescent="0.25">
      <c r="B1597" s="50">
        <v>35450</v>
      </c>
      <c r="C1597" s="44">
        <v>35636</v>
      </c>
      <c r="D1597" s="42">
        <f ca="1">CalcBCI!CA1609</f>
        <v>153.2342661002352</v>
      </c>
      <c r="E1597" s="46"/>
      <c r="F1597" s="42">
        <f ca="1">AVERAGE(INDIRECT($D$1&amp;ROW()-$F$4):D1596,D1597)</f>
        <v>152.59112100815585</v>
      </c>
      <c r="G1597" s="41">
        <v>-1</v>
      </c>
      <c r="H1597" s="41">
        <f ca="1">F1597/AVERAGE(INDIRECT($F$1&amp;(ROW()-$I$3)):INDIRECT($F$1&amp;(ROW()-1)))</f>
        <v>1.0334196021381512</v>
      </c>
      <c r="I1597" s="41"/>
      <c r="J1597" s="40">
        <f t="shared" ref="J1597:J1660" ca="1" si="48">IF(ISNUMBER(H1597),XIRR(G1597:H1597,B1597:C1597,0.1)*100,"-")</f>
        <v>6.6635653376579285</v>
      </c>
      <c r="L1597" s="60">
        <f t="shared" ca="1" si="47"/>
        <v>12.663565337657928</v>
      </c>
    </row>
    <row r="1598" spans="2:12" x14ac:dyDescent="0.25">
      <c r="B1598" s="50">
        <v>35457</v>
      </c>
      <c r="C1598" s="44">
        <v>35643</v>
      </c>
      <c r="D1598" s="42">
        <f ca="1">CalcBCI!CA1610</f>
        <v>154.18540382956925</v>
      </c>
      <c r="E1598" s="46"/>
      <c r="F1598" s="42">
        <f ca="1">AVERAGE(INDIRECT($D$1&amp;ROW()-$F$4):D1597,D1598)</f>
        <v>153.14051846157321</v>
      </c>
      <c r="G1598" s="41">
        <v>-1</v>
      </c>
      <c r="H1598" s="41">
        <f ca="1">F1598/AVERAGE(INDIRECT($F$1&amp;(ROW()-$I$3)):INDIRECT($F$1&amp;(ROW()-1)))</f>
        <v>1.0358202445797673</v>
      </c>
      <c r="I1598" s="41"/>
      <c r="J1598" s="40">
        <f t="shared" ca="1" si="48"/>
        <v>7.1503439545631444</v>
      </c>
      <c r="L1598" s="60">
        <f t="shared" ref="L1598:L1661" ca="1" si="49">J1598+$K$2</f>
        <v>13.150343954563144</v>
      </c>
    </row>
    <row r="1599" spans="2:12" x14ac:dyDescent="0.25">
      <c r="B1599" s="50">
        <v>35464</v>
      </c>
      <c r="C1599" s="44">
        <v>35650</v>
      </c>
      <c r="D1599" s="42">
        <f ca="1">CalcBCI!CA1611</f>
        <v>154.86491438234194</v>
      </c>
      <c r="E1599" s="46"/>
      <c r="F1599" s="42">
        <f ca="1">AVERAGE(INDIRECT($D$1&amp;ROW()-$F$4):D1598,D1599)</f>
        <v>153.77364149052906</v>
      </c>
      <c r="G1599" s="41">
        <v>-1</v>
      </c>
      <c r="H1599" s="41">
        <f ca="1">F1599/AVERAGE(INDIRECT($F$1&amp;(ROW()-$I$3)):INDIRECT($F$1&amp;(ROW()-1)))</f>
        <v>1.0386728774138847</v>
      </c>
      <c r="I1599" s="41"/>
      <c r="J1599" s="40">
        <f t="shared" ca="1" si="48"/>
        <v>7.730186879634859</v>
      </c>
      <c r="L1599" s="60">
        <f t="shared" ca="1" si="49"/>
        <v>13.730186879634859</v>
      </c>
    </row>
    <row r="1600" spans="2:12" x14ac:dyDescent="0.25">
      <c r="B1600" s="50">
        <v>35471</v>
      </c>
      <c r="C1600" s="44">
        <v>35657</v>
      </c>
      <c r="D1600" s="42">
        <f ca="1">CalcBCI!CA1612</f>
        <v>154.93691567664862</v>
      </c>
      <c r="E1600" s="46"/>
      <c r="F1600" s="42">
        <f ca="1">AVERAGE(INDIRECT($D$1&amp;ROW()-$F$4):D1599,D1600)</f>
        <v>154.30537499719875</v>
      </c>
      <c r="G1600" s="41">
        <v>-1</v>
      </c>
      <c r="H1600" s="41">
        <f ca="1">F1600/AVERAGE(INDIRECT($F$1&amp;(ROW()-$I$3)):INDIRECT($F$1&amp;(ROW()-1)))</f>
        <v>1.0407595532436591</v>
      </c>
      <c r="I1600" s="41"/>
      <c r="J1600" s="40">
        <f t="shared" ca="1" si="48"/>
        <v>8.1553080677986181</v>
      </c>
      <c r="L1600" s="60">
        <f t="shared" ca="1" si="49"/>
        <v>14.155308067798618</v>
      </c>
    </row>
    <row r="1601" spans="2:12" x14ac:dyDescent="0.25">
      <c r="B1601" s="50">
        <v>35478</v>
      </c>
      <c r="C1601" s="44">
        <v>35664</v>
      </c>
      <c r="D1601" s="42">
        <f ca="1">CalcBCI!CA1613</f>
        <v>154.53251088298845</v>
      </c>
      <c r="E1601" s="46"/>
      <c r="F1601" s="42">
        <f ca="1">AVERAGE(INDIRECT($D$1&amp;ROW()-$F$4):D1600,D1601)</f>
        <v>154.62993619288704</v>
      </c>
      <c r="G1601" s="41">
        <v>-1</v>
      </c>
      <c r="H1601" s="41">
        <f ca="1">F1601/AVERAGE(INDIRECT($F$1&amp;(ROW()-$I$3)):INDIRECT($F$1&amp;(ROW()-1)))</f>
        <v>1.0414044082924581</v>
      </c>
      <c r="I1601" s="41"/>
      <c r="J1601" s="40">
        <f t="shared" ca="1" si="48"/>
        <v>8.2868519425392186</v>
      </c>
      <c r="L1601" s="60">
        <f t="shared" ca="1" si="49"/>
        <v>14.286851942539219</v>
      </c>
    </row>
    <row r="1602" spans="2:12" x14ac:dyDescent="0.25">
      <c r="B1602" s="50">
        <v>35485</v>
      </c>
      <c r="C1602" s="44">
        <v>35671</v>
      </c>
      <c r="D1602" s="42">
        <f ca="1">CalcBCI!CA1614</f>
        <v>154.45235146638638</v>
      </c>
      <c r="E1602" s="46"/>
      <c r="F1602" s="42">
        <f ca="1">AVERAGE(INDIRECT($D$1&amp;ROW()-$F$4):D1601,D1602)</f>
        <v>154.69667310209135</v>
      </c>
      <c r="G1602" s="41">
        <v>-1</v>
      </c>
      <c r="H1602" s="41">
        <f ca="1">F1602/AVERAGE(INDIRECT($F$1&amp;(ROW()-$I$3)):INDIRECT($F$1&amp;(ROW()-1)))</f>
        <v>1.0402983852152334</v>
      </c>
      <c r="I1602" s="41"/>
      <c r="J1602" s="40">
        <f t="shared" ca="1" si="48"/>
        <v>8.0612829327583366</v>
      </c>
      <c r="L1602" s="60">
        <f t="shared" ca="1" si="49"/>
        <v>14.061282932758337</v>
      </c>
    </row>
    <row r="1603" spans="2:12" x14ac:dyDescent="0.25">
      <c r="B1603" s="50">
        <v>35492</v>
      </c>
      <c r="C1603" s="44">
        <v>35678</v>
      </c>
      <c r="D1603" s="42">
        <f ca="1">CalcBCI!CA1615</f>
        <v>154.31387026812456</v>
      </c>
      <c r="E1603" s="46"/>
      <c r="F1603" s="42">
        <f ca="1">AVERAGE(INDIRECT($D$1&amp;ROW()-$F$4):D1602,D1603)</f>
        <v>154.55891207353702</v>
      </c>
      <c r="G1603" s="41">
        <v>-1</v>
      </c>
      <c r="H1603" s="41">
        <f ca="1">F1603/AVERAGE(INDIRECT($F$1&amp;(ROW()-$I$3)):INDIRECT($F$1&amp;(ROW()-1)))</f>
        <v>1.0378645689031911</v>
      </c>
      <c r="I1603" s="41"/>
      <c r="J1603" s="40">
        <f t="shared" ca="1" si="48"/>
        <v>7.5657293200492841</v>
      </c>
      <c r="L1603" s="60">
        <f t="shared" ca="1" si="49"/>
        <v>13.565729320049284</v>
      </c>
    </row>
    <row r="1604" spans="2:12" x14ac:dyDescent="0.25">
      <c r="B1604" s="50">
        <v>35499</v>
      </c>
      <c r="C1604" s="44">
        <v>35685</v>
      </c>
      <c r="D1604" s="42">
        <f ca="1">CalcBCI!CA1616</f>
        <v>154.78426964735692</v>
      </c>
      <c r="E1604" s="46"/>
      <c r="F1604" s="42">
        <f ca="1">AVERAGE(INDIRECT($D$1&amp;ROW()-$F$4):D1603,D1604)</f>
        <v>154.52075056621408</v>
      </c>
      <c r="G1604" s="41">
        <v>-1</v>
      </c>
      <c r="H1604" s="41">
        <f ca="1">F1604/AVERAGE(INDIRECT($F$1&amp;(ROW()-$I$3)):INDIRECT($F$1&amp;(ROW()-1)))</f>
        <v>1.0361356058347519</v>
      </c>
      <c r="I1604" s="41"/>
      <c r="J1604" s="40">
        <f t="shared" ca="1" si="48"/>
        <v>7.2143706679344168</v>
      </c>
      <c r="L1604" s="60">
        <f t="shared" ca="1" si="49"/>
        <v>13.214370667934418</v>
      </c>
    </row>
    <row r="1605" spans="2:12" x14ac:dyDescent="0.25">
      <c r="B1605" s="50">
        <v>35506</v>
      </c>
      <c r="C1605" s="44">
        <v>35692</v>
      </c>
      <c r="D1605" s="42">
        <f ca="1">CalcBCI!CA1617</f>
        <v>154.999696280254</v>
      </c>
      <c r="E1605" s="46"/>
      <c r="F1605" s="42">
        <f ca="1">AVERAGE(INDIRECT($D$1&amp;ROW()-$F$4):D1604,D1605)</f>
        <v>154.63754691553049</v>
      </c>
      <c r="G1605" s="41">
        <v>-1</v>
      </c>
      <c r="H1605" s="41">
        <f ca="1">F1605/AVERAGE(INDIRECT($F$1&amp;(ROW()-$I$3)):INDIRECT($F$1&amp;(ROW()-1)))</f>
        <v>1.0354681918055768</v>
      </c>
      <c r="I1605" s="41"/>
      <c r="J1605" s="40">
        <f t="shared" ca="1" si="48"/>
        <v>7.0788905024528503</v>
      </c>
      <c r="L1605" s="60">
        <f t="shared" ca="1" si="49"/>
        <v>13.07889050245285</v>
      </c>
    </row>
    <row r="1606" spans="2:12" x14ac:dyDescent="0.25">
      <c r="B1606" s="50">
        <v>35513</v>
      </c>
      <c r="C1606" s="44">
        <v>35699</v>
      </c>
      <c r="D1606" s="42">
        <f ca="1">CalcBCI!CA1618</f>
        <v>156.08224059872455</v>
      </c>
      <c r="E1606" s="46"/>
      <c r="F1606" s="42">
        <f ca="1">AVERAGE(INDIRECT($D$1&amp;ROW()-$F$4):D1605,D1606)</f>
        <v>155.04501919861502</v>
      </c>
      <c r="G1606" s="41">
        <v>-1</v>
      </c>
      <c r="H1606" s="41">
        <f ca="1">F1606/AVERAGE(INDIRECT($F$1&amp;(ROW()-$I$3)):INDIRECT($F$1&amp;(ROW()-1)))</f>
        <v>1.0367873045701885</v>
      </c>
      <c r="I1606" s="41"/>
      <c r="J1606" s="40">
        <f t="shared" ca="1" si="48"/>
        <v>7.3467424511909503</v>
      </c>
      <c r="L1606" s="60">
        <f t="shared" ca="1" si="49"/>
        <v>13.34674245119095</v>
      </c>
    </row>
    <row r="1607" spans="2:12" x14ac:dyDescent="0.25">
      <c r="B1607" s="50">
        <v>35520</v>
      </c>
      <c r="C1607" s="44">
        <v>35706</v>
      </c>
      <c r="D1607" s="42">
        <f ca="1">CalcBCI!CA1619</f>
        <v>156.02084594658217</v>
      </c>
      <c r="E1607" s="46"/>
      <c r="F1607" s="42">
        <f ca="1">AVERAGE(INDIRECT($D$1&amp;ROW()-$F$4):D1606,D1607)</f>
        <v>155.4717631182294</v>
      </c>
      <c r="G1607" s="41">
        <v>-1</v>
      </c>
      <c r="H1607" s="41">
        <f ca="1">F1607/AVERAGE(INDIRECT($F$1&amp;(ROW()-$I$3)):INDIRECT($F$1&amp;(ROW()-1)))</f>
        <v>1.0382409677312578</v>
      </c>
      <c r="I1607" s="41"/>
      <c r="J1607" s="40">
        <f t="shared" ca="1" si="48"/>
        <v>7.6422956585884094</v>
      </c>
      <c r="L1607" s="60">
        <f t="shared" ca="1" si="49"/>
        <v>13.642295658588409</v>
      </c>
    </row>
    <row r="1608" spans="2:12" x14ac:dyDescent="0.25">
      <c r="B1608" s="50">
        <v>35527</v>
      </c>
      <c r="C1608" s="44">
        <v>35713</v>
      </c>
      <c r="D1608" s="42">
        <f ca="1">CalcBCI!CA1620</f>
        <v>156.83654671521415</v>
      </c>
      <c r="E1608" s="46"/>
      <c r="F1608" s="42">
        <f ca="1">AVERAGE(INDIRECT($D$1&amp;ROW()-$F$4):D1607,D1608)</f>
        <v>155.98483238519373</v>
      </c>
      <c r="G1608" s="41">
        <v>-1</v>
      </c>
      <c r="H1608" s="41">
        <f ca="1">F1608/AVERAGE(INDIRECT($F$1&amp;(ROW()-$I$3)):INDIRECT($F$1&amp;(ROW()-1)))</f>
        <v>1.0402920377597311</v>
      </c>
      <c r="I1608" s="41"/>
      <c r="J1608" s="40">
        <f t="shared" ca="1" si="48"/>
        <v>8.0599895119667089</v>
      </c>
      <c r="L1608" s="60">
        <f t="shared" ca="1" si="49"/>
        <v>14.059989511966709</v>
      </c>
    </row>
    <row r="1609" spans="2:12" x14ac:dyDescent="0.25">
      <c r="B1609" s="50">
        <v>35534</v>
      </c>
      <c r="C1609" s="44">
        <v>35720</v>
      </c>
      <c r="D1609" s="42">
        <f ca="1">CalcBCI!CA1621</f>
        <v>156.88356510519199</v>
      </c>
      <c r="E1609" s="46"/>
      <c r="F1609" s="42">
        <f ca="1">AVERAGE(INDIRECT($D$1&amp;ROW()-$F$4):D1608,D1609)</f>
        <v>156.45579959142822</v>
      </c>
      <c r="G1609" s="41">
        <v>-1</v>
      </c>
      <c r="H1609" s="41">
        <f ca="1">F1609/AVERAGE(INDIRECT($F$1&amp;(ROW()-$I$3)):INDIRECT($F$1&amp;(ROW()-1)))</f>
        <v>1.0420839746196158</v>
      </c>
      <c r="I1609" s="41"/>
      <c r="J1609" s="40">
        <f t="shared" ca="1" si="48"/>
        <v>8.4255608916282636</v>
      </c>
      <c r="L1609" s="60">
        <f t="shared" ca="1" si="49"/>
        <v>14.425560891628264</v>
      </c>
    </row>
    <row r="1610" spans="2:12" x14ac:dyDescent="0.25">
      <c r="B1610" s="50">
        <v>35541</v>
      </c>
      <c r="C1610" s="44">
        <v>35727</v>
      </c>
      <c r="D1610" s="42">
        <f ca="1">CalcBCI!CA1622</f>
        <v>156.8770310801865</v>
      </c>
      <c r="E1610" s="46"/>
      <c r="F1610" s="42">
        <f ca="1">AVERAGE(INDIRECT($D$1&amp;ROW()-$F$4):D1609,D1610)</f>
        <v>156.65449721179371</v>
      </c>
      <c r="G1610" s="41">
        <v>-1</v>
      </c>
      <c r="H1610" s="41">
        <f ca="1">F1610/AVERAGE(INDIRECT($F$1&amp;(ROW()-$I$3)):INDIRECT($F$1&amp;(ROW()-1)))</f>
        <v>1.042055089794613</v>
      </c>
      <c r="I1610" s="41"/>
      <c r="J1610" s="40">
        <f t="shared" ca="1" si="48"/>
        <v>8.4196630120277387</v>
      </c>
      <c r="L1610" s="60">
        <f t="shared" ca="1" si="49"/>
        <v>14.419663012027739</v>
      </c>
    </row>
    <row r="1611" spans="2:12" x14ac:dyDescent="0.25">
      <c r="B1611" s="50">
        <v>35548</v>
      </c>
      <c r="C1611" s="44">
        <v>35734</v>
      </c>
      <c r="D1611" s="42">
        <f ca="1">CalcBCI!CA1623</f>
        <v>156.55228723707197</v>
      </c>
      <c r="E1611" s="46"/>
      <c r="F1611" s="42">
        <f ca="1">AVERAGE(INDIRECT($D$1&amp;ROW()-$F$4):D1610,D1611)</f>
        <v>156.78735753441615</v>
      </c>
      <c r="G1611" s="41">
        <v>-1</v>
      </c>
      <c r="H1611" s="41">
        <f ca="1">F1611/AVERAGE(INDIRECT($F$1&amp;(ROW()-$I$3)):INDIRECT($F$1&amp;(ROW()-1)))</f>
        <v>1.0416239279900756</v>
      </c>
      <c r="I1611" s="41"/>
      <c r="J1611" s="40">
        <f t="shared" ca="1" si="48"/>
        <v>8.3316490054130572</v>
      </c>
      <c r="L1611" s="60">
        <f t="shared" ca="1" si="49"/>
        <v>14.331649005413057</v>
      </c>
    </row>
    <row r="1612" spans="2:12" x14ac:dyDescent="0.25">
      <c r="B1612" s="50">
        <v>35555</v>
      </c>
      <c r="C1612" s="44">
        <v>35741</v>
      </c>
      <c r="D1612" s="42">
        <f ca="1">CalcBCI!CA1624</f>
        <v>156.57939643052705</v>
      </c>
      <c r="E1612" s="46"/>
      <c r="F1612" s="42">
        <f ca="1">AVERAGE(INDIRECT($D$1&amp;ROW()-$F$4):D1611,D1612)</f>
        <v>156.72306996324437</v>
      </c>
      <c r="G1612" s="41">
        <v>-1</v>
      </c>
      <c r="H1612" s="41">
        <f ca="1">F1612/AVERAGE(INDIRECT($F$1&amp;(ROW()-$I$3)):INDIRECT($F$1&amp;(ROW()-1)))</f>
        <v>1.0398847734636381</v>
      </c>
      <c r="I1612" s="41"/>
      <c r="J1612" s="40">
        <f t="shared" ca="1" si="48"/>
        <v>7.9769882559776324</v>
      </c>
      <c r="L1612" s="60">
        <f t="shared" ca="1" si="49"/>
        <v>13.976988255977632</v>
      </c>
    </row>
    <row r="1613" spans="2:12" x14ac:dyDescent="0.25">
      <c r="B1613" s="50">
        <v>35562</v>
      </c>
      <c r="C1613" s="44">
        <v>35748</v>
      </c>
      <c r="D1613" s="42">
        <f ca="1">CalcBCI!CA1625</f>
        <v>156.78987873048425</v>
      </c>
      <c r="E1613" s="46"/>
      <c r="F1613" s="42">
        <f ca="1">AVERAGE(INDIRECT($D$1&amp;ROW()-$F$4):D1612,D1613)</f>
        <v>156.69964836956743</v>
      </c>
      <c r="G1613" s="41">
        <v>-1</v>
      </c>
      <c r="H1613" s="41">
        <f ca="1">F1613/AVERAGE(INDIRECT($F$1&amp;(ROW()-$I$3)):INDIRECT($F$1&amp;(ROW()-1)))</f>
        <v>1.0384152003308791</v>
      </c>
      <c r="I1613" s="41"/>
      <c r="J1613" s="40">
        <f t="shared" ca="1" si="48"/>
        <v>7.6777467131614694</v>
      </c>
      <c r="L1613" s="60">
        <f t="shared" ca="1" si="49"/>
        <v>13.677746713161469</v>
      </c>
    </row>
    <row r="1614" spans="2:12" x14ac:dyDescent="0.25">
      <c r="B1614" s="50">
        <v>35569</v>
      </c>
      <c r="C1614" s="44">
        <v>35755</v>
      </c>
      <c r="D1614" s="42">
        <f ca="1">CalcBCI!CA1626</f>
        <v>157.18927006872337</v>
      </c>
      <c r="E1614" s="46"/>
      <c r="F1614" s="42">
        <f ca="1">AVERAGE(INDIRECT($D$1&amp;ROW()-$F$4):D1613,D1614)</f>
        <v>156.77770811670166</v>
      </c>
      <c r="G1614" s="41">
        <v>-1</v>
      </c>
      <c r="H1614" s="41">
        <f ca="1">F1614/AVERAGE(INDIRECT($F$1&amp;(ROW()-$I$3)):INDIRECT($F$1&amp;(ROW()-1)))</f>
        <v>1.0376241779451467</v>
      </c>
      <c r="I1614" s="41"/>
      <c r="J1614" s="40">
        <f t="shared" ca="1" si="48"/>
        <v>7.5168439745903051</v>
      </c>
      <c r="L1614" s="60">
        <f t="shared" ca="1" si="49"/>
        <v>13.516843974590305</v>
      </c>
    </row>
    <row r="1615" spans="2:12" x14ac:dyDescent="0.25">
      <c r="B1615" s="50">
        <v>35576</v>
      </c>
      <c r="C1615" s="44">
        <v>35762</v>
      </c>
      <c r="D1615" s="42">
        <f ca="1">CalcBCI!CA1627</f>
        <v>157.38009904680501</v>
      </c>
      <c r="E1615" s="46"/>
      <c r="F1615" s="42">
        <f ca="1">AVERAGE(INDIRECT($D$1&amp;ROW()-$F$4):D1614,D1615)</f>
        <v>156.98466106913492</v>
      </c>
      <c r="G1615" s="41">
        <v>-1</v>
      </c>
      <c r="H1615" s="41">
        <f ca="1">F1615/AVERAGE(INDIRECT($F$1&amp;(ROW()-$I$3)):INDIRECT($F$1&amp;(ROW()-1)))</f>
        <v>1.0376553530516508</v>
      </c>
      <c r="I1615" s="41"/>
      <c r="J1615" s="40">
        <f t="shared" ca="1" si="48"/>
        <v>7.5231829285621661</v>
      </c>
      <c r="L1615" s="60">
        <f t="shared" ca="1" si="49"/>
        <v>13.523182928562166</v>
      </c>
    </row>
    <row r="1616" spans="2:12" x14ac:dyDescent="0.25">
      <c r="B1616" s="50">
        <v>35583</v>
      </c>
      <c r="C1616" s="44">
        <v>35769</v>
      </c>
      <c r="D1616" s="42">
        <f ca="1">CalcBCI!CA1628</f>
        <v>157.45085026863654</v>
      </c>
      <c r="E1616" s="46"/>
      <c r="F1616" s="42">
        <f ca="1">AVERAGE(INDIRECT($D$1&amp;ROW()-$F$4):D1615,D1616)</f>
        <v>157.20252452866231</v>
      </c>
      <c r="G1616" s="41">
        <v>-1</v>
      </c>
      <c r="H1616" s="41">
        <f ca="1">F1616/AVERAGE(INDIRECT($F$1&amp;(ROW()-$I$3)):INDIRECT($F$1&amp;(ROW()-1)))</f>
        <v>1.0377490152397362</v>
      </c>
      <c r="I1616" s="41"/>
      <c r="J1616" s="40">
        <f t="shared" ca="1" si="48"/>
        <v>7.5422289967536953</v>
      </c>
      <c r="L1616" s="60">
        <f t="shared" ca="1" si="49"/>
        <v>13.542228996753696</v>
      </c>
    </row>
    <row r="1617" spans="2:12" x14ac:dyDescent="0.25">
      <c r="B1617" s="50">
        <v>35590</v>
      </c>
      <c r="C1617" s="44">
        <v>35776</v>
      </c>
      <c r="D1617" s="42">
        <f ca="1">CalcBCI!CA1629</f>
        <v>157.50187778378023</v>
      </c>
      <c r="E1617" s="46"/>
      <c r="F1617" s="42">
        <f ca="1">AVERAGE(INDIRECT($D$1&amp;ROW()-$F$4):D1616,D1617)</f>
        <v>157.38052429198629</v>
      </c>
      <c r="G1617" s="41">
        <v>-1</v>
      </c>
      <c r="H1617" s="41">
        <f ca="1">F1617/AVERAGE(INDIRECT($F$1&amp;(ROW()-$I$3)):INDIRECT($F$1&amp;(ROW()-1)))</f>
        <v>1.0375873367855075</v>
      </c>
      <c r="I1617" s="41"/>
      <c r="J1617" s="40">
        <f t="shared" ca="1" si="48"/>
        <v>7.5093528628349322</v>
      </c>
      <c r="L1617" s="60">
        <f t="shared" ca="1" si="49"/>
        <v>13.509352862834932</v>
      </c>
    </row>
    <row r="1618" spans="2:12" x14ac:dyDescent="0.25">
      <c r="B1618" s="50">
        <v>35597</v>
      </c>
      <c r="C1618" s="44">
        <v>35783</v>
      </c>
      <c r="D1618" s="42">
        <f ca="1">CalcBCI!CA1630</f>
        <v>157.07243894598756</v>
      </c>
      <c r="E1618" s="46"/>
      <c r="F1618" s="42">
        <f ca="1">AVERAGE(INDIRECT($D$1&amp;ROW()-$F$4):D1617,D1618)</f>
        <v>157.35131651130234</v>
      </c>
      <c r="G1618" s="41">
        <v>-1</v>
      </c>
      <c r="H1618" s="41">
        <f ca="1">F1618/AVERAGE(INDIRECT($F$1&amp;(ROW()-$I$3)):INDIRECT($F$1&amp;(ROW()-1)))</f>
        <v>1.0360290569518822</v>
      </c>
      <c r="I1618" s="41"/>
      <c r="J1618" s="40">
        <f t="shared" ca="1" si="48"/>
        <v>7.1927365660667428</v>
      </c>
      <c r="L1618" s="60">
        <f t="shared" ca="1" si="49"/>
        <v>13.192736566066742</v>
      </c>
    </row>
    <row r="1619" spans="2:12" x14ac:dyDescent="0.25">
      <c r="B1619" s="50">
        <v>35604</v>
      </c>
      <c r="C1619" s="44">
        <v>35790</v>
      </c>
      <c r="D1619" s="42">
        <f ca="1">CalcBCI!CA1631</f>
        <v>156.5714117610502</v>
      </c>
      <c r="E1619" s="46"/>
      <c r="F1619" s="42">
        <f ca="1">AVERAGE(INDIRECT($D$1&amp;ROW()-$F$4):D1618,D1619)</f>
        <v>157.14914468986362</v>
      </c>
      <c r="G1619" s="41">
        <v>-1</v>
      </c>
      <c r="H1619" s="41">
        <f ca="1">F1619/AVERAGE(INDIRECT($F$1&amp;(ROW()-$I$3)):INDIRECT($F$1&amp;(ROW()-1)))</f>
        <v>1.0332941257140908</v>
      </c>
      <c r="I1619" s="41"/>
      <c r="J1619" s="40">
        <f t="shared" ca="1" si="48"/>
        <v>6.6381523013114938</v>
      </c>
      <c r="L1619" s="60">
        <f t="shared" ca="1" si="49"/>
        <v>12.638152301311493</v>
      </c>
    </row>
    <row r="1620" spans="2:12" x14ac:dyDescent="0.25">
      <c r="B1620" s="50">
        <v>35611</v>
      </c>
      <c r="C1620" s="44">
        <v>35797</v>
      </c>
      <c r="D1620" s="42">
        <f ca="1">CalcBCI!CA1632</f>
        <v>157.51517238533685</v>
      </c>
      <c r="E1620" s="46"/>
      <c r="F1620" s="42">
        <f ca="1">AVERAGE(INDIRECT($D$1&amp;ROW()-$F$4):D1619,D1620)</f>
        <v>157.16522521903872</v>
      </c>
      <c r="G1620" s="41">
        <v>-1</v>
      </c>
      <c r="H1620" s="41">
        <f ca="1">F1620/AVERAGE(INDIRECT($F$1&amp;(ROW()-$I$3)):INDIRECT($F$1&amp;(ROW()-1)))</f>
        <v>1.0320058027723198</v>
      </c>
      <c r="I1620" s="41"/>
      <c r="J1620" s="40">
        <f t="shared" ca="1" si="48"/>
        <v>6.377396881580351</v>
      </c>
      <c r="L1620" s="60">
        <f t="shared" ca="1" si="49"/>
        <v>12.377396881580351</v>
      </c>
    </row>
    <row r="1621" spans="2:12" x14ac:dyDescent="0.25">
      <c r="B1621" s="50">
        <v>35618</v>
      </c>
      <c r="C1621" s="44">
        <v>35804</v>
      </c>
      <c r="D1621" s="42">
        <f ca="1">CalcBCI!CA1633</f>
        <v>157.71273730982051</v>
      </c>
      <c r="E1621" s="46"/>
      <c r="F1621" s="42">
        <f ca="1">AVERAGE(INDIRECT($D$1&amp;ROW()-$F$4):D1620,D1621)</f>
        <v>157.21794010054879</v>
      </c>
      <c r="G1621" s="41">
        <v>-1</v>
      </c>
      <c r="H1621" s="41">
        <f ca="1">F1621/AVERAGE(INDIRECT($F$1&amp;(ROW()-$I$3)):INDIRECT($F$1&amp;(ROW()-1)))</f>
        <v>1.0309320401135909</v>
      </c>
      <c r="I1621" s="41"/>
      <c r="J1621" s="40">
        <f t="shared" ca="1" si="48"/>
        <v>6.1603078246116647</v>
      </c>
      <c r="L1621" s="60">
        <f t="shared" ca="1" si="49"/>
        <v>12.160307824611664</v>
      </c>
    </row>
    <row r="1622" spans="2:12" x14ac:dyDescent="0.25">
      <c r="B1622" s="50">
        <v>35625</v>
      </c>
      <c r="C1622" s="44">
        <v>35811</v>
      </c>
      <c r="D1622" s="42">
        <f ca="1">CalcBCI!CA1634</f>
        <v>156.40024587913624</v>
      </c>
      <c r="E1622" s="46"/>
      <c r="F1622" s="42">
        <f ca="1">AVERAGE(INDIRECT($D$1&amp;ROW()-$F$4):D1621,D1622)</f>
        <v>157.04989183383594</v>
      </c>
      <c r="G1622" s="41">
        <v>-1</v>
      </c>
      <c r="H1622" s="41">
        <f ca="1">F1622/AVERAGE(INDIRECT($F$1&amp;(ROW()-$I$3)):INDIRECT($F$1&amp;(ROW()-1)))</f>
        <v>1.0284106247979701</v>
      </c>
      <c r="I1622" s="41"/>
      <c r="J1622" s="40">
        <f t="shared" ca="1" si="48"/>
        <v>5.6513932347297668</v>
      </c>
      <c r="L1622" s="60">
        <f t="shared" ca="1" si="49"/>
        <v>11.651393234729767</v>
      </c>
    </row>
    <row r="1623" spans="2:12" x14ac:dyDescent="0.25">
      <c r="B1623" s="50">
        <v>35632</v>
      </c>
      <c r="C1623" s="44">
        <v>35818</v>
      </c>
      <c r="D1623" s="42">
        <f ca="1">CalcBCI!CA1635</f>
        <v>157.04096190289746</v>
      </c>
      <c r="E1623" s="46"/>
      <c r="F1623" s="42">
        <f ca="1">AVERAGE(INDIRECT($D$1&amp;ROW()-$F$4):D1622,D1623)</f>
        <v>157.16727936929777</v>
      </c>
      <c r="G1623" s="41">
        <v>-1</v>
      </c>
      <c r="H1623" s="41">
        <f ca="1">F1623/AVERAGE(INDIRECT($F$1&amp;(ROW()-$I$3)):INDIRECT($F$1&amp;(ROW()-1)))</f>
        <v>1.0278258077500881</v>
      </c>
      <c r="I1623" s="41"/>
      <c r="J1623" s="40">
        <f t="shared" ca="1" si="48"/>
        <v>5.5335268378257751</v>
      </c>
      <c r="L1623" s="60">
        <f t="shared" ca="1" si="49"/>
        <v>11.533526837825775</v>
      </c>
    </row>
    <row r="1624" spans="2:12" x14ac:dyDescent="0.25">
      <c r="B1624" s="50">
        <v>35639</v>
      </c>
      <c r="C1624" s="44">
        <v>35825</v>
      </c>
      <c r="D1624" s="42">
        <f ca="1">CalcBCI!CA1636</f>
        <v>157.0343063613108</v>
      </c>
      <c r="E1624" s="46"/>
      <c r="F1624" s="42">
        <f ca="1">AVERAGE(INDIRECT($D$1&amp;ROW()-$F$4):D1623,D1624)</f>
        <v>157.04706286329125</v>
      </c>
      <c r="G1624" s="41">
        <v>-1</v>
      </c>
      <c r="H1624" s="41">
        <f ca="1">F1624/AVERAGE(INDIRECT($F$1&amp;(ROW()-$I$3)):INDIRECT($F$1&amp;(ROW()-1)))</f>
        <v>1.0257135082159241</v>
      </c>
      <c r="I1624" s="41"/>
      <c r="J1624" s="40">
        <f t="shared" ca="1" si="48"/>
        <v>5.1083430647850037</v>
      </c>
      <c r="L1624" s="60">
        <f t="shared" ca="1" si="49"/>
        <v>11.108343064785004</v>
      </c>
    </row>
    <row r="1625" spans="2:12" x14ac:dyDescent="0.25">
      <c r="B1625" s="50">
        <v>35646</v>
      </c>
      <c r="C1625" s="44">
        <v>35832</v>
      </c>
      <c r="D1625" s="42">
        <f ca="1">CalcBCI!CA1637</f>
        <v>157.43549813679982</v>
      </c>
      <c r="E1625" s="46"/>
      <c r="F1625" s="42">
        <f ca="1">AVERAGE(INDIRECT($D$1&amp;ROW()-$F$4):D1624,D1625)</f>
        <v>156.9777530700361</v>
      </c>
      <c r="G1625" s="41">
        <v>-1</v>
      </c>
      <c r="H1625" s="41">
        <f ca="1">F1625/AVERAGE(INDIRECT($F$1&amp;(ROW()-$I$3)):INDIRECT($F$1&amp;(ROW()-1)))</f>
        <v>1.0240079376531412</v>
      </c>
      <c r="I1625" s="41"/>
      <c r="J1625" s="40">
        <f t="shared" ca="1" si="48"/>
        <v>4.7656437754631034</v>
      </c>
      <c r="L1625" s="60">
        <f t="shared" ca="1" si="49"/>
        <v>10.765643775463104</v>
      </c>
    </row>
    <row r="1626" spans="2:12" x14ac:dyDescent="0.25">
      <c r="B1626" s="50">
        <v>35653</v>
      </c>
      <c r="C1626" s="44">
        <v>35839</v>
      </c>
      <c r="D1626" s="42">
        <f ca="1">CalcBCI!CA1638</f>
        <v>158.40584466684342</v>
      </c>
      <c r="E1626" s="46"/>
      <c r="F1626" s="42">
        <f ca="1">AVERAGE(INDIRECT($D$1&amp;ROW()-$F$4):D1625,D1626)</f>
        <v>157.47915276696287</v>
      </c>
      <c r="G1626" s="41">
        <v>-1</v>
      </c>
      <c r="H1626" s="41">
        <f ca="1">F1626/AVERAGE(INDIRECT($F$1&amp;(ROW()-$I$3)):INDIRECT($F$1&amp;(ROW()-1)))</f>
        <v>1.0260994472360023</v>
      </c>
      <c r="I1626" s="41"/>
      <c r="J1626" s="40">
        <f t="shared" ca="1" si="48"/>
        <v>5.185965597629548</v>
      </c>
      <c r="L1626" s="60">
        <f t="shared" ca="1" si="49"/>
        <v>11.185965597629547</v>
      </c>
    </row>
    <row r="1627" spans="2:12" x14ac:dyDescent="0.25">
      <c r="B1627" s="50">
        <v>35660</v>
      </c>
      <c r="C1627" s="44">
        <v>35846</v>
      </c>
      <c r="D1627" s="42">
        <f ca="1">CalcBCI!CA1639</f>
        <v>158.48347215227145</v>
      </c>
      <c r="E1627" s="46"/>
      <c r="F1627" s="42">
        <f ca="1">AVERAGE(INDIRECT($D$1&amp;ROW()-$F$4):D1626,D1627)</f>
        <v>157.83978032930639</v>
      </c>
      <c r="G1627" s="41">
        <v>-1</v>
      </c>
      <c r="H1627" s="41">
        <f ca="1">F1627/AVERAGE(INDIRECT($F$1&amp;(ROW()-$I$3)):INDIRECT($F$1&amp;(ROW()-1)))</f>
        <v>1.0272945121657466</v>
      </c>
      <c r="I1627" s="41"/>
      <c r="J1627" s="40">
        <f t="shared" ca="1" si="48"/>
        <v>5.4265037178993225</v>
      </c>
      <c r="L1627" s="60">
        <f t="shared" ca="1" si="49"/>
        <v>11.426503717899323</v>
      </c>
    </row>
    <row r="1628" spans="2:12" x14ac:dyDescent="0.25">
      <c r="B1628" s="50">
        <v>35667</v>
      </c>
      <c r="C1628" s="44">
        <v>35853</v>
      </c>
      <c r="D1628" s="42">
        <f ca="1">CalcBCI!CA1640</f>
        <v>159.57068704212776</v>
      </c>
      <c r="E1628" s="46"/>
      <c r="F1628" s="42">
        <f ca="1">AVERAGE(INDIRECT($D$1&amp;ROW()-$F$4):D1627,D1628)</f>
        <v>158.4738754995106</v>
      </c>
      <c r="G1628" s="41">
        <v>-1</v>
      </c>
      <c r="H1628" s="41">
        <f ca="1">F1628/AVERAGE(INDIRECT($F$1&amp;(ROW()-$I$3)):INDIRECT($F$1&amp;(ROW()-1)))</f>
        <v>1.0303035354274381</v>
      </c>
      <c r="I1628" s="41"/>
      <c r="J1628" s="40">
        <f t="shared" ca="1" si="48"/>
        <v>6.0333403944969168</v>
      </c>
      <c r="L1628" s="60">
        <f t="shared" ca="1" si="49"/>
        <v>12.033340394496918</v>
      </c>
    </row>
    <row r="1629" spans="2:12" x14ac:dyDescent="0.25">
      <c r="B1629" s="50">
        <v>35674</v>
      </c>
      <c r="C1629" s="44">
        <v>35860</v>
      </c>
      <c r="D1629" s="42">
        <f ca="1">CalcBCI!CA1641</f>
        <v>160.51858846664331</v>
      </c>
      <c r="E1629" s="46"/>
      <c r="F1629" s="42">
        <f ca="1">AVERAGE(INDIRECT($D$1&amp;ROW()-$F$4):D1628,D1629)</f>
        <v>159.24464808197149</v>
      </c>
      <c r="G1629" s="41">
        <v>-1</v>
      </c>
      <c r="H1629" s="41">
        <f ca="1">F1629/AVERAGE(INDIRECT($F$1&amp;(ROW()-$I$3)):INDIRECT($F$1&amp;(ROW()-1)))</f>
        <v>1.0341803314421414</v>
      </c>
      <c r="I1629" s="41"/>
      <c r="J1629" s="40">
        <f t="shared" ca="1" si="48"/>
        <v>6.8177005648612994</v>
      </c>
      <c r="L1629" s="60">
        <f t="shared" ca="1" si="49"/>
        <v>12.817700564861299</v>
      </c>
    </row>
    <row r="1630" spans="2:12" x14ac:dyDescent="0.25">
      <c r="B1630" s="50">
        <v>35681</v>
      </c>
      <c r="C1630" s="44">
        <v>35867</v>
      </c>
      <c r="D1630" s="42">
        <f ca="1">CalcBCI!CA1642</f>
        <v>161.08750871968951</v>
      </c>
      <c r="E1630" s="46"/>
      <c r="F1630" s="42">
        <f ca="1">AVERAGE(INDIRECT($D$1&amp;ROW()-$F$4):D1629,D1630)</f>
        <v>159.915064095183</v>
      </c>
      <c r="G1630" s="41">
        <v>-1</v>
      </c>
      <c r="H1630" s="41">
        <f ca="1">F1630/AVERAGE(INDIRECT($F$1&amp;(ROW()-$I$3)):INDIRECT($F$1&amp;(ROW()-1)))</f>
        <v>1.0373403648852684</v>
      </c>
      <c r="I1630" s="41"/>
      <c r="J1630" s="40">
        <f t="shared" ca="1" si="48"/>
        <v>7.4591413140296918</v>
      </c>
      <c r="L1630" s="60">
        <f t="shared" ca="1" si="49"/>
        <v>13.459141314029692</v>
      </c>
    </row>
    <row r="1631" spans="2:12" x14ac:dyDescent="0.25">
      <c r="B1631" s="50">
        <v>35688</v>
      </c>
      <c r="C1631" s="44">
        <v>35874</v>
      </c>
      <c r="D1631" s="42">
        <f ca="1">CalcBCI!CA1643</f>
        <v>161.808424976667</v>
      </c>
      <c r="E1631" s="46"/>
      <c r="F1631" s="42">
        <f ca="1">AVERAGE(INDIRECT($D$1&amp;ROW()-$F$4):D1630,D1631)</f>
        <v>160.74630230128187</v>
      </c>
      <c r="G1631" s="41">
        <v>-1</v>
      </c>
      <c r="H1631" s="41">
        <f ca="1">F1631/AVERAGE(INDIRECT($F$1&amp;(ROW()-$I$3)):INDIRECT($F$1&amp;(ROW()-1)))</f>
        <v>1.0414854085798102</v>
      </c>
      <c r="I1631" s="41"/>
      <c r="J1631" s="40">
        <f t="shared" ca="1" si="48"/>
        <v>8.3033803105354327</v>
      </c>
      <c r="L1631" s="60">
        <f t="shared" ca="1" si="49"/>
        <v>14.303380310535433</v>
      </c>
    </row>
    <row r="1632" spans="2:12" x14ac:dyDescent="0.25">
      <c r="B1632" s="50">
        <v>35695</v>
      </c>
      <c r="C1632" s="44">
        <v>35881</v>
      </c>
      <c r="D1632" s="42">
        <f ca="1">CalcBCI!CA1644</f>
        <v>162.20286050147106</v>
      </c>
      <c r="E1632" s="46"/>
      <c r="F1632" s="42">
        <f ca="1">AVERAGE(INDIRECT($D$1&amp;ROW()-$F$4):D1631,D1632)</f>
        <v>161.40434566611771</v>
      </c>
      <c r="G1632" s="41">
        <v>-1</v>
      </c>
      <c r="H1632" s="41">
        <f ca="1">F1632/AVERAGE(INDIRECT($F$1&amp;(ROW()-$I$3)):INDIRECT($F$1&amp;(ROW()-1)))</f>
        <v>1.0443947238887901</v>
      </c>
      <c r="I1632" s="41"/>
      <c r="J1632" s="40">
        <f t="shared" ca="1" si="48"/>
        <v>8.8978680968284625</v>
      </c>
      <c r="L1632" s="60">
        <f t="shared" ca="1" si="49"/>
        <v>14.897868096828462</v>
      </c>
    </row>
    <row r="1633" spans="2:12" x14ac:dyDescent="0.25">
      <c r="B1633" s="50">
        <v>35702</v>
      </c>
      <c r="C1633" s="44">
        <v>35888</v>
      </c>
      <c r="D1633" s="42">
        <f ca="1">CalcBCI!CA1645</f>
        <v>162.0617951774199</v>
      </c>
      <c r="E1633" s="46"/>
      <c r="F1633" s="42">
        <f ca="1">AVERAGE(INDIRECT($D$1&amp;ROW()-$F$4):D1632,D1633)</f>
        <v>161.79014734381187</v>
      </c>
      <c r="G1633" s="41">
        <v>-1</v>
      </c>
      <c r="H1633" s="41">
        <f ca="1">F1633/AVERAGE(INDIRECT($F$1&amp;(ROW()-$I$3)):INDIRECT($F$1&amp;(ROW()-1)))</f>
        <v>1.0454586504142851</v>
      </c>
      <c r="I1633" s="41"/>
      <c r="J1633" s="40">
        <f t="shared" ca="1" si="48"/>
        <v>9.1156688332557696</v>
      </c>
      <c r="L1633" s="60">
        <f t="shared" ca="1" si="49"/>
        <v>15.11566883325577</v>
      </c>
    </row>
    <row r="1634" spans="2:12" x14ac:dyDescent="0.25">
      <c r="B1634" s="50">
        <v>35709</v>
      </c>
      <c r="C1634" s="44">
        <v>35895</v>
      </c>
      <c r="D1634" s="42">
        <f ca="1">CalcBCI!CA1646</f>
        <v>162.42333358069729</v>
      </c>
      <c r="E1634" s="46"/>
      <c r="F1634" s="42">
        <f ca="1">AVERAGE(INDIRECT($D$1&amp;ROW()-$F$4):D1633,D1634)</f>
        <v>162.12410355906383</v>
      </c>
      <c r="G1634" s="41">
        <v>-1</v>
      </c>
      <c r="H1634" s="41">
        <f ca="1">F1634/AVERAGE(INDIRECT($F$1&amp;(ROW()-$I$3)):INDIRECT($F$1&amp;(ROW()-1)))</f>
        <v>1.0461175775681699</v>
      </c>
      <c r="I1634" s="41"/>
      <c r="J1634" s="40">
        <f t="shared" ca="1" si="48"/>
        <v>9.2506673932075518</v>
      </c>
      <c r="L1634" s="60">
        <f t="shared" ca="1" si="49"/>
        <v>15.250667393207552</v>
      </c>
    </row>
    <row r="1635" spans="2:12" x14ac:dyDescent="0.25">
      <c r="B1635" s="50">
        <v>35716</v>
      </c>
      <c r="C1635" s="44">
        <v>35902</v>
      </c>
      <c r="D1635" s="42">
        <f ca="1">CalcBCI!CA1647</f>
        <v>162.80613455122688</v>
      </c>
      <c r="E1635" s="46"/>
      <c r="F1635" s="42">
        <f ca="1">AVERAGE(INDIRECT($D$1&amp;ROW()-$F$4):D1634,D1635)</f>
        <v>162.37353095270379</v>
      </c>
      <c r="G1635" s="41">
        <v>-1</v>
      </c>
      <c r="H1635" s="41">
        <f ca="1">F1635/AVERAGE(INDIRECT($F$1&amp;(ROW()-$I$3)):INDIRECT($F$1&amp;(ROW()-1)))</f>
        <v>1.0461336936212156</v>
      </c>
      <c r="I1635" s="41"/>
      <c r="J1635" s="40">
        <f t="shared" ca="1" si="48"/>
        <v>9.2539700865745562</v>
      </c>
      <c r="L1635" s="60">
        <f t="shared" ca="1" si="49"/>
        <v>15.253970086574556</v>
      </c>
    </row>
    <row r="1636" spans="2:12" x14ac:dyDescent="0.25">
      <c r="B1636" s="50">
        <v>35723</v>
      </c>
      <c r="C1636" s="44">
        <v>35909</v>
      </c>
      <c r="D1636" s="42">
        <f ca="1">CalcBCI!CA1648</f>
        <v>162.87539010643371</v>
      </c>
      <c r="E1636" s="46"/>
      <c r="F1636" s="42">
        <f ca="1">AVERAGE(INDIRECT($D$1&amp;ROW()-$F$4):D1635,D1636)</f>
        <v>162.54166335394444</v>
      </c>
      <c r="G1636" s="41">
        <v>-1</v>
      </c>
      <c r="H1636" s="41">
        <f ca="1">F1636/AVERAGE(INDIRECT($F$1&amp;(ROW()-$I$3)):INDIRECT($F$1&amp;(ROW()-1)))</f>
        <v>1.0455301130354475</v>
      </c>
      <c r="I1636" s="41"/>
      <c r="J1636" s="40">
        <f t="shared" ca="1" si="48"/>
        <v>9.1303059458732605</v>
      </c>
      <c r="L1636" s="60">
        <f t="shared" ca="1" si="49"/>
        <v>15.13030594587326</v>
      </c>
    </row>
    <row r="1637" spans="2:12" x14ac:dyDescent="0.25">
      <c r="B1637" s="50">
        <v>35730</v>
      </c>
      <c r="C1637" s="44">
        <v>35916</v>
      </c>
      <c r="D1637" s="42">
        <f ca="1">CalcBCI!CA1649</f>
        <v>162.03140706856678</v>
      </c>
      <c r="E1637" s="46"/>
      <c r="F1637" s="42">
        <f ca="1">AVERAGE(INDIRECT($D$1&amp;ROW()-$F$4):D1636,D1637)</f>
        <v>162.53406632673116</v>
      </c>
      <c r="G1637" s="41">
        <v>-1</v>
      </c>
      <c r="H1637" s="41">
        <f ca="1">F1637/AVERAGE(INDIRECT($F$1&amp;(ROW()-$I$3)):INDIRECT($F$1&amp;(ROW()-1)))</f>
        <v>1.0437304518132862</v>
      </c>
      <c r="I1637" s="41"/>
      <c r="J1637" s="40">
        <f t="shared" ca="1" si="48"/>
        <v>8.761990368366245</v>
      </c>
      <c r="L1637" s="60">
        <f t="shared" ca="1" si="49"/>
        <v>14.761990368366245</v>
      </c>
    </row>
    <row r="1638" spans="2:12" x14ac:dyDescent="0.25">
      <c r="B1638" s="50">
        <v>35737</v>
      </c>
      <c r="C1638" s="44">
        <v>35923</v>
      </c>
      <c r="D1638" s="42">
        <f ca="1">CalcBCI!CA1650</f>
        <v>162.61959336687559</v>
      </c>
      <c r="E1638" s="46"/>
      <c r="F1638" s="42">
        <f ca="1">AVERAGE(INDIRECT($D$1&amp;ROW()-$F$4):D1637,D1638)</f>
        <v>162.58313127327574</v>
      </c>
      <c r="G1638" s="41">
        <v>-1</v>
      </c>
      <c r="H1638" s="41">
        <f ca="1">F1638/AVERAGE(INDIRECT($F$1&amp;(ROW()-$I$3)):INDIRECT($F$1&amp;(ROW()-1)))</f>
        <v>1.0423070703268482</v>
      </c>
      <c r="I1638" s="41"/>
      <c r="J1638" s="40">
        <f t="shared" ca="1" si="48"/>
        <v>8.4711167216300964</v>
      </c>
      <c r="L1638" s="60">
        <f t="shared" ca="1" si="49"/>
        <v>14.471116721630096</v>
      </c>
    </row>
    <row r="1639" spans="2:12" x14ac:dyDescent="0.25">
      <c r="B1639" s="50">
        <v>35744</v>
      </c>
      <c r="C1639" s="44">
        <v>35930</v>
      </c>
      <c r="D1639" s="42">
        <f ca="1">CalcBCI!CA1651</f>
        <v>162.89310194590919</v>
      </c>
      <c r="E1639" s="46"/>
      <c r="F1639" s="42">
        <f ca="1">AVERAGE(INDIRECT($D$1&amp;ROW()-$F$4):D1638,D1639)</f>
        <v>162.60487312194633</v>
      </c>
      <c r="G1639" s="41">
        <v>-1</v>
      </c>
      <c r="H1639" s="41">
        <f ca="1">F1639/AVERAGE(INDIRECT($F$1&amp;(ROW()-$I$3)):INDIRECT($F$1&amp;(ROW()-1)))</f>
        <v>1.0407559152156363</v>
      </c>
      <c r="I1639" s="41"/>
      <c r="J1639" s="40">
        <f t="shared" ca="1" si="48"/>
        <v>8.1545665860176104</v>
      </c>
      <c r="L1639" s="60">
        <f t="shared" ca="1" si="49"/>
        <v>14.15456658601761</v>
      </c>
    </row>
    <row r="1640" spans="2:12" x14ac:dyDescent="0.25">
      <c r="B1640" s="50">
        <v>35751</v>
      </c>
      <c r="C1640" s="44">
        <v>35937</v>
      </c>
      <c r="D1640" s="42">
        <f ca="1">CalcBCI!CA1652</f>
        <v>163.0723255421421</v>
      </c>
      <c r="E1640" s="46"/>
      <c r="F1640" s="42">
        <f ca="1">AVERAGE(INDIRECT($D$1&amp;ROW()-$F$4):D1639,D1640)</f>
        <v>162.65410698087339</v>
      </c>
      <c r="G1640" s="41">
        <v>-1</v>
      </c>
      <c r="H1640" s="41">
        <f ca="1">F1640/AVERAGE(INDIRECT($F$1&amp;(ROW()-$I$3)):INDIRECT($F$1&amp;(ROW()-1)))</f>
        <v>1.0394650216438484</v>
      </c>
      <c r="I1640" s="41"/>
      <c r="J1640" s="40">
        <f t="shared" ca="1" si="48"/>
        <v>7.8914746642112732</v>
      </c>
      <c r="L1640" s="60">
        <f t="shared" ca="1" si="49"/>
        <v>13.891474664211273</v>
      </c>
    </row>
    <row r="1641" spans="2:12" x14ac:dyDescent="0.25">
      <c r="B1641" s="50">
        <v>35758</v>
      </c>
      <c r="C1641" s="44">
        <v>35944</v>
      </c>
      <c r="D1641" s="42">
        <f ca="1">CalcBCI!CA1653</f>
        <v>163.63047431651847</v>
      </c>
      <c r="E1641" s="46"/>
      <c r="F1641" s="42">
        <f ca="1">AVERAGE(INDIRECT($D$1&amp;ROW()-$F$4):D1640,D1641)</f>
        <v>163.05387379286134</v>
      </c>
      <c r="G1641" s="41">
        <v>-1</v>
      </c>
      <c r="H1641" s="41">
        <f ca="1">F1641/AVERAGE(INDIRECT($F$1&amp;(ROW()-$I$3)):INDIRECT($F$1&amp;(ROW()-1)))</f>
        <v>1.0404819917300814</v>
      </c>
      <c r="I1641" s="41"/>
      <c r="J1641" s="40">
        <f t="shared" ca="1" si="48"/>
        <v>8.0987128615379333</v>
      </c>
      <c r="L1641" s="60">
        <f t="shared" ca="1" si="49"/>
        <v>14.098712861537933</v>
      </c>
    </row>
    <row r="1642" spans="2:12" x14ac:dyDescent="0.25">
      <c r="B1642" s="50">
        <v>35765</v>
      </c>
      <c r="C1642" s="44">
        <v>35951</v>
      </c>
      <c r="D1642" s="42">
        <f ca="1">CalcBCI!CA1654</f>
        <v>163.56404453115093</v>
      </c>
      <c r="E1642" s="46"/>
      <c r="F1642" s="42">
        <f ca="1">AVERAGE(INDIRECT($D$1&amp;ROW()-$F$4):D1641,D1642)</f>
        <v>163.28998658393019</v>
      </c>
      <c r="G1642" s="41">
        <v>-1</v>
      </c>
      <c r="H1642" s="41">
        <f ca="1">F1642/AVERAGE(INDIRECT($F$1&amp;(ROW()-$I$3)):INDIRECT($F$1&amp;(ROW()-1)))</f>
        <v>1.0404543619884219</v>
      </c>
      <c r="I1642" s="41"/>
      <c r="J1642" s="40">
        <f t="shared" ca="1" si="48"/>
        <v>8.0930802226066589</v>
      </c>
      <c r="L1642" s="60">
        <f t="shared" ca="1" si="49"/>
        <v>14.093080222606659</v>
      </c>
    </row>
    <row r="1643" spans="2:12" x14ac:dyDescent="0.25">
      <c r="B1643" s="50">
        <v>35772</v>
      </c>
      <c r="C1643" s="44">
        <v>35958</v>
      </c>
      <c r="D1643" s="42">
        <f ca="1">CalcBCI!CA1655</f>
        <v>164.17716620357692</v>
      </c>
      <c r="E1643" s="46"/>
      <c r="F1643" s="42">
        <f ca="1">AVERAGE(INDIRECT($D$1&amp;ROW()-$F$4):D1642,D1643)</f>
        <v>163.6110026483471</v>
      </c>
      <c r="G1643" s="41">
        <v>-1</v>
      </c>
      <c r="H1643" s="41">
        <f ca="1">F1643/AVERAGE(INDIRECT($F$1&amp;(ROW()-$I$3)):INDIRECT($F$1&amp;(ROW()-1)))</f>
        <v>1.0409499052554807</v>
      </c>
      <c r="I1643" s="41"/>
      <c r="J1643" s="40">
        <f t="shared" ca="1" si="48"/>
        <v>8.1941297650337237</v>
      </c>
      <c r="L1643" s="60">
        <f t="shared" ca="1" si="49"/>
        <v>14.194129765033724</v>
      </c>
    </row>
    <row r="1644" spans="2:12" x14ac:dyDescent="0.25">
      <c r="B1644" s="50">
        <v>35779</v>
      </c>
      <c r="C1644" s="44">
        <v>35965</v>
      </c>
      <c r="D1644" s="42">
        <f ca="1">CalcBCI!CA1656</f>
        <v>164.11596246591731</v>
      </c>
      <c r="E1644" s="46"/>
      <c r="F1644" s="42">
        <f ca="1">AVERAGE(INDIRECT($D$1&amp;ROW()-$F$4):D1643,D1644)</f>
        <v>163.87191187929091</v>
      </c>
      <c r="G1644" s="41">
        <v>-1</v>
      </c>
      <c r="H1644" s="41">
        <f ca="1">F1644/AVERAGE(INDIRECT($F$1&amp;(ROW()-$I$3)):INDIRECT($F$1&amp;(ROW()-1)))</f>
        <v>1.041022749026302</v>
      </c>
      <c r="I1644" s="41"/>
      <c r="J1644" s="40">
        <f t="shared" ca="1" si="48"/>
        <v>8.2089880108833349</v>
      </c>
      <c r="L1644" s="60">
        <f t="shared" ca="1" si="49"/>
        <v>14.208988010883335</v>
      </c>
    </row>
    <row r="1645" spans="2:12" x14ac:dyDescent="0.25">
      <c r="B1645" s="50">
        <v>35786</v>
      </c>
      <c r="C1645" s="44">
        <v>35972</v>
      </c>
      <c r="D1645" s="42">
        <f ca="1">CalcBCI!CA1657</f>
        <v>164.49651886241662</v>
      </c>
      <c r="E1645" s="46"/>
      <c r="F1645" s="42">
        <f ca="1">AVERAGE(INDIRECT($D$1&amp;ROW()-$F$4):D1644,D1645)</f>
        <v>164.08842301576544</v>
      </c>
      <c r="G1645" s="41">
        <v>-1</v>
      </c>
      <c r="H1645" s="41">
        <f ca="1">F1645/AVERAGE(INDIRECT($F$1&amp;(ROW()-$I$3)):INDIRECT($F$1&amp;(ROW()-1)))</f>
        <v>1.0407994234051907</v>
      </c>
      <c r="I1645" s="41"/>
      <c r="J1645" s="40">
        <f t="shared" ca="1" si="48"/>
        <v>8.1634393334388768</v>
      </c>
      <c r="L1645" s="60">
        <f t="shared" ca="1" si="49"/>
        <v>14.163439333438877</v>
      </c>
    </row>
    <row r="1646" spans="2:12" x14ac:dyDescent="0.25">
      <c r="B1646" s="50">
        <v>35793</v>
      </c>
      <c r="C1646" s="44">
        <v>35979</v>
      </c>
      <c r="D1646" s="42">
        <f ca="1">CalcBCI!CA1658</f>
        <v>164.80777192983942</v>
      </c>
      <c r="E1646" s="46"/>
      <c r="F1646" s="42">
        <f ca="1">AVERAGE(INDIRECT($D$1&amp;ROW()-$F$4):D1645,D1646)</f>
        <v>164.39935486543754</v>
      </c>
      <c r="G1646" s="41">
        <v>-1</v>
      </c>
      <c r="H1646" s="41">
        <f ca="1">F1646/AVERAGE(INDIRECT($F$1&amp;(ROW()-$I$3)):INDIRECT($F$1&amp;(ROW()-1)))</f>
        <v>1.0411795395774099</v>
      </c>
      <c r="I1646" s="41"/>
      <c r="J1646" s="40">
        <f t="shared" ca="1" si="48"/>
        <v>8.2409718632698059</v>
      </c>
      <c r="L1646" s="60">
        <f t="shared" ca="1" si="49"/>
        <v>14.240971863269806</v>
      </c>
    </row>
    <row r="1647" spans="2:12" x14ac:dyDescent="0.25">
      <c r="B1647" s="50">
        <v>35800</v>
      </c>
      <c r="C1647" s="44">
        <v>35986</v>
      </c>
      <c r="D1647" s="42">
        <f ca="1">CalcBCI!CA1659</f>
        <v>163.47365734036157</v>
      </c>
      <c r="E1647" s="46"/>
      <c r="F1647" s="42">
        <f ca="1">AVERAGE(INDIRECT($D$1&amp;ROW()-$F$4):D1646,D1647)</f>
        <v>164.22347764963374</v>
      </c>
      <c r="G1647" s="41">
        <v>-1</v>
      </c>
      <c r="H1647" s="41">
        <f ca="1">F1647/AVERAGE(INDIRECT($F$1&amp;(ROW()-$I$3)):INDIRECT($F$1&amp;(ROW()-1)))</f>
        <v>1.0384733185236457</v>
      </c>
      <c r="I1647" s="41"/>
      <c r="J1647" s="40">
        <f t="shared" ca="1" si="48"/>
        <v>7.6895734667778033</v>
      </c>
      <c r="L1647" s="60">
        <f t="shared" ca="1" si="49"/>
        <v>13.689573466777803</v>
      </c>
    </row>
    <row r="1648" spans="2:12" x14ac:dyDescent="0.25">
      <c r="B1648" s="50">
        <v>35807</v>
      </c>
      <c r="C1648" s="44">
        <v>35993</v>
      </c>
      <c r="D1648" s="42">
        <f ca="1">CalcBCI!CA1660</f>
        <v>163.76852332860403</v>
      </c>
      <c r="E1648" s="46"/>
      <c r="F1648" s="42">
        <f ca="1">AVERAGE(INDIRECT($D$1&amp;ROW()-$F$4):D1647,D1648)</f>
        <v>164.13661786530542</v>
      </c>
      <c r="G1648" s="41">
        <v>-1</v>
      </c>
      <c r="H1648" s="41">
        <f ca="1">F1648/AVERAGE(INDIRECT($F$1&amp;(ROW()-$I$3)):INDIRECT($F$1&amp;(ROW()-1)))</f>
        <v>1.0363999688175258</v>
      </c>
      <c r="I1648" s="41"/>
      <c r="J1648" s="40">
        <f t="shared" ca="1" si="48"/>
        <v>7.2680577635765076</v>
      </c>
      <c r="L1648" s="60">
        <f t="shared" ca="1" si="49"/>
        <v>13.268057763576508</v>
      </c>
    </row>
    <row r="1649" spans="2:12" x14ac:dyDescent="0.25">
      <c r="B1649" s="50">
        <v>35814</v>
      </c>
      <c r="C1649" s="44">
        <v>36000</v>
      </c>
      <c r="D1649" s="42">
        <f ca="1">CalcBCI!CA1661</f>
        <v>163.67734959120594</v>
      </c>
      <c r="E1649" s="46"/>
      <c r="F1649" s="42">
        <f ca="1">AVERAGE(INDIRECT($D$1&amp;ROW()-$F$4):D1648,D1649)</f>
        <v>163.93182554750274</v>
      </c>
      <c r="G1649" s="41">
        <v>-1</v>
      </c>
      <c r="H1649" s="41">
        <f ca="1">F1649/AVERAGE(INDIRECT($F$1&amp;(ROW()-$I$3)):INDIRECT($F$1&amp;(ROW()-1)))</f>
        <v>1.0336267238751475</v>
      </c>
      <c r="I1649" s="41"/>
      <c r="J1649" s="40">
        <f t="shared" ca="1" si="48"/>
        <v>6.7055204510688791</v>
      </c>
      <c r="L1649" s="60">
        <f t="shared" ca="1" si="49"/>
        <v>12.705520451068878</v>
      </c>
    </row>
    <row r="1650" spans="2:12" x14ac:dyDescent="0.25">
      <c r="B1650" s="50">
        <v>35821</v>
      </c>
      <c r="C1650" s="44">
        <v>36007</v>
      </c>
      <c r="D1650" s="42">
        <f ca="1">CalcBCI!CA1662</f>
        <v>163.02662178715403</v>
      </c>
      <c r="E1650" s="46"/>
      <c r="F1650" s="42">
        <f ca="1">AVERAGE(INDIRECT($D$1&amp;ROW()-$F$4):D1649,D1650)</f>
        <v>163.48653801183139</v>
      </c>
      <c r="G1650" s="41">
        <v>-1</v>
      </c>
      <c r="H1650" s="41">
        <f ca="1">F1650/AVERAGE(INDIRECT($F$1&amp;(ROW()-$I$3)):INDIRECT($F$1&amp;(ROW()-1)))</f>
        <v>1.0294035444950247</v>
      </c>
      <c r="I1650" s="41"/>
      <c r="J1650" s="40">
        <f t="shared" ca="1" si="48"/>
        <v>5.8516576886177063</v>
      </c>
      <c r="L1650" s="60">
        <f t="shared" ca="1" si="49"/>
        <v>11.851657688617706</v>
      </c>
    </row>
    <row r="1651" spans="2:12" x14ac:dyDescent="0.25">
      <c r="B1651" s="50">
        <v>35828</v>
      </c>
      <c r="C1651" s="44">
        <v>36014</v>
      </c>
      <c r="D1651" s="42">
        <f ca="1">CalcBCI!CA1663</f>
        <v>162.03265498991513</v>
      </c>
      <c r="E1651" s="46"/>
      <c r="F1651" s="42">
        <f ca="1">AVERAGE(INDIRECT($D$1&amp;ROW()-$F$4):D1650,D1651)</f>
        <v>163.12628742421978</v>
      </c>
      <c r="G1651" s="41">
        <v>-1</v>
      </c>
      <c r="H1651" s="41">
        <f ca="1">F1651/AVERAGE(INDIRECT($F$1&amp;(ROW()-$I$3)):INDIRECT($F$1&amp;(ROW()-1)))</f>
        <v>1.0258500425352581</v>
      </c>
      <c r="I1651" s="41"/>
      <c r="J1651" s="40">
        <f t="shared" ca="1" si="48"/>
        <v>5.135800540447236</v>
      </c>
      <c r="L1651" s="60">
        <f t="shared" ca="1" si="49"/>
        <v>11.135800540447235</v>
      </c>
    </row>
    <row r="1652" spans="2:12" x14ac:dyDescent="0.25">
      <c r="B1652" s="50">
        <v>35835</v>
      </c>
      <c r="C1652" s="44">
        <v>36021</v>
      </c>
      <c r="D1652" s="42">
        <f ca="1">CalcBCI!CA1664</f>
        <v>161.74437834763148</v>
      </c>
      <c r="E1652" s="46"/>
      <c r="F1652" s="42">
        <f ca="1">AVERAGE(INDIRECT($D$1&amp;ROW()-$F$4):D1651,D1652)</f>
        <v>162.62025117897664</v>
      </c>
      <c r="G1652" s="41">
        <v>-1</v>
      </c>
      <c r="H1652" s="41">
        <f ca="1">F1652/AVERAGE(INDIRECT($F$1&amp;(ROW()-$I$3)):INDIRECT($F$1&amp;(ROW()-1)))</f>
        <v>1.0215123331546034</v>
      </c>
      <c r="I1652" s="41"/>
      <c r="J1652" s="40">
        <f t="shared" ca="1" si="48"/>
        <v>4.2651930451393136</v>
      </c>
      <c r="L1652" s="60">
        <f t="shared" ca="1" si="49"/>
        <v>10.265193045139313</v>
      </c>
    </row>
    <row r="1653" spans="2:12" x14ac:dyDescent="0.25">
      <c r="B1653" s="50">
        <v>35842</v>
      </c>
      <c r="C1653" s="44">
        <v>36028</v>
      </c>
      <c r="D1653" s="42">
        <f ca="1">CalcBCI!CA1665</f>
        <v>162.47017921433539</v>
      </c>
      <c r="E1653" s="46"/>
      <c r="F1653" s="42">
        <f ca="1">AVERAGE(INDIRECT($D$1&amp;ROW()-$F$4):D1652,D1653)</f>
        <v>162.31845858475901</v>
      </c>
      <c r="G1653" s="41">
        <v>-1</v>
      </c>
      <c r="H1653" s="41">
        <f ca="1">F1653/AVERAGE(INDIRECT($F$1&amp;(ROW()-$I$3)):INDIRECT($F$1&amp;(ROW()-1)))</f>
        <v>1.0185934884403176</v>
      </c>
      <c r="I1653" s="41"/>
      <c r="J1653" s="40">
        <f t="shared" ca="1" si="48"/>
        <v>3.6813589930534367</v>
      </c>
      <c r="L1653" s="60">
        <f t="shared" ca="1" si="49"/>
        <v>9.6813589930534363</v>
      </c>
    </row>
    <row r="1654" spans="2:12" x14ac:dyDescent="0.25">
      <c r="B1654" s="50">
        <v>35849</v>
      </c>
      <c r="C1654" s="44">
        <v>36035</v>
      </c>
      <c r="D1654" s="42">
        <f ca="1">CalcBCI!CA1666</f>
        <v>162.73756260975205</v>
      </c>
      <c r="E1654" s="46"/>
      <c r="F1654" s="42">
        <f ca="1">AVERAGE(INDIRECT($D$1&amp;ROW()-$F$4):D1653,D1654)</f>
        <v>162.24619379040854</v>
      </c>
      <c r="G1654" s="41">
        <v>-1</v>
      </c>
      <c r="H1654" s="41">
        <f ca="1">F1654/AVERAGE(INDIRECT($F$1&amp;(ROW()-$I$3)):INDIRECT($F$1&amp;(ROW()-1)))</f>
        <v>1.0171962126457477</v>
      </c>
      <c r="I1654" s="41"/>
      <c r="J1654" s="40">
        <f t="shared" ca="1" si="48"/>
        <v>3.4024420380592351</v>
      </c>
      <c r="L1654" s="60">
        <f t="shared" ca="1" si="49"/>
        <v>9.4024420380592346</v>
      </c>
    </row>
    <row r="1655" spans="2:12" x14ac:dyDescent="0.25">
      <c r="B1655" s="50">
        <v>35856</v>
      </c>
      <c r="C1655" s="44">
        <v>36042</v>
      </c>
      <c r="D1655" s="42">
        <f ca="1">CalcBCI!CA1667</f>
        <v>160.82103131318053</v>
      </c>
      <c r="E1655" s="46"/>
      <c r="F1655" s="42">
        <f ca="1">AVERAGE(INDIRECT($D$1&amp;ROW()-$F$4):D1654,D1655)</f>
        <v>161.94328787122487</v>
      </c>
      <c r="G1655" s="41">
        <v>-1</v>
      </c>
      <c r="H1655" s="41">
        <f ca="1">F1655/AVERAGE(INDIRECT($F$1&amp;(ROW()-$I$3)):INDIRECT($F$1&amp;(ROW()-1)))</f>
        <v>1.0143738526345336</v>
      </c>
      <c r="I1655" s="41"/>
      <c r="J1655" s="40">
        <f t="shared" ca="1" si="48"/>
        <v>2.8401806950569153</v>
      </c>
      <c r="L1655" s="60">
        <f t="shared" ca="1" si="49"/>
        <v>8.8401806950569153</v>
      </c>
    </row>
    <row r="1656" spans="2:12" x14ac:dyDescent="0.25">
      <c r="B1656" s="50">
        <v>35863</v>
      </c>
      <c r="C1656" s="44">
        <v>36049</v>
      </c>
      <c r="D1656" s="42">
        <f ca="1">CalcBCI!CA1668</f>
        <v>160.67297447968539</v>
      </c>
      <c r="E1656" s="46"/>
      <c r="F1656" s="42">
        <f ca="1">AVERAGE(INDIRECT($D$1&amp;ROW()-$F$4):D1655,D1656)</f>
        <v>161.67543690423832</v>
      </c>
      <c r="G1656" s="41">
        <v>-1</v>
      </c>
      <c r="H1656" s="41">
        <f ca="1">F1656/AVERAGE(INDIRECT($F$1&amp;(ROW()-$I$3)):INDIRECT($F$1&amp;(ROW()-1)))</f>
        <v>1.0117961067387662</v>
      </c>
      <c r="I1656" s="41"/>
      <c r="J1656" s="40">
        <f t="shared" ca="1" si="48"/>
        <v>2.3279646039009094</v>
      </c>
      <c r="L1656" s="60">
        <f t="shared" ca="1" si="49"/>
        <v>8.3279646039009094</v>
      </c>
    </row>
    <row r="1657" spans="2:12" x14ac:dyDescent="0.25">
      <c r="B1657" s="50">
        <v>35870</v>
      </c>
      <c r="C1657" s="44">
        <v>36056</v>
      </c>
      <c r="D1657" s="42">
        <f ca="1">CalcBCI!CA1669</f>
        <v>161.6246506932398</v>
      </c>
      <c r="E1657" s="46"/>
      <c r="F1657" s="42">
        <f ca="1">AVERAGE(INDIRECT($D$1&amp;ROW()-$F$4):D1656,D1657)</f>
        <v>161.46405477396445</v>
      </c>
      <c r="G1657" s="41">
        <v>-1</v>
      </c>
      <c r="H1657" s="41">
        <f ca="1">F1657/AVERAGE(INDIRECT($F$1&amp;(ROW()-$I$3)):INDIRECT($F$1&amp;(ROW()-1)))</f>
        <v>1.009603901402915</v>
      </c>
      <c r="I1657" s="41"/>
      <c r="J1657" s="40">
        <f t="shared" ca="1" si="48"/>
        <v>1.8933448195457465</v>
      </c>
      <c r="L1657" s="60">
        <f t="shared" ca="1" si="49"/>
        <v>7.8933448195457467</v>
      </c>
    </row>
    <row r="1658" spans="2:12" x14ac:dyDescent="0.25">
      <c r="B1658" s="50">
        <v>35877</v>
      </c>
      <c r="C1658" s="44">
        <v>36063</v>
      </c>
      <c r="D1658" s="42">
        <f ca="1">CalcBCI!CA1670</f>
        <v>161.82745958448845</v>
      </c>
      <c r="E1658" s="46"/>
      <c r="F1658" s="42">
        <f ca="1">AVERAGE(INDIRECT($D$1&amp;ROW()-$F$4):D1657,D1658)</f>
        <v>161.23652901764854</v>
      </c>
      <c r="G1658" s="41">
        <v>-1</v>
      </c>
      <c r="H1658" s="41">
        <f ca="1">F1658/AVERAGE(INDIRECT($F$1&amp;(ROW()-$I$3)):INDIRECT($F$1&amp;(ROW()-1)))</f>
        <v>1.0073543269047029</v>
      </c>
      <c r="I1658" s="41"/>
      <c r="J1658" s="40">
        <f t="shared" ca="1" si="48"/>
        <v>1.4482942223548889</v>
      </c>
      <c r="L1658" s="60">
        <f t="shared" ca="1" si="49"/>
        <v>7.4482942223548889</v>
      </c>
    </row>
    <row r="1659" spans="2:12" x14ac:dyDescent="0.25">
      <c r="B1659" s="50">
        <v>35884</v>
      </c>
      <c r="C1659" s="44">
        <v>36070</v>
      </c>
      <c r="D1659" s="42">
        <f ca="1">CalcBCI!CA1671</f>
        <v>162.27102967197436</v>
      </c>
      <c r="E1659" s="46"/>
      <c r="F1659" s="42">
        <f ca="1">AVERAGE(INDIRECT($D$1&amp;ROW()-$F$4):D1658,D1659)</f>
        <v>161.59902860734701</v>
      </c>
      <c r="G1659" s="41">
        <v>-1</v>
      </c>
      <c r="H1659" s="41">
        <f ca="1">F1659/AVERAGE(INDIRECT($F$1&amp;(ROW()-$I$3)):INDIRECT($F$1&amp;(ROW()-1)))</f>
        <v>1.0088686155346172</v>
      </c>
      <c r="I1659" s="41"/>
      <c r="J1659" s="40">
        <f t="shared" ca="1" si="48"/>
        <v>1.7477723956108093</v>
      </c>
      <c r="L1659" s="60">
        <f t="shared" ca="1" si="49"/>
        <v>7.7477723956108093</v>
      </c>
    </row>
    <row r="1660" spans="2:12" x14ac:dyDescent="0.25">
      <c r="B1660" s="50">
        <v>35891</v>
      </c>
      <c r="C1660" s="44">
        <v>36077</v>
      </c>
      <c r="D1660" s="42">
        <f ca="1">CalcBCI!CA1672</f>
        <v>160.73170192455925</v>
      </c>
      <c r="E1660" s="46"/>
      <c r="F1660" s="42">
        <f ca="1">AVERAGE(INDIRECT($D$1&amp;ROW()-$F$4):D1659,D1660)</f>
        <v>161.61371046856547</v>
      </c>
      <c r="G1660" s="41">
        <v>-1</v>
      </c>
      <c r="H1660" s="41">
        <f ca="1">F1660/AVERAGE(INDIRECT($F$1&amp;(ROW()-$I$3)):INDIRECT($F$1&amp;(ROW()-1)))</f>
        <v>1.0082185994408381</v>
      </c>
      <c r="I1660" s="41"/>
      <c r="J1660" s="40">
        <f t="shared" ca="1" si="48"/>
        <v>1.6191670298576359</v>
      </c>
      <c r="L1660" s="60">
        <f t="shared" ca="1" si="49"/>
        <v>7.6191670298576355</v>
      </c>
    </row>
    <row r="1661" spans="2:12" x14ac:dyDescent="0.25">
      <c r="B1661" s="50">
        <v>35898</v>
      </c>
      <c r="C1661" s="44">
        <v>36084</v>
      </c>
      <c r="D1661" s="42">
        <f ca="1">CalcBCI!CA1673</f>
        <v>160.52219909373088</v>
      </c>
      <c r="E1661" s="46"/>
      <c r="F1661" s="42">
        <f ca="1">AVERAGE(INDIRECT($D$1&amp;ROW()-$F$4):D1660,D1661)</f>
        <v>161.33809756868823</v>
      </c>
      <c r="G1661" s="41">
        <v>-1</v>
      </c>
      <c r="H1661" s="41">
        <f ca="1">F1661/AVERAGE(INDIRECT($F$1&amp;(ROW()-$I$3)):INDIRECT($F$1&amp;(ROW()-1)))</f>
        <v>1.0058199754209503</v>
      </c>
      <c r="I1661" s="41"/>
      <c r="J1661" s="40">
        <f t="shared" ref="J1661:J1724" ca="1" si="50">IF(ISNUMBER(H1661),XIRR(G1661:H1661,B1661:C1661,0.1)*100,"-")</f>
        <v>1.1452898383140568</v>
      </c>
      <c r="L1661" s="60">
        <f t="shared" ca="1" si="49"/>
        <v>7.1452898383140564</v>
      </c>
    </row>
    <row r="1662" spans="2:12" x14ac:dyDescent="0.25">
      <c r="B1662" s="50">
        <v>35905</v>
      </c>
      <c r="C1662" s="44">
        <v>36091</v>
      </c>
      <c r="D1662" s="42">
        <f ca="1">CalcBCI!CA1674</f>
        <v>162.06237187524545</v>
      </c>
      <c r="E1662" s="46"/>
      <c r="F1662" s="42">
        <f ca="1">AVERAGE(INDIRECT($D$1&amp;ROW()-$F$4):D1661,D1662)</f>
        <v>161.39682564137749</v>
      </c>
      <c r="G1662" s="41">
        <v>-1</v>
      </c>
      <c r="H1662" s="41">
        <f ca="1">F1662/AVERAGE(INDIRECT($F$1&amp;(ROW()-$I$3)):INDIRECT($F$1&amp;(ROW()-1)))</f>
        <v>1.0055974890646242</v>
      </c>
      <c r="I1662" s="41"/>
      <c r="J1662" s="40">
        <f t="shared" ca="1" si="50"/>
        <v>1.1013904213905332</v>
      </c>
      <c r="L1662" s="60">
        <f t="shared" ref="L1662:L1725" ca="1" si="51">J1662+$K$2</f>
        <v>7.1013904213905334</v>
      </c>
    </row>
    <row r="1663" spans="2:12" x14ac:dyDescent="0.25">
      <c r="B1663" s="50">
        <v>35912</v>
      </c>
      <c r="C1663" s="44">
        <v>36098</v>
      </c>
      <c r="D1663" s="42">
        <f ca="1">CalcBCI!CA1675</f>
        <v>162.82709292997291</v>
      </c>
      <c r="E1663" s="46"/>
      <c r="F1663" s="42">
        <f ca="1">AVERAGE(INDIRECT($D$1&amp;ROW()-$F$4):D1662,D1663)</f>
        <v>161.53584145587712</v>
      </c>
      <c r="G1663" s="41">
        <v>-1</v>
      </c>
      <c r="H1663" s="41">
        <f ca="1">F1663/AVERAGE(INDIRECT($F$1&amp;(ROW()-$I$3)):INDIRECT($F$1&amp;(ROW()-1)))</f>
        <v>1.0058920703883545</v>
      </c>
      <c r="I1663" s="41"/>
      <c r="J1663" s="40">
        <f t="shared" ca="1" si="50"/>
        <v>1.1595174670219421</v>
      </c>
      <c r="L1663" s="60">
        <f t="shared" ca="1" si="51"/>
        <v>7.1595174670219421</v>
      </c>
    </row>
    <row r="1664" spans="2:12" x14ac:dyDescent="0.25">
      <c r="B1664" s="50">
        <v>35919</v>
      </c>
      <c r="C1664" s="44">
        <v>36105</v>
      </c>
      <c r="D1664" s="42">
        <f ca="1">CalcBCI!CA1676</f>
        <v>163.82891727260835</v>
      </c>
      <c r="E1664" s="46"/>
      <c r="F1664" s="42">
        <f ca="1">AVERAGE(INDIRECT($D$1&amp;ROW()-$F$4):D1663,D1664)</f>
        <v>162.31014529288939</v>
      </c>
      <c r="G1664" s="41">
        <v>-1</v>
      </c>
      <c r="H1664" s="41">
        <f ca="1">F1664/AVERAGE(INDIRECT($F$1&amp;(ROW()-$I$3)):INDIRECT($F$1&amp;(ROW()-1)))</f>
        <v>1.0101392993195575</v>
      </c>
      <c r="I1664" s="41"/>
      <c r="J1664" s="40">
        <f t="shared" ca="1" si="50"/>
        <v>1.9994077086448681</v>
      </c>
      <c r="L1664" s="60">
        <f t="shared" ca="1" si="51"/>
        <v>7.9994077086448678</v>
      </c>
    </row>
    <row r="1665" spans="2:12" x14ac:dyDescent="0.25">
      <c r="B1665" s="50">
        <v>35926</v>
      </c>
      <c r="C1665" s="44">
        <v>36112</v>
      </c>
      <c r="D1665" s="42">
        <f ca="1">CalcBCI!CA1677</f>
        <v>164.72426441417457</v>
      </c>
      <c r="E1665" s="46"/>
      <c r="F1665" s="42">
        <f ca="1">AVERAGE(INDIRECT($D$1&amp;ROW()-$F$4):D1664,D1665)</f>
        <v>163.36066162300034</v>
      </c>
      <c r="G1665" s="41">
        <v>-1</v>
      </c>
      <c r="H1665" s="41">
        <f ca="1">F1665/AVERAGE(INDIRECT($F$1&amp;(ROW()-$I$3)):INDIRECT($F$1&amp;(ROW()-1)))</f>
        <v>1.0159978263543401</v>
      </c>
      <c r="I1665" s="41"/>
      <c r="J1665" s="40">
        <f t="shared" ca="1" si="50"/>
        <v>3.1635197997093205</v>
      </c>
      <c r="L1665" s="60">
        <f t="shared" ca="1" si="51"/>
        <v>9.1635197997093201</v>
      </c>
    </row>
    <row r="1666" spans="2:12" x14ac:dyDescent="0.25">
      <c r="B1666" s="50">
        <v>35933</v>
      </c>
      <c r="C1666" s="44">
        <v>36119</v>
      </c>
      <c r="D1666" s="42">
        <f ca="1">CalcBCI!CA1678</f>
        <v>164.66133815970272</v>
      </c>
      <c r="E1666" s="46"/>
      <c r="F1666" s="42">
        <f ca="1">AVERAGE(INDIRECT($D$1&amp;ROW()-$F$4):D1665,D1666)</f>
        <v>164.01040319411464</v>
      </c>
      <c r="G1666" s="41">
        <v>-1</v>
      </c>
      <c r="H1666" s="41">
        <f ca="1">F1666/AVERAGE(INDIRECT($F$1&amp;(ROW()-$I$3)):INDIRECT($F$1&amp;(ROW()-1)))</f>
        <v>1.0192268048637629</v>
      </c>
      <c r="I1666" s="41"/>
      <c r="J1666" s="40">
        <f t="shared" ca="1" si="50"/>
        <v>3.8079002499580392</v>
      </c>
      <c r="L1666" s="60">
        <f t="shared" ca="1" si="51"/>
        <v>9.8079002499580383</v>
      </c>
    </row>
    <row r="1667" spans="2:12" x14ac:dyDescent="0.25">
      <c r="B1667" s="50">
        <v>35940</v>
      </c>
      <c r="C1667" s="44">
        <v>36126</v>
      </c>
      <c r="D1667" s="42">
        <f ca="1">CalcBCI!CA1679</f>
        <v>166.12340735350602</v>
      </c>
      <c r="E1667" s="46"/>
      <c r="F1667" s="42">
        <f ca="1">AVERAGE(INDIRECT($D$1&amp;ROW()-$F$4):D1666,D1667)</f>
        <v>164.83448179999792</v>
      </c>
      <c r="G1667" s="41">
        <v>-1</v>
      </c>
      <c r="H1667" s="41">
        <f ca="1">F1667/AVERAGE(INDIRECT($F$1&amp;(ROW()-$I$3)):INDIRECT($F$1&amp;(ROW()-1)))</f>
        <v>1.0234633177456365</v>
      </c>
      <c r="I1667" s="41"/>
      <c r="J1667" s="40">
        <f t="shared" ca="1" si="50"/>
        <v>4.6563294529914865</v>
      </c>
      <c r="L1667" s="60">
        <f t="shared" ca="1" si="51"/>
        <v>10.656329452991486</v>
      </c>
    </row>
    <row r="1668" spans="2:12" x14ac:dyDescent="0.25">
      <c r="B1668" s="50">
        <v>35947</v>
      </c>
      <c r="C1668" s="44">
        <v>36133</v>
      </c>
      <c r="D1668" s="42">
        <f ca="1">CalcBCI!CA1680</f>
        <v>166.32252809400424</v>
      </c>
      <c r="E1668" s="46"/>
      <c r="F1668" s="42">
        <f ca="1">AVERAGE(INDIRECT($D$1&amp;ROW()-$F$4):D1667,D1668)</f>
        <v>165.4578845053469</v>
      </c>
      <c r="G1668" s="41">
        <v>-1</v>
      </c>
      <c r="H1668" s="41">
        <f ca="1">F1668/AVERAGE(INDIRECT($F$1&amp;(ROW()-$I$3)):INDIRECT($F$1&amp;(ROW()-1)))</f>
        <v>1.0263720249989188</v>
      </c>
      <c r="I1668" s="41"/>
      <c r="J1668" s="40">
        <f t="shared" ca="1" si="50"/>
        <v>5.240805447101593</v>
      </c>
      <c r="L1668" s="60">
        <f t="shared" ca="1" si="51"/>
        <v>11.240805447101593</v>
      </c>
    </row>
    <row r="1669" spans="2:12" x14ac:dyDescent="0.25">
      <c r="B1669" s="50">
        <v>35954</v>
      </c>
      <c r="C1669" s="44">
        <v>36140</v>
      </c>
      <c r="D1669" s="42">
        <f ca="1">CalcBCI!CA1681</f>
        <v>166.19501527937902</v>
      </c>
      <c r="E1669" s="46"/>
      <c r="F1669" s="42">
        <f ca="1">AVERAGE(INDIRECT($D$1&amp;ROW()-$F$4):D1668,D1669)</f>
        <v>165.825572221648</v>
      </c>
      <c r="G1669" s="41">
        <v>-1</v>
      </c>
      <c r="H1669" s="41">
        <f ca="1">F1669/AVERAGE(INDIRECT($F$1&amp;(ROW()-$I$3)):INDIRECT($F$1&amp;(ROW()-1)))</f>
        <v>1.027640848308911</v>
      </c>
      <c r="I1669" s="41"/>
      <c r="J1669" s="40">
        <f t="shared" ca="1" si="50"/>
        <v>5.4962626099586496</v>
      </c>
      <c r="L1669" s="60">
        <f t="shared" ca="1" si="51"/>
        <v>11.496262609958649</v>
      </c>
    </row>
    <row r="1670" spans="2:12" x14ac:dyDescent="0.25">
      <c r="B1670" s="50">
        <v>35961</v>
      </c>
      <c r="C1670" s="44">
        <v>36147</v>
      </c>
      <c r="D1670" s="42">
        <f ca="1">CalcBCI!CA1682</f>
        <v>165.76585666004507</v>
      </c>
      <c r="E1670" s="46"/>
      <c r="F1670" s="42">
        <f ca="1">AVERAGE(INDIRECT($D$1&amp;ROW()-$F$4):D1669,D1670)</f>
        <v>166.10170184673359</v>
      </c>
      <c r="G1670" s="41">
        <v>-1</v>
      </c>
      <c r="H1670" s="41">
        <f ca="1">F1670/AVERAGE(INDIRECT($F$1&amp;(ROW()-$I$3)):INDIRECT($F$1&amp;(ROW()-1)))</f>
        <v>1.0283171152863697</v>
      </c>
      <c r="I1670" s="41"/>
      <c r="J1670" s="40">
        <f t="shared" ca="1" si="50"/>
        <v>5.6325426697731027</v>
      </c>
      <c r="L1670" s="60">
        <f t="shared" ca="1" si="51"/>
        <v>11.632542669773102</v>
      </c>
    </row>
    <row r="1671" spans="2:12" x14ac:dyDescent="0.25">
      <c r="B1671" s="50">
        <v>35968</v>
      </c>
      <c r="C1671" s="44">
        <v>36154</v>
      </c>
      <c r="D1671" s="42">
        <f ca="1">CalcBCI!CA1683</f>
        <v>166.84200789931856</v>
      </c>
      <c r="E1671" s="46"/>
      <c r="F1671" s="42">
        <f ca="1">AVERAGE(INDIRECT($D$1&amp;ROW()-$F$4):D1670,D1671)</f>
        <v>166.28135198318671</v>
      </c>
      <c r="G1671" s="41">
        <v>-1</v>
      </c>
      <c r="H1671" s="41">
        <f ca="1">F1671/AVERAGE(INDIRECT($F$1&amp;(ROW()-$I$3)):INDIRECT($F$1&amp;(ROW()-1)))</f>
        <v>1.0283579844925581</v>
      </c>
      <c r="I1671" s="41"/>
      <c r="J1671" s="40">
        <f t="shared" ca="1" si="50"/>
        <v>5.6407812237739563</v>
      </c>
      <c r="L1671" s="60">
        <f t="shared" ca="1" si="51"/>
        <v>11.640781223773956</v>
      </c>
    </row>
    <row r="1672" spans="2:12" x14ac:dyDescent="0.25">
      <c r="B1672" s="50">
        <v>35975</v>
      </c>
      <c r="C1672" s="44">
        <v>36161</v>
      </c>
      <c r="D1672" s="42">
        <f ca="1">CalcBCI!CA1684</f>
        <v>168.90294090999882</v>
      </c>
      <c r="E1672" s="46"/>
      <c r="F1672" s="42">
        <f ca="1">AVERAGE(INDIRECT($D$1&amp;ROW()-$F$4):D1671,D1672)</f>
        <v>166.92645518718538</v>
      </c>
      <c r="G1672" s="41">
        <v>-1</v>
      </c>
      <c r="H1672" s="41">
        <f ca="1">F1672/AVERAGE(INDIRECT($F$1&amp;(ROW()-$I$3)):INDIRECT($F$1&amp;(ROW()-1)))</f>
        <v>1.0312275652200322</v>
      </c>
      <c r="I1672" s="41"/>
      <c r="J1672" s="40">
        <f t="shared" ca="1" si="50"/>
        <v>6.2200346589088449</v>
      </c>
      <c r="L1672" s="60">
        <f t="shared" ca="1" si="51"/>
        <v>12.220034658908844</v>
      </c>
    </row>
    <row r="1673" spans="2:12" x14ac:dyDescent="0.25">
      <c r="B1673" s="50">
        <v>35982</v>
      </c>
      <c r="C1673" s="44">
        <v>36168</v>
      </c>
      <c r="D1673" s="42">
        <f ca="1">CalcBCI!CA1685</f>
        <v>169.09452719664614</v>
      </c>
      <c r="E1673" s="46"/>
      <c r="F1673" s="42">
        <f ca="1">AVERAGE(INDIRECT($D$1&amp;ROW()-$F$4):D1672,D1673)</f>
        <v>167.65133316650216</v>
      </c>
      <c r="G1673" s="41">
        <v>-1</v>
      </c>
      <c r="H1673" s="41">
        <f ca="1">F1673/AVERAGE(INDIRECT($F$1&amp;(ROW()-$I$3)):INDIRECT($F$1&amp;(ROW()-1)))</f>
        <v>1.0345059951284958</v>
      </c>
      <c r="I1673" s="41"/>
      <c r="J1673" s="40">
        <f t="shared" ca="1" si="50"/>
        <v>6.8837186694145194</v>
      </c>
      <c r="L1673" s="60">
        <f t="shared" ca="1" si="51"/>
        <v>12.88371866941452</v>
      </c>
    </row>
    <row r="1674" spans="2:12" x14ac:dyDescent="0.25">
      <c r="B1674" s="50">
        <v>35989</v>
      </c>
      <c r="C1674" s="44">
        <v>36175</v>
      </c>
      <c r="D1674" s="42">
        <f ca="1">CalcBCI!CA1686</f>
        <v>169.2660487572615</v>
      </c>
      <c r="E1674" s="46"/>
      <c r="F1674" s="42">
        <f ca="1">AVERAGE(INDIRECT($D$1&amp;ROW()-$F$4):D1673,D1674)</f>
        <v>168.52638119080626</v>
      </c>
      <c r="G1674" s="41">
        <v>-1</v>
      </c>
      <c r="H1674" s="41">
        <f ca="1">F1674/AVERAGE(INDIRECT($F$1&amp;(ROW()-$I$3)):INDIRECT($F$1&amp;(ROW()-1)))</f>
        <v>1.038619656334669</v>
      </c>
      <c r="I1674" s="41"/>
      <c r="J1674" s="40">
        <f t="shared" ca="1" si="50"/>
        <v>7.7193549275398272</v>
      </c>
      <c r="L1674" s="60">
        <f t="shared" ca="1" si="51"/>
        <v>13.719354927539827</v>
      </c>
    </row>
    <row r="1675" spans="2:12" x14ac:dyDescent="0.25">
      <c r="B1675" s="50">
        <v>35996</v>
      </c>
      <c r="C1675" s="44">
        <v>36182</v>
      </c>
      <c r="D1675" s="42">
        <f ca="1">CalcBCI!CA1687</f>
        <v>169.04700961906369</v>
      </c>
      <c r="E1675" s="46"/>
      <c r="F1675" s="42">
        <f ca="1">AVERAGE(INDIRECT($D$1&amp;ROW()-$F$4):D1674,D1675)</f>
        <v>169.07763162074255</v>
      </c>
      <c r="G1675" s="41">
        <v>-1</v>
      </c>
      <c r="H1675" s="41">
        <f ca="1">F1675/AVERAGE(INDIRECT($F$1&amp;(ROW()-$I$3)):INDIRECT($F$1&amp;(ROW()-1)))</f>
        <v>1.0406015862995319</v>
      </c>
      <c r="I1675" s="41"/>
      <c r="J1675" s="40">
        <f t="shared" ca="1" si="50"/>
        <v>8.1230965256690997</v>
      </c>
      <c r="L1675" s="60">
        <f t="shared" ca="1" si="51"/>
        <v>14.1230965256691</v>
      </c>
    </row>
    <row r="1676" spans="2:12" x14ac:dyDescent="0.25">
      <c r="B1676" s="50">
        <v>36003</v>
      </c>
      <c r="C1676" s="44">
        <v>36189</v>
      </c>
      <c r="D1676" s="42">
        <f ca="1">CalcBCI!CA1688</f>
        <v>168.55788187518854</v>
      </c>
      <c r="E1676" s="46"/>
      <c r="F1676" s="42">
        <f ca="1">AVERAGE(INDIRECT($D$1&amp;ROW()-$F$4):D1675,D1676)</f>
        <v>168.99136686203997</v>
      </c>
      <c r="G1676" s="41">
        <v>-1</v>
      </c>
      <c r="H1676" s="41">
        <f ca="1">F1676/AVERAGE(INDIRECT($F$1&amp;(ROW()-$I$3)):INDIRECT($F$1&amp;(ROW()-1)))</f>
        <v>1.0386065633505468</v>
      </c>
      <c r="I1676" s="41"/>
      <c r="J1676" s="40">
        <f t="shared" ca="1" si="50"/>
        <v>7.7166900038719177</v>
      </c>
      <c r="L1676" s="60">
        <f t="shared" ca="1" si="51"/>
        <v>13.716690003871918</v>
      </c>
    </row>
    <row r="1677" spans="2:12" x14ac:dyDescent="0.25">
      <c r="B1677" s="50">
        <v>36010</v>
      </c>
      <c r="C1677" s="44">
        <v>36196</v>
      </c>
      <c r="D1677" s="42">
        <f ca="1">CalcBCI!CA1689</f>
        <v>169.36839277700102</v>
      </c>
      <c r="E1677" s="46"/>
      <c r="F1677" s="42">
        <f ca="1">AVERAGE(INDIRECT($D$1&amp;ROW()-$F$4):D1676,D1677)</f>
        <v>169.05983325712867</v>
      </c>
      <c r="G1677" s="41">
        <v>-1</v>
      </c>
      <c r="H1677" s="41">
        <f ca="1">F1677/AVERAGE(INDIRECT($F$1&amp;(ROW()-$I$3)):INDIRECT($F$1&amp;(ROW()-1)))</f>
        <v>1.0375626193293757</v>
      </c>
      <c r="I1677" s="41"/>
      <c r="J1677" s="40">
        <f t="shared" ca="1" si="50"/>
        <v>7.5043269991874704</v>
      </c>
      <c r="L1677" s="60">
        <f t="shared" ca="1" si="51"/>
        <v>13.504326999187469</v>
      </c>
    </row>
    <row r="1678" spans="2:12" x14ac:dyDescent="0.25">
      <c r="B1678" s="50">
        <v>36017</v>
      </c>
      <c r="C1678" s="44">
        <v>36203</v>
      </c>
      <c r="D1678" s="42">
        <f ca="1">CalcBCI!CA1690</f>
        <v>168.91523101534125</v>
      </c>
      <c r="E1678" s="46"/>
      <c r="F1678" s="42">
        <f ca="1">AVERAGE(INDIRECT($D$1&amp;ROW()-$F$4):D1677,D1678)</f>
        <v>168.97212882164862</v>
      </c>
      <c r="G1678" s="41">
        <v>-1</v>
      </c>
      <c r="H1678" s="41">
        <f ca="1">F1678/AVERAGE(INDIRECT($F$1&amp;(ROW()-$I$3)):INDIRECT($F$1&amp;(ROW()-1)))</f>
        <v>1.0355476889322317</v>
      </c>
      <c r="I1678" s="41"/>
      <c r="J1678" s="40">
        <f t="shared" ca="1" si="50"/>
        <v>7.0950230956077585</v>
      </c>
      <c r="L1678" s="60">
        <f t="shared" ca="1" si="51"/>
        <v>13.095023095607758</v>
      </c>
    </row>
    <row r="1679" spans="2:12" x14ac:dyDescent="0.25">
      <c r="B1679" s="50">
        <v>36024</v>
      </c>
      <c r="C1679" s="44">
        <v>36210</v>
      </c>
      <c r="D1679" s="42">
        <f ca="1">CalcBCI!CA1691</f>
        <v>169.02215753715367</v>
      </c>
      <c r="E1679" s="46"/>
      <c r="F1679" s="42">
        <f ca="1">AVERAGE(INDIRECT($D$1&amp;ROW()-$F$4):D1678,D1679)</f>
        <v>168.96591580117112</v>
      </c>
      <c r="G1679" s="41">
        <v>-1</v>
      </c>
      <c r="H1679" s="41">
        <f ca="1">F1679/AVERAGE(INDIRECT($F$1&amp;(ROW()-$I$3)):INDIRECT($F$1&amp;(ROW()-1)))</f>
        <v>1.0341088951671742</v>
      </c>
      <c r="I1679" s="41"/>
      <c r="J1679" s="40">
        <f t="shared" ca="1" si="50"/>
        <v>6.8032220005989075</v>
      </c>
      <c r="L1679" s="60">
        <f t="shared" ca="1" si="51"/>
        <v>12.803222000598907</v>
      </c>
    </row>
    <row r="1680" spans="2:12" x14ac:dyDescent="0.25">
      <c r="B1680" s="50">
        <v>36031</v>
      </c>
      <c r="C1680" s="44">
        <v>36217</v>
      </c>
      <c r="D1680" s="42">
        <f ca="1">CalcBCI!CA1692</f>
        <v>168.17953800070936</v>
      </c>
      <c r="E1680" s="46"/>
      <c r="F1680" s="42">
        <f ca="1">AVERAGE(INDIRECT($D$1&amp;ROW()-$F$4):D1679,D1680)</f>
        <v>168.87132983255134</v>
      </c>
      <c r="G1680" s="41">
        <v>-1</v>
      </c>
      <c r="H1680" s="41">
        <f ca="1">F1680/AVERAGE(INDIRECT($F$1&amp;(ROW()-$I$3)):INDIRECT($F$1&amp;(ROW()-1)))</f>
        <v>1.0321783621943625</v>
      </c>
      <c r="I1680" s="41"/>
      <c r="J1680" s="40">
        <f t="shared" ca="1" si="50"/>
        <v>6.4123049378395081</v>
      </c>
      <c r="L1680" s="60">
        <f t="shared" ca="1" si="51"/>
        <v>12.412304937839508</v>
      </c>
    </row>
    <row r="1681" spans="2:12" x14ac:dyDescent="0.25">
      <c r="B1681" s="50">
        <v>36038</v>
      </c>
      <c r="C1681" s="44">
        <v>36224</v>
      </c>
      <c r="D1681" s="42">
        <f ca="1">CalcBCI!CA1693</f>
        <v>167.18222392460396</v>
      </c>
      <c r="E1681" s="46"/>
      <c r="F1681" s="42">
        <f ca="1">AVERAGE(INDIRECT($D$1&amp;ROW()-$F$4):D1680,D1681)</f>
        <v>168.32478761945205</v>
      </c>
      <c r="G1681" s="41">
        <v>-1</v>
      </c>
      <c r="H1681" s="41">
        <f ca="1">F1681/AVERAGE(INDIRECT($F$1&amp;(ROW()-$I$3)):INDIRECT($F$1&amp;(ROW()-1)))</f>
        <v>1.02758192366097</v>
      </c>
      <c r="I1681" s="41"/>
      <c r="J1681" s="40">
        <f t="shared" ca="1" si="50"/>
        <v>5.4843923449516314</v>
      </c>
      <c r="L1681" s="60">
        <f t="shared" ca="1" si="51"/>
        <v>11.484392344951631</v>
      </c>
    </row>
    <row r="1682" spans="2:12" x14ac:dyDescent="0.25">
      <c r="B1682" s="50">
        <v>36045</v>
      </c>
      <c r="C1682" s="44">
        <v>36231</v>
      </c>
      <c r="D1682" s="42">
        <f ca="1">CalcBCI!CA1694</f>
        <v>167.8469407967732</v>
      </c>
      <c r="E1682" s="46"/>
      <c r="F1682" s="42">
        <f ca="1">AVERAGE(INDIRECT($D$1&amp;ROW()-$F$4):D1681,D1682)</f>
        <v>168.05771506481005</v>
      </c>
      <c r="G1682" s="41">
        <v>-1</v>
      </c>
      <c r="H1682" s="41">
        <f ca="1">F1682/AVERAGE(INDIRECT($F$1&amp;(ROW()-$I$3)):INDIRECT($F$1&amp;(ROW()-1)))</f>
        <v>1.0248590100188584</v>
      </c>
      <c r="I1682" s="41"/>
      <c r="J1682" s="40">
        <f t="shared" ca="1" si="50"/>
        <v>4.93658095598221</v>
      </c>
      <c r="L1682" s="60">
        <f t="shared" ca="1" si="51"/>
        <v>10.93658095598221</v>
      </c>
    </row>
    <row r="1683" spans="2:12" x14ac:dyDescent="0.25">
      <c r="B1683" s="50">
        <v>36052</v>
      </c>
      <c r="C1683" s="44">
        <v>36238</v>
      </c>
      <c r="D1683" s="42">
        <f ca="1">CalcBCI!CA1695</f>
        <v>168.16163481211947</v>
      </c>
      <c r="E1683" s="46"/>
      <c r="F1683" s="42">
        <f ca="1">AVERAGE(INDIRECT($D$1&amp;ROW()-$F$4):D1682,D1683)</f>
        <v>167.8425843835515</v>
      </c>
      <c r="G1683" s="41">
        <v>-1</v>
      </c>
      <c r="H1683" s="41">
        <f ca="1">F1683/AVERAGE(INDIRECT($F$1&amp;(ROW()-$I$3)):INDIRECT($F$1&amp;(ROW()-1)))</f>
        <v>1.0225706122719533</v>
      </c>
      <c r="I1683" s="41"/>
      <c r="J1683" s="40">
        <f t="shared" ca="1" si="50"/>
        <v>4.4772693514823922</v>
      </c>
      <c r="L1683" s="60">
        <f t="shared" ca="1" si="51"/>
        <v>10.477269351482391</v>
      </c>
    </row>
    <row r="1684" spans="2:12" x14ac:dyDescent="0.25">
      <c r="B1684" s="50">
        <v>36059</v>
      </c>
      <c r="C1684" s="44">
        <v>36245</v>
      </c>
      <c r="D1684" s="42">
        <f ca="1">CalcBCI!CA1696</f>
        <v>167.86160326001732</v>
      </c>
      <c r="E1684" s="46"/>
      <c r="F1684" s="42">
        <f ca="1">AVERAGE(INDIRECT($D$1&amp;ROW()-$F$4):D1683,D1684)</f>
        <v>167.76310069837848</v>
      </c>
      <c r="G1684" s="41">
        <v>-1</v>
      </c>
      <c r="H1684" s="41">
        <f ca="1">F1684/AVERAGE(INDIRECT($F$1&amp;(ROW()-$I$3)):INDIRECT($F$1&amp;(ROW()-1)))</f>
        <v>1.0212372892078634</v>
      </c>
      <c r="I1684" s="41"/>
      <c r="J1684" s="40">
        <f t="shared" ca="1" si="50"/>
        <v>4.2101094126701346</v>
      </c>
      <c r="L1684" s="60">
        <f t="shared" ca="1" si="51"/>
        <v>10.210109412670135</v>
      </c>
    </row>
    <row r="1685" spans="2:12" x14ac:dyDescent="0.25">
      <c r="B1685" s="50">
        <v>36066</v>
      </c>
      <c r="C1685" s="44">
        <v>36252</v>
      </c>
      <c r="D1685" s="42">
        <f ca="1">CalcBCI!CA1697</f>
        <v>167.32980898874942</v>
      </c>
      <c r="E1685" s="46"/>
      <c r="F1685" s="42">
        <f ca="1">AVERAGE(INDIRECT($D$1&amp;ROW()-$F$4):D1684,D1685)</f>
        <v>167.79999696441485</v>
      </c>
      <c r="G1685" s="41">
        <v>-1</v>
      </c>
      <c r="H1685" s="41">
        <f ca="1">F1685/AVERAGE(INDIRECT($F$1&amp;(ROW()-$I$3)):INDIRECT($F$1&amp;(ROW()-1)))</f>
        <v>1.0207020929977413</v>
      </c>
      <c r="I1685" s="41"/>
      <c r="J1685" s="40">
        <f t="shared" ca="1" si="50"/>
        <v>4.1029658913612375</v>
      </c>
      <c r="L1685" s="60">
        <f t="shared" ca="1" si="51"/>
        <v>10.102965891361237</v>
      </c>
    </row>
    <row r="1686" spans="2:12" x14ac:dyDescent="0.25">
      <c r="B1686" s="50">
        <v>36073</v>
      </c>
      <c r="C1686" s="44">
        <v>36259</v>
      </c>
      <c r="D1686" s="42">
        <f ca="1">CalcBCI!CA1698</f>
        <v>167.80212207935455</v>
      </c>
      <c r="E1686" s="46"/>
      <c r="F1686" s="42">
        <f ca="1">AVERAGE(INDIRECT($D$1&amp;ROW()-$F$4):D1685,D1686)</f>
        <v>167.7887922850602</v>
      </c>
      <c r="G1686" s="41">
        <v>-1</v>
      </c>
      <c r="H1686" s="41">
        <f ca="1">F1686/AVERAGE(INDIRECT($F$1&amp;(ROW()-$I$3)):INDIRECT($F$1&amp;(ROW()-1)))</f>
        <v>1.0199169152299428</v>
      </c>
      <c r="I1686" s="41"/>
      <c r="J1686" s="40">
        <f t="shared" ca="1" si="50"/>
        <v>3.9458748698234567</v>
      </c>
      <c r="L1686" s="60">
        <f t="shared" ca="1" si="51"/>
        <v>9.9458748698234558</v>
      </c>
    </row>
    <row r="1687" spans="2:12" x14ac:dyDescent="0.25">
      <c r="B1687" s="50">
        <v>36080</v>
      </c>
      <c r="C1687" s="44">
        <v>36266</v>
      </c>
      <c r="D1687" s="42">
        <f ca="1">CalcBCI!CA1699</f>
        <v>167.75479219495281</v>
      </c>
      <c r="E1687" s="46"/>
      <c r="F1687" s="42">
        <f ca="1">AVERAGE(INDIRECT($D$1&amp;ROW()-$F$4):D1686,D1687)</f>
        <v>167.68708163076852</v>
      </c>
      <c r="G1687" s="41">
        <v>-1</v>
      </c>
      <c r="H1687" s="41">
        <f ca="1">F1687/AVERAGE(INDIRECT($F$1&amp;(ROW()-$I$3)):INDIRECT($F$1&amp;(ROW()-1)))</f>
        <v>1.0186241490945489</v>
      </c>
      <c r="I1687" s="41"/>
      <c r="J1687" s="40">
        <f t="shared" ca="1" si="50"/>
        <v>3.6874839663505576</v>
      </c>
      <c r="L1687" s="60">
        <f t="shared" ca="1" si="51"/>
        <v>9.6874839663505572</v>
      </c>
    </row>
    <row r="1688" spans="2:12" x14ac:dyDescent="0.25">
      <c r="B1688" s="50">
        <v>36087</v>
      </c>
      <c r="C1688" s="44">
        <v>36273</v>
      </c>
      <c r="D1688" s="42">
        <f ca="1">CalcBCI!CA1700</f>
        <v>167.13482756825499</v>
      </c>
      <c r="E1688" s="46"/>
      <c r="F1688" s="42">
        <f ca="1">AVERAGE(INDIRECT($D$1&amp;ROW()-$F$4):D1687,D1688)</f>
        <v>167.50538770782794</v>
      </c>
      <c r="G1688" s="41">
        <v>-1</v>
      </c>
      <c r="H1688" s="41">
        <f ca="1">F1688/AVERAGE(INDIRECT($F$1&amp;(ROW()-$I$3)):INDIRECT($F$1&amp;(ROW()-1)))</f>
        <v>1.016889235997773</v>
      </c>
      <c r="I1688" s="41"/>
      <c r="J1688" s="40">
        <f t="shared" ca="1" si="50"/>
        <v>3.3412143588066101</v>
      </c>
      <c r="L1688" s="60">
        <f t="shared" ca="1" si="51"/>
        <v>9.3412143588066101</v>
      </c>
    </row>
    <row r="1689" spans="2:12" x14ac:dyDescent="0.25">
      <c r="B1689" s="50">
        <v>36094</v>
      </c>
      <c r="C1689" s="44">
        <v>36280</v>
      </c>
      <c r="D1689" s="42">
        <f ca="1">CalcBCI!CA1701</f>
        <v>168.28593170052517</v>
      </c>
      <c r="E1689" s="46"/>
      <c r="F1689" s="42">
        <f ca="1">AVERAGE(INDIRECT($D$1&amp;ROW()-$F$4):D1688,D1689)</f>
        <v>167.74441838577189</v>
      </c>
      <c r="G1689" s="41">
        <v>-1</v>
      </c>
      <c r="H1689" s="41">
        <f ca="1">F1689/AVERAGE(INDIRECT($F$1&amp;(ROW()-$I$3)):INDIRECT($F$1&amp;(ROW()-1)))</f>
        <v>1.0177505592435592</v>
      </c>
      <c r="I1689" s="41"/>
      <c r="J1689" s="40">
        <f t="shared" ca="1" si="50"/>
        <v>3.5130539536476144</v>
      </c>
      <c r="L1689" s="60">
        <f t="shared" ca="1" si="51"/>
        <v>9.5130539536476135</v>
      </c>
    </row>
    <row r="1690" spans="2:12" x14ac:dyDescent="0.25">
      <c r="B1690" s="50">
        <v>36101</v>
      </c>
      <c r="C1690" s="44">
        <v>36287</v>
      </c>
      <c r="D1690" s="42">
        <f ca="1">CalcBCI!CA1702</f>
        <v>168.61294087604838</v>
      </c>
      <c r="E1690" s="46"/>
      <c r="F1690" s="42">
        <f ca="1">AVERAGE(INDIRECT($D$1&amp;ROW()-$F$4):D1689,D1690)</f>
        <v>167.94712308494533</v>
      </c>
      <c r="G1690" s="41">
        <v>-1</v>
      </c>
      <c r="H1690" s="41">
        <f ca="1">F1690/AVERAGE(INDIRECT($F$1&amp;(ROW()-$I$3)):INDIRECT($F$1&amp;(ROW()-1)))</f>
        <v>1.0183613259623761</v>
      </c>
      <c r="I1690" s="41"/>
      <c r="J1690" s="40">
        <f t="shared" ca="1" si="50"/>
        <v>3.6349907517433167</v>
      </c>
      <c r="L1690" s="60">
        <f t="shared" ca="1" si="51"/>
        <v>9.6349907517433167</v>
      </c>
    </row>
    <row r="1691" spans="2:12" x14ac:dyDescent="0.25">
      <c r="B1691" s="50">
        <v>36108</v>
      </c>
      <c r="C1691" s="44">
        <v>36294</v>
      </c>
      <c r="D1691" s="42">
        <f ca="1">CalcBCI!CA1703</f>
        <v>168.82395098633063</v>
      </c>
      <c r="E1691" s="46"/>
      <c r="F1691" s="42">
        <f ca="1">AVERAGE(INDIRECT($D$1&amp;ROW()-$F$4):D1690,D1691)</f>
        <v>168.21441278278979</v>
      </c>
      <c r="G1691" s="41">
        <v>-1</v>
      </c>
      <c r="H1691" s="41">
        <f ca="1">F1691/AVERAGE(INDIRECT($F$1&amp;(ROW()-$I$3)):INDIRECT($F$1&amp;(ROW()-1)))</f>
        <v>1.0193444786795705</v>
      </c>
      <c r="I1691" s="41"/>
      <c r="J1691" s="40">
        <f t="shared" ca="1" si="50"/>
        <v>3.831420242786407</v>
      </c>
      <c r="L1691" s="60">
        <f t="shared" ca="1" si="51"/>
        <v>9.8314202427864075</v>
      </c>
    </row>
    <row r="1692" spans="2:12" x14ac:dyDescent="0.25">
      <c r="B1692" s="50">
        <v>36115</v>
      </c>
      <c r="C1692" s="44">
        <v>36301</v>
      </c>
      <c r="D1692" s="42">
        <f ca="1">CalcBCI!CA1704</f>
        <v>169.07326857708335</v>
      </c>
      <c r="E1692" s="46"/>
      <c r="F1692" s="42">
        <f ca="1">AVERAGE(INDIRECT($D$1&amp;ROW()-$F$4):D1691,D1692)</f>
        <v>168.69902303499688</v>
      </c>
      <c r="G1692" s="41">
        <v>-1</v>
      </c>
      <c r="H1692" s="41">
        <f ca="1">F1692/AVERAGE(INDIRECT($F$1&amp;(ROW()-$I$3)):INDIRECT($F$1&amp;(ROW()-1)))</f>
        <v>1.0216132829009215</v>
      </c>
      <c r="I1692" s="41"/>
      <c r="J1692" s="40">
        <f t="shared" ca="1" si="50"/>
        <v>4.2854139208793649</v>
      </c>
      <c r="L1692" s="60">
        <f t="shared" ca="1" si="51"/>
        <v>10.285413920879364</v>
      </c>
    </row>
    <row r="1693" spans="2:12" x14ac:dyDescent="0.25">
      <c r="B1693" s="50">
        <v>36122</v>
      </c>
      <c r="C1693" s="44">
        <v>36308</v>
      </c>
      <c r="D1693" s="42">
        <f ca="1">CalcBCI!CA1705</f>
        <v>169.06094038688374</v>
      </c>
      <c r="E1693" s="46"/>
      <c r="F1693" s="42">
        <f ca="1">AVERAGE(INDIRECT($D$1&amp;ROW()-$F$4):D1692,D1693)</f>
        <v>168.89277520658652</v>
      </c>
      <c r="G1693" s="41">
        <v>-1</v>
      </c>
      <c r="H1693" s="41">
        <f ca="1">F1693/AVERAGE(INDIRECT($F$1&amp;(ROW()-$I$3)):INDIRECT($F$1&amp;(ROW()-1)))</f>
        <v>1.022067098148238</v>
      </c>
      <c r="I1693" s="41"/>
      <c r="J1693" s="40">
        <f t="shared" ca="1" si="50"/>
        <v>4.3763402104377747</v>
      </c>
      <c r="L1693" s="60">
        <f t="shared" ca="1" si="51"/>
        <v>10.376340210437775</v>
      </c>
    </row>
    <row r="1694" spans="2:12" x14ac:dyDescent="0.25">
      <c r="B1694" s="50">
        <v>36129</v>
      </c>
      <c r="C1694" s="44">
        <v>36315</v>
      </c>
      <c r="D1694" s="42">
        <f ca="1">CalcBCI!CA1706</f>
        <v>169.07990617844311</v>
      </c>
      <c r="E1694" s="46"/>
      <c r="F1694" s="42">
        <f ca="1">AVERAGE(INDIRECT($D$1&amp;ROW()-$F$4):D1693,D1694)</f>
        <v>169.00951653218522</v>
      </c>
      <c r="G1694" s="41">
        <v>-1</v>
      </c>
      <c r="H1694" s="41">
        <f ca="1">F1694/AVERAGE(INDIRECT($F$1&amp;(ROW()-$I$3)):INDIRECT($F$1&amp;(ROW()-1)))</f>
        <v>1.0220790535095547</v>
      </c>
      <c r="I1694" s="41"/>
      <c r="J1694" s="40">
        <f t="shared" ca="1" si="50"/>
        <v>4.3787357211112985</v>
      </c>
      <c r="L1694" s="60">
        <f t="shared" ca="1" si="51"/>
        <v>10.378735721111298</v>
      </c>
    </row>
    <row r="1695" spans="2:12" x14ac:dyDescent="0.25">
      <c r="B1695" s="50">
        <v>36136</v>
      </c>
      <c r="C1695" s="44">
        <v>36322</v>
      </c>
      <c r="D1695" s="42">
        <f ca="1">CalcBCI!CA1707</f>
        <v>170.14738223727244</v>
      </c>
      <c r="E1695" s="46"/>
      <c r="F1695" s="42">
        <f ca="1">AVERAGE(INDIRECT($D$1&amp;ROW()-$F$4):D1694,D1695)</f>
        <v>169.34037434492069</v>
      </c>
      <c r="G1695" s="41">
        <v>-1</v>
      </c>
      <c r="H1695" s="41">
        <f ca="1">F1695/AVERAGE(INDIRECT($F$1&amp;(ROW()-$I$3)):INDIRECT($F$1&amp;(ROW()-1)))</f>
        <v>1.0233991736153902</v>
      </c>
      <c r="I1695" s="41"/>
      <c r="J1695" s="40">
        <f t="shared" ca="1" si="50"/>
        <v>4.6434584259986877</v>
      </c>
      <c r="L1695" s="60">
        <f t="shared" ca="1" si="51"/>
        <v>10.643458425998688</v>
      </c>
    </row>
    <row r="1696" spans="2:12" x14ac:dyDescent="0.25">
      <c r="B1696" s="50">
        <v>36143</v>
      </c>
      <c r="C1696" s="44">
        <v>36329</v>
      </c>
      <c r="D1696" s="42">
        <f ca="1">CalcBCI!CA1708</f>
        <v>170.21417879924653</v>
      </c>
      <c r="E1696" s="46"/>
      <c r="F1696" s="42">
        <f ca="1">AVERAGE(INDIRECT($D$1&amp;ROW()-$F$4):D1695,D1696)</f>
        <v>169.62560190046145</v>
      </c>
      <c r="G1696" s="41">
        <v>-1</v>
      </c>
      <c r="H1696" s="41">
        <f ca="1">F1696/AVERAGE(INDIRECT($F$1&amp;(ROW()-$I$3)):INDIRECT($F$1&amp;(ROW()-1)))</f>
        <v>1.0244407881222635</v>
      </c>
      <c r="I1696" s="41"/>
      <c r="J1696" s="40">
        <f t="shared" ca="1" si="50"/>
        <v>4.8525646328926086</v>
      </c>
      <c r="L1696" s="60">
        <f t="shared" ca="1" si="51"/>
        <v>10.852564632892609</v>
      </c>
    </row>
    <row r="1697" spans="2:12" x14ac:dyDescent="0.25">
      <c r="B1697" s="50">
        <v>36150</v>
      </c>
      <c r="C1697" s="44">
        <v>36336</v>
      </c>
      <c r="D1697" s="42">
        <f ca="1">CalcBCI!CA1709</f>
        <v>170.84897966338693</v>
      </c>
      <c r="E1697" s="46"/>
      <c r="F1697" s="42">
        <f ca="1">AVERAGE(INDIRECT($D$1&amp;ROW()-$F$4):D1696,D1697)</f>
        <v>170.07261171958723</v>
      </c>
      <c r="G1697" s="41">
        <v>-1</v>
      </c>
      <c r="H1697" s="41">
        <f ca="1">F1697/AVERAGE(INDIRECT($F$1&amp;(ROW()-$I$3)):INDIRECT($F$1&amp;(ROW()-1)))</f>
        <v>1.0264545419444326</v>
      </c>
      <c r="I1697" s="41"/>
      <c r="J1697" s="40">
        <f t="shared" ca="1" si="50"/>
        <v>5.2574095129966745</v>
      </c>
      <c r="L1697" s="60">
        <f t="shared" ca="1" si="51"/>
        <v>11.257409512996674</v>
      </c>
    </row>
    <row r="1698" spans="2:12" x14ac:dyDescent="0.25">
      <c r="B1698" s="50">
        <v>36157</v>
      </c>
      <c r="C1698" s="44">
        <v>36343</v>
      </c>
      <c r="D1698" s="42">
        <f ca="1">CalcBCI!CA1710</f>
        <v>170.8822918695918</v>
      </c>
      <c r="E1698" s="46"/>
      <c r="F1698" s="42">
        <f ca="1">AVERAGE(INDIRECT($D$1&amp;ROW()-$F$4):D1697,D1698)</f>
        <v>170.52320814237441</v>
      </c>
      <c r="G1698" s="41">
        <v>-1</v>
      </c>
      <c r="H1698" s="41">
        <f ca="1">F1698/AVERAGE(INDIRECT($F$1&amp;(ROW()-$I$3)):INDIRECT($F$1&amp;(ROW()-1)))</f>
        <v>1.028459744193102</v>
      </c>
      <c r="I1698" s="41"/>
      <c r="J1698" s="40">
        <f t="shared" ca="1" si="50"/>
        <v>5.6612959504127511</v>
      </c>
      <c r="L1698" s="60">
        <f t="shared" ca="1" si="51"/>
        <v>11.66129595041275</v>
      </c>
    </row>
    <row r="1699" spans="2:12" x14ac:dyDescent="0.25">
      <c r="B1699" s="50">
        <v>36164</v>
      </c>
      <c r="C1699" s="44">
        <v>36350</v>
      </c>
      <c r="D1699" s="42">
        <f ca="1">CalcBCI!CA1711</f>
        <v>171.88265309331183</v>
      </c>
      <c r="E1699" s="46"/>
      <c r="F1699" s="42">
        <f ca="1">AVERAGE(INDIRECT($D$1&amp;ROW()-$F$4):D1698,D1699)</f>
        <v>170.95702585638429</v>
      </c>
      <c r="G1699" s="41">
        <v>-1</v>
      </c>
      <c r="H1699" s="41">
        <f ca="1">F1699/AVERAGE(INDIRECT($F$1&amp;(ROW()-$I$3)):INDIRECT($F$1&amp;(ROW()-1)))</f>
        <v>1.0303443603638425</v>
      </c>
      <c r="I1699" s="41"/>
      <c r="J1699" s="40">
        <f t="shared" ca="1" si="50"/>
        <v>6.0415855050086966</v>
      </c>
      <c r="L1699" s="60">
        <f t="shared" ca="1" si="51"/>
        <v>12.041585505008698</v>
      </c>
    </row>
    <row r="1700" spans="2:12" x14ac:dyDescent="0.25">
      <c r="B1700" s="50">
        <v>36171</v>
      </c>
      <c r="C1700" s="44">
        <v>36357</v>
      </c>
      <c r="D1700" s="42">
        <f ca="1">CalcBCI!CA1712</f>
        <v>172.00788989997699</v>
      </c>
      <c r="E1700" s="46"/>
      <c r="F1700" s="42">
        <f ca="1">AVERAGE(INDIRECT($D$1&amp;ROW()-$F$4):D1699,D1700)</f>
        <v>171.4054536315669</v>
      </c>
      <c r="G1700" s="41">
        <v>-1</v>
      </c>
      <c r="H1700" s="41">
        <f ca="1">F1700/AVERAGE(INDIRECT($F$1&amp;(ROW()-$I$3)):INDIRECT($F$1&amp;(ROW()-1)))</f>
        <v>1.0322414027123543</v>
      </c>
      <c r="I1700" s="41"/>
      <c r="J1700" s="40">
        <f t="shared" ca="1" si="50"/>
        <v>6.4250585436820957</v>
      </c>
      <c r="L1700" s="60">
        <f t="shared" ca="1" si="51"/>
        <v>12.425058543682095</v>
      </c>
    </row>
    <row r="1701" spans="2:12" x14ac:dyDescent="0.25">
      <c r="B1701" s="50">
        <v>36178</v>
      </c>
      <c r="C1701" s="44">
        <v>36364</v>
      </c>
      <c r="D1701" s="42">
        <f ca="1">CalcBCI!CA1713</f>
        <v>172.24728758163656</v>
      </c>
      <c r="E1701" s="46"/>
      <c r="F1701" s="42">
        <f ca="1">AVERAGE(INDIRECT($D$1&amp;ROW()-$F$4):D1700,D1701)</f>
        <v>171.75503061112931</v>
      </c>
      <c r="G1701" s="41">
        <v>-1</v>
      </c>
      <c r="H1701" s="41">
        <f ca="1">F1701/AVERAGE(INDIRECT($F$1&amp;(ROW()-$I$3)):INDIRECT($F$1&amp;(ROW()-1)))</f>
        <v>1.0334766331761926</v>
      </c>
      <c r="I1701" s="41"/>
      <c r="J1701" s="40">
        <f t="shared" ca="1" si="50"/>
        <v>6.6751167178154009</v>
      </c>
      <c r="L1701" s="60">
        <f t="shared" ca="1" si="51"/>
        <v>12.675116717815401</v>
      </c>
    </row>
    <row r="1702" spans="2:12" x14ac:dyDescent="0.25">
      <c r="B1702" s="50">
        <v>36185</v>
      </c>
      <c r="C1702" s="44">
        <v>36371</v>
      </c>
      <c r="D1702" s="42">
        <f ca="1">CalcBCI!CA1714</f>
        <v>171.67351945650222</v>
      </c>
      <c r="E1702" s="46"/>
      <c r="F1702" s="42">
        <f ca="1">AVERAGE(INDIRECT($D$1&amp;ROW()-$F$4):D1701,D1702)</f>
        <v>171.95283750785688</v>
      </c>
      <c r="G1702" s="41">
        <v>-1</v>
      </c>
      <c r="H1702" s="41">
        <f ca="1">F1702/AVERAGE(INDIRECT($F$1&amp;(ROW()-$I$3)):INDIRECT($F$1&amp;(ROW()-1)))</f>
        <v>1.0337310741804364</v>
      </c>
      <c r="I1702" s="41"/>
      <c r="J1702" s="40">
        <f t="shared" ca="1" si="50"/>
        <v>6.7266610264778137</v>
      </c>
      <c r="L1702" s="60">
        <f t="shared" ca="1" si="51"/>
        <v>12.726661026477814</v>
      </c>
    </row>
    <row r="1703" spans="2:12" x14ac:dyDescent="0.25">
      <c r="B1703" s="50">
        <v>36192</v>
      </c>
      <c r="C1703" s="44">
        <v>36378</v>
      </c>
      <c r="D1703" s="42">
        <f ca="1">CalcBCI!CA1715</f>
        <v>171.28890338608801</v>
      </c>
      <c r="E1703" s="46"/>
      <c r="F1703" s="42">
        <f ca="1">AVERAGE(INDIRECT($D$1&amp;ROW()-$F$4):D1702,D1703)</f>
        <v>171.80440008105094</v>
      </c>
      <c r="G1703" s="41">
        <v>-1</v>
      </c>
      <c r="H1703" s="41">
        <f ca="1">F1703/AVERAGE(INDIRECT($F$1&amp;(ROW()-$I$3)):INDIRECT($F$1&amp;(ROW()-1)))</f>
        <v>1.0318287696806767</v>
      </c>
      <c r="I1703" s="41"/>
      <c r="J1703" s="40">
        <f t="shared" ca="1" si="50"/>
        <v>6.3415899872779846</v>
      </c>
      <c r="L1703" s="60">
        <f t="shared" ca="1" si="51"/>
        <v>12.341589987277985</v>
      </c>
    </row>
    <row r="1704" spans="2:12" x14ac:dyDescent="0.25">
      <c r="B1704" s="50">
        <v>36199</v>
      </c>
      <c r="C1704" s="44">
        <v>36385</v>
      </c>
      <c r="D1704" s="42">
        <f ca="1">CalcBCI!CA1716</f>
        <v>171.36978937823929</v>
      </c>
      <c r="E1704" s="46"/>
      <c r="F1704" s="42">
        <f ca="1">AVERAGE(INDIRECT($D$1&amp;ROW()-$F$4):D1703,D1704)</f>
        <v>171.64487495061653</v>
      </c>
      <c r="G1704" s="41">
        <v>-1</v>
      </c>
      <c r="H1704" s="41">
        <f ca="1">F1704/AVERAGE(INDIRECT($F$1&amp;(ROW()-$I$3)):INDIRECT($F$1&amp;(ROW()-1)))</f>
        <v>1.0298384868540316</v>
      </c>
      <c r="I1704" s="41"/>
      <c r="J1704" s="40">
        <f t="shared" ca="1" si="50"/>
        <v>5.9394410252571097</v>
      </c>
      <c r="L1704" s="60">
        <f t="shared" ca="1" si="51"/>
        <v>11.939441025257111</v>
      </c>
    </row>
    <row r="1705" spans="2:12" x14ac:dyDescent="0.25">
      <c r="B1705" s="50">
        <v>36206</v>
      </c>
      <c r="C1705" s="44">
        <v>36392</v>
      </c>
      <c r="D1705" s="42">
        <f ca="1">CalcBCI!CA1717</f>
        <v>171.93461299682389</v>
      </c>
      <c r="E1705" s="46"/>
      <c r="F1705" s="42">
        <f ca="1">AVERAGE(INDIRECT($D$1&amp;ROW()-$F$4):D1704,D1705)</f>
        <v>171.56670630441334</v>
      </c>
      <c r="G1705" s="41">
        <v>-1</v>
      </c>
      <c r="H1705" s="41">
        <f ca="1">F1705/AVERAGE(INDIRECT($F$1&amp;(ROW()-$I$3)):INDIRECT($F$1&amp;(ROW()-1)))</f>
        <v>1.0282987506615204</v>
      </c>
      <c r="I1705" s="41"/>
      <c r="J1705" s="40">
        <f t="shared" ca="1" si="50"/>
        <v>5.6288406252861023</v>
      </c>
      <c r="L1705" s="60">
        <f t="shared" ca="1" si="51"/>
        <v>11.628840625286102</v>
      </c>
    </row>
    <row r="1706" spans="2:12" x14ac:dyDescent="0.25">
      <c r="B1706" s="50">
        <v>36213</v>
      </c>
      <c r="C1706" s="44">
        <v>36399</v>
      </c>
      <c r="D1706" s="42">
        <f ca="1">CalcBCI!CA1718</f>
        <v>172.38963070791272</v>
      </c>
      <c r="E1706" s="46"/>
      <c r="F1706" s="42">
        <f ca="1">AVERAGE(INDIRECT($D$1&amp;ROW()-$F$4):D1705,D1706)</f>
        <v>171.74573411726598</v>
      </c>
      <c r="G1706" s="41">
        <v>-1</v>
      </c>
      <c r="H1706" s="41">
        <f ca="1">F1706/AVERAGE(INDIRECT($F$1&amp;(ROW()-$I$3)):INDIRECT($F$1&amp;(ROW()-1)))</f>
        <v>1.0282756636463728</v>
      </c>
      <c r="I1706" s="41"/>
      <c r="J1706" s="40">
        <f t="shared" ca="1" si="50"/>
        <v>5.6241866946220398</v>
      </c>
      <c r="L1706" s="60">
        <f t="shared" ca="1" si="51"/>
        <v>11.62418669462204</v>
      </c>
    </row>
    <row r="1707" spans="2:12" x14ac:dyDescent="0.25">
      <c r="B1707" s="50">
        <v>36220</v>
      </c>
      <c r="C1707" s="44">
        <v>36406</v>
      </c>
      <c r="D1707" s="42">
        <f ca="1">CalcBCI!CA1719</f>
        <v>171.97950092536868</v>
      </c>
      <c r="E1707" s="46"/>
      <c r="F1707" s="42">
        <f ca="1">AVERAGE(INDIRECT($D$1&amp;ROW()-$F$4):D1706,D1707)</f>
        <v>171.91838350208616</v>
      </c>
      <c r="G1707" s="41">
        <v>-1</v>
      </c>
      <c r="H1707" s="41">
        <f ca="1">F1707/AVERAGE(INDIRECT($F$1&amp;(ROW()-$I$3)):INDIRECT($F$1&amp;(ROW()-1)))</f>
        <v>1.0281847601869931</v>
      </c>
      <c r="I1707" s="41"/>
      <c r="J1707" s="40">
        <f t="shared" ca="1" si="50"/>
        <v>5.6058642268180847</v>
      </c>
      <c r="L1707" s="60">
        <f t="shared" ca="1" si="51"/>
        <v>11.605864226818085</v>
      </c>
    </row>
    <row r="1708" spans="2:12" x14ac:dyDescent="0.25">
      <c r="B1708" s="50">
        <v>36227</v>
      </c>
      <c r="C1708" s="44">
        <v>36413</v>
      </c>
      <c r="D1708" s="42">
        <f ca="1">CalcBCI!CA1720</f>
        <v>172.22815756765158</v>
      </c>
      <c r="E1708" s="46"/>
      <c r="F1708" s="42">
        <f ca="1">AVERAGE(INDIRECT($D$1&amp;ROW()-$F$4):D1707,D1708)</f>
        <v>172.13297554943921</v>
      </c>
      <c r="G1708" s="41">
        <v>-1</v>
      </c>
      <c r="H1708" s="41">
        <f ca="1">F1708/AVERAGE(INDIRECT($F$1&amp;(ROW()-$I$3)):INDIRECT($F$1&amp;(ROW()-1)))</f>
        <v>1.028288445316464</v>
      </c>
      <c r="I1708" s="41"/>
      <c r="J1708" s="40">
        <f t="shared" ca="1" si="50"/>
        <v>5.6267634034156799</v>
      </c>
      <c r="L1708" s="60">
        <f t="shared" ca="1" si="51"/>
        <v>11.62676340341568</v>
      </c>
    </row>
    <row r="1709" spans="2:12" x14ac:dyDescent="0.25">
      <c r="B1709" s="50">
        <v>36234</v>
      </c>
      <c r="C1709" s="44">
        <v>36420</v>
      </c>
      <c r="D1709" s="42">
        <f ca="1">CalcBCI!CA1721</f>
        <v>172.2676007772462</v>
      </c>
      <c r="E1709" s="46"/>
      <c r="F1709" s="42">
        <f ca="1">AVERAGE(INDIRECT($D$1&amp;ROW()-$F$4):D1708,D1709)</f>
        <v>172.21622249454481</v>
      </c>
      <c r="G1709" s="41">
        <v>-1</v>
      </c>
      <c r="H1709" s="41">
        <f ca="1">F1709/AVERAGE(INDIRECT($F$1&amp;(ROW()-$I$3)):INDIRECT($F$1&amp;(ROW()-1)))</f>
        <v>1.0275512762130765</v>
      </c>
      <c r="I1709" s="41"/>
      <c r="J1709" s="40">
        <f t="shared" ca="1" si="50"/>
        <v>5.4782190918922415</v>
      </c>
      <c r="L1709" s="60">
        <f t="shared" ca="1" si="51"/>
        <v>11.478219091892242</v>
      </c>
    </row>
    <row r="1710" spans="2:12" x14ac:dyDescent="0.25">
      <c r="B1710" s="50">
        <v>36241</v>
      </c>
      <c r="C1710" s="44">
        <v>36427</v>
      </c>
      <c r="D1710" s="42">
        <f ca="1">CalcBCI!CA1722</f>
        <v>171.91791536848996</v>
      </c>
      <c r="E1710" s="46"/>
      <c r="F1710" s="42">
        <f ca="1">AVERAGE(INDIRECT($D$1&amp;ROW()-$F$4):D1709,D1710)</f>
        <v>172.09829365968912</v>
      </c>
      <c r="G1710" s="41">
        <v>-1</v>
      </c>
      <c r="H1710" s="41">
        <f ca="1">F1710/AVERAGE(INDIRECT($F$1&amp;(ROW()-$I$3)):INDIRECT($F$1&amp;(ROW()-1)))</f>
        <v>1.0255823404005664</v>
      </c>
      <c r="I1710" s="41"/>
      <c r="J1710" s="40">
        <f t="shared" ca="1" si="50"/>
        <v>5.0819680094718933</v>
      </c>
      <c r="L1710" s="60">
        <f t="shared" ca="1" si="51"/>
        <v>11.081968009471893</v>
      </c>
    </row>
    <row r="1711" spans="2:12" x14ac:dyDescent="0.25">
      <c r="B1711" s="50">
        <v>36248</v>
      </c>
      <c r="C1711" s="44">
        <v>36434</v>
      </c>
      <c r="D1711" s="42">
        <f ca="1">CalcBCI!CA1723</f>
        <v>170.88904566312058</v>
      </c>
      <c r="E1711" s="46"/>
      <c r="F1711" s="42">
        <f ca="1">AVERAGE(INDIRECT($D$1&amp;ROW()-$F$4):D1710,D1711)</f>
        <v>171.82567984412708</v>
      </c>
      <c r="G1711" s="41">
        <v>-1</v>
      </c>
      <c r="H1711" s="41">
        <f ca="1">F1711/AVERAGE(INDIRECT($F$1&amp;(ROW()-$I$3)):INDIRECT($F$1&amp;(ROW()-1)))</f>
        <v>1.0226847448122067</v>
      </c>
      <c r="I1711" s="41"/>
      <c r="J1711" s="40">
        <f t="shared" ca="1" si="50"/>
        <v>4.5001539587974566</v>
      </c>
      <c r="L1711" s="60">
        <f t="shared" ca="1" si="51"/>
        <v>10.500153958797457</v>
      </c>
    </row>
    <row r="1712" spans="2:12" x14ac:dyDescent="0.25">
      <c r="B1712" s="50">
        <v>36255</v>
      </c>
      <c r="C1712" s="44">
        <v>36441</v>
      </c>
      <c r="D1712" s="42">
        <f ca="1">CalcBCI!CA1724</f>
        <v>171.22977232846901</v>
      </c>
      <c r="E1712" s="46"/>
      <c r="F1712" s="42">
        <f ca="1">AVERAGE(INDIRECT($D$1&amp;ROW()-$F$4):D1711,D1712)</f>
        <v>171.57608353433145</v>
      </c>
      <c r="G1712" s="41">
        <v>-1</v>
      </c>
      <c r="H1712" s="41">
        <f ca="1">F1712/AVERAGE(INDIRECT($F$1&amp;(ROW()-$I$3)):INDIRECT($F$1&amp;(ROW()-1)))</f>
        <v>1.0200052289169841</v>
      </c>
      <c r="I1712" s="41"/>
      <c r="J1712" s="40">
        <f t="shared" ca="1" si="50"/>
        <v>3.9635381102561955</v>
      </c>
      <c r="L1712" s="60">
        <f t="shared" ca="1" si="51"/>
        <v>9.9635381102561951</v>
      </c>
    </row>
    <row r="1713" spans="2:12" x14ac:dyDescent="0.25">
      <c r="B1713" s="50">
        <v>36262</v>
      </c>
      <c r="C1713" s="44">
        <v>36448</v>
      </c>
      <c r="D1713" s="42">
        <f ca="1">CalcBCI!CA1725</f>
        <v>171.86957288353611</v>
      </c>
      <c r="E1713" s="46"/>
      <c r="F1713" s="42">
        <f ca="1">AVERAGE(INDIRECT($D$1&amp;ROW()-$F$4):D1712,D1713)</f>
        <v>171.47657656090391</v>
      </c>
      <c r="G1713" s="41">
        <v>-1</v>
      </c>
      <c r="H1713" s="41">
        <f ca="1">F1713/AVERAGE(INDIRECT($F$1&amp;(ROW()-$I$3)):INDIRECT($F$1&amp;(ROW()-1)))</f>
        <v>1.0182539269184419</v>
      </c>
      <c r="I1713" s="41"/>
      <c r="J1713" s="40">
        <f t="shared" ca="1" si="50"/>
        <v>3.613543808460236</v>
      </c>
      <c r="L1713" s="60">
        <f t="shared" ca="1" si="51"/>
        <v>9.6135438084602356</v>
      </c>
    </row>
    <row r="1714" spans="2:12" x14ac:dyDescent="0.25">
      <c r="B1714" s="50">
        <v>36269</v>
      </c>
      <c r="C1714" s="44">
        <v>36455</v>
      </c>
      <c r="D1714" s="42">
        <f ca="1">CalcBCI!CA1726</f>
        <v>171.34279687407798</v>
      </c>
      <c r="E1714" s="46"/>
      <c r="F1714" s="42">
        <f ca="1">AVERAGE(INDIRECT($D$1&amp;ROW()-$F$4):D1713,D1714)</f>
        <v>171.33279693730091</v>
      </c>
      <c r="G1714" s="41">
        <v>-1</v>
      </c>
      <c r="H1714" s="41">
        <f ca="1">F1714/AVERAGE(INDIRECT($F$1&amp;(ROW()-$I$3)):INDIRECT($F$1&amp;(ROW()-1)))</f>
        <v>1.0162235926856327</v>
      </c>
      <c r="I1714" s="41"/>
      <c r="J1714" s="40">
        <f t="shared" ca="1" si="50"/>
        <v>3.2085099816322322</v>
      </c>
      <c r="L1714" s="60">
        <f t="shared" ca="1" si="51"/>
        <v>9.2085099816322327</v>
      </c>
    </row>
    <row r="1715" spans="2:12" x14ac:dyDescent="0.25">
      <c r="B1715" s="50">
        <v>36276</v>
      </c>
      <c r="C1715" s="44">
        <v>36462</v>
      </c>
      <c r="D1715" s="42">
        <f ca="1">CalcBCI!CA1727</f>
        <v>171.49131958545141</v>
      </c>
      <c r="E1715" s="46"/>
      <c r="F1715" s="42">
        <f ca="1">AVERAGE(INDIRECT($D$1&amp;ROW()-$F$4):D1714,D1715)</f>
        <v>171.48336541788362</v>
      </c>
      <c r="G1715" s="41">
        <v>-1</v>
      </c>
      <c r="H1715" s="41">
        <f ca="1">F1715/AVERAGE(INDIRECT($F$1&amp;(ROW()-$I$3)):INDIRECT($F$1&amp;(ROW()-1)))</f>
        <v>1.0159652350020989</v>
      </c>
      <c r="I1715" s="41"/>
      <c r="J1715" s="40">
        <f t="shared" ca="1" si="50"/>
        <v>3.1570258736610417</v>
      </c>
      <c r="L1715" s="60">
        <f t="shared" ca="1" si="51"/>
        <v>9.1570258736610413</v>
      </c>
    </row>
    <row r="1716" spans="2:12" x14ac:dyDescent="0.25">
      <c r="B1716" s="50">
        <v>36283</v>
      </c>
      <c r="C1716" s="44">
        <v>36469</v>
      </c>
      <c r="D1716" s="42">
        <f ca="1">CalcBCI!CA1728</f>
        <v>172.65145086537322</v>
      </c>
      <c r="E1716" s="46"/>
      <c r="F1716" s="42">
        <f ca="1">AVERAGE(INDIRECT($D$1&amp;ROW()-$F$4):D1715,D1716)</f>
        <v>171.83878505210967</v>
      </c>
      <c r="G1716" s="41">
        <v>-1</v>
      </c>
      <c r="H1716" s="41">
        <f ca="1">F1716/AVERAGE(INDIRECT($F$1&amp;(ROW()-$I$3)):INDIRECT($F$1&amp;(ROW()-1)))</f>
        <v>1.0169184072847135</v>
      </c>
      <c r="I1716" s="41"/>
      <c r="J1716" s="40">
        <f t="shared" ca="1" si="50"/>
        <v>3.3470317721366896</v>
      </c>
      <c r="L1716" s="60">
        <f t="shared" ca="1" si="51"/>
        <v>9.34703177213669</v>
      </c>
    </row>
    <row r="1717" spans="2:12" x14ac:dyDescent="0.25">
      <c r="B1717" s="50">
        <v>36290</v>
      </c>
      <c r="C1717" s="44">
        <v>36476</v>
      </c>
      <c r="D1717" s="42">
        <f ca="1">CalcBCI!CA1729</f>
        <v>173.22747335156291</v>
      </c>
      <c r="E1717" s="46"/>
      <c r="F1717" s="42">
        <f ca="1">AVERAGE(INDIRECT($D$1&amp;ROW()-$F$4):D1716,D1717)</f>
        <v>172.17826016911638</v>
      </c>
      <c r="G1717" s="41">
        <v>-1</v>
      </c>
      <c r="H1717" s="41">
        <f ca="1">F1717/AVERAGE(INDIRECT($F$1&amp;(ROW()-$I$3)):INDIRECT($F$1&amp;(ROW()-1)))</f>
        <v>1.0178236390526456</v>
      </c>
      <c r="I1717" s="41"/>
      <c r="J1717" s="40">
        <f t="shared" ca="1" si="50"/>
        <v>3.5276404023170476</v>
      </c>
      <c r="L1717" s="60">
        <f t="shared" ca="1" si="51"/>
        <v>9.5276404023170471</v>
      </c>
    </row>
    <row r="1718" spans="2:12" x14ac:dyDescent="0.25">
      <c r="B1718" s="50">
        <v>36297</v>
      </c>
      <c r="C1718" s="44">
        <v>36483</v>
      </c>
      <c r="D1718" s="42">
        <f ca="1">CalcBCI!CA1730</f>
        <v>173.70403942402478</v>
      </c>
      <c r="E1718" s="46"/>
      <c r="F1718" s="42">
        <f ca="1">AVERAGE(INDIRECT($D$1&amp;ROW()-$F$4):D1717,D1718)</f>
        <v>172.76857080660309</v>
      </c>
      <c r="G1718" s="41">
        <v>-1</v>
      </c>
      <c r="H1718" s="41">
        <f ca="1">F1718/AVERAGE(INDIRECT($F$1&amp;(ROW()-$I$3)):INDIRECT($F$1&amp;(ROW()-1)))</f>
        <v>1.0202904929413961</v>
      </c>
      <c r="I1718" s="41"/>
      <c r="J1718" s="40">
        <f t="shared" ca="1" si="50"/>
        <v>4.0206018090248126</v>
      </c>
      <c r="L1718" s="60">
        <f t="shared" ca="1" si="51"/>
        <v>10.020601809024813</v>
      </c>
    </row>
    <row r="1719" spans="2:12" x14ac:dyDescent="0.25">
      <c r="B1719" s="50">
        <v>36304</v>
      </c>
      <c r="C1719" s="44">
        <v>36490</v>
      </c>
      <c r="D1719" s="42">
        <f ca="1">CalcBCI!CA1731</f>
        <v>175.23499138480634</v>
      </c>
      <c r="E1719" s="46"/>
      <c r="F1719" s="42">
        <f ca="1">AVERAGE(INDIRECT($D$1&amp;ROW()-$F$4):D1718,D1719)</f>
        <v>173.7044887564418</v>
      </c>
      <c r="G1719" s="41">
        <v>-1</v>
      </c>
      <c r="H1719" s="41">
        <f ca="1">F1719/AVERAGE(INDIRECT($F$1&amp;(ROW()-$I$3)):INDIRECT($F$1&amp;(ROW()-1)))</f>
        <v>1.0247982746593236</v>
      </c>
      <c r="I1719" s="41"/>
      <c r="J1719" s="40">
        <f t="shared" ca="1" si="50"/>
        <v>4.9243775010108957</v>
      </c>
      <c r="L1719" s="60">
        <f t="shared" ca="1" si="51"/>
        <v>10.924377501010895</v>
      </c>
    </row>
    <row r="1720" spans="2:12" x14ac:dyDescent="0.25">
      <c r="B1720" s="50">
        <v>36311</v>
      </c>
      <c r="C1720" s="44">
        <v>36497</v>
      </c>
      <c r="D1720" s="42">
        <f ca="1">CalcBCI!CA1732</f>
        <v>174.93693703082818</v>
      </c>
      <c r="E1720" s="46"/>
      <c r="F1720" s="42">
        <f ca="1">AVERAGE(INDIRECT($D$1&amp;ROW()-$F$4):D1719,D1720)</f>
        <v>174.27586029780554</v>
      </c>
      <c r="G1720" s="41">
        <v>-1</v>
      </c>
      <c r="H1720" s="41">
        <f ca="1">F1720/AVERAGE(INDIRECT($F$1&amp;(ROW()-$I$3)):INDIRECT($F$1&amp;(ROW()-1)))</f>
        <v>1.0271355200481742</v>
      </c>
      <c r="I1720" s="41"/>
      <c r="J1720" s="40">
        <f t="shared" ca="1" si="50"/>
        <v>5.3944864869117728</v>
      </c>
      <c r="L1720" s="60">
        <f t="shared" ca="1" si="51"/>
        <v>11.394486486911774</v>
      </c>
    </row>
    <row r="1721" spans="2:12" x14ac:dyDescent="0.25">
      <c r="B1721" s="50">
        <v>36318</v>
      </c>
      <c r="C1721" s="44">
        <v>36504</v>
      </c>
      <c r="D1721" s="42">
        <f ca="1">CalcBCI!CA1733</f>
        <v>175.31640305184087</v>
      </c>
      <c r="E1721" s="46"/>
      <c r="F1721" s="42">
        <f ca="1">AVERAGE(INDIRECT($D$1&amp;ROW()-$F$4):D1720,D1721)</f>
        <v>174.79809272287505</v>
      </c>
      <c r="G1721" s="41">
        <v>-1</v>
      </c>
      <c r="H1721" s="41">
        <f ca="1">F1721/AVERAGE(INDIRECT($F$1&amp;(ROW()-$I$3)):INDIRECT($F$1&amp;(ROW()-1)))</f>
        <v>1.0291848120024292</v>
      </c>
      <c r="I1721" s="41"/>
      <c r="J1721" s="40">
        <f t="shared" ca="1" si="50"/>
        <v>5.8075252175331116</v>
      </c>
      <c r="L1721" s="60">
        <f t="shared" ca="1" si="51"/>
        <v>11.807525217533112</v>
      </c>
    </row>
    <row r="1722" spans="2:12" x14ac:dyDescent="0.25">
      <c r="B1722" s="50">
        <v>36325</v>
      </c>
      <c r="C1722" s="44">
        <v>36511</v>
      </c>
      <c r="D1722" s="42">
        <f ca="1">CalcBCI!CA1734</f>
        <v>175.40199367284461</v>
      </c>
      <c r="E1722" s="46"/>
      <c r="F1722" s="42">
        <f ca="1">AVERAGE(INDIRECT($D$1&amp;ROW()-$F$4):D1721,D1722)</f>
        <v>175.22258128508</v>
      </c>
      <c r="G1722" s="41">
        <v>-1</v>
      </c>
      <c r="H1722" s="41">
        <f ca="1">F1722/AVERAGE(INDIRECT($F$1&amp;(ROW()-$I$3)):INDIRECT($F$1&amp;(ROW()-1)))</f>
        <v>1.0306370718603657</v>
      </c>
      <c r="I1722" s="41"/>
      <c r="J1722" s="40">
        <f t="shared" ca="1" si="50"/>
        <v>6.1007103323936454</v>
      </c>
      <c r="L1722" s="60">
        <f t="shared" ca="1" si="51"/>
        <v>12.100710332393646</v>
      </c>
    </row>
    <row r="1723" spans="2:12" x14ac:dyDescent="0.25">
      <c r="B1723" s="50">
        <v>36332</v>
      </c>
      <c r="C1723" s="44">
        <v>36518</v>
      </c>
      <c r="D1723" s="42">
        <f ca="1">CalcBCI!CA1735</f>
        <v>175.94850368699537</v>
      </c>
      <c r="E1723" s="46"/>
      <c r="F1723" s="42">
        <f ca="1">AVERAGE(INDIRECT($D$1&amp;ROW()-$F$4):D1722,D1723)</f>
        <v>175.40095936062727</v>
      </c>
      <c r="G1723" s="41">
        <v>-1</v>
      </c>
      <c r="H1723" s="41">
        <f ca="1">F1723/AVERAGE(INDIRECT($F$1&amp;(ROW()-$I$3)):INDIRECT($F$1&amp;(ROW()-1)))</f>
        <v>1.0306229861220819</v>
      </c>
      <c r="I1723" s="41"/>
      <c r="J1723" s="40">
        <f t="shared" ca="1" si="50"/>
        <v>6.0978648066520691</v>
      </c>
      <c r="L1723" s="60">
        <f t="shared" ca="1" si="51"/>
        <v>12.097864806652069</v>
      </c>
    </row>
    <row r="1724" spans="2:12" x14ac:dyDescent="0.25">
      <c r="B1724" s="50">
        <v>36339</v>
      </c>
      <c r="C1724" s="44">
        <v>36525</v>
      </c>
      <c r="D1724" s="42">
        <f ca="1">CalcBCI!CA1736</f>
        <v>176.19544302393308</v>
      </c>
      <c r="E1724" s="46"/>
      <c r="F1724" s="42">
        <f ca="1">AVERAGE(INDIRECT($D$1&amp;ROW()-$F$4):D1723,D1724)</f>
        <v>175.71558585890349</v>
      </c>
      <c r="G1724" s="41">
        <v>-1</v>
      </c>
      <c r="H1724" s="41">
        <f ca="1">F1724/AVERAGE(INDIRECT($F$1&amp;(ROW()-$I$3)):INDIRECT($F$1&amp;(ROW()-1)))</f>
        <v>1.0314088233078116</v>
      </c>
      <c r="I1724" s="41"/>
      <c r="J1724" s="40">
        <f t="shared" ca="1" si="50"/>
        <v>6.2566754221916199</v>
      </c>
      <c r="L1724" s="60">
        <f t="shared" ca="1" si="51"/>
        <v>12.25667542219162</v>
      </c>
    </row>
    <row r="1725" spans="2:12" x14ac:dyDescent="0.25">
      <c r="B1725" s="50">
        <v>36346</v>
      </c>
      <c r="C1725" s="44">
        <v>36532</v>
      </c>
      <c r="D1725" s="42">
        <f ca="1">CalcBCI!CA1737</f>
        <v>175.89451370322766</v>
      </c>
      <c r="E1725" s="46"/>
      <c r="F1725" s="42">
        <f ca="1">AVERAGE(INDIRECT($D$1&amp;ROW()-$F$4):D1724,D1725)</f>
        <v>175.86011352175018</v>
      </c>
      <c r="G1725" s="41">
        <v>-1</v>
      </c>
      <c r="H1725" s="41">
        <f ca="1">F1725/AVERAGE(INDIRECT($F$1&amp;(ROW()-$I$3)):INDIRECT($F$1&amp;(ROW()-1)))</f>
        <v>1.0312340610010209</v>
      </c>
      <c r="I1725" s="41"/>
      <c r="J1725" s="40">
        <f t="shared" ref="J1725:J1788" ca="1" si="52">IF(ISNUMBER(H1725),XIRR(G1725:H1725,B1725:C1725,0.1)*100,"-")</f>
        <v>6.221347153186799</v>
      </c>
      <c r="L1725" s="60">
        <f t="shared" ca="1" si="51"/>
        <v>12.221347153186798</v>
      </c>
    </row>
    <row r="1726" spans="2:12" x14ac:dyDescent="0.25">
      <c r="B1726" s="50">
        <v>36353</v>
      </c>
      <c r="C1726" s="44">
        <v>36539</v>
      </c>
      <c r="D1726" s="42">
        <f ca="1">CalcBCI!CA1738</f>
        <v>175.92202572232375</v>
      </c>
      <c r="E1726" s="46"/>
      <c r="F1726" s="42">
        <f ca="1">AVERAGE(INDIRECT($D$1&amp;ROW()-$F$4):D1725,D1726)</f>
        <v>175.99012153411996</v>
      </c>
      <c r="G1726" s="41">
        <v>-1</v>
      </c>
      <c r="H1726" s="41">
        <f ca="1">F1726/AVERAGE(INDIRECT($F$1&amp;(ROW()-$I$3)):INDIRECT($F$1&amp;(ROW()-1)))</f>
        <v>1.0310419964264057</v>
      </c>
      <c r="I1726" s="41"/>
      <c r="J1726" s="40">
        <f t="shared" ca="1" si="52"/>
        <v>6.1825284361839286</v>
      </c>
      <c r="L1726" s="60">
        <f t="shared" ref="L1726:L1789" ca="1" si="53">J1726+$K$2</f>
        <v>12.182528436183929</v>
      </c>
    </row>
    <row r="1727" spans="2:12" x14ac:dyDescent="0.25">
      <c r="B1727" s="50">
        <v>36360</v>
      </c>
      <c r="C1727" s="44">
        <v>36546</v>
      </c>
      <c r="D1727" s="42">
        <f ca="1">CalcBCI!CA1739</f>
        <v>176.33288686342664</v>
      </c>
      <c r="E1727" s="46"/>
      <c r="F1727" s="42">
        <f ca="1">AVERAGE(INDIRECT($D$1&amp;ROW()-$F$4):D1726,D1727)</f>
        <v>176.08621732822778</v>
      </c>
      <c r="G1727" s="41">
        <v>-1</v>
      </c>
      <c r="H1727" s="41">
        <f ca="1">F1727/AVERAGE(INDIRECT($F$1&amp;(ROW()-$I$3)):INDIRECT($F$1&amp;(ROW()-1)))</f>
        <v>1.0307382341740534</v>
      </c>
      <c r="I1727" s="41"/>
      <c r="J1727" s="40">
        <f t="shared" ca="1" si="52"/>
        <v>6.1211481690406799</v>
      </c>
      <c r="L1727" s="60">
        <f t="shared" ca="1" si="53"/>
        <v>12.12114816904068</v>
      </c>
    </row>
    <row r="1728" spans="2:12" x14ac:dyDescent="0.25">
      <c r="B1728" s="50">
        <v>36367</v>
      </c>
      <c r="C1728" s="44">
        <v>36553</v>
      </c>
      <c r="D1728" s="42">
        <f ca="1">CalcBCI!CA1740</f>
        <v>175.92623201864524</v>
      </c>
      <c r="E1728" s="46"/>
      <c r="F1728" s="42">
        <f ca="1">AVERAGE(INDIRECT($D$1&amp;ROW()-$F$4):D1727,D1728)</f>
        <v>176.01891457690581</v>
      </c>
      <c r="G1728" s="41">
        <v>-1</v>
      </c>
      <c r="H1728" s="41">
        <f ca="1">F1728/AVERAGE(INDIRECT($F$1&amp;(ROW()-$I$3)):INDIRECT($F$1&amp;(ROW()-1)))</f>
        <v>1.029532020422669</v>
      </c>
      <c r="I1728" s="41"/>
      <c r="J1728" s="40">
        <f t="shared" ca="1" si="52"/>
        <v>5.877583920955658</v>
      </c>
      <c r="L1728" s="60">
        <f t="shared" ca="1" si="53"/>
        <v>11.877583920955658</v>
      </c>
    </row>
    <row r="1729" spans="2:12" x14ac:dyDescent="0.25">
      <c r="B1729" s="50">
        <v>36374</v>
      </c>
      <c r="C1729" s="44">
        <v>36560</v>
      </c>
      <c r="D1729" s="42">
        <f ca="1">CalcBCI!CA1741</f>
        <v>176.02329279716969</v>
      </c>
      <c r="E1729" s="46"/>
      <c r="F1729" s="42">
        <f ca="1">AVERAGE(INDIRECT($D$1&amp;ROW()-$F$4):D1728,D1729)</f>
        <v>176.05110935039133</v>
      </c>
      <c r="G1729" s="41">
        <v>-1</v>
      </c>
      <c r="H1729" s="41">
        <f ca="1">F1729/AVERAGE(INDIRECT($F$1&amp;(ROW()-$I$3)):INDIRECT($F$1&amp;(ROW()-1)))</f>
        <v>1.0289070153108879</v>
      </c>
      <c r="I1729" s="41"/>
      <c r="J1729" s="40">
        <f t="shared" ca="1" si="52"/>
        <v>5.7514885067939767</v>
      </c>
      <c r="L1729" s="60">
        <f t="shared" ca="1" si="53"/>
        <v>11.751488506793976</v>
      </c>
    </row>
    <row r="1730" spans="2:12" x14ac:dyDescent="0.25">
      <c r="B1730" s="50">
        <v>36381</v>
      </c>
      <c r="C1730" s="44">
        <v>36567</v>
      </c>
      <c r="D1730" s="42">
        <f ca="1">CalcBCI!CA1742</f>
        <v>175.9644465529654</v>
      </c>
      <c r="E1730" s="46"/>
      <c r="F1730" s="42">
        <f ca="1">AVERAGE(INDIRECT($D$1&amp;ROW()-$F$4):D1729,D1730)</f>
        <v>176.06171455805173</v>
      </c>
      <c r="G1730" s="41">
        <v>-1</v>
      </c>
      <c r="H1730" s="41">
        <f ca="1">F1730/AVERAGE(INDIRECT($F$1&amp;(ROW()-$I$3)):INDIRECT($F$1&amp;(ROW()-1)))</f>
        <v>1.0281611071155932</v>
      </c>
      <c r="I1730" s="41"/>
      <c r="J1730" s="40">
        <f t="shared" ca="1" si="52"/>
        <v>5.601096451282503</v>
      </c>
      <c r="L1730" s="60">
        <f t="shared" ca="1" si="53"/>
        <v>11.601096451282503</v>
      </c>
    </row>
    <row r="1731" spans="2:12" x14ac:dyDescent="0.25">
      <c r="B1731" s="50">
        <v>36388</v>
      </c>
      <c r="C1731" s="44">
        <v>36574</v>
      </c>
      <c r="D1731" s="42">
        <f ca="1">CalcBCI!CA1743</f>
        <v>175.24368219231559</v>
      </c>
      <c r="E1731" s="46"/>
      <c r="F1731" s="42">
        <f ca="1">AVERAGE(INDIRECT($D$1&amp;ROW()-$F$4):D1730,D1731)</f>
        <v>175.78941339027398</v>
      </c>
      <c r="G1731" s="41">
        <v>-1</v>
      </c>
      <c r="H1731" s="41">
        <f ca="1">F1731/AVERAGE(INDIRECT($F$1&amp;(ROW()-$I$3)):INDIRECT($F$1&amp;(ROW()-1)))</f>
        <v>1.0257542393831653</v>
      </c>
      <c r="I1731" s="41"/>
      <c r="J1731" s="40">
        <f t="shared" ca="1" si="52"/>
        <v>5.1165339350700378</v>
      </c>
      <c r="L1731" s="60">
        <f t="shared" ca="1" si="53"/>
        <v>11.116533935070038</v>
      </c>
    </row>
    <row r="1732" spans="2:12" x14ac:dyDescent="0.25">
      <c r="B1732" s="50">
        <v>36395</v>
      </c>
      <c r="C1732" s="44">
        <v>36581</v>
      </c>
      <c r="D1732" s="42">
        <f ca="1">CalcBCI!CA1744</f>
        <v>174.52589603244144</v>
      </c>
      <c r="E1732" s="46"/>
      <c r="F1732" s="42">
        <f ca="1">AVERAGE(INDIRECT($D$1&amp;ROW()-$F$4):D1731,D1732)</f>
        <v>175.43932939372303</v>
      </c>
      <c r="G1732" s="41">
        <v>-1</v>
      </c>
      <c r="H1732" s="41">
        <f ca="1">F1732/AVERAGE(INDIRECT($F$1&amp;(ROW()-$I$3)):INDIRECT($F$1&amp;(ROW()-1)))</f>
        <v>1.0229282051433619</v>
      </c>
      <c r="I1732" s="41"/>
      <c r="J1732" s="40">
        <f t="shared" ca="1" si="52"/>
        <v>4.5489779114723223</v>
      </c>
      <c r="L1732" s="60">
        <f t="shared" ca="1" si="53"/>
        <v>10.548977911472322</v>
      </c>
    </row>
    <row r="1733" spans="2:12" x14ac:dyDescent="0.25">
      <c r="B1733" s="50">
        <v>36402</v>
      </c>
      <c r="C1733" s="44">
        <v>36588</v>
      </c>
      <c r="D1733" s="42">
        <f ca="1">CalcBCI!CA1745</f>
        <v>174.32514103397176</v>
      </c>
      <c r="E1733" s="46"/>
      <c r="F1733" s="42">
        <f ca="1">AVERAGE(INDIRECT($D$1&amp;ROW()-$F$4):D1732,D1733)</f>
        <v>175.01479145292353</v>
      </c>
      <c r="G1733" s="41">
        <v>-1</v>
      </c>
      <c r="H1733" s="41">
        <f ca="1">F1733/AVERAGE(INDIRECT($F$1&amp;(ROW()-$I$3)):INDIRECT($F$1&amp;(ROW()-1)))</f>
        <v>1.0197018984415864</v>
      </c>
      <c r="I1733" s="41"/>
      <c r="J1733" s="40">
        <f t="shared" ca="1" si="52"/>
        <v>3.9028766751289372</v>
      </c>
      <c r="L1733" s="60">
        <f t="shared" ca="1" si="53"/>
        <v>9.9028766751289368</v>
      </c>
    </row>
    <row r="1734" spans="2:12" x14ac:dyDescent="0.25">
      <c r="B1734" s="50">
        <v>36409</v>
      </c>
      <c r="C1734" s="44">
        <v>36595</v>
      </c>
      <c r="D1734" s="42">
        <f ca="1">CalcBCI!CA1746</f>
        <v>174.46769688460296</v>
      </c>
      <c r="E1734" s="46"/>
      <c r="F1734" s="42">
        <f ca="1">AVERAGE(INDIRECT($D$1&amp;ROW()-$F$4):D1733,D1734)</f>
        <v>174.64060403583295</v>
      </c>
      <c r="G1734" s="41">
        <v>-1</v>
      </c>
      <c r="H1734" s="41">
        <f ca="1">F1734/AVERAGE(INDIRECT($F$1&amp;(ROW()-$I$3)):INDIRECT($F$1&amp;(ROW()-1)))</f>
        <v>1.016759593222746</v>
      </c>
      <c r="I1734" s="41"/>
      <c r="J1734" s="40">
        <f t="shared" ca="1" si="52"/>
        <v>3.3153620362281795</v>
      </c>
      <c r="L1734" s="60">
        <f t="shared" ca="1" si="53"/>
        <v>9.3153620362281799</v>
      </c>
    </row>
    <row r="1735" spans="2:12" x14ac:dyDescent="0.25">
      <c r="B1735" s="50">
        <v>36416</v>
      </c>
      <c r="C1735" s="44">
        <v>36602</v>
      </c>
      <c r="D1735" s="42">
        <f ca="1">CalcBCI!CA1747</f>
        <v>175.02195286591348</v>
      </c>
      <c r="E1735" s="46"/>
      <c r="F1735" s="42">
        <f ca="1">AVERAGE(INDIRECT($D$1&amp;ROW()-$F$4):D1734,D1735)</f>
        <v>174.58517170423241</v>
      </c>
      <c r="G1735" s="41">
        <v>-1</v>
      </c>
      <c r="H1735" s="41">
        <f ca="1">F1735/AVERAGE(INDIRECT($F$1&amp;(ROW()-$I$3)):INDIRECT($F$1&amp;(ROW()-1)))</f>
        <v>1.0156882709755168</v>
      </c>
      <c r="I1735" s="41"/>
      <c r="J1735" s="40">
        <f t="shared" ca="1" si="52"/>
        <v>3.1018480658531185</v>
      </c>
      <c r="L1735" s="60">
        <f t="shared" ca="1" si="53"/>
        <v>9.1018480658531189</v>
      </c>
    </row>
    <row r="1736" spans="2:12" x14ac:dyDescent="0.25">
      <c r="B1736" s="50">
        <v>36423</v>
      </c>
      <c r="C1736" s="44">
        <v>36609</v>
      </c>
      <c r="D1736" s="42">
        <f ca="1">CalcBCI!CA1748</f>
        <v>176.78709224251145</v>
      </c>
      <c r="E1736" s="46"/>
      <c r="F1736" s="42">
        <f ca="1">AVERAGE(INDIRECT($D$1&amp;ROW()-$F$4):D1735,D1736)</f>
        <v>175.15047075674991</v>
      </c>
      <c r="G1736" s="41">
        <v>-1</v>
      </c>
      <c r="H1736" s="41">
        <f ca="1">F1736/AVERAGE(INDIRECT($F$1&amp;(ROW()-$I$3)):INDIRECT($F$1&amp;(ROW()-1)))</f>
        <v>1.0182089326415074</v>
      </c>
      <c r="I1736" s="41"/>
      <c r="J1736" s="40">
        <f t="shared" ca="1" si="52"/>
        <v>3.604559600353241</v>
      </c>
      <c r="L1736" s="60">
        <f t="shared" ca="1" si="53"/>
        <v>9.604559600353241</v>
      </c>
    </row>
    <row r="1737" spans="2:12" x14ac:dyDescent="0.25">
      <c r="B1737" s="50">
        <v>36430</v>
      </c>
      <c r="C1737" s="44">
        <v>36616</v>
      </c>
      <c r="D1737" s="42">
        <f ca="1">CalcBCI!CA1749</f>
        <v>177.85650754167722</v>
      </c>
      <c r="E1737" s="46"/>
      <c r="F1737" s="42">
        <f ca="1">AVERAGE(INDIRECT($D$1&amp;ROW()-$F$4):D1736,D1737)</f>
        <v>176.03331238367628</v>
      </c>
      <c r="G1737" s="41">
        <v>-1</v>
      </c>
      <c r="H1737" s="41">
        <f ca="1">F1737/AVERAGE(INDIRECT($F$1&amp;(ROW()-$I$3)):INDIRECT($F$1&amp;(ROW()-1)))</f>
        <v>1.0224967394592817</v>
      </c>
      <c r="I1737" s="41"/>
      <c r="J1737" s="40">
        <f t="shared" ca="1" si="52"/>
        <v>4.4624581933021563</v>
      </c>
      <c r="L1737" s="60">
        <f t="shared" ca="1" si="53"/>
        <v>10.462458193302156</v>
      </c>
    </row>
    <row r="1738" spans="2:12" x14ac:dyDescent="0.25">
      <c r="B1738" s="50">
        <v>36437</v>
      </c>
      <c r="C1738" s="44">
        <v>36623</v>
      </c>
      <c r="D1738" s="42">
        <f ca="1">CalcBCI!CA1750</f>
        <v>177.37817116102977</v>
      </c>
      <c r="E1738" s="46"/>
      <c r="F1738" s="42">
        <f ca="1">AVERAGE(INDIRECT($D$1&amp;ROW()-$F$4):D1737,D1738)</f>
        <v>176.76093095278299</v>
      </c>
      <c r="G1738" s="41">
        <v>-1</v>
      </c>
      <c r="H1738" s="41">
        <f ca="1">F1738/AVERAGE(INDIRECT($F$1&amp;(ROW()-$I$3)):INDIRECT($F$1&amp;(ROW()-1)))</f>
        <v>1.025779748966257</v>
      </c>
      <c r="I1738" s="41"/>
      <c r="J1738" s="40">
        <f t="shared" ca="1" si="52"/>
        <v>5.1216641068458566</v>
      </c>
      <c r="L1738" s="60">
        <f t="shared" ca="1" si="53"/>
        <v>11.121664106845856</v>
      </c>
    </row>
    <row r="1739" spans="2:12" x14ac:dyDescent="0.25">
      <c r="B1739" s="50">
        <v>36444</v>
      </c>
      <c r="C1739" s="44">
        <v>36630</v>
      </c>
      <c r="D1739" s="42">
        <f ca="1">CalcBCI!CA1751</f>
        <v>177.84078588948441</v>
      </c>
      <c r="E1739" s="46"/>
      <c r="F1739" s="42">
        <f ca="1">AVERAGE(INDIRECT($D$1&amp;ROW()-$F$4):D1738,D1739)</f>
        <v>177.46563920867573</v>
      </c>
      <c r="G1739" s="41">
        <v>-1</v>
      </c>
      <c r="H1739" s="41">
        <f ca="1">F1739/AVERAGE(INDIRECT($F$1&amp;(ROW()-$I$3)):INDIRECT($F$1&amp;(ROW()-1)))</f>
        <v>1.0288391470034441</v>
      </c>
      <c r="I1739" s="41"/>
      <c r="J1739" s="40">
        <f t="shared" ca="1" si="52"/>
        <v>5.7378003001213083</v>
      </c>
      <c r="L1739" s="60">
        <f t="shared" ca="1" si="53"/>
        <v>11.737800300121307</v>
      </c>
    </row>
    <row r="1740" spans="2:12" x14ac:dyDescent="0.25">
      <c r="B1740" s="50">
        <v>36451</v>
      </c>
      <c r="C1740" s="44">
        <v>36637</v>
      </c>
      <c r="D1740" s="42">
        <f ca="1">CalcBCI!CA1752</f>
        <v>176.5152099690745</v>
      </c>
      <c r="E1740" s="46"/>
      <c r="F1740" s="42">
        <f ca="1">AVERAGE(INDIRECT($D$1&amp;ROW()-$F$4):D1739,D1740)</f>
        <v>177.39766864031648</v>
      </c>
      <c r="G1740" s="41">
        <v>-1</v>
      </c>
      <c r="H1740" s="41">
        <f ca="1">F1740/AVERAGE(INDIRECT($F$1&amp;(ROW()-$I$3)):INDIRECT($F$1&amp;(ROW()-1)))</f>
        <v>1.0273251085770041</v>
      </c>
      <c r="I1740" s="41"/>
      <c r="J1740" s="40">
        <f t="shared" ca="1" si="52"/>
        <v>5.4326650500297555</v>
      </c>
      <c r="L1740" s="60">
        <f t="shared" ca="1" si="53"/>
        <v>11.432665050029755</v>
      </c>
    </row>
    <row r="1741" spans="2:12" x14ac:dyDescent="0.25">
      <c r="B1741" s="50">
        <v>36458</v>
      </c>
      <c r="C1741" s="44">
        <v>36644</v>
      </c>
      <c r="D1741" s="42">
        <f ca="1">CalcBCI!CA1753</f>
        <v>178.35185844952059</v>
      </c>
      <c r="E1741" s="46"/>
      <c r="F1741" s="42">
        <f ca="1">AVERAGE(INDIRECT($D$1&amp;ROW()-$F$4):D1740,D1741)</f>
        <v>177.52150636727731</v>
      </c>
      <c r="G1741" s="41">
        <v>-1</v>
      </c>
      <c r="H1741" s="41">
        <f ca="1">F1741/AVERAGE(INDIRECT($F$1&amp;(ROW()-$I$3)):INDIRECT($F$1&amp;(ROW()-1)))</f>
        <v>1.0269109424052327</v>
      </c>
      <c r="I1741" s="41"/>
      <c r="J1741" s="40">
        <f t="shared" ca="1" si="52"/>
        <v>5.3492709994316101</v>
      </c>
      <c r="L1741" s="60">
        <f t="shared" ca="1" si="53"/>
        <v>11.34927099943161</v>
      </c>
    </row>
    <row r="1742" spans="2:12" x14ac:dyDescent="0.25">
      <c r="B1742" s="50">
        <v>36465</v>
      </c>
      <c r="C1742" s="44">
        <v>36651</v>
      </c>
      <c r="D1742" s="42">
        <f ca="1">CalcBCI!CA1754</f>
        <v>178.42221226968161</v>
      </c>
      <c r="E1742" s="46"/>
      <c r="F1742" s="42">
        <f ca="1">AVERAGE(INDIRECT($D$1&amp;ROW()-$F$4):D1741,D1742)</f>
        <v>177.78251664444028</v>
      </c>
      <c r="G1742" s="41">
        <v>-1</v>
      </c>
      <c r="H1742" s="41">
        <f ca="1">F1742/AVERAGE(INDIRECT($F$1&amp;(ROW()-$I$3)):INDIRECT($F$1&amp;(ROW()-1)))</f>
        <v>1.0273034683263556</v>
      </c>
      <c r="I1742" s="41"/>
      <c r="J1742" s="40">
        <f t="shared" ca="1" si="52"/>
        <v>5.4283073544502267</v>
      </c>
      <c r="L1742" s="60">
        <f t="shared" ca="1" si="53"/>
        <v>11.428307354450226</v>
      </c>
    </row>
    <row r="1743" spans="2:12" x14ac:dyDescent="0.25">
      <c r="B1743" s="50">
        <v>36472</v>
      </c>
      <c r="C1743" s="44">
        <v>36658</v>
      </c>
      <c r="D1743" s="42">
        <f ca="1">CalcBCI!CA1755</f>
        <v>177.95040968653825</v>
      </c>
      <c r="E1743" s="46"/>
      <c r="F1743" s="42">
        <f ca="1">AVERAGE(INDIRECT($D$1&amp;ROW()-$F$4):D1742,D1743)</f>
        <v>177.80992259370373</v>
      </c>
      <c r="G1743" s="41">
        <v>-1</v>
      </c>
      <c r="H1743" s="41">
        <f ca="1">F1743/AVERAGE(INDIRECT($F$1&amp;(ROW()-$I$3)):INDIRECT($F$1&amp;(ROW()-1)))</f>
        <v>1.0263400988774505</v>
      </c>
      <c r="I1743" s="41"/>
      <c r="J1743" s="40">
        <f t="shared" ca="1" si="52"/>
        <v>5.2343812584877023</v>
      </c>
      <c r="L1743" s="60">
        <f t="shared" ca="1" si="53"/>
        <v>11.234381258487701</v>
      </c>
    </row>
    <row r="1744" spans="2:12" x14ac:dyDescent="0.25">
      <c r="B1744" s="50">
        <v>36479</v>
      </c>
      <c r="C1744" s="44">
        <v>36665</v>
      </c>
      <c r="D1744" s="42">
        <f ca="1">CalcBCI!CA1756</f>
        <v>178.81929422785043</v>
      </c>
      <c r="E1744" s="46"/>
      <c r="F1744" s="42">
        <f ca="1">AVERAGE(INDIRECT($D$1&amp;ROW()-$F$4):D1743,D1744)</f>
        <v>178.38594365839771</v>
      </c>
      <c r="G1744" s="41">
        <v>-1</v>
      </c>
      <c r="H1744" s="41">
        <f ca="1">F1744/AVERAGE(INDIRECT($F$1&amp;(ROW()-$I$3)):INDIRECT($F$1&amp;(ROW()-1)))</f>
        <v>1.028569407656537</v>
      </c>
      <c r="I1744" s="41"/>
      <c r="J1744" s="40">
        <f t="shared" ca="1" si="52"/>
        <v>5.6834062933921823</v>
      </c>
      <c r="L1744" s="60">
        <f t="shared" ca="1" si="53"/>
        <v>11.683406293392181</v>
      </c>
    </row>
    <row r="1745" spans="2:12" x14ac:dyDescent="0.25">
      <c r="B1745" s="50">
        <v>36486</v>
      </c>
      <c r="C1745" s="44">
        <v>36672</v>
      </c>
      <c r="D1745" s="42">
        <f ca="1">CalcBCI!CA1757</f>
        <v>178.51730714972814</v>
      </c>
      <c r="E1745" s="46"/>
      <c r="F1745" s="42">
        <f ca="1">AVERAGE(INDIRECT($D$1&amp;ROW()-$F$4):D1744,D1745)</f>
        <v>178.42730583344962</v>
      </c>
      <c r="G1745" s="41">
        <v>-1</v>
      </c>
      <c r="H1745" s="41">
        <f ca="1">F1745/AVERAGE(INDIRECT($F$1&amp;(ROW()-$I$3)):INDIRECT($F$1&amp;(ROW()-1)))</f>
        <v>1.027704017079339</v>
      </c>
      <c r="I1745" s="41"/>
      <c r="J1745" s="40">
        <f t="shared" ca="1" si="52"/>
        <v>5.5089887976646423</v>
      </c>
      <c r="L1745" s="60">
        <f t="shared" ca="1" si="53"/>
        <v>11.508988797664642</v>
      </c>
    </row>
    <row r="1746" spans="2:12" x14ac:dyDescent="0.25">
      <c r="B1746" s="50">
        <v>36493</v>
      </c>
      <c r="C1746" s="44">
        <v>36679</v>
      </c>
      <c r="D1746" s="42">
        <f ca="1">CalcBCI!CA1758</f>
        <v>177.2583674090103</v>
      </c>
      <c r="E1746" s="46"/>
      <c r="F1746" s="42">
        <f ca="1">AVERAGE(INDIRECT($D$1&amp;ROW()-$F$4):D1745,D1746)</f>
        <v>178.13634461828178</v>
      </c>
      <c r="G1746" s="41">
        <v>-1</v>
      </c>
      <c r="H1746" s="41">
        <f ca="1">F1746/AVERAGE(INDIRECT($F$1&amp;(ROW()-$I$3)):INDIRECT($F$1&amp;(ROW()-1)))</f>
        <v>1.0249457019035355</v>
      </c>
      <c r="I1746" s="41"/>
      <c r="J1746" s="40">
        <f t="shared" ca="1" si="52"/>
        <v>4.9540004134178171</v>
      </c>
      <c r="L1746" s="60">
        <f t="shared" ca="1" si="53"/>
        <v>10.954000413417816</v>
      </c>
    </row>
    <row r="1747" spans="2:12" x14ac:dyDescent="0.25">
      <c r="B1747" s="50">
        <v>36500</v>
      </c>
      <c r="C1747" s="44">
        <v>36686</v>
      </c>
      <c r="D1747" s="42">
        <f ca="1">CalcBCI!CA1759</f>
        <v>177.86650539570263</v>
      </c>
      <c r="E1747" s="46"/>
      <c r="F1747" s="42">
        <f ca="1">AVERAGE(INDIRECT($D$1&amp;ROW()-$F$4):D1746,D1747)</f>
        <v>178.11536854557289</v>
      </c>
      <c r="G1747" s="41">
        <v>-1</v>
      </c>
      <c r="H1747" s="41">
        <f ca="1">F1747/AVERAGE(INDIRECT($F$1&amp;(ROW()-$I$3)):INDIRECT($F$1&amp;(ROW()-1)))</f>
        <v>1.023791117111412</v>
      </c>
      <c r="I1747" s="41"/>
      <c r="J1747" s="40">
        <f t="shared" ca="1" si="52"/>
        <v>4.7221174836158761</v>
      </c>
      <c r="L1747" s="60">
        <f t="shared" ca="1" si="53"/>
        <v>10.722117483615875</v>
      </c>
    </row>
    <row r="1748" spans="2:12" x14ac:dyDescent="0.25">
      <c r="B1748" s="50">
        <v>36507</v>
      </c>
      <c r="C1748" s="44">
        <v>36693</v>
      </c>
      <c r="D1748" s="42">
        <f ca="1">CalcBCI!CA1760</f>
        <v>177.19260119852589</v>
      </c>
      <c r="E1748" s="46"/>
      <c r="F1748" s="42">
        <f ca="1">AVERAGE(INDIRECT($D$1&amp;ROW()-$F$4):D1747,D1748)</f>
        <v>177.70869528824176</v>
      </c>
      <c r="G1748" s="41">
        <v>-1</v>
      </c>
      <c r="H1748" s="41">
        <f ca="1">F1748/AVERAGE(INDIRECT($F$1&amp;(ROW()-$I$3)):INDIRECT($F$1&amp;(ROW()-1)))</f>
        <v>1.0204637875893938</v>
      </c>
      <c r="I1748" s="41"/>
      <c r="J1748" s="40">
        <f t="shared" ca="1" si="52"/>
        <v>4.0552756190299997</v>
      </c>
      <c r="L1748" s="60">
        <f t="shared" ca="1" si="53"/>
        <v>10.055275619029999</v>
      </c>
    </row>
    <row r="1749" spans="2:12" x14ac:dyDescent="0.25">
      <c r="B1749" s="50">
        <v>36514</v>
      </c>
      <c r="C1749" s="44">
        <v>36700</v>
      </c>
      <c r="D1749" s="42">
        <f ca="1">CalcBCI!CA1761</f>
        <v>177.03666932187403</v>
      </c>
      <c r="E1749" s="46"/>
      <c r="F1749" s="42">
        <f ca="1">AVERAGE(INDIRECT($D$1&amp;ROW()-$F$4):D1748,D1749)</f>
        <v>177.33853583127822</v>
      </c>
      <c r="G1749" s="41">
        <v>-1</v>
      </c>
      <c r="H1749" s="41">
        <f ca="1">F1749/AVERAGE(INDIRECT($F$1&amp;(ROW()-$I$3)):INDIRECT($F$1&amp;(ROW()-1)))</f>
        <v>1.0174300348516863</v>
      </c>
      <c r="I1749" s="41"/>
      <c r="J1749" s="40">
        <f t="shared" ca="1" si="52"/>
        <v>3.4490910172462472</v>
      </c>
      <c r="L1749" s="60">
        <f t="shared" ca="1" si="53"/>
        <v>9.4490910172462463</v>
      </c>
    </row>
    <row r="1750" spans="2:12" x14ac:dyDescent="0.25">
      <c r="B1750" s="50">
        <v>36521</v>
      </c>
      <c r="C1750" s="44">
        <v>36707</v>
      </c>
      <c r="D1750" s="42">
        <f ca="1">CalcBCI!CA1762</f>
        <v>176.41744941048694</v>
      </c>
      <c r="E1750" s="46"/>
      <c r="F1750" s="42">
        <f ca="1">AVERAGE(INDIRECT($D$1&amp;ROW()-$F$4):D1749,D1750)</f>
        <v>177.12830633164737</v>
      </c>
      <c r="G1750" s="41">
        <v>-1</v>
      </c>
      <c r="H1750" s="41">
        <f ca="1">F1750/AVERAGE(INDIRECT($F$1&amp;(ROW()-$I$3)):INDIRECT($F$1&amp;(ROW()-1)))</f>
        <v>1.0154098910286817</v>
      </c>
      <c r="I1750" s="41"/>
      <c r="J1750" s="40">
        <f t="shared" ca="1" si="52"/>
        <v>3.046402633190155</v>
      </c>
      <c r="L1750" s="60">
        <f t="shared" ca="1" si="53"/>
        <v>9.046402633190155</v>
      </c>
    </row>
    <row r="1751" spans="2:12" x14ac:dyDescent="0.25">
      <c r="B1751" s="50">
        <v>36528</v>
      </c>
      <c r="C1751" s="44">
        <v>36714</v>
      </c>
      <c r="D1751" s="42">
        <f ca="1">CalcBCI!CA1763</f>
        <v>176.4415858117099</v>
      </c>
      <c r="E1751" s="46"/>
      <c r="F1751" s="42">
        <f ca="1">AVERAGE(INDIRECT($D$1&amp;ROW()-$F$4):D1750,D1751)</f>
        <v>176.77207643564918</v>
      </c>
      <c r="G1751" s="41">
        <v>-1</v>
      </c>
      <c r="H1751" s="41">
        <f ca="1">F1751/AVERAGE(INDIRECT($F$1&amp;(ROW()-$I$3)):INDIRECT($F$1&amp;(ROW()-1)))</f>
        <v>1.0126303979003202</v>
      </c>
      <c r="I1751" s="41"/>
      <c r="J1751" s="40">
        <f t="shared" ca="1" si="52"/>
        <v>2.4936071038246155</v>
      </c>
      <c r="L1751" s="60">
        <f t="shared" ca="1" si="53"/>
        <v>8.4936071038246155</v>
      </c>
    </row>
    <row r="1752" spans="2:12" x14ac:dyDescent="0.25">
      <c r="B1752" s="50">
        <v>36535</v>
      </c>
      <c r="C1752" s="44">
        <v>36721</v>
      </c>
      <c r="D1752" s="42">
        <f ca="1">CalcBCI!CA1764</f>
        <v>176.68161341268979</v>
      </c>
      <c r="E1752" s="46"/>
      <c r="F1752" s="42">
        <f ca="1">AVERAGE(INDIRECT($D$1&amp;ROW()-$F$4):D1751,D1752)</f>
        <v>176.64432948919017</v>
      </c>
      <c r="G1752" s="41">
        <v>-1</v>
      </c>
      <c r="H1752" s="41">
        <f ca="1">F1752/AVERAGE(INDIRECT($F$1&amp;(ROW()-$I$3)):INDIRECT($F$1&amp;(ROW()-1)))</f>
        <v>1.0112507975883889</v>
      </c>
      <c r="I1752" s="41"/>
      <c r="J1752" s="40">
        <f t="shared" ca="1" si="52"/>
        <v>2.2197684645652775</v>
      </c>
      <c r="L1752" s="60">
        <f t="shared" ca="1" si="53"/>
        <v>8.2197684645652771</v>
      </c>
    </row>
    <row r="1753" spans="2:12" x14ac:dyDescent="0.25">
      <c r="B1753" s="50">
        <v>36542</v>
      </c>
      <c r="C1753" s="44">
        <v>36728</v>
      </c>
      <c r="D1753" s="42">
        <f ca="1">CalcBCI!CA1765</f>
        <v>176.52856028984803</v>
      </c>
      <c r="E1753" s="46"/>
      <c r="F1753" s="42">
        <f ca="1">AVERAGE(INDIRECT($D$1&amp;ROW()-$F$4):D1752,D1753)</f>
        <v>176.51730223118363</v>
      </c>
      <c r="G1753" s="41">
        <v>-1</v>
      </c>
      <c r="H1753" s="41">
        <f ca="1">F1753/AVERAGE(INDIRECT($F$1&amp;(ROW()-$I$3)):INDIRECT($F$1&amp;(ROW()-1)))</f>
        <v>1.0099411018245175</v>
      </c>
      <c r="I1753" s="41"/>
      <c r="J1753" s="40">
        <f t="shared" ca="1" si="52"/>
        <v>1.9601383805274966</v>
      </c>
      <c r="L1753" s="60">
        <f t="shared" ca="1" si="53"/>
        <v>7.9601383805274963</v>
      </c>
    </row>
    <row r="1754" spans="2:12" x14ac:dyDescent="0.25">
      <c r="B1754" s="50">
        <v>36549</v>
      </c>
      <c r="C1754" s="44">
        <v>36735</v>
      </c>
      <c r="D1754" s="42">
        <f ca="1">CalcBCI!CA1766</f>
        <v>175.0494167278535</v>
      </c>
      <c r="E1754" s="46"/>
      <c r="F1754" s="42">
        <f ca="1">AVERAGE(INDIRECT($D$1&amp;ROW()-$F$4):D1753,D1754)</f>
        <v>176.17529406052529</v>
      </c>
      <c r="G1754" s="41">
        <v>-1</v>
      </c>
      <c r="H1754" s="41">
        <f ca="1">F1754/AVERAGE(INDIRECT($F$1&amp;(ROW()-$I$3)):INDIRECT($F$1&amp;(ROW()-1)))</f>
        <v>1.0074564142607769</v>
      </c>
      <c r="I1754" s="41"/>
      <c r="J1754" s="40">
        <f t="shared" ca="1" si="52"/>
        <v>1.4684703946113586</v>
      </c>
      <c r="L1754" s="60">
        <f t="shared" ca="1" si="53"/>
        <v>7.4684703946113586</v>
      </c>
    </row>
    <row r="1755" spans="2:12" x14ac:dyDescent="0.25">
      <c r="B1755" s="50">
        <v>36556</v>
      </c>
      <c r="C1755" s="44">
        <v>36742</v>
      </c>
      <c r="D1755" s="42">
        <f ca="1">CalcBCI!CA1767</f>
        <v>174.19917309966675</v>
      </c>
      <c r="E1755" s="46"/>
      <c r="F1755" s="42">
        <f ca="1">AVERAGE(INDIRECT($D$1&amp;ROW()-$F$4):D1754,D1755)</f>
        <v>175.61469088251451</v>
      </c>
      <c r="G1755" s="41">
        <v>-1</v>
      </c>
      <c r="H1755" s="41">
        <f ca="1">F1755/AVERAGE(INDIRECT($F$1&amp;(ROW()-$I$3)):INDIRECT($F$1&amp;(ROW()-1)))</f>
        <v>1.0037845065455739</v>
      </c>
      <c r="I1755" s="41"/>
      <c r="J1755" s="40">
        <f t="shared" ca="1" si="52"/>
        <v>0.74401110410690308</v>
      </c>
      <c r="L1755" s="60">
        <f t="shared" ca="1" si="53"/>
        <v>6.7440111041069031</v>
      </c>
    </row>
    <row r="1756" spans="2:12" x14ac:dyDescent="0.25">
      <c r="B1756" s="50">
        <v>36563</v>
      </c>
      <c r="C1756" s="44">
        <v>36749</v>
      </c>
      <c r="D1756" s="42">
        <f ca="1">CalcBCI!CA1768</f>
        <v>174.53615370523013</v>
      </c>
      <c r="E1756" s="46"/>
      <c r="F1756" s="42">
        <f ca="1">AVERAGE(INDIRECT($D$1&amp;ROW()-$F$4):D1755,D1756)</f>
        <v>175.0783259556496</v>
      </c>
      <c r="G1756" s="41">
        <v>-1</v>
      </c>
      <c r="H1756" s="41">
        <f ca="1">F1756/AVERAGE(INDIRECT($F$1&amp;(ROW()-$I$3)):INDIRECT($F$1&amp;(ROW()-1)))</f>
        <v>1.0002997810817951</v>
      </c>
      <c r="I1756" s="41"/>
      <c r="J1756" s="40">
        <f t="shared" ca="1" si="52"/>
        <v>5.8836638927459745E-2</v>
      </c>
      <c r="L1756" s="60">
        <f t="shared" ca="1" si="53"/>
        <v>6.0588366389274597</v>
      </c>
    </row>
    <row r="1757" spans="2:12" x14ac:dyDescent="0.25">
      <c r="B1757" s="50">
        <v>36570</v>
      </c>
      <c r="C1757" s="44">
        <v>36756</v>
      </c>
      <c r="D1757" s="42">
        <f ca="1">CalcBCI!CA1769</f>
        <v>174.44712361493933</v>
      </c>
      <c r="E1757" s="46"/>
      <c r="F1757" s="42">
        <f ca="1">AVERAGE(INDIRECT($D$1&amp;ROW()-$F$4):D1756,D1757)</f>
        <v>174.55796678692244</v>
      </c>
      <c r="G1757" s="41">
        <v>-1</v>
      </c>
      <c r="H1757" s="41">
        <f ca="1">F1757/AVERAGE(INDIRECT($F$1&amp;(ROW()-$I$3)):INDIRECT($F$1&amp;(ROW()-1)))</f>
        <v>0.99695064317895932</v>
      </c>
      <c r="I1757" s="41"/>
      <c r="J1757" s="40">
        <f t="shared" ca="1" si="52"/>
        <v>-0.59751719236373912</v>
      </c>
      <c r="L1757" s="60">
        <f t="shared" ca="1" si="53"/>
        <v>5.402482807636261</v>
      </c>
    </row>
    <row r="1758" spans="2:12" x14ac:dyDescent="0.25">
      <c r="B1758" s="50">
        <v>36577</v>
      </c>
      <c r="C1758" s="44">
        <v>36763</v>
      </c>
      <c r="D1758" s="42">
        <f ca="1">CalcBCI!CA1770</f>
        <v>174.50117388363643</v>
      </c>
      <c r="E1758" s="46"/>
      <c r="F1758" s="42">
        <f ca="1">AVERAGE(INDIRECT($D$1&amp;ROW()-$F$4):D1757,D1758)</f>
        <v>174.42090607586815</v>
      </c>
      <c r="G1758" s="41">
        <v>-1</v>
      </c>
      <c r="H1758" s="41">
        <f ca="1">F1758/AVERAGE(INDIRECT($F$1&amp;(ROW()-$I$3)):INDIRECT($F$1&amp;(ROW()-1)))</f>
        <v>0.9958406791736153</v>
      </c>
      <c r="I1758" s="41"/>
      <c r="J1758" s="40">
        <f t="shared" ca="1" si="52"/>
        <v>-0.81457704305648826</v>
      </c>
      <c r="L1758" s="60">
        <f t="shared" ca="1" si="53"/>
        <v>5.185422956943512</v>
      </c>
    </row>
    <row r="1759" spans="2:12" x14ac:dyDescent="0.25">
      <c r="B1759" s="50">
        <v>36584</v>
      </c>
      <c r="C1759" s="44">
        <v>36770</v>
      </c>
      <c r="D1759" s="42">
        <f ca="1">CalcBCI!CA1771</f>
        <v>175.06911598255988</v>
      </c>
      <c r="E1759" s="46"/>
      <c r="F1759" s="42">
        <f ca="1">AVERAGE(INDIRECT($D$1&amp;ROW()-$F$4):D1758,D1759)</f>
        <v>174.63839179659143</v>
      </c>
      <c r="G1759" s="41">
        <v>-1</v>
      </c>
      <c r="H1759" s="41">
        <f ca="1">F1759/AVERAGE(INDIRECT($F$1&amp;(ROW()-$I$3)):INDIRECT($F$1&amp;(ROW()-1)))</f>
        <v>0.99678961338766525</v>
      </c>
      <c r="I1759" s="41"/>
      <c r="J1759" s="40">
        <f t="shared" ca="1" si="52"/>
        <v>-0.62902182340621948</v>
      </c>
      <c r="L1759" s="60">
        <f t="shared" ca="1" si="53"/>
        <v>5.3709781765937805</v>
      </c>
    </row>
    <row r="1760" spans="2:12" x14ac:dyDescent="0.25">
      <c r="B1760" s="50">
        <v>36591</v>
      </c>
      <c r="C1760" s="44">
        <v>36777</v>
      </c>
      <c r="D1760" s="42">
        <f ca="1">CalcBCI!CA1772</f>
        <v>175.5898456908244</v>
      </c>
      <c r="E1760" s="46"/>
      <c r="F1760" s="42">
        <f ca="1">AVERAGE(INDIRECT($D$1&amp;ROW()-$F$4):D1759,D1760)</f>
        <v>174.90181479299002</v>
      </c>
      <c r="G1760" s="41">
        <v>-1</v>
      </c>
      <c r="H1760" s="41">
        <f ca="1">F1760/AVERAGE(INDIRECT($F$1&amp;(ROW()-$I$3)):INDIRECT($F$1&amp;(ROW()-1)))</f>
        <v>0.99799520118103768</v>
      </c>
      <c r="I1760" s="41"/>
      <c r="J1760" s="40">
        <f t="shared" ca="1" si="52"/>
        <v>-0.39303511381149303</v>
      </c>
      <c r="L1760" s="60">
        <f t="shared" ca="1" si="53"/>
        <v>5.6069648861885071</v>
      </c>
    </row>
    <row r="1761" spans="2:12" x14ac:dyDescent="0.25">
      <c r="B1761" s="50">
        <v>36598</v>
      </c>
      <c r="C1761" s="44">
        <v>36784</v>
      </c>
      <c r="D1761" s="42">
        <f ca="1">CalcBCI!CA1773</f>
        <v>174.99669052150392</v>
      </c>
      <c r="E1761" s="46"/>
      <c r="F1761" s="42">
        <f ca="1">AVERAGE(INDIRECT($D$1&amp;ROW()-$F$4):D1760,D1761)</f>
        <v>175.03920651963114</v>
      </c>
      <c r="G1761" s="41">
        <v>-1</v>
      </c>
      <c r="H1761" s="41">
        <f ca="1">F1761/AVERAGE(INDIRECT($F$1&amp;(ROW()-$I$3)):INDIRECT($F$1&amp;(ROW()-1)))</f>
        <v>0.99847579722949276</v>
      </c>
      <c r="I1761" s="41"/>
      <c r="J1761" s="40">
        <f t="shared" ca="1" si="52"/>
        <v>-0.2988848090171814</v>
      </c>
      <c r="L1761" s="60">
        <f t="shared" ca="1" si="53"/>
        <v>5.7011151909828186</v>
      </c>
    </row>
    <row r="1762" spans="2:12" x14ac:dyDescent="0.25">
      <c r="B1762" s="50">
        <v>36605</v>
      </c>
      <c r="C1762" s="44">
        <v>36791</v>
      </c>
      <c r="D1762" s="42">
        <f ca="1">CalcBCI!CA1774</f>
        <v>174.58995180992716</v>
      </c>
      <c r="E1762" s="46"/>
      <c r="F1762" s="42">
        <f ca="1">AVERAGE(INDIRECT($D$1&amp;ROW()-$F$4):D1761,D1762)</f>
        <v>175.06140100120385</v>
      </c>
      <c r="G1762" s="41">
        <v>-1</v>
      </c>
      <c r="H1762" s="41">
        <f ca="1">F1762/AVERAGE(INDIRECT($F$1&amp;(ROW()-$I$3)):INDIRECT($F$1&amp;(ROW()-1)))</f>
        <v>0.99829325389387713</v>
      </c>
      <c r="I1762" s="41"/>
      <c r="J1762" s="40">
        <f t="shared" ca="1" si="52"/>
        <v>-0.33465117216110235</v>
      </c>
      <c r="L1762" s="60">
        <f t="shared" ca="1" si="53"/>
        <v>5.6653488278388977</v>
      </c>
    </row>
    <row r="1763" spans="2:12" x14ac:dyDescent="0.25">
      <c r="B1763" s="50">
        <v>36612</v>
      </c>
      <c r="C1763" s="44">
        <v>36798</v>
      </c>
      <c r="D1763" s="42">
        <f ca="1">CalcBCI!CA1775</f>
        <v>174.06983312475026</v>
      </c>
      <c r="E1763" s="46"/>
      <c r="F1763" s="42">
        <f ca="1">AVERAGE(INDIRECT($D$1&amp;ROW()-$F$4):D1762,D1763)</f>
        <v>174.81158028675145</v>
      </c>
      <c r="G1763" s="41">
        <v>-1</v>
      </c>
      <c r="H1763" s="41">
        <f ca="1">F1763/AVERAGE(INDIRECT($F$1&amp;(ROW()-$I$3)):INDIRECT($F$1&amp;(ROW()-1)))</f>
        <v>0.9965448195702914</v>
      </c>
      <c r="I1763" s="41"/>
      <c r="J1763" s="40">
        <f t="shared" ca="1" si="52"/>
        <v>-0.67690521478652954</v>
      </c>
      <c r="L1763" s="60">
        <f t="shared" ca="1" si="53"/>
        <v>5.3230947852134705</v>
      </c>
    </row>
    <row r="1764" spans="2:12" x14ac:dyDescent="0.25">
      <c r="B1764" s="50">
        <v>36619</v>
      </c>
      <c r="C1764" s="44">
        <v>36805</v>
      </c>
      <c r="D1764" s="42">
        <f ca="1">CalcBCI!CA1776</f>
        <v>174.08419711782813</v>
      </c>
      <c r="E1764" s="46"/>
      <c r="F1764" s="42">
        <f ca="1">AVERAGE(INDIRECT($D$1&amp;ROW()-$F$4):D1763,D1764)</f>
        <v>174.43516814350238</v>
      </c>
      <c r="G1764" s="41">
        <v>-1</v>
      </c>
      <c r="H1764" s="41">
        <f ca="1">F1764/AVERAGE(INDIRECT($F$1&amp;(ROW()-$I$3)):INDIRECT($F$1&amp;(ROW()-1)))</f>
        <v>0.99407361481129952</v>
      </c>
      <c r="I1764" s="41"/>
      <c r="J1764" s="40">
        <f t="shared" ca="1" si="52"/>
        <v>-1.1596569418907168</v>
      </c>
      <c r="L1764" s="60">
        <f t="shared" ca="1" si="53"/>
        <v>4.8403430581092834</v>
      </c>
    </row>
    <row r="1765" spans="2:12" x14ac:dyDescent="0.25">
      <c r="B1765" s="50">
        <v>36626</v>
      </c>
      <c r="C1765" s="44">
        <v>36812</v>
      </c>
      <c r="D1765" s="42">
        <f ca="1">CalcBCI!CA1777</f>
        <v>173.67303610569653</v>
      </c>
      <c r="E1765" s="46"/>
      <c r="F1765" s="42">
        <f ca="1">AVERAGE(INDIRECT($D$1&amp;ROW()-$F$4):D1764,D1765)</f>
        <v>174.10425453955051</v>
      </c>
      <c r="G1765" s="41">
        <v>-1</v>
      </c>
      <c r="H1765" s="41">
        <f ca="1">F1765/AVERAGE(INDIRECT($F$1&amp;(ROW()-$I$3)):INDIRECT($F$1&amp;(ROW()-1)))</f>
        <v>0.99187701041416221</v>
      </c>
      <c r="I1765" s="41"/>
      <c r="J1765" s="40">
        <f t="shared" ca="1" si="52"/>
        <v>-1.5877965092658992</v>
      </c>
      <c r="L1765" s="60">
        <f t="shared" ca="1" si="53"/>
        <v>4.4122034907341003</v>
      </c>
    </row>
    <row r="1766" spans="2:12" x14ac:dyDescent="0.25">
      <c r="B1766" s="50">
        <v>36633</v>
      </c>
      <c r="C1766" s="44">
        <v>36819</v>
      </c>
      <c r="D1766" s="42">
        <f ca="1">CalcBCI!CA1778</f>
        <v>172.31948096198704</v>
      </c>
      <c r="E1766" s="46"/>
      <c r="F1766" s="42">
        <f ca="1">AVERAGE(INDIRECT($D$1&amp;ROW()-$F$4):D1765,D1766)</f>
        <v>173.53663682756547</v>
      </c>
      <c r="G1766" s="41">
        <v>-1</v>
      </c>
      <c r="H1766" s="41">
        <f ca="1">F1766/AVERAGE(INDIRECT($F$1&amp;(ROW()-$I$3)):INDIRECT($F$1&amp;(ROW()-1)))</f>
        <v>0.98835874329382101</v>
      </c>
      <c r="I1766" s="41"/>
      <c r="J1766" s="40">
        <f t="shared" ca="1" si="52"/>
        <v>-2.2716417908668518</v>
      </c>
      <c r="L1766" s="60">
        <f t="shared" ca="1" si="53"/>
        <v>3.7283582091331482</v>
      </c>
    </row>
    <row r="1767" spans="2:12" x14ac:dyDescent="0.25">
      <c r="B1767" s="50">
        <v>36640</v>
      </c>
      <c r="C1767" s="44">
        <v>36826</v>
      </c>
      <c r="D1767" s="42">
        <f ca="1">CalcBCI!CA1779</f>
        <v>173.35929957467553</v>
      </c>
      <c r="E1767" s="46"/>
      <c r="F1767" s="42">
        <f ca="1">AVERAGE(INDIRECT($D$1&amp;ROW()-$F$4):D1766,D1767)</f>
        <v>173.35900344004682</v>
      </c>
      <c r="G1767" s="41">
        <v>-1</v>
      </c>
      <c r="H1767" s="41">
        <f ca="1">F1767/AVERAGE(INDIRECT($F$1&amp;(ROW()-$I$3)):INDIRECT($F$1&amp;(ROW()-1)))</f>
        <v>0.98710878427482329</v>
      </c>
      <c r="I1767" s="41"/>
      <c r="J1767" s="40">
        <f t="shared" ca="1" si="52"/>
        <v>-2.5140330195426941</v>
      </c>
      <c r="L1767" s="60">
        <f t="shared" ca="1" si="53"/>
        <v>3.4859669804573059</v>
      </c>
    </row>
    <row r="1768" spans="2:12" x14ac:dyDescent="0.25">
      <c r="B1768" s="50">
        <v>36647</v>
      </c>
      <c r="C1768" s="44">
        <v>36833</v>
      </c>
      <c r="D1768" s="42">
        <f ca="1">CalcBCI!CA1780</f>
        <v>174.23783500522268</v>
      </c>
      <c r="E1768" s="46"/>
      <c r="F1768" s="42">
        <f ca="1">AVERAGE(INDIRECT($D$1&amp;ROW()-$F$4):D1767,D1768)</f>
        <v>173.39741291189546</v>
      </c>
      <c r="G1768" s="41">
        <v>-1</v>
      </c>
      <c r="H1768" s="41">
        <f ca="1">F1768/AVERAGE(INDIRECT($F$1&amp;(ROW()-$I$3)):INDIRECT($F$1&amp;(ROW()-1)))</f>
        <v>0.9871247498357657</v>
      </c>
      <c r="I1768" s="41"/>
      <c r="J1768" s="40">
        <f t="shared" ca="1" si="52"/>
        <v>-2.510938942432404</v>
      </c>
      <c r="L1768" s="60">
        <f t="shared" ca="1" si="53"/>
        <v>3.489061057567596</v>
      </c>
    </row>
    <row r="1769" spans="2:12" x14ac:dyDescent="0.25">
      <c r="B1769" s="50">
        <v>36654</v>
      </c>
      <c r="C1769" s="44">
        <v>36840</v>
      </c>
      <c r="D1769" s="42">
        <f ca="1">CalcBCI!CA1781</f>
        <v>174.63566622604708</v>
      </c>
      <c r="E1769" s="46"/>
      <c r="F1769" s="42">
        <f ca="1">AVERAGE(INDIRECT($D$1&amp;ROW()-$F$4):D1768,D1769)</f>
        <v>173.63807044198307</v>
      </c>
      <c r="G1769" s="41">
        <v>-1</v>
      </c>
      <c r="H1769" s="41">
        <f ca="1">F1769/AVERAGE(INDIRECT($F$1&amp;(ROW()-$I$3)):INDIRECT($F$1&amp;(ROW()-1)))</f>
        <v>0.98832613288167137</v>
      </c>
      <c r="I1769" s="41"/>
      <c r="J1769" s="40">
        <f t="shared" ca="1" si="52"/>
        <v>-2.2779694199562073</v>
      </c>
      <c r="L1769" s="60">
        <f t="shared" ca="1" si="53"/>
        <v>3.7220305800437927</v>
      </c>
    </row>
    <row r="1770" spans="2:12" x14ac:dyDescent="0.25">
      <c r="B1770" s="50">
        <v>36661</v>
      </c>
      <c r="C1770" s="44">
        <v>36847</v>
      </c>
      <c r="D1770" s="42">
        <f ca="1">CalcBCI!CA1782</f>
        <v>173.88964073823155</v>
      </c>
      <c r="E1770" s="46"/>
      <c r="F1770" s="42">
        <f ca="1">AVERAGE(INDIRECT($D$1&amp;ROW()-$F$4):D1769,D1770)</f>
        <v>174.0306103860442</v>
      </c>
      <c r="G1770" s="41">
        <v>-1</v>
      </c>
      <c r="H1770" s="41">
        <f ca="1">F1770/AVERAGE(INDIRECT($F$1&amp;(ROW()-$I$3)):INDIRECT($F$1&amp;(ROW()-1)))</f>
        <v>0.99040216511590984</v>
      </c>
      <c r="I1770" s="41"/>
      <c r="J1770" s="40">
        <f t="shared" ca="1" si="52"/>
        <v>-1.8747469782829287</v>
      </c>
      <c r="L1770" s="60">
        <f t="shared" ca="1" si="53"/>
        <v>4.1252530217170715</v>
      </c>
    </row>
    <row r="1771" spans="2:12" x14ac:dyDescent="0.25">
      <c r="B1771" s="50">
        <v>36668</v>
      </c>
      <c r="C1771" s="44">
        <v>36854</v>
      </c>
      <c r="D1771" s="42">
        <f ca="1">CalcBCI!CA1783</f>
        <v>172.81352047278168</v>
      </c>
      <c r="E1771" s="46"/>
      <c r="F1771" s="42">
        <f ca="1">AVERAGE(INDIRECT($D$1&amp;ROW()-$F$4):D1770,D1771)</f>
        <v>173.89416561057072</v>
      </c>
      <c r="G1771" s="41">
        <v>-1</v>
      </c>
      <c r="H1771" s="41">
        <f ca="1">F1771/AVERAGE(INDIRECT($F$1&amp;(ROW()-$I$3)):INDIRECT($F$1&amp;(ROW()-1)))</f>
        <v>0.98948899472797314</v>
      </c>
      <c r="I1771" s="41"/>
      <c r="J1771" s="40">
        <f t="shared" ca="1" si="52"/>
        <v>-2.0522096753120427</v>
      </c>
      <c r="L1771" s="60">
        <f t="shared" ca="1" si="53"/>
        <v>3.9477903246879573</v>
      </c>
    </row>
    <row r="1772" spans="2:12" x14ac:dyDescent="0.25">
      <c r="B1772" s="50">
        <v>36675</v>
      </c>
      <c r="C1772" s="44">
        <v>36861</v>
      </c>
      <c r="D1772" s="42">
        <f ca="1">CalcBCI!CA1784</f>
        <v>171.51690902086062</v>
      </c>
      <c r="E1772" s="46"/>
      <c r="F1772" s="42">
        <f ca="1">AVERAGE(INDIRECT($D$1&amp;ROW()-$F$4):D1771,D1772)</f>
        <v>173.21393411448025</v>
      </c>
      <c r="G1772" s="41">
        <v>-1</v>
      </c>
      <c r="H1772" s="41">
        <f ca="1">F1772/AVERAGE(INDIRECT($F$1&amp;(ROW()-$I$3)):INDIRECT($F$1&amp;(ROW()-1)))</f>
        <v>0.98559789874425263</v>
      </c>
      <c r="I1772" s="41"/>
      <c r="J1772" s="40">
        <f t="shared" ca="1" si="52"/>
        <v>-2.8066292405128479</v>
      </c>
      <c r="L1772" s="60">
        <f t="shared" ca="1" si="53"/>
        <v>3.1933707594871521</v>
      </c>
    </row>
    <row r="1773" spans="2:12" x14ac:dyDescent="0.25">
      <c r="B1773" s="50">
        <v>36682</v>
      </c>
      <c r="C1773" s="44">
        <v>36868</v>
      </c>
      <c r="D1773" s="42">
        <f ca="1">CalcBCI!CA1785</f>
        <v>170.83220840166945</v>
      </c>
      <c r="E1773" s="46"/>
      <c r="F1773" s="42">
        <f ca="1">AVERAGE(INDIRECT($D$1&amp;ROW()-$F$4):D1772,D1773)</f>
        <v>172.26306965838586</v>
      </c>
      <c r="G1773" s="41">
        <v>-1</v>
      </c>
      <c r="H1773" s="41">
        <f ca="1">F1773/AVERAGE(INDIRECT($F$1&amp;(ROW()-$I$3)):INDIRECT($F$1&amp;(ROW()-1)))</f>
        <v>0.98030133321234025</v>
      </c>
      <c r="I1773" s="41"/>
      <c r="J1773" s="40">
        <f t="shared" ca="1" si="52"/>
        <v>-3.8289490342140216</v>
      </c>
      <c r="L1773" s="60">
        <f t="shared" ca="1" si="53"/>
        <v>2.1710509657859784</v>
      </c>
    </row>
    <row r="1774" spans="2:12" x14ac:dyDescent="0.25">
      <c r="B1774" s="50">
        <v>36689</v>
      </c>
      <c r="C1774" s="44">
        <v>36875</v>
      </c>
      <c r="D1774" s="42">
        <f ca="1">CalcBCI!CA1786</f>
        <v>171.70138377566303</v>
      </c>
      <c r="E1774" s="46"/>
      <c r="F1774" s="42">
        <f ca="1">AVERAGE(INDIRECT($D$1&amp;ROW()-$F$4):D1773,D1774)</f>
        <v>171.7160054177437</v>
      </c>
      <c r="G1774" s="41">
        <v>-1</v>
      </c>
      <c r="H1774" s="41">
        <f ca="1">F1774/AVERAGE(INDIRECT($F$1&amp;(ROW()-$I$3)):INDIRECT($F$1&amp;(ROW()-1)))</f>
        <v>0.97745931430020072</v>
      </c>
      <c r="I1774" s="41"/>
      <c r="J1774" s="40">
        <f t="shared" ca="1" si="52"/>
        <v>-4.3753167986869821</v>
      </c>
      <c r="L1774" s="60">
        <f t="shared" ca="1" si="53"/>
        <v>1.6246832013130179</v>
      </c>
    </row>
    <row r="1775" spans="2:12" x14ac:dyDescent="0.25">
      <c r="B1775" s="50">
        <v>36696</v>
      </c>
      <c r="C1775" s="44">
        <v>36882</v>
      </c>
      <c r="D1775" s="42">
        <f ca="1">CalcBCI!CA1787</f>
        <v>170.5493879700492</v>
      </c>
      <c r="E1775" s="46"/>
      <c r="F1775" s="42">
        <f ca="1">AVERAGE(INDIRECT($D$1&amp;ROW()-$F$4):D1774,D1775)</f>
        <v>171.1499722920606</v>
      </c>
      <c r="G1775" s="41">
        <v>-1</v>
      </c>
      <c r="H1775" s="41">
        <f ca="1">F1775/AVERAGE(INDIRECT($F$1&amp;(ROW()-$I$3)):INDIRECT($F$1&amp;(ROW()-1)))</f>
        <v>0.97461139293952936</v>
      </c>
      <c r="I1775" s="41"/>
      <c r="J1775" s="40">
        <f t="shared" ca="1" si="52"/>
        <v>-4.9212881922721872</v>
      </c>
      <c r="L1775" s="60">
        <f t="shared" ca="1" si="53"/>
        <v>1.0787118077278128</v>
      </c>
    </row>
    <row r="1776" spans="2:12" x14ac:dyDescent="0.25">
      <c r="B1776" s="50">
        <v>36703</v>
      </c>
      <c r="C1776" s="44">
        <v>36889</v>
      </c>
      <c r="D1776" s="42">
        <f ca="1">CalcBCI!CA1788</f>
        <v>169.35331139622224</v>
      </c>
      <c r="E1776" s="46"/>
      <c r="F1776" s="42">
        <f ca="1">AVERAGE(INDIRECT($D$1&amp;ROW()-$F$4):D1775,D1776)</f>
        <v>170.60907288590099</v>
      </c>
      <c r="G1776" s="41">
        <v>-1</v>
      </c>
      <c r="H1776" s="41">
        <f ca="1">F1776/AVERAGE(INDIRECT($F$1&amp;(ROW()-$I$3)):INDIRECT($F$1&amp;(ROW()-1)))</f>
        <v>0.97198372871181049</v>
      </c>
      <c r="I1776" s="41"/>
      <c r="J1776" s="40">
        <f t="shared" ca="1" si="52"/>
        <v>-5.4236748814582816</v>
      </c>
      <c r="L1776" s="60">
        <f t="shared" ca="1" si="53"/>
        <v>0.57632511854171842</v>
      </c>
    </row>
    <row r="1777" spans="2:12" x14ac:dyDescent="0.25">
      <c r="B1777" s="50">
        <v>36710</v>
      </c>
      <c r="C1777" s="44">
        <v>36896</v>
      </c>
      <c r="D1777" s="42">
        <f ca="1">CalcBCI!CA1789</f>
        <v>168.87240988254294</v>
      </c>
      <c r="E1777" s="46"/>
      <c r="F1777" s="42">
        <f ca="1">AVERAGE(INDIRECT($D$1&amp;ROW()-$F$4):D1776,D1777)</f>
        <v>170.11912325611934</v>
      </c>
      <c r="G1777" s="41">
        <v>-1</v>
      </c>
      <c r="H1777" s="41">
        <f ca="1">F1777/AVERAGE(INDIRECT($F$1&amp;(ROW()-$I$3)):INDIRECT($F$1&amp;(ROW()-1)))</f>
        <v>0.96973495627680895</v>
      </c>
      <c r="I1777" s="41"/>
      <c r="J1777" s="40">
        <f t="shared" ca="1" si="52"/>
        <v>-5.8525833487510681</v>
      </c>
      <c r="L1777" s="60">
        <f t="shared" ca="1" si="53"/>
        <v>0.14741665124893188</v>
      </c>
    </row>
    <row r="1778" spans="2:12" x14ac:dyDescent="0.25">
      <c r="B1778" s="50">
        <v>36717</v>
      </c>
      <c r="C1778" s="44">
        <v>36903</v>
      </c>
      <c r="D1778" s="42">
        <f ca="1">CalcBCI!CA1790</f>
        <v>167.96115632407322</v>
      </c>
      <c r="E1778" s="46"/>
      <c r="F1778" s="42">
        <f ca="1">AVERAGE(INDIRECT($D$1&amp;ROW()-$F$4):D1777,D1778)</f>
        <v>169.18406639322188</v>
      </c>
      <c r="G1778" s="41">
        <v>-1</v>
      </c>
      <c r="H1778" s="41">
        <f ca="1">F1778/AVERAGE(INDIRECT($F$1&amp;(ROW()-$I$3)):INDIRECT($F$1&amp;(ROW()-1)))</f>
        <v>0.96501214261933665</v>
      </c>
      <c r="I1778" s="41"/>
      <c r="J1778" s="40">
        <f t="shared" ca="1" si="52"/>
        <v>-6.7502543330192593</v>
      </c>
      <c r="L1778" s="60">
        <f t="shared" ca="1" si="53"/>
        <v>-0.75025433301925926</v>
      </c>
    </row>
    <row r="1779" spans="2:12" x14ac:dyDescent="0.25">
      <c r="B1779" s="50">
        <v>36724</v>
      </c>
      <c r="C1779" s="44">
        <v>36910</v>
      </c>
      <c r="D1779" s="42">
        <f ca="1">CalcBCI!CA1791</f>
        <v>168.02099693979056</v>
      </c>
      <c r="E1779" s="46"/>
      <c r="F1779" s="42">
        <f ca="1">AVERAGE(INDIRECT($D$1&amp;ROW()-$F$4):D1778,D1779)</f>
        <v>168.55196863565723</v>
      </c>
      <c r="G1779" s="41">
        <v>-1</v>
      </c>
      <c r="H1779" s="41">
        <f ca="1">F1779/AVERAGE(INDIRECT($F$1&amp;(ROW()-$I$3)):INDIRECT($F$1&amp;(ROW()-1)))</f>
        <v>0.96212499369335136</v>
      </c>
      <c r="I1779" s="41"/>
      <c r="J1779" s="40">
        <f t="shared" ca="1" si="52"/>
        <v>-7.296940982341769</v>
      </c>
      <c r="L1779" s="60">
        <f t="shared" ca="1" si="53"/>
        <v>-1.296940982341769</v>
      </c>
    </row>
    <row r="1780" spans="2:12" x14ac:dyDescent="0.25">
      <c r="B1780" s="50">
        <v>36731</v>
      </c>
      <c r="C1780" s="44">
        <v>36917</v>
      </c>
      <c r="D1780" s="42">
        <f ca="1">CalcBCI!CA1792</f>
        <v>169.20559121413112</v>
      </c>
      <c r="E1780" s="46"/>
      <c r="F1780" s="42">
        <f ca="1">AVERAGE(INDIRECT($D$1&amp;ROW()-$F$4):D1779,D1780)</f>
        <v>168.51503859013445</v>
      </c>
      <c r="G1780" s="41">
        <v>-1</v>
      </c>
      <c r="H1780" s="41">
        <f ca="1">F1780/AVERAGE(INDIRECT($F$1&amp;(ROW()-$I$3)):INDIRECT($F$1&amp;(ROW()-1)))</f>
        <v>0.96271040458264656</v>
      </c>
      <c r="I1780" s="41"/>
      <c r="J1780" s="40">
        <f t="shared" ca="1" si="52"/>
        <v>-7.1862193942070007</v>
      </c>
      <c r="L1780" s="60">
        <f t="shared" ca="1" si="53"/>
        <v>-1.1862193942070007</v>
      </c>
    </row>
    <row r="1781" spans="2:12" x14ac:dyDescent="0.25">
      <c r="B1781" s="50">
        <v>36738</v>
      </c>
      <c r="C1781" s="44">
        <v>36924</v>
      </c>
      <c r="D1781" s="42">
        <f ca="1">CalcBCI!CA1793</f>
        <v>169.40349034685227</v>
      </c>
      <c r="E1781" s="46"/>
      <c r="F1781" s="42">
        <f ca="1">AVERAGE(INDIRECT($D$1&amp;ROW()-$F$4):D1780,D1781)</f>
        <v>168.64780870621178</v>
      </c>
      <c r="G1781" s="41">
        <v>-1</v>
      </c>
      <c r="H1781" s="41">
        <f ca="1">F1781/AVERAGE(INDIRECT($F$1&amp;(ROW()-$I$3)):INDIRECT($F$1&amp;(ROW()-1)))</f>
        <v>0.96426384917935104</v>
      </c>
      <c r="I1781" s="41"/>
      <c r="J1781" s="40">
        <f t="shared" ca="1" si="52"/>
        <v>-6.8920961022377032</v>
      </c>
      <c r="L1781" s="60">
        <f t="shared" ca="1" si="53"/>
        <v>-0.89209610223770319</v>
      </c>
    </row>
    <row r="1782" spans="2:12" x14ac:dyDescent="0.25">
      <c r="B1782" s="50">
        <v>36745</v>
      </c>
      <c r="C1782" s="44">
        <v>36931</v>
      </c>
      <c r="D1782" s="42">
        <f ca="1">CalcBCI!CA1794</f>
        <v>169.04402261169542</v>
      </c>
      <c r="E1782" s="46"/>
      <c r="F1782" s="42">
        <f ca="1">AVERAGE(INDIRECT($D$1&amp;ROW()-$F$4):D1781,D1782)</f>
        <v>168.91852527811733</v>
      </c>
      <c r="G1782" s="41">
        <v>-1</v>
      </c>
      <c r="H1782" s="41">
        <f ca="1">F1782/AVERAGE(INDIRECT($F$1&amp;(ROW()-$I$3)):INDIRECT($F$1&amp;(ROW()-1)))</f>
        <v>0.96659853772458149</v>
      </c>
      <c r="I1782" s="41"/>
      <c r="J1782" s="40">
        <f t="shared" ca="1" si="52"/>
        <v>-6.4491966366767866</v>
      </c>
      <c r="L1782" s="60">
        <f t="shared" ca="1" si="53"/>
        <v>-0.44919663667678655</v>
      </c>
    </row>
    <row r="1783" spans="2:12" x14ac:dyDescent="0.25">
      <c r="B1783" s="50">
        <v>36752</v>
      </c>
      <c r="C1783" s="44">
        <v>36938</v>
      </c>
      <c r="D1783" s="42">
        <f ca="1">CalcBCI!CA1795</f>
        <v>167.94193440974263</v>
      </c>
      <c r="E1783" s="46"/>
      <c r="F1783" s="42">
        <f ca="1">AVERAGE(INDIRECT($D$1&amp;ROW()-$F$4):D1782,D1783)</f>
        <v>168.89875964560537</v>
      </c>
      <c r="G1783" s="41">
        <v>-1</v>
      </c>
      <c r="H1783" s="41">
        <f ca="1">F1783/AVERAGE(INDIRECT($F$1&amp;(ROW()-$I$3)):INDIRECT($F$1&amp;(ROW()-1)))</f>
        <v>0.9672457499499002</v>
      </c>
      <c r="I1783" s="41"/>
      <c r="J1783" s="40">
        <f t="shared" ca="1" si="52"/>
        <v>-6.326235830783844</v>
      </c>
      <c r="L1783" s="60">
        <f t="shared" ca="1" si="53"/>
        <v>-0.32623583078384399</v>
      </c>
    </row>
    <row r="1784" spans="2:12" x14ac:dyDescent="0.25">
      <c r="B1784" s="50">
        <v>36759</v>
      </c>
      <c r="C1784" s="44">
        <v>36945</v>
      </c>
      <c r="D1784" s="42">
        <f ca="1">CalcBCI!CA1796</f>
        <v>167.4888238291035</v>
      </c>
      <c r="E1784" s="46"/>
      <c r="F1784" s="42">
        <f ca="1">AVERAGE(INDIRECT($D$1&amp;ROW()-$F$4):D1783,D1784)</f>
        <v>168.46956779934845</v>
      </c>
      <c r="G1784" s="41">
        <v>-1</v>
      </c>
      <c r="H1784" s="41">
        <f ca="1">F1784/AVERAGE(INDIRECT($F$1&amp;(ROW()-$I$3)):INDIRECT($F$1&amp;(ROW()-1)))</f>
        <v>0.96552056811242692</v>
      </c>
      <c r="I1784" s="41"/>
      <c r="J1784" s="40">
        <f t="shared" ca="1" si="52"/>
        <v>-6.6538199782371521</v>
      </c>
      <c r="L1784" s="60">
        <f t="shared" ca="1" si="53"/>
        <v>-0.6538199782371521</v>
      </c>
    </row>
    <row r="1785" spans="2:12" x14ac:dyDescent="0.25">
      <c r="B1785" s="50">
        <v>36766</v>
      </c>
      <c r="C1785" s="44">
        <v>36952</v>
      </c>
      <c r="D1785" s="42">
        <f ca="1">CalcBCI!CA1797</f>
        <v>165.53007923942201</v>
      </c>
      <c r="E1785" s="46"/>
      <c r="F1785" s="42">
        <f ca="1">AVERAGE(INDIRECT($D$1&amp;ROW()-$F$4):D1784,D1785)</f>
        <v>167.50121502249087</v>
      </c>
      <c r="G1785" s="41">
        <v>-1</v>
      </c>
      <c r="H1785" s="41">
        <f ca="1">F1785/AVERAGE(INDIRECT($F$1&amp;(ROW()-$I$3)):INDIRECT($F$1&amp;(ROW()-1)))</f>
        <v>0.96070879800911846</v>
      </c>
      <c r="I1785" s="41"/>
      <c r="J1785" s="40">
        <f t="shared" ca="1" si="52"/>
        <v>-7.5645235180854797</v>
      </c>
      <c r="L1785" s="60">
        <f t="shared" ca="1" si="53"/>
        <v>-1.5645235180854797</v>
      </c>
    </row>
    <row r="1786" spans="2:12" x14ac:dyDescent="0.25">
      <c r="B1786" s="50">
        <v>36773</v>
      </c>
      <c r="C1786" s="44">
        <v>36959</v>
      </c>
      <c r="D1786" s="42">
        <f ca="1">CalcBCI!CA1798</f>
        <v>164.7750284053829</v>
      </c>
      <c r="E1786" s="46"/>
      <c r="F1786" s="42">
        <f ca="1">AVERAGE(INDIRECT($D$1&amp;ROW()-$F$4):D1785,D1786)</f>
        <v>166.43396647091276</v>
      </c>
      <c r="G1786" s="41">
        <v>-1</v>
      </c>
      <c r="H1786" s="41">
        <f ca="1">F1786/AVERAGE(INDIRECT($F$1&amp;(ROW()-$I$3)):INDIRECT($F$1&amp;(ROW()-1)))</f>
        <v>0.95537931738850601</v>
      </c>
      <c r="I1786" s="41"/>
      <c r="J1786" s="40">
        <f t="shared" ca="1" si="52"/>
        <v>-8.56810063123703</v>
      </c>
      <c r="L1786" s="60">
        <f t="shared" ca="1" si="53"/>
        <v>-2.56810063123703</v>
      </c>
    </row>
    <row r="1787" spans="2:12" x14ac:dyDescent="0.25">
      <c r="B1787" s="50">
        <v>36780</v>
      </c>
      <c r="C1787" s="44">
        <v>36966</v>
      </c>
      <c r="D1787" s="42">
        <f ca="1">CalcBCI!CA1799</f>
        <v>163.28254602526962</v>
      </c>
      <c r="E1787" s="46"/>
      <c r="F1787" s="42">
        <f ca="1">AVERAGE(INDIRECT($D$1&amp;ROW()-$F$4):D1786,D1787)</f>
        <v>165.26911937479451</v>
      </c>
      <c r="G1787" s="41">
        <v>-1</v>
      </c>
      <c r="H1787" s="41">
        <f ca="1">F1787/AVERAGE(INDIRECT($F$1&amp;(ROW()-$I$3)):INDIRECT($F$1&amp;(ROW()-1)))</f>
        <v>0.94955298745983241</v>
      </c>
      <c r="I1787" s="41"/>
      <c r="J1787" s="40">
        <f t="shared" ca="1" si="52"/>
        <v>-9.6590906381607091</v>
      </c>
      <c r="L1787" s="60">
        <f t="shared" ca="1" si="53"/>
        <v>-3.6590906381607091</v>
      </c>
    </row>
    <row r="1788" spans="2:12" x14ac:dyDescent="0.25">
      <c r="B1788" s="50">
        <v>36787</v>
      </c>
      <c r="C1788" s="44">
        <v>36973</v>
      </c>
      <c r="D1788" s="42">
        <f ca="1">CalcBCI!CA1800</f>
        <v>161.65753140002931</v>
      </c>
      <c r="E1788" s="46"/>
      <c r="F1788" s="42">
        <f ca="1">AVERAGE(INDIRECT($D$1&amp;ROW()-$F$4):D1787,D1788)</f>
        <v>163.81129626752596</v>
      </c>
      <c r="G1788" s="41">
        <v>-1</v>
      </c>
      <c r="H1788" s="41">
        <f ca="1">F1788/AVERAGE(INDIRECT($F$1&amp;(ROW()-$I$3)):INDIRECT($F$1&amp;(ROW()-1)))</f>
        <v>0.94214685453589309</v>
      </c>
      <c r="I1788" s="41"/>
      <c r="J1788" s="40">
        <f t="shared" ca="1" si="52"/>
        <v>-11.036627851426603</v>
      </c>
      <c r="L1788" s="60">
        <f t="shared" ca="1" si="53"/>
        <v>-5.0366278514266032</v>
      </c>
    </row>
    <row r="1789" spans="2:12" x14ac:dyDescent="0.25">
      <c r="B1789" s="50">
        <v>36794</v>
      </c>
      <c r="C1789" s="44">
        <v>36980</v>
      </c>
      <c r="D1789" s="42">
        <f ca="1">CalcBCI!CA1801</f>
        <v>160.9651189819387</v>
      </c>
      <c r="E1789" s="46"/>
      <c r="F1789" s="42">
        <f ca="1">AVERAGE(INDIRECT($D$1&amp;ROW()-$F$4):D1788,D1789)</f>
        <v>162.67005620315513</v>
      </c>
      <c r="G1789" s="41">
        <v>-1</v>
      </c>
      <c r="H1789" s="41">
        <f ca="1">F1789/AVERAGE(INDIRECT($F$1&amp;(ROW()-$I$3)):INDIRECT($F$1&amp;(ROW()-1)))</f>
        <v>0.93675795265524753</v>
      </c>
      <c r="I1789" s="41"/>
      <c r="J1789" s="40">
        <f t="shared" ref="J1789:J1852" ca="1" si="54">IF(ISNUMBER(H1789),XIRR(G1789:H1789,B1789:C1789,0.1)*100,"-")</f>
        <v>-12.032436169683933</v>
      </c>
      <c r="L1789" s="60">
        <f t="shared" ca="1" si="53"/>
        <v>-6.0324361696839333</v>
      </c>
    </row>
    <row r="1790" spans="2:12" x14ac:dyDescent="0.25">
      <c r="B1790" s="50">
        <v>36801</v>
      </c>
      <c r="C1790" s="44">
        <v>36987</v>
      </c>
      <c r="D1790" s="42">
        <f ca="1">CalcBCI!CA1802</f>
        <v>160.46571799221783</v>
      </c>
      <c r="E1790" s="46"/>
      <c r="F1790" s="42">
        <f ca="1">AVERAGE(INDIRECT($D$1&amp;ROW()-$F$4):D1789,D1790)</f>
        <v>161.59272859986385</v>
      </c>
      <c r="G1790" s="41">
        <v>-1</v>
      </c>
      <c r="H1790" s="41">
        <f ca="1">F1790/AVERAGE(INDIRECT($F$1&amp;(ROW()-$I$3)):INDIRECT($F$1&amp;(ROW()-1)))</f>
        <v>0.93193316938999804</v>
      </c>
      <c r="I1790" s="41"/>
      <c r="J1790" s="40">
        <f t="shared" ca="1" si="54"/>
        <v>-12.919337414205073</v>
      </c>
      <c r="L1790" s="60">
        <f t="shared" ref="L1790:L1853" ca="1" si="55">J1790+$K$2</f>
        <v>-6.9193374142050725</v>
      </c>
    </row>
    <row r="1791" spans="2:12" x14ac:dyDescent="0.25">
      <c r="B1791" s="50">
        <v>36808</v>
      </c>
      <c r="C1791" s="44">
        <v>36994</v>
      </c>
      <c r="D1791" s="42">
        <f ca="1">CalcBCI!CA1803</f>
        <v>160.46630229095973</v>
      </c>
      <c r="E1791" s="46"/>
      <c r="F1791" s="42">
        <f ca="1">AVERAGE(INDIRECT($D$1&amp;ROW()-$F$4):D1790,D1791)</f>
        <v>160.88866766628638</v>
      </c>
      <c r="G1791" s="41">
        <v>-1</v>
      </c>
      <c r="H1791" s="41">
        <f ca="1">F1791/AVERAGE(INDIRECT($F$1&amp;(ROW()-$I$3)):INDIRECT($F$1&amp;(ROW()-1)))</f>
        <v>0.92943628407724443</v>
      </c>
      <c r="I1791" s="41"/>
      <c r="J1791" s="40">
        <f t="shared" ca="1" si="54"/>
        <v>-13.376589007675644</v>
      </c>
      <c r="L1791" s="60">
        <f t="shared" ca="1" si="55"/>
        <v>-7.3765890076756442</v>
      </c>
    </row>
    <row r="1792" spans="2:12" x14ac:dyDescent="0.25">
      <c r="B1792" s="50">
        <v>36815</v>
      </c>
      <c r="C1792" s="44">
        <v>37001</v>
      </c>
      <c r="D1792" s="42">
        <f ca="1">CalcBCI!CA1804</f>
        <v>161.52440556143355</v>
      </c>
      <c r="E1792" s="46"/>
      <c r="F1792" s="42">
        <f ca="1">AVERAGE(INDIRECT($D$1&amp;ROW()-$F$4):D1791,D1792)</f>
        <v>160.85538620663746</v>
      </c>
      <c r="G1792" s="41">
        <v>-1</v>
      </c>
      <c r="H1792" s="41">
        <f ca="1">F1792/AVERAGE(INDIRECT($F$1&amp;(ROW()-$I$3)):INDIRECT($F$1&amp;(ROW()-1)))</f>
        <v>0.93095847664669751</v>
      </c>
      <c r="I1792" s="41"/>
      <c r="J1792" s="40">
        <f t="shared" ca="1" si="54"/>
        <v>-13.097971864044661</v>
      </c>
      <c r="L1792" s="60">
        <f t="shared" ca="1" si="55"/>
        <v>-7.097971864044661</v>
      </c>
    </row>
    <row r="1793" spans="2:12" x14ac:dyDescent="0.25">
      <c r="B1793" s="50">
        <v>36822</v>
      </c>
      <c r="C1793" s="44">
        <v>37008</v>
      </c>
      <c r="D1793" s="42">
        <f ca="1">CalcBCI!CA1805</f>
        <v>160.87207085990804</v>
      </c>
      <c r="E1793" s="46"/>
      <c r="F1793" s="42">
        <f ca="1">AVERAGE(INDIRECT($D$1&amp;ROW()-$F$4):D1792,D1793)</f>
        <v>160.83212417612978</v>
      </c>
      <c r="G1793" s="41">
        <v>-1</v>
      </c>
      <c r="H1793" s="41">
        <f ca="1">F1793/AVERAGE(INDIRECT($F$1&amp;(ROW()-$I$3)):INDIRECT($F$1&amp;(ROW()-1)))</f>
        <v>0.93254078454882439</v>
      </c>
      <c r="I1793" s="41"/>
      <c r="J1793" s="40">
        <f t="shared" ca="1" si="54"/>
        <v>-12.807886935770508</v>
      </c>
      <c r="L1793" s="60">
        <f t="shared" ca="1" si="55"/>
        <v>-6.8078869357705081</v>
      </c>
    </row>
    <row r="1794" spans="2:12" x14ac:dyDescent="0.25">
      <c r="B1794" s="50">
        <v>36829</v>
      </c>
      <c r="C1794" s="44">
        <v>37015</v>
      </c>
      <c r="D1794" s="42">
        <f ca="1">CalcBCI!CA1806</f>
        <v>160.65911519037979</v>
      </c>
      <c r="E1794" s="46"/>
      <c r="F1794" s="42">
        <f ca="1">AVERAGE(INDIRECT($D$1&amp;ROW()-$F$4):D1793,D1794)</f>
        <v>160.88047347567027</v>
      </c>
      <c r="G1794" s="41">
        <v>-1</v>
      </c>
      <c r="H1794" s="41">
        <f ca="1">F1794/AVERAGE(INDIRECT($F$1&amp;(ROW()-$I$3)):INDIRECT($F$1&amp;(ROW()-1)))</f>
        <v>0.93456028359068322</v>
      </c>
      <c r="I1794" s="41"/>
      <c r="J1794" s="40">
        <f t="shared" ca="1" si="54"/>
        <v>-12.436962909996508</v>
      </c>
      <c r="L1794" s="60">
        <f t="shared" ca="1" si="55"/>
        <v>-6.4369629099965078</v>
      </c>
    </row>
    <row r="1795" spans="2:12" x14ac:dyDescent="0.25">
      <c r="B1795" s="50">
        <v>36836</v>
      </c>
      <c r="C1795" s="44">
        <v>37022</v>
      </c>
      <c r="D1795" s="42">
        <f ca="1">CalcBCI!CA1807</f>
        <v>160.33598723239177</v>
      </c>
      <c r="E1795" s="46"/>
      <c r="F1795" s="42">
        <f ca="1">AVERAGE(INDIRECT($D$1&amp;ROW()-$F$4):D1794,D1795)</f>
        <v>160.84789471102829</v>
      </c>
      <c r="G1795" s="41">
        <v>-1</v>
      </c>
      <c r="H1795" s="41">
        <f ca="1">F1795/AVERAGE(INDIRECT($F$1&amp;(ROW()-$I$3)):INDIRECT($F$1&amp;(ROW()-1)))</f>
        <v>0.93613861619311156</v>
      </c>
      <c r="I1795" s="41"/>
      <c r="J1795" s="40">
        <f t="shared" ca="1" si="54"/>
        <v>-12.146530635654926</v>
      </c>
      <c r="L1795" s="60">
        <f t="shared" ca="1" si="55"/>
        <v>-6.1465306356549263</v>
      </c>
    </row>
    <row r="1796" spans="2:12" x14ac:dyDescent="0.25">
      <c r="B1796" s="50">
        <v>36843</v>
      </c>
      <c r="C1796" s="44">
        <v>37029</v>
      </c>
      <c r="D1796" s="42">
        <f ca="1">CalcBCI!CA1808</f>
        <v>160.04056430494794</v>
      </c>
      <c r="E1796" s="46"/>
      <c r="F1796" s="42">
        <f ca="1">AVERAGE(INDIRECT($D$1&amp;ROW()-$F$4):D1795,D1796)</f>
        <v>160.47693439690687</v>
      </c>
      <c r="G1796" s="41">
        <v>-1</v>
      </c>
      <c r="H1796" s="41">
        <f ca="1">F1796/AVERAGE(INDIRECT($F$1&amp;(ROW()-$I$3)):INDIRECT($F$1&amp;(ROW()-1)))</f>
        <v>0.93575610460367886</v>
      </c>
      <c r="I1796" s="41"/>
      <c r="J1796" s="40">
        <f t="shared" ca="1" si="54"/>
        <v>-12.216960750520228</v>
      </c>
      <c r="L1796" s="60">
        <f t="shared" ca="1" si="55"/>
        <v>-6.2169607505202276</v>
      </c>
    </row>
    <row r="1797" spans="2:12" x14ac:dyDescent="0.25">
      <c r="B1797" s="50">
        <v>36850</v>
      </c>
      <c r="C1797" s="44">
        <v>37036</v>
      </c>
      <c r="D1797" s="42">
        <f ca="1">CalcBCI!CA1809</f>
        <v>160.21942009698287</v>
      </c>
      <c r="E1797" s="46"/>
      <c r="F1797" s="42">
        <f ca="1">AVERAGE(INDIRECT($D$1&amp;ROW()-$F$4):D1796,D1797)</f>
        <v>160.31377170617557</v>
      </c>
      <c r="G1797" s="41">
        <v>-1</v>
      </c>
      <c r="H1797" s="41">
        <f ca="1">F1797/AVERAGE(INDIRECT($F$1&amp;(ROW()-$I$3)):INDIRECT($F$1&amp;(ROW()-1)))</f>
        <v>0.93668578896527244</v>
      </c>
      <c r="I1797" s="41"/>
      <c r="J1797" s="40">
        <f t="shared" ca="1" si="54"/>
        <v>-12.045733891427515</v>
      </c>
      <c r="L1797" s="60">
        <f t="shared" ca="1" si="55"/>
        <v>-6.0457338914275152</v>
      </c>
    </row>
    <row r="1798" spans="2:12" x14ac:dyDescent="0.25">
      <c r="B1798" s="50">
        <v>36857</v>
      </c>
      <c r="C1798" s="44">
        <v>37043</v>
      </c>
      <c r="D1798" s="42">
        <f ca="1">CalcBCI!CA1810</f>
        <v>159.18419575332925</v>
      </c>
      <c r="E1798" s="46"/>
      <c r="F1798" s="42">
        <f ca="1">AVERAGE(INDIRECT($D$1&amp;ROW()-$F$4):D1797,D1798)</f>
        <v>159.94504184691297</v>
      </c>
      <c r="G1798" s="41">
        <v>-1</v>
      </c>
      <c r="H1798" s="41">
        <f ca="1">F1798/AVERAGE(INDIRECT($F$1&amp;(ROW()-$I$3)):INDIRECT($F$1&amp;(ROW()-1)))</f>
        <v>0.93643727054481052</v>
      </c>
      <c r="I1798" s="41"/>
      <c r="J1798" s="40">
        <f t="shared" ca="1" si="54"/>
        <v>-12.091521210968494</v>
      </c>
      <c r="L1798" s="60">
        <f t="shared" ca="1" si="55"/>
        <v>-6.0915212109684944</v>
      </c>
    </row>
    <row r="1799" spans="2:12" x14ac:dyDescent="0.25">
      <c r="B1799" s="50">
        <v>36864</v>
      </c>
      <c r="C1799" s="44">
        <v>37050</v>
      </c>
      <c r="D1799" s="42">
        <f ca="1">CalcBCI!CA1811</f>
        <v>158.00281338201935</v>
      </c>
      <c r="E1799" s="46"/>
      <c r="F1799" s="42">
        <f ca="1">AVERAGE(INDIRECT($D$1&amp;ROW()-$F$4):D1798,D1799)</f>
        <v>159.36174838431984</v>
      </c>
      <c r="G1799" s="41">
        <v>-1</v>
      </c>
      <c r="H1799" s="41">
        <f ca="1">F1799/AVERAGE(INDIRECT($F$1&amp;(ROW()-$I$3)):INDIRECT($F$1&amp;(ROW()-1)))</f>
        <v>0.9349371573293308</v>
      </c>
      <c r="I1799" s="41"/>
      <c r="J1799" s="40">
        <f t="shared" ca="1" si="54"/>
        <v>-12.367655970156191</v>
      </c>
      <c r="L1799" s="60">
        <f t="shared" ca="1" si="55"/>
        <v>-6.367655970156191</v>
      </c>
    </row>
    <row r="1800" spans="2:12" x14ac:dyDescent="0.25">
      <c r="B1800" s="50">
        <v>36871</v>
      </c>
      <c r="C1800" s="44">
        <v>37057</v>
      </c>
      <c r="D1800" s="42">
        <f ca="1">CalcBCI!CA1812</f>
        <v>157.32196505149994</v>
      </c>
      <c r="E1800" s="46"/>
      <c r="F1800" s="42">
        <f ca="1">AVERAGE(INDIRECT($D$1&amp;ROW()-$F$4):D1799,D1800)</f>
        <v>158.68209857095786</v>
      </c>
      <c r="G1800" s="41">
        <v>-1</v>
      </c>
      <c r="H1800" s="41">
        <f ca="1">F1800/AVERAGE(INDIRECT($F$1&amp;(ROW()-$I$3)):INDIRECT($F$1&amp;(ROW()-1)))</f>
        <v>0.93292371985290989</v>
      </c>
      <c r="I1800" s="41"/>
      <c r="J1800" s="40">
        <f t="shared" ca="1" si="54"/>
        <v>-12.737611718475812</v>
      </c>
      <c r="L1800" s="60">
        <f t="shared" ca="1" si="55"/>
        <v>-6.7376117184758115</v>
      </c>
    </row>
    <row r="1801" spans="2:12" x14ac:dyDescent="0.25">
      <c r="B1801" s="50">
        <v>36878</v>
      </c>
      <c r="C1801" s="44">
        <v>37064</v>
      </c>
      <c r="D1801" s="42">
        <f ca="1">CalcBCI!CA1813</f>
        <v>156.05702690977242</v>
      </c>
      <c r="E1801" s="46"/>
      <c r="F1801" s="42">
        <f ca="1">AVERAGE(INDIRECT($D$1&amp;ROW()-$F$4):D1800,D1801)</f>
        <v>157.64150027415525</v>
      </c>
      <c r="G1801" s="41">
        <v>-1</v>
      </c>
      <c r="H1801" s="41">
        <f ca="1">F1801/AVERAGE(INDIRECT($F$1&amp;(ROW()-$I$3)):INDIRECT($F$1&amp;(ROW()-1)))</f>
        <v>0.92880385551154154</v>
      </c>
      <c r="I1801" s="41"/>
      <c r="J1801" s="40">
        <f t="shared" ca="1" si="54"/>
        <v>-13.492217697203159</v>
      </c>
      <c r="L1801" s="60">
        <f t="shared" ca="1" si="55"/>
        <v>-7.4922176972031593</v>
      </c>
    </row>
    <row r="1802" spans="2:12" x14ac:dyDescent="0.25">
      <c r="B1802" s="50">
        <v>36885</v>
      </c>
      <c r="C1802" s="44">
        <v>37071</v>
      </c>
      <c r="D1802" s="42">
        <f ca="1">CalcBCI!CA1814</f>
        <v>155.85342121186846</v>
      </c>
      <c r="E1802" s="46"/>
      <c r="F1802" s="42">
        <f ca="1">AVERAGE(INDIRECT($D$1&amp;ROW()-$F$4):D1801,D1802)</f>
        <v>156.80880663879003</v>
      </c>
      <c r="G1802" s="41">
        <v>-1</v>
      </c>
      <c r="H1802" s="41">
        <f ca="1">F1802/AVERAGE(INDIRECT($F$1&amp;(ROW()-$I$3)):INDIRECT($F$1&amp;(ROW()-1)))</f>
        <v>0.92596427615858579</v>
      </c>
      <c r="I1802" s="41"/>
      <c r="J1802" s="40">
        <f t="shared" ca="1" si="54"/>
        <v>-14.010451324284078</v>
      </c>
      <c r="L1802" s="60">
        <f t="shared" ca="1" si="55"/>
        <v>-8.0104513242840785</v>
      </c>
    </row>
    <row r="1803" spans="2:12" x14ac:dyDescent="0.25">
      <c r="B1803" s="50">
        <v>36892</v>
      </c>
      <c r="C1803" s="44">
        <v>37078</v>
      </c>
      <c r="D1803" s="42">
        <f ca="1">CalcBCI!CA1815</f>
        <v>155.70886951574744</v>
      </c>
      <c r="E1803" s="46"/>
      <c r="F1803" s="42">
        <f ca="1">AVERAGE(INDIRECT($D$1&amp;ROW()-$F$4):D1802,D1803)</f>
        <v>156.23532067222209</v>
      </c>
      <c r="G1803" s="41">
        <v>-1</v>
      </c>
      <c r="H1803" s="41">
        <f ca="1">F1803/AVERAGE(INDIRECT($F$1&amp;(ROW()-$I$3)):INDIRECT($F$1&amp;(ROW()-1)))</f>
        <v>0.92471154256855437</v>
      </c>
      <c r="I1803" s="41"/>
      <c r="J1803" s="40">
        <f t="shared" ca="1" si="54"/>
        <v>-14.238593988120559</v>
      </c>
      <c r="L1803" s="60">
        <f t="shared" ca="1" si="55"/>
        <v>-8.2385939881205594</v>
      </c>
    </row>
    <row r="1804" spans="2:12" x14ac:dyDescent="0.25">
      <c r="B1804" s="50">
        <v>36899</v>
      </c>
      <c r="C1804" s="44">
        <v>37085</v>
      </c>
      <c r="D1804" s="42">
        <f ca="1">CalcBCI!CA1816</f>
        <v>154.82475854548227</v>
      </c>
      <c r="E1804" s="46"/>
      <c r="F1804" s="42">
        <f ca="1">AVERAGE(INDIRECT($D$1&amp;ROW()-$F$4):D1803,D1804)</f>
        <v>155.61101904571765</v>
      </c>
      <c r="G1804" s="41">
        <v>-1</v>
      </c>
      <c r="H1804" s="41">
        <f ca="1">F1804/AVERAGE(INDIRECT($F$1&amp;(ROW()-$I$3)):INDIRECT($F$1&amp;(ROW()-1)))</f>
        <v>0.92317442207966738</v>
      </c>
      <c r="I1804" s="41"/>
      <c r="J1804" s="40">
        <f t="shared" ca="1" si="54"/>
        <v>-14.518122412264345</v>
      </c>
      <c r="L1804" s="60">
        <f t="shared" ca="1" si="55"/>
        <v>-8.5181224122643453</v>
      </c>
    </row>
    <row r="1805" spans="2:12" x14ac:dyDescent="0.25">
      <c r="B1805" s="50">
        <v>36906</v>
      </c>
      <c r="C1805" s="44">
        <v>37092</v>
      </c>
      <c r="D1805" s="42">
        <f ca="1">CalcBCI!CA1817</f>
        <v>154.33826944863887</v>
      </c>
      <c r="E1805" s="46"/>
      <c r="F1805" s="42">
        <f ca="1">AVERAGE(INDIRECT($D$1&amp;ROW()-$F$4):D1804,D1805)</f>
        <v>155.18132968043426</v>
      </c>
      <c r="G1805" s="41">
        <v>-1</v>
      </c>
      <c r="H1805" s="41">
        <f ca="1">F1805/AVERAGE(INDIRECT($F$1&amp;(ROW()-$I$3)):INDIRECT($F$1&amp;(ROW()-1)))</f>
        <v>0.92283974803483915</v>
      </c>
      <c r="I1805" s="41"/>
      <c r="J1805" s="40">
        <f t="shared" ca="1" si="54"/>
        <v>-14.578924737870693</v>
      </c>
      <c r="L1805" s="60">
        <f t="shared" ca="1" si="55"/>
        <v>-8.5789247378706932</v>
      </c>
    </row>
    <row r="1806" spans="2:12" x14ac:dyDescent="0.25">
      <c r="B1806" s="50">
        <v>36913</v>
      </c>
      <c r="C1806" s="44">
        <v>37099</v>
      </c>
      <c r="D1806" s="42">
        <f ca="1">CalcBCI!CA1818</f>
        <v>154.18526957323738</v>
      </c>
      <c r="E1806" s="46"/>
      <c r="F1806" s="42">
        <f ca="1">AVERAGE(INDIRECT($D$1&amp;ROW()-$F$4):D1805,D1806)</f>
        <v>154.76429177077648</v>
      </c>
      <c r="G1806" s="41">
        <v>-1</v>
      </c>
      <c r="H1806" s="41">
        <f ca="1">F1806/AVERAGE(INDIRECT($F$1&amp;(ROW()-$I$3)):INDIRECT($F$1&amp;(ROW()-1)))</f>
        <v>0.9226108892362036</v>
      </c>
      <c r="I1806" s="41"/>
      <c r="J1806" s="40">
        <f t="shared" ca="1" si="54"/>
        <v>-14.620490260422226</v>
      </c>
      <c r="L1806" s="60">
        <f t="shared" ca="1" si="55"/>
        <v>-8.6204902604222262</v>
      </c>
    </row>
    <row r="1807" spans="2:12" x14ac:dyDescent="0.25">
      <c r="B1807" s="50">
        <v>36920</v>
      </c>
      <c r="C1807" s="44">
        <v>37106</v>
      </c>
      <c r="D1807" s="42">
        <f ca="1">CalcBCI!CA1819</f>
        <v>154.78096248852995</v>
      </c>
      <c r="E1807" s="46"/>
      <c r="F1807" s="42">
        <f ca="1">AVERAGE(INDIRECT($D$1&amp;ROW()-$F$4):D1806,D1807)</f>
        <v>154.5323150139721</v>
      </c>
      <c r="G1807" s="41">
        <v>-1</v>
      </c>
      <c r="H1807" s="41">
        <f ca="1">F1807/AVERAGE(INDIRECT($F$1&amp;(ROW()-$I$3)):INDIRECT($F$1&amp;(ROW()-1)))</f>
        <v>0.92349479861035189</v>
      </c>
      <c r="I1807" s="41"/>
      <c r="J1807" s="40">
        <f t="shared" ca="1" si="54"/>
        <v>-14.459898360073561</v>
      </c>
      <c r="L1807" s="60">
        <f t="shared" ca="1" si="55"/>
        <v>-8.4598983600735611</v>
      </c>
    </row>
    <row r="1808" spans="2:12" x14ac:dyDescent="0.25">
      <c r="B1808" s="50">
        <v>36927</v>
      </c>
      <c r="C1808" s="44">
        <v>37113</v>
      </c>
      <c r="D1808" s="42">
        <f ca="1">CalcBCI!CA1820</f>
        <v>154.39944936982181</v>
      </c>
      <c r="E1808" s="46"/>
      <c r="F1808" s="42">
        <f ca="1">AVERAGE(INDIRECT($D$1&amp;ROW()-$F$4):D1807,D1808)</f>
        <v>154.42598772005698</v>
      </c>
      <c r="G1808" s="41">
        <v>-1</v>
      </c>
      <c r="H1808" s="41">
        <f ca="1">F1808/AVERAGE(INDIRECT($F$1&amp;(ROW()-$I$3)):INDIRECT($F$1&amp;(ROW()-1)))</f>
        <v>0.92510078537172613</v>
      </c>
      <c r="I1808" s="41"/>
      <c r="J1808" s="40">
        <f t="shared" ca="1" si="54"/>
        <v>-14.167738743126391</v>
      </c>
      <c r="L1808" s="60">
        <f t="shared" ca="1" si="55"/>
        <v>-8.1677387431263906</v>
      </c>
    </row>
    <row r="1809" spans="2:12" x14ac:dyDescent="0.25">
      <c r="B1809" s="50">
        <v>36934</v>
      </c>
      <c r="C1809" s="44">
        <v>37120</v>
      </c>
      <c r="D1809" s="42">
        <f ca="1">CalcBCI!CA1821</f>
        <v>153.74327827030268</v>
      </c>
      <c r="E1809" s="46"/>
      <c r="F1809" s="42">
        <f ca="1">AVERAGE(INDIRECT($D$1&amp;ROW()-$F$4):D1808,D1809)</f>
        <v>154.27723992547294</v>
      </c>
      <c r="G1809" s="41">
        <v>-1</v>
      </c>
      <c r="H1809" s="41">
        <f ca="1">F1809/AVERAGE(INDIRECT($F$1&amp;(ROW()-$I$3)):INDIRECT($F$1&amp;(ROW()-1)))</f>
        <v>0.92641384230504487</v>
      </c>
      <c r="I1809" s="41"/>
      <c r="J1809" s="40">
        <f t="shared" ca="1" si="54"/>
        <v>-13.928505145013334</v>
      </c>
      <c r="L1809" s="60">
        <f t="shared" ca="1" si="55"/>
        <v>-7.9285051450133341</v>
      </c>
    </row>
    <row r="1810" spans="2:12" x14ac:dyDescent="0.25">
      <c r="B1810" s="50">
        <v>36941</v>
      </c>
      <c r="C1810" s="44">
        <v>37127</v>
      </c>
      <c r="D1810" s="42">
        <f ca="1">CalcBCI!CA1822</f>
        <v>152.94721503950785</v>
      </c>
      <c r="E1810" s="46"/>
      <c r="F1810" s="42">
        <f ca="1">AVERAGE(INDIRECT($D$1&amp;ROW()-$F$4):D1809,D1810)</f>
        <v>153.9677262920406</v>
      </c>
      <c r="G1810" s="41">
        <v>-1</v>
      </c>
      <c r="H1810" s="41">
        <f ca="1">F1810/AVERAGE(INDIRECT($F$1&amp;(ROW()-$I$3)):INDIRECT($F$1&amp;(ROW()-1)))</f>
        <v>0.92672562874848663</v>
      </c>
      <c r="I1810" s="41"/>
      <c r="J1810" s="40">
        <f t="shared" ca="1" si="54"/>
        <v>-13.871651701629165</v>
      </c>
      <c r="L1810" s="60">
        <f t="shared" ca="1" si="55"/>
        <v>-7.8716517016291654</v>
      </c>
    </row>
    <row r="1811" spans="2:12" x14ac:dyDescent="0.25">
      <c r="B1811" s="50">
        <v>36948</v>
      </c>
      <c r="C1811" s="44">
        <v>37134</v>
      </c>
      <c r="D1811" s="42">
        <f ca="1">CalcBCI!CA1823</f>
        <v>152.87622998620316</v>
      </c>
      <c r="E1811" s="46"/>
      <c r="F1811" s="42">
        <f ca="1">AVERAGE(INDIRECT($D$1&amp;ROW()-$F$4):D1810,D1811)</f>
        <v>153.49154316645888</v>
      </c>
      <c r="G1811" s="41">
        <v>-1</v>
      </c>
      <c r="H1811" s="41">
        <f ca="1">F1811/AVERAGE(INDIRECT($F$1&amp;(ROW()-$I$3)):INDIRECT($F$1&amp;(ROW()-1)))</f>
        <v>0.92605187361899544</v>
      </c>
      <c r="I1811" s="41"/>
      <c r="J1811" s="40">
        <f t="shared" ca="1" si="54"/>
        <v>-13.994487486779692</v>
      </c>
      <c r="L1811" s="60">
        <f t="shared" ca="1" si="55"/>
        <v>-7.9944874867796916</v>
      </c>
    </row>
    <row r="1812" spans="2:12" x14ac:dyDescent="0.25">
      <c r="B1812" s="50">
        <v>36955</v>
      </c>
      <c r="C1812" s="44">
        <v>37141</v>
      </c>
      <c r="D1812" s="42">
        <f ca="1">CalcBCI!CA1824</f>
        <v>151.89071693227751</v>
      </c>
      <c r="E1812" s="46"/>
      <c r="F1812" s="42">
        <f ca="1">AVERAGE(INDIRECT($D$1&amp;ROW()-$F$4):D1811,D1812)</f>
        <v>152.86436005707282</v>
      </c>
      <c r="G1812" s="41">
        <v>-1</v>
      </c>
      <c r="H1812" s="41">
        <f ca="1">F1812/AVERAGE(INDIRECT($F$1&amp;(ROW()-$I$3)):INDIRECT($F$1&amp;(ROW()-1)))</f>
        <v>0.92453631211915976</v>
      </c>
      <c r="I1812" s="41"/>
      <c r="J1812" s="40">
        <f t="shared" ca="1" si="54"/>
        <v>-14.270482771098617</v>
      </c>
      <c r="L1812" s="60">
        <f t="shared" ca="1" si="55"/>
        <v>-8.2704827710986173</v>
      </c>
    </row>
    <row r="1813" spans="2:12" x14ac:dyDescent="0.25">
      <c r="B1813" s="50">
        <v>36962</v>
      </c>
      <c r="C1813" s="44">
        <v>37148</v>
      </c>
      <c r="D1813" s="42">
        <f ca="1">CalcBCI!CA1825</f>
        <v>150.54920137248999</v>
      </c>
      <c r="E1813" s="46"/>
      <c r="F1813" s="42">
        <f ca="1">AVERAGE(INDIRECT($D$1&amp;ROW()-$F$4):D1812,D1813)</f>
        <v>152.06584083261961</v>
      </c>
      <c r="G1813" s="41">
        <v>-1</v>
      </c>
      <c r="H1813" s="41">
        <f ca="1">F1813/AVERAGE(INDIRECT($F$1&amp;(ROW()-$I$3)):INDIRECT($F$1&amp;(ROW()-1)))</f>
        <v>0.92207021576100556</v>
      </c>
      <c r="I1813" s="41"/>
      <c r="J1813" s="40">
        <f t="shared" ca="1" si="54"/>
        <v>-14.718648381531239</v>
      </c>
      <c r="L1813" s="60">
        <f t="shared" ca="1" si="55"/>
        <v>-8.7186483815312386</v>
      </c>
    </row>
    <row r="1814" spans="2:12" x14ac:dyDescent="0.25">
      <c r="B1814" s="50">
        <v>36969</v>
      </c>
      <c r="C1814" s="44">
        <v>37155</v>
      </c>
      <c r="D1814" s="42">
        <f ca="1">CalcBCI!CA1826</f>
        <v>149.49645666025921</v>
      </c>
      <c r="E1814" s="46"/>
      <c r="F1814" s="42">
        <f ca="1">AVERAGE(INDIRECT($D$1&amp;ROW()-$F$4):D1813,D1814)</f>
        <v>151.20315123780748</v>
      </c>
      <c r="G1814" s="41">
        <v>-1</v>
      </c>
      <c r="H1814" s="41">
        <f ca="1">F1814/AVERAGE(INDIRECT($F$1&amp;(ROW()-$I$3)):INDIRECT($F$1&amp;(ROW()-1)))</f>
        <v>0.91930189109627591</v>
      </c>
      <c r="I1814" s="41"/>
      <c r="J1814" s="40">
        <f t="shared" ca="1" si="54"/>
        <v>-15.220365636050698</v>
      </c>
      <c r="L1814" s="60">
        <f t="shared" ca="1" si="55"/>
        <v>-9.2203656360506976</v>
      </c>
    </row>
    <row r="1815" spans="2:12" x14ac:dyDescent="0.25">
      <c r="B1815" s="50">
        <v>36976</v>
      </c>
      <c r="C1815" s="44">
        <v>37162</v>
      </c>
      <c r="D1815" s="42">
        <f ca="1">CalcBCI!CA1827</f>
        <v>147.91463414835033</v>
      </c>
      <c r="E1815" s="46"/>
      <c r="F1815" s="42">
        <f ca="1">AVERAGE(INDIRECT($D$1&amp;ROW()-$F$4):D1814,D1815)</f>
        <v>149.96275227834428</v>
      </c>
      <c r="G1815" s="41">
        <v>-1</v>
      </c>
      <c r="H1815" s="41">
        <f ca="1">F1815/AVERAGE(INDIRECT($F$1&amp;(ROW()-$I$3)):INDIRECT($F$1&amp;(ROW()-1)))</f>
        <v>0.91431088078029443</v>
      </c>
      <c r="I1815" s="41"/>
      <c r="J1815" s="40">
        <f t="shared" ca="1" si="54"/>
        <v>-16.121243201196194</v>
      </c>
      <c r="L1815" s="60">
        <f t="shared" ca="1" si="55"/>
        <v>-10.121243201196194</v>
      </c>
    </row>
    <row r="1816" spans="2:12" x14ac:dyDescent="0.25">
      <c r="B1816" s="50">
        <v>36983</v>
      </c>
      <c r="C1816" s="44">
        <v>37169</v>
      </c>
      <c r="D1816" s="42">
        <f ca="1">CalcBCI!CA1828</f>
        <v>148.35118603563706</v>
      </c>
      <c r="E1816" s="46"/>
      <c r="F1816" s="42">
        <f ca="1">AVERAGE(INDIRECT($D$1&amp;ROW()-$F$4):D1815,D1816)</f>
        <v>149.07786955418413</v>
      </c>
      <c r="G1816" s="41">
        <v>-1</v>
      </c>
      <c r="H1816" s="41">
        <f ca="1">F1816/AVERAGE(INDIRECT($F$1&amp;(ROW()-$I$3)):INDIRECT($F$1&amp;(ROW()-1)))</f>
        <v>0.91157167375904158</v>
      </c>
      <c r="I1816" s="41"/>
      <c r="J1816" s="40">
        <f t="shared" ca="1" si="54"/>
        <v>-16.613663919270039</v>
      </c>
      <c r="L1816" s="60">
        <f t="shared" ca="1" si="55"/>
        <v>-10.613663919270039</v>
      </c>
    </row>
    <row r="1817" spans="2:12" x14ac:dyDescent="0.25">
      <c r="B1817" s="50">
        <v>36990</v>
      </c>
      <c r="C1817" s="44">
        <v>37176</v>
      </c>
      <c r="D1817" s="42">
        <f ca="1">CalcBCI!CA1829</f>
        <v>148.17052480993544</v>
      </c>
      <c r="E1817" s="46"/>
      <c r="F1817" s="42">
        <f ca="1">AVERAGE(INDIRECT($D$1&amp;ROW()-$F$4):D1816,D1817)</f>
        <v>148.48320041354549</v>
      </c>
      <c r="G1817" s="41">
        <v>-1</v>
      </c>
      <c r="H1817" s="41">
        <f ca="1">F1817/AVERAGE(INDIRECT($F$1&amp;(ROW()-$I$3)):INDIRECT($F$1&amp;(ROW()-1)))</f>
        <v>0.91065080041622204</v>
      </c>
      <c r="I1817" s="41"/>
      <c r="J1817" s="40">
        <f t="shared" ca="1" si="54"/>
        <v>-16.778887994587421</v>
      </c>
      <c r="L1817" s="60">
        <f t="shared" ca="1" si="55"/>
        <v>-10.778887994587421</v>
      </c>
    </row>
    <row r="1818" spans="2:12" x14ac:dyDescent="0.25">
      <c r="B1818" s="50">
        <v>36997</v>
      </c>
      <c r="C1818" s="44">
        <v>37183</v>
      </c>
      <c r="D1818" s="42">
        <f ca="1">CalcBCI!CA1830</f>
        <v>148.09074508715076</v>
      </c>
      <c r="E1818" s="46"/>
      <c r="F1818" s="42">
        <f ca="1">AVERAGE(INDIRECT($D$1&amp;ROW()-$F$4):D1817,D1818)</f>
        <v>148.13177252026838</v>
      </c>
      <c r="G1818" s="41">
        <v>-1</v>
      </c>
      <c r="H1818" s="41">
        <f ca="1">F1818/AVERAGE(INDIRECT($F$1&amp;(ROW()-$I$3)):INDIRECT($F$1&amp;(ROW()-1)))</f>
        <v>0.91124911360211625</v>
      </c>
      <c r="I1818" s="41"/>
      <c r="J1818" s="40">
        <f t="shared" ca="1" si="54"/>
        <v>-16.671556048095226</v>
      </c>
      <c r="L1818" s="60">
        <f t="shared" ca="1" si="55"/>
        <v>-10.671556048095226</v>
      </c>
    </row>
    <row r="1819" spans="2:12" x14ac:dyDescent="0.25">
      <c r="B1819" s="50">
        <v>37004</v>
      </c>
      <c r="C1819" s="44">
        <v>37190</v>
      </c>
      <c r="D1819" s="42">
        <f ca="1">CalcBCI!CA1831</f>
        <v>147.20062017119278</v>
      </c>
      <c r="E1819" s="46"/>
      <c r="F1819" s="42">
        <f ca="1">AVERAGE(INDIRECT($D$1&amp;ROW()-$F$4):D1818,D1819)</f>
        <v>147.95326902597901</v>
      </c>
      <c r="G1819" s="41">
        <v>-1</v>
      </c>
      <c r="H1819" s="41">
        <f ca="1">F1819/AVERAGE(INDIRECT($F$1&amp;(ROW()-$I$3)):INDIRECT($F$1&amp;(ROW()-1)))</f>
        <v>0.91289464398682318</v>
      </c>
      <c r="I1819" s="41"/>
      <c r="J1819" s="40">
        <f t="shared" ca="1" si="54"/>
        <v>-16.376014165580273</v>
      </c>
      <c r="L1819" s="60">
        <f t="shared" ca="1" si="55"/>
        <v>-10.376014165580273</v>
      </c>
    </row>
    <row r="1820" spans="2:12" x14ac:dyDescent="0.25">
      <c r="B1820" s="50">
        <v>37011</v>
      </c>
      <c r="C1820" s="44">
        <v>37197</v>
      </c>
      <c r="D1820" s="42">
        <f ca="1">CalcBCI!CA1832</f>
        <v>146.54756167676879</v>
      </c>
      <c r="E1820" s="46"/>
      <c r="F1820" s="42">
        <f ca="1">AVERAGE(INDIRECT($D$1&amp;ROW()-$F$4):D1819,D1820)</f>
        <v>147.50236293626193</v>
      </c>
      <c r="G1820" s="41">
        <v>-1</v>
      </c>
      <c r="H1820" s="41">
        <f ca="1">F1820/AVERAGE(INDIRECT($F$1&amp;(ROW()-$I$3)):INDIRECT($F$1&amp;(ROW()-1)))</f>
        <v>0.91286437143840504</v>
      </c>
      <c r="I1820" s="41"/>
      <c r="J1820" s="40">
        <f t="shared" ca="1" si="54"/>
        <v>-16.381455697119232</v>
      </c>
      <c r="L1820" s="60">
        <f t="shared" ca="1" si="55"/>
        <v>-10.381455697119232</v>
      </c>
    </row>
    <row r="1821" spans="2:12" x14ac:dyDescent="0.25">
      <c r="B1821" s="50">
        <v>37018</v>
      </c>
      <c r="C1821" s="44">
        <v>37204</v>
      </c>
      <c r="D1821" s="42">
        <f ca="1">CalcBCI!CA1833</f>
        <v>146.31489322564016</v>
      </c>
      <c r="E1821" s="46"/>
      <c r="F1821" s="42">
        <f ca="1">AVERAGE(INDIRECT($D$1&amp;ROW()-$F$4):D1820,D1821)</f>
        <v>147.03845504018813</v>
      </c>
      <c r="G1821" s="41">
        <v>-1</v>
      </c>
      <c r="H1821" s="41">
        <f ca="1">F1821/AVERAGE(INDIRECT($F$1&amp;(ROW()-$I$3)):INDIRECT($F$1&amp;(ROW()-1)))</f>
        <v>0.91280652508885973</v>
      </c>
      <c r="I1821" s="41"/>
      <c r="J1821" s="40">
        <f t="shared" ca="1" si="54"/>
        <v>-16.391853950917724</v>
      </c>
      <c r="L1821" s="60">
        <f t="shared" ca="1" si="55"/>
        <v>-10.391853950917724</v>
      </c>
    </row>
    <row r="1822" spans="2:12" x14ac:dyDescent="0.25">
      <c r="B1822" s="50">
        <v>37025</v>
      </c>
      <c r="C1822" s="44">
        <v>37211</v>
      </c>
      <c r="D1822" s="42">
        <f ca="1">CalcBCI!CA1834</f>
        <v>146.4775082480576</v>
      </c>
      <c r="E1822" s="46"/>
      <c r="F1822" s="42">
        <f ca="1">AVERAGE(INDIRECT($D$1&amp;ROW()-$F$4):D1821,D1822)</f>
        <v>146.63514583041484</v>
      </c>
      <c r="G1822" s="41">
        <v>-1</v>
      </c>
      <c r="H1822" s="41">
        <f ca="1">F1822/AVERAGE(INDIRECT($F$1&amp;(ROW()-$I$3)):INDIRECT($F$1&amp;(ROW()-1)))</f>
        <v>0.91320273071410829</v>
      </c>
      <c r="I1822" s="41"/>
      <c r="J1822" s="40">
        <f t="shared" ca="1" si="54"/>
        <v>-16.320623867213722</v>
      </c>
      <c r="L1822" s="60">
        <f t="shared" ca="1" si="55"/>
        <v>-10.320623867213722</v>
      </c>
    </row>
    <row r="1823" spans="2:12" x14ac:dyDescent="0.25">
      <c r="B1823" s="50">
        <v>37032</v>
      </c>
      <c r="C1823" s="44">
        <v>37218</v>
      </c>
      <c r="D1823" s="42">
        <f ca="1">CalcBCI!CA1835</f>
        <v>146.59574159296454</v>
      </c>
      <c r="E1823" s="46"/>
      <c r="F1823" s="42">
        <f ca="1">AVERAGE(INDIRECT($D$1&amp;ROW()-$F$4):D1822,D1823)</f>
        <v>146.4839261858578</v>
      </c>
      <c r="G1823" s="41">
        <v>-1</v>
      </c>
      <c r="H1823" s="41">
        <f ca="1">F1823/AVERAGE(INDIRECT($F$1&amp;(ROW()-$I$3)):INDIRECT($F$1&amp;(ROW()-1)))</f>
        <v>0.91526394571314607</v>
      </c>
      <c r="I1823" s="41"/>
      <c r="J1823" s="40">
        <f t="shared" ca="1" si="54"/>
        <v>-15.949579812586304</v>
      </c>
      <c r="L1823" s="60">
        <f t="shared" ca="1" si="55"/>
        <v>-9.949579812586304</v>
      </c>
    </row>
    <row r="1824" spans="2:12" x14ac:dyDescent="0.25">
      <c r="B1824" s="50">
        <v>37039</v>
      </c>
      <c r="C1824" s="44">
        <v>37225</v>
      </c>
      <c r="D1824" s="42">
        <f ca="1">CalcBCI!CA1836</f>
        <v>146.11109497802602</v>
      </c>
      <c r="E1824" s="46"/>
      <c r="F1824" s="42">
        <f ca="1">AVERAGE(INDIRECT($D$1&amp;ROW()-$F$4):D1823,D1824)</f>
        <v>146.37480951117209</v>
      </c>
      <c r="G1824" s="41">
        <v>-1</v>
      </c>
      <c r="H1824" s="41">
        <f ca="1">F1824/AVERAGE(INDIRECT($F$1&amp;(ROW()-$I$3)):INDIRECT($F$1&amp;(ROW()-1)))</f>
        <v>0.91760434759941634</v>
      </c>
      <c r="I1824" s="41"/>
      <c r="J1824" s="40">
        <f t="shared" ca="1" si="54"/>
        <v>-15.527302213013169</v>
      </c>
      <c r="L1824" s="60">
        <f t="shared" ca="1" si="55"/>
        <v>-9.5273022130131686</v>
      </c>
    </row>
    <row r="1825" spans="2:12" x14ac:dyDescent="0.25">
      <c r="B1825" s="50">
        <v>37046</v>
      </c>
      <c r="C1825" s="44">
        <v>37232</v>
      </c>
      <c r="D1825" s="42">
        <f ca="1">CalcBCI!CA1837</f>
        <v>146.79650711694529</v>
      </c>
      <c r="E1825" s="46"/>
      <c r="F1825" s="42">
        <f ca="1">AVERAGE(INDIRECT($D$1&amp;ROW()-$F$4):D1824,D1825)</f>
        <v>146.49521298399839</v>
      </c>
      <c r="G1825" s="41">
        <v>-1</v>
      </c>
      <c r="H1825" s="41">
        <f ca="1">F1825/AVERAGE(INDIRECT($F$1&amp;(ROW()-$I$3)):INDIRECT($F$1&amp;(ROW()-1)))</f>
        <v>0.92134022466541088</v>
      </c>
      <c r="I1825" s="41"/>
      <c r="J1825" s="40">
        <f t="shared" ca="1" si="54"/>
        <v>-14.851089157164097</v>
      </c>
      <c r="L1825" s="60">
        <f t="shared" ca="1" si="55"/>
        <v>-8.8510891571640968</v>
      </c>
    </row>
    <row r="1826" spans="2:12" x14ac:dyDescent="0.25">
      <c r="B1826" s="50">
        <v>37053</v>
      </c>
      <c r="C1826" s="44">
        <v>37239</v>
      </c>
      <c r="D1826" s="42">
        <f ca="1">CalcBCI!CA1838</f>
        <v>146.97617061423392</v>
      </c>
      <c r="E1826" s="46"/>
      <c r="F1826" s="42">
        <f ca="1">AVERAGE(INDIRECT($D$1&amp;ROW()-$F$4):D1825,D1826)</f>
        <v>146.61987857554243</v>
      </c>
      <c r="G1826" s="41">
        <v>-1</v>
      </c>
      <c r="H1826" s="41">
        <f ca="1">F1826/AVERAGE(INDIRECT($F$1&amp;(ROW()-$I$3)):INDIRECT($F$1&amp;(ROW()-1)))</f>
        <v>0.9250070875870301</v>
      </c>
      <c r="I1826" s="41"/>
      <c r="J1826" s="40">
        <f t="shared" ca="1" si="54"/>
        <v>-14.184797592461109</v>
      </c>
      <c r="L1826" s="60">
        <f t="shared" ca="1" si="55"/>
        <v>-8.1847975924611092</v>
      </c>
    </row>
    <row r="1827" spans="2:12" x14ac:dyDescent="0.25">
      <c r="B1827" s="50">
        <v>37060</v>
      </c>
      <c r="C1827" s="44">
        <v>37246</v>
      </c>
      <c r="D1827" s="42">
        <f ca="1">CalcBCI!CA1839</f>
        <v>146.77971751720796</v>
      </c>
      <c r="E1827" s="46"/>
      <c r="F1827" s="42">
        <f ca="1">AVERAGE(INDIRECT($D$1&amp;ROW()-$F$4):D1826,D1827)</f>
        <v>146.66587255660329</v>
      </c>
      <c r="G1827" s="41">
        <v>-1</v>
      </c>
      <c r="H1827" s="41">
        <f ca="1">F1827/AVERAGE(INDIRECT($F$1&amp;(ROW()-$I$3)):INDIRECT($F$1&amp;(ROW()-1)))</f>
        <v>0.92812318665104865</v>
      </c>
      <c r="I1827" s="41"/>
      <c r="J1827" s="40">
        <f t="shared" ca="1" si="54"/>
        <v>-13.616581000387665</v>
      </c>
      <c r="L1827" s="60">
        <f t="shared" ca="1" si="55"/>
        <v>-7.6165810003876651</v>
      </c>
    </row>
    <row r="1828" spans="2:12" x14ac:dyDescent="0.25">
      <c r="B1828" s="50">
        <v>37067</v>
      </c>
      <c r="C1828" s="44">
        <v>37253</v>
      </c>
      <c r="D1828" s="42">
        <f ca="1">CalcBCI!CA1840</f>
        <v>147.46716530650818</v>
      </c>
      <c r="E1828" s="46"/>
      <c r="F1828" s="42">
        <f ca="1">AVERAGE(INDIRECT($D$1&amp;ROW()-$F$4):D1827,D1828)</f>
        <v>147.00489013872382</v>
      </c>
      <c r="G1828" s="41">
        <v>-1</v>
      </c>
      <c r="H1828" s="41">
        <f ca="1">F1828/AVERAGE(INDIRECT($F$1&amp;(ROW()-$I$3)):INDIRECT($F$1&amp;(ROW()-1)))</f>
        <v>0.93304864751158456</v>
      </c>
      <c r="I1828" s="41"/>
      <c r="J1828" s="40">
        <f t="shared" ca="1" si="54"/>
        <v>-12.714679501950741</v>
      </c>
      <c r="L1828" s="60">
        <f t="shared" ca="1" si="55"/>
        <v>-6.7146795019507408</v>
      </c>
    </row>
    <row r="1829" spans="2:12" x14ac:dyDescent="0.25">
      <c r="B1829" s="50">
        <v>37074</v>
      </c>
      <c r="C1829" s="44">
        <v>37260</v>
      </c>
      <c r="D1829" s="42">
        <f ca="1">CalcBCI!CA1841</f>
        <v>148.20067694116847</v>
      </c>
      <c r="E1829" s="46"/>
      <c r="F1829" s="42">
        <f ca="1">AVERAGE(INDIRECT($D$1&amp;ROW()-$F$4):D1828,D1829)</f>
        <v>147.35593259477963</v>
      </c>
      <c r="G1829" s="41">
        <v>-1</v>
      </c>
      <c r="H1829" s="41">
        <f ca="1">F1829/AVERAGE(INDIRECT($F$1&amp;(ROW()-$I$3)):INDIRECT($F$1&amp;(ROW()-1)))</f>
        <v>0.93797914499835766</v>
      </c>
      <c r="I1829" s="41"/>
      <c r="J1829" s="40">
        <f t="shared" ca="1" si="54"/>
        <v>-11.807255335152147</v>
      </c>
      <c r="L1829" s="60">
        <f t="shared" ca="1" si="55"/>
        <v>-5.8072553351521474</v>
      </c>
    </row>
    <row r="1830" spans="2:12" x14ac:dyDescent="0.25">
      <c r="B1830" s="50">
        <v>37081</v>
      </c>
      <c r="C1830" s="44">
        <v>37267</v>
      </c>
      <c r="D1830" s="42">
        <f ca="1">CalcBCI!CA1842</f>
        <v>149.20372271743383</v>
      </c>
      <c r="E1830" s="46"/>
      <c r="F1830" s="42">
        <f ca="1">AVERAGE(INDIRECT($D$1&amp;ROW()-$F$4):D1829,D1830)</f>
        <v>147.91282062057962</v>
      </c>
      <c r="G1830" s="41">
        <v>-1</v>
      </c>
      <c r="H1830" s="41">
        <f ca="1">F1830/AVERAGE(INDIRECT($F$1&amp;(ROW()-$I$3)):INDIRECT($F$1&amp;(ROW()-1)))</f>
        <v>0.94415482388744976</v>
      </c>
      <c r="I1830" s="41"/>
      <c r="J1830" s="40">
        <f t="shared" ca="1" si="54"/>
        <v>-10.664172284305096</v>
      </c>
      <c r="L1830" s="60">
        <f t="shared" ca="1" si="55"/>
        <v>-4.6641722843050957</v>
      </c>
    </row>
    <row r="1831" spans="2:12" x14ac:dyDescent="0.25">
      <c r="B1831" s="50">
        <v>37088</v>
      </c>
      <c r="C1831" s="44">
        <v>37274</v>
      </c>
      <c r="D1831" s="42">
        <f ca="1">CalcBCI!CA1843</f>
        <v>148.72645437276302</v>
      </c>
      <c r="E1831" s="46"/>
      <c r="F1831" s="42">
        <f ca="1">AVERAGE(INDIRECT($D$1&amp;ROW()-$F$4):D1830,D1831)</f>
        <v>148.39950483446836</v>
      </c>
      <c r="G1831" s="41">
        <v>-1</v>
      </c>
      <c r="H1831" s="41">
        <f ca="1">F1831/AVERAGE(INDIRECT($F$1&amp;(ROW()-$I$3)):INDIRECT($F$1&amp;(ROW()-1)))</f>
        <v>0.94974130838865545</v>
      </c>
      <c r="I1831" s="41"/>
      <c r="J1831" s="40">
        <f t="shared" ca="1" si="54"/>
        <v>-9.6239274740219116</v>
      </c>
      <c r="L1831" s="60">
        <f t="shared" ca="1" si="55"/>
        <v>-3.6239274740219116</v>
      </c>
    </row>
    <row r="1832" spans="2:12" x14ac:dyDescent="0.25">
      <c r="B1832" s="50">
        <v>37095</v>
      </c>
      <c r="C1832" s="44">
        <v>37281</v>
      </c>
      <c r="D1832" s="42">
        <f ca="1">CalcBCI!CA1844</f>
        <v>148.80845267232394</v>
      </c>
      <c r="E1832" s="46"/>
      <c r="F1832" s="42">
        <f ca="1">AVERAGE(INDIRECT($D$1&amp;ROW()-$F$4):D1831,D1832)</f>
        <v>148.73482667592231</v>
      </c>
      <c r="G1832" s="41">
        <v>-1</v>
      </c>
      <c r="H1832" s="41">
        <f ca="1">F1832/AVERAGE(INDIRECT($F$1&amp;(ROW()-$I$3)):INDIRECT($F$1&amp;(ROW()-1)))</f>
        <v>0.95425413403406489</v>
      </c>
      <c r="I1832" s="41"/>
      <c r="J1832" s="40">
        <f t="shared" ca="1" si="54"/>
        <v>-8.7792935967445374</v>
      </c>
      <c r="L1832" s="60">
        <f t="shared" ca="1" si="55"/>
        <v>-2.7792935967445374</v>
      </c>
    </row>
    <row r="1833" spans="2:12" x14ac:dyDescent="0.25">
      <c r="B1833" s="50">
        <v>37102</v>
      </c>
      <c r="C1833" s="44">
        <v>37288</v>
      </c>
      <c r="D1833" s="42">
        <f ca="1">CalcBCI!CA1845</f>
        <v>149.05340222475988</v>
      </c>
      <c r="E1833" s="46"/>
      <c r="F1833" s="42">
        <f ca="1">AVERAGE(INDIRECT($D$1&amp;ROW()-$F$4):D1832,D1833)</f>
        <v>148.94800799682017</v>
      </c>
      <c r="G1833" s="41">
        <v>-1</v>
      </c>
      <c r="H1833" s="41">
        <f ca="1">F1833/AVERAGE(INDIRECT($F$1&amp;(ROW()-$I$3)):INDIRECT($F$1&amp;(ROW()-1)))</f>
        <v>0.95795976620599699</v>
      </c>
      <c r="I1833" s="41"/>
      <c r="J1833" s="40">
        <f t="shared" ca="1" si="54"/>
        <v>-8.0828556418418902</v>
      </c>
      <c r="L1833" s="60">
        <f t="shared" ca="1" si="55"/>
        <v>-2.0828556418418902</v>
      </c>
    </row>
    <row r="1834" spans="2:12" x14ac:dyDescent="0.25">
      <c r="B1834" s="50">
        <v>37109</v>
      </c>
      <c r="C1834" s="44">
        <v>37295</v>
      </c>
      <c r="D1834" s="42">
        <f ca="1">CalcBCI!CA1846</f>
        <v>148.92216722808652</v>
      </c>
      <c r="E1834" s="46"/>
      <c r="F1834" s="42">
        <f ca="1">AVERAGE(INDIRECT($D$1&amp;ROW()-$F$4):D1833,D1834)</f>
        <v>148.87761912448335</v>
      </c>
      <c r="G1834" s="41">
        <v>-1</v>
      </c>
      <c r="H1834" s="41">
        <f ca="1">F1834/AVERAGE(INDIRECT($F$1&amp;(ROW()-$I$3)):INDIRECT($F$1&amp;(ROW()-1)))</f>
        <v>0.95984574903655351</v>
      </c>
      <c r="I1834" s="41"/>
      <c r="J1834" s="40">
        <f t="shared" ca="1" si="54"/>
        <v>-7.7274057269096401</v>
      </c>
      <c r="L1834" s="60">
        <f t="shared" ca="1" si="55"/>
        <v>-1.7274057269096401</v>
      </c>
    </row>
    <row r="1835" spans="2:12" x14ac:dyDescent="0.25">
      <c r="B1835" s="50">
        <v>37116</v>
      </c>
      <c r="C1835" s="44">
        <v>37302</v>
      </c>
      <c r="D1835" s="42">
        <f ca="1">CalcBCI!CA1847</f>
        <v>149.06869014865052</v>
      </c>
      <c r="E1835" s="46"/>
      <c r="F1835" s="42">
        <f ca="1">AVERAGE(INDIRECT($D$1&amp;ROW()-$F$4):D1834,D1835)</f>
        <v>148.96317806845522</v>
      </c>
      <c r="G1835" s="41">
        <v>-1</v>
      </c>
      <c r="H1835" s="41">
        <f ca="1">F1835/AVERAGE(INDIRECT($F$1&amp;(ROW()-$I$3)):INDIRECT($F$1&amp;(ROW()-1)))</f>
        <v>0.96278967584685848</v>
      </c>
      <c r="I1835" s="41"/>
      <c r="J1835" s="40">
        <f t="shared" ca="1" si="54"/>
        <v>-7.1712216734886178</v>
      </c>
      <c r="L1835" s="60">
        <f t="shared" ca="1" si="55"/>
        <v>-1.1712216734886178</v>
      </c>
    </row>
    <row r="1836" spans="2:12" x14ac:dyDescent="0.25">
      <c r="B1836" s="50">
        <v>37123</v>
      </c>
      <c r="C1836" s="44">
        <v>37309</v>
      </c>
      <c r="D1836" s="42">
        <f ca="1">CalcBCI!CA1848</f>
        <v>149.0546697875653</v>
      </c>
      <c r="E1836" s="46"/>
      <c r="F1836" s="42">
        <f ca="1">AVERAGE(INDIRECT($D$1&amp;ROW()-$F$4):D1835,D1836)</f>
        <v>149.02473234726557</v>
      </c>
      <c r="G1836" s="41">
        <v>-1</v>
      </c>
      <c r="H1836" s="41">
        <f ca="1">F1836/AVERAGE(INDIRECT($F$1&amp;(ROW()-$I$3)):INDIRECT($F$1&amp;(ROW()-1)))</f>
        <v>0.96558009739380213</v>
      </c>
      <c r="I1836" s="41"/>
      <c r="J1836" s="40">
        <f t="shared" ca="1" si="54"/>
        <v>-6.6425254940986651</v>
      </c>
      <c r="L1836" s="60">
        <f t="shared" ca="1" si="55"/>
        <v>-0.64252549409866511</v>
      </c>
    </row>
    <row r="1837" spans="2:12" x14ac:dyDescent="0.25">
      <c r="B1837" s="50">
        <v>37130</v>
      </c>
      <c r="C1837" s="44">
        <v>37316</v>
      </c>
      <c r="D1837" s="42">
        <f ca="1">CalcBCI!CA1849</f>
        <v>148.19893557874065</v>
      </c>
      <c r="E1837" s="46"/>
      <c r="F1837" s="42">
        <f ca="1">AVERAGE(INDIRECT($D$1&amp;ROW()-$F$4):D1836,D1837)</f>
        <v>148.81111568576074</v>
      </c>
      <c r="G1837" s="41">
        <v>-1</v>
      </c>
      <c r="H1837" s="41">
        <f ca="1">F1837/AVERAGE(INDIRECT($F$1&amp;(ROW()-$I$3)):INDIRECT($F$1&amp;(ROW()-1)))</f>
        <v>0.9665378046205173</v>
      </c>
      <c r="I1837" s="41"/>
      <c r="J1837" s="40">
        <f t="shared" ca="1" si="54"/>
        <v>-6.4607313275337237</v>
      </c>
      <c r="L1837" s="60">
        <f t="shared" ca="1" si="55"/>
        <v>-0.4607313275337237</v>
      </c>
    </row>
    <row r="1838" spans="2:12" x14ac:dyDescent="0.25">
      <c r="B1838" s="50">
        <v>37137</v>
      </c>
      <c r="C1838" s="44">
        <v>37323</v>
      </c>
      <c r="D1838" s="42">
        <f ca="1">CalcBCI!CA1850</f>
        <v>148.73012940027127</v>
      </c>
      <c r="E1838" s="46"/>
      <c r="F1838" s="42">
        <f ca="1">AVERAGE(INDIRECT($D$1&amp;ROW()-$F$4):D1837,D1838)</f>
        <v>148.76310622880692</v>
      </c>
      <c r="G1838" s="41">
        <v>-1</v>
      </c>
      <c r="H1838" s="41">
        <f ca="1">F1838/AVERAGE(INDIRECT($F$1&amp;(ROW()-$I$3)):INDIRECT($F$1&amp;(ROW()-1)))</f>
        <v>0.96848690163111695</v>
      </c>
      <c r="I1838" s="41"/>
      <c r="J1838" s="40">
        <f t="shared" ca="1" si="54"/>
        <v>-6.0902127623558036</v>
      </c>
      <c r="L1838" s="60">
        <f t="shared" ca="1" si="55"/>
        <v>-9.0212762355803555E-2</v>
      </c>
    </row>
    <row r="1839" spans="2:12" x14ac:dyDescent="0.25">
      <c r="B1839" s="50">
        <v>37144</v>
      </c>
      <c r="C1839" s="44">
        <v>37330</v>
      </c>
      <c r="D1839" s="42">
        <f ca="1">CalcBCI!CA1851</f>
        <v>148.87319761609777</v>
      </c>
      <c r="E1839" s="46"/>
      <c r="F1839" s="42">
        <f ca="1">AVERAGE(INDIRECT($D$1&amp;ROW()-$F$4):D1838,D1839)</f>
        <v>148.71423309566873</v>
      </c>
      <c r="G1839" s="41">
        <v>-1</v>
      </c>
      <c r="H1839" s="41">
        <f ca="1">F1839/AVERAGE(INDIRECT($F$1&amp;(ROW()-$I$3)):INDIRECT($F$1&amp;(ROW()-1)))</f>
        <v>0.97031539715588655</v>
      </c>
      <c r="I1839" s="41"/>
      <c r="J1839" s="40">
        <f t="shared" ca="1" si="54"/>
        <v>-5.7419672608375549</v>
      </c>
      <c r="L1839" s="60">
        <f t="shared" ca="1" si="55"/>
        <v>0.25803273916244507</v>
      </c>
    </row>
    <row r="1840" spans="2:12" x14ac:dyDescent="0.25">
      <c r="B1840" s="50">
        <v>37151</v>
      </c>
      <c r="C1840" s="44">
        <v>37337</v>
      </c>
      <c r="D1840" s="42">
        <f ca="1">CalcBCI!CA1852</f>
        <v>148.73221727453844</v>
      </c>
      <c r="E1840" s="46"/>
      <c r="F1840" s="42">
        <f ca="1">AVERAGE(INDIRECT($D$1&amp;ROW()-$F$4):D1839,D1840)</f>
        <v>148.63361996741205</v>
      </c>
      <c r="G1840" s="41">
        <v>-1</v>
      </c>
      <c r="H1840" s="41">
        <f ca="1">F1840/AVERAGE(INDIRECT($F$1&amp;(ROW()-$I$3)):INDIRECT($F$1&amp;(ROW()-1)))</f>
        <v>0.97180808354525139</v>
      </c>
      <c r="I1840" s="41"/>
      <c r="J1840" s="40">
        <f t="shared" ca="1" si="54"/>
        <v>-5.4572096467018136</v>
      </c>
      <c r="L1840" s="60">
        <f t="shared" ca="1" si="55"/>
        <v>0.54279035329818637</v>
      </c>
    </row>
    <row r="1841" spans="2:12" x14ac:dyDescent="0.25">
      <c r="B1841" s="50">
        <v>37158</v>
      </c>
      <c r="C1841" s="44">
        <v>37344</v>
      </c>
      <c r="D1841" s="42">
        <f ca="1">CalcBCI!CA1853</f>
        <v>148.70290097295955</v>
      </c>
      <c r="E1841" s="46"/>
      <c r="F1841" s="42">
        <f ca="1">AVERAGE(INDIRECT($D$1&amp;ROW()-$F$4):D1840,D1841)</f>
        <v>148.75961131596677</v>
      </c>
      <c r="G1841" s="41">
        <v>-1</v>
      </c>
      <c r="H1841" s="41">
        <f ca="1">F1841/AVERAGE(INDIRECT($F$1&amp;(ROW()-$I$3)):INDIRECT($F$1&amp;(ROW()-1)))</f>
        <v>0.97449155263385234</v>
      </c>
      <c r="I1841" s="41"/>
      <c r="J1841" s="40">
        <f t="shared" ca="1" si="54"/>
        <v>-4.9442294239997882</v>
      </c>
      <c r="L1841" s="60">
        <f t="shared" ca="1" si="55"/>
        <v>1.0557705760002118</v>
      </c>
    </row>
    <row r="1842" spans="2:12" x14ac:dyDescent="0.25">
      <c r="B1842" s="50">
        <v>37165</v>
      </c>
      <c r="C1842" s="44">
        <v>37351</v>
      </c>
      <c r="D1842" s="42">
        <f ca="1">CalcBCI!CA1854</f>
        <v>148.83452939401306</v>
      </c>
      <c r="E1842" s="46"/>
      <c r="F1842" s="42">
        <f ca="1">AVERAGE(INDIRECT($D$1&amp;ROW()-$F$4):D1841,D1842)</f>
        <v>148.78571131440222</v>
      </c>
      <c r="G1842" s="41">
        <v>-1</v>
      </c>
      <c r="H1842" s="41">
        <f ca="1">F1842/AVERAGE(INDIRECT($F$1&amp;(ROW()-$I$3)):INDIRECT($F$1&amp;(ROW()-1)))</f>
        <v>0.97637351499558689</v>
      </c>
      <c r="I1842" s="41"/>
      <c r="J1842" s="40">
        <f t="shared" ca="1" si="54"/>
        <v>-4.5836547017097464</v>
      </c>
      <c r="L1842" s="60">
        <f t="shared" ca="1" si="55"/>
        <v>1.4163452982902536</v>
      </c>
    </row>
    <row r="1843" spans="2:12" x14ac:dyDescent="0.25">
      <c r="B1843" s="50">
        <v>37172</v>
      </c>
      <c r="C1843" s="44">
        <v>37358</v>
      </c>
      <c r="D1843" s="42">
        <f ca="1">CalcBCI!CA1855</f>
        <v>148.05515304250292</v>
      </c>
      <c r="E1843" s="46"/>
      <c r="F1843" s="42">
        <f ca="1">AVERAGE(INDIRECT($D$1&amp;ROW()-$F$4):D1842,D1843)</f>
        <v>148.5812001710035</v>
      </c>
      <c r="G1843" s="41">
        <v>-1</v>
      </c>
      <c r="H1843" s="41">
        <f ca="1">F1843/AVERAGE(INDIRECT($F$1&amp;(ROW()-$I$3)):INDIRECT($F$1&amp;(ROW()-1)))</f>
        <v>0.97660986813446515</v>
      </c>
      <c r="I1843" s="41"/>
      <c r="J1843" s="40">
        <f t="shared" ca="1" si="54"/>
        <v>-4.5383235812187213</v>
      </c>
      <c r="L1843" s="60">
        <f t="shared" ca="1" si="55"/>
        <v>1.4616764187812787</v>
      </c>
    </row>
    <row r="1844" spans="2:12" x14ac:dyDescent="0.25">
      <c r="B1844" s="50">
        <v>37179</v>
      </c>
      <c r="C1844" s="44">
        <v>37365</v>
      </c>
      <c r="D1844" s="42">
        <f ca="1">CalcBCI!CA1856</f>
        <v>147.60254946383239</v>
      </c>
      <c r="E1844" s="46"/>
      <c r="F1844" s="42">
        <f ca="1">AVERAGE(INDIRECT($D$1&amp;ROW()-$F$4):D1843,D1844)</f>
        <v>148.29878321832697</v>
      </c>
      <c r="G1844" s="41">
        <v>-1</v>
      </c>
      <c r="H1844" s="41">
        <f ca="1">F1844/AVERAGE(INDIRECT($F$1&amp;(ROW()-$I$3)):INDIRECT($F$1&amp;(ROW()-1)))</f>
        <v>0.97627234431511001</v>
      </c>
      <c r="I1844" s="41"/>
      <c r="J1844" s="40">
        <f t="shared" ca="1" si="54"/>
        <v>-4.6030560135841379</v>
      </c>
      <c r="L1844" s="60">
        <f t="shared" ca="1" si="55"/>
        <v>1.3969439864158621</v>
      </c>
    </row>
    <row r="1845" spans="2:12" x14ac:dyDescent="0.25">
      <c r="B1845" s="50">
        <v>37186</v>
      </c>
      <c r="C1845" s="44">
        <v>37372</v>
      </c>
      <c r="D1845" s="42">
        <f ca="1">CalcBCI!CA1857</f>
        <v>147.52587997585309</v>
      </c>
      <c r="E1845" s="46"/>
      <c r="F1845" s="42">
        <f ca="1">AVERAGE(INDIRECT($D$1&amp;ROW()-$F$4):D1844,D1845)</f>
        <v>148.00452796905034</v>
      </c>
      <c r="G1845" s="41">
        <v>-1</v>
      </c>
      <c r="H1845" s="41">
        <f ca="1">F1845/AVERAGE(INDIRECT($F$1&amp;(ROW()-$I$3)):INDIRECT($F$1&amp;(ROW()-1)))</f>
        <v>0.97588653999296981</v>
      </c>
      <c r="I1845" s="41"/>
      <c r="J1845" s="40">
        <f t="shared" ca="1" si="54"/>
        <v>-4.6770212054252625</v>
      </c>
      <c r="L1845" s="60">
        <f t="shared" ca="1" si="55"/>
        <v>1.3229787945747375</v>
      </c>
    </row>
    <row r="1846" spans="2:12" x14ac:dyDescent="0.25">
      <c r="B1846" s="50">
        <v>37193</v>
      </c>
      <c r="C1846" s="44">
        <v>37379</v>
      </c>
      <c r="D1846" s="42">
        <f ca="1">CalcBCI!CA1858</f>
        <v>146.78774692172709</v>
      </c>
      <c r="E1846" s="46"/>
      <c r="F1846" s="42">
        <f ca="1">AVERAGE(INDIRECT($D$1&amp;ROW()-$F$4):D1845,D1846)</f>
        <v>147.49283235097886</v>
      </c>
      <c r="G1846" s="41">
        <v>-1</v>
      </c>
      <c r="H1846" s="41">
        <f ca="1">F1846/AVERAGE(INDIRECT($F$1&amp;(ROW()-$I$3)):INDIRECT($F$1&amp;(ROW()-1)))</f>
        <v>0.9740970236353691</v>
      </c>
      <c r="I1846" s="41"/>
      <c r="J1846" s="40">
        <f t="shared" ca="1" si="54"/>
        <v>-5.0197342038154611</v>
      </c>
      <c r="L1846" s="60">
        <f t="shared" ca="1" si="55"/>
        <v>0.98026579618453891</v>
      </c>
    </row>
    <row r="1847" spans="2:12" x14ac:dyDescent="0.25">
      <c r="B1847" s="50">
        <v>37200</v>
      </c>
      <c r="C1847" s="44">
        <v>37386</v>
      </c>
      <c r="D1847" s="42">
        <f ca="1">CalcBCI!CA1859</f>
        <v>146.33961599999682</v>
      </c>
      <c r="E1847" s="46"/>
      <c r="F1847" s="42">
        <f ca="1">AVERAGE(INDIRECT($D$1&amp;ROW()-$F$4):D1846,D1847)</f>
        <v>147.06394809035234</v>
      </c>
      <c r="G1847" s="41">
        <v>-1</v>
      </c>
      <c r="H1847" s="41">
        <f ca="1">F1847/AVERAGE(INDIRECT($F$1&amp;(ROW()-$I$3)):INDIRECT($F$1&amp;(ROW()-1)))</f>
        <v>0.97291879235755063</v>
      </c>
      <c r="I1847" s="41"/>
      <c r="J1847" s="40">
        <f t="shared" ca="1" si="54"/>
        <v>-5.2450481057167071</v>
      </c>
      <c r="L1847" s="60">
        <f t="shared" ca="1" si="55"/>
        <v>0.7549518942832929</v>
      </c>
    </row>
    <row r="1848" spans="2:12" x14ac:dyDescent="0.25">
      <c r="B1848" s="50">
        <v>37207</v>
      </c>
      <c r="C1848" s="44">
        <v>37393</v>
      </c>
      <c r="D1848" s="42">
        <f ca="1">CalcBCI!CA1860</f>
        <v>146.36134876661231</v>
      </c>
      <c r="E1848" s="46"/>
      <c r="F1848" s="42">
        <f ca="1">AVERAGE(INDIRECT($D$1&amp;ROW()-$F$4):D1847,D1848)</f>
        <v>146.75364791604733</v>
      </c>
      <c r="G1848" s="41">
        <v>-1</v>
      </c>
      <c r="H1848" s="41">
        <f ca="1">F1848/AVERAGE(INDIRECT($F$1&amp;(ROW()-$I$3)):INDIRECT($F$1&amp;(ROW()-1)))</f>
        <v>0.97257150612285703</v>
      </c>
      <c r="I1848" s="41"/>
      <c r="J1848" s="40">
        <f t="shared" ca="1" si="54"/>
        <v>-5.311410129070282</v>
      </c>
      <c r="L1848" s="60">
        <f t="shared" ca="1" si="55"/>
        <v>0.68858987092971802</v>
      </c>
    </row>
    <row r="1849" spans="2:12" x14ac:dyDescent="0.25">
      <c r="B1849" s="50">
        <v>37214</v>
      </c>
      <c r="C1849" s="44">
        <v>37400</v>
      </c>
      <c r="D1849" s="42">
        <f ca="1">CalcBCI!CA1861</f>
        <v>146.55458762503866</v>
      </c>
      <c r="E1849" s="46"/>
      <c r="F1849" s="42">
        <f ca="1">AVERAGE(INDIRECT($D$1&amp;ROW()-$F$4):D1848,D1849)</f>
        <v>146.51082482834374</v>
      </c>
      <c r="G1849" s="41">
        <v>-1</v>
      </c>
      <c r="H1849" s="41">
        <f ca="1">F1849/AVERAGE(INDIRECT($F$1&amp;(ROW()-$I$3)):INDIRECT($F$1&amp;(ROW()-1)))</f>
        <v>0.97266343847626879</v>
      </c>
      <c r="I1849" s="41"/>
      <c r="J1849" s="40">
        <f t="shared" ca="1" si="54"/>
        <v>-5.293845236301423</v>
      </c>
      <c r="L1849" s="60">
        <f t="shared" ca="1" si="55"/>
        <v>0.70615476369857699</v>
      </c>
    </row>
    <row r="1850" spans="2:12" x14ac:dyDescent="0.25">
      <c r="B1850" s="50">
        <v>37221</v>
      </c>
      <c r="C1850" s="44">
        <v>37407</v>
      </c>
      <c r="D1850" s="42">
        <f ca="1">CalcBCI!CA1862</f>
        <v>146.95152088253838</v>
      </c>
      <c r="E1850" s="46"/>
      <c r="F1850" s="42">
        <f ca="1">AVERAGE(INDIRECT($D$1&amp;ROW()-$F$4):D1849,D1850)</f>
        <v>146.55176831854652</v>
      </c>
      <c r="G1850" s="41">
        <v>-1</v>
      </c>
      <c r="H1850" s="41">
        <f ca="1">F1850/AVERAGE(INDIRECT($F$1&amp;(ROW()-$I$3)):INDIRECT($F$1&amp;(ROW()-1)))</f>
        <v>0.9746528137064755</v>
      </c>
      <c r="I1850" s="41"/>
      <c r="J1850" s="40">
        <f t="shared" ca="1" si="54"/>
        <v>-4.9133583903312683</v>
      </c>
      <c r="L1850" s="60">
        <f t="shared" ca="1" si="55"/>
        <v>1.0866416096687317</v>
      </c>
    </row>
    <row r="1851" spans="2:12" x14ac:dyDescent="0.25">
      <c r="B1851" s="50">
        <v>37228</v>
      </c>
      <c r="C1851" s="44">
        <v>37414</v>
      </c>
      <c r="D1851" s="42">
        <f ca="1">CalcBCI!CA1863</f>
        <v>146.62009240192492</v>
      </c>
      <c r="E1851" s="46"/>
      <c r="F1851" s="42">
        <f ca="1">AVERAGE(INDIRECT($D$1&amp;ROW()-$F$4):D1850,D1851)</f>
        <v>146.62188741902855</v>
      </c>
      <c r="G1851" s="41">
        <v>-1</v>
      </c>
      <c r="H1851" s="41">
        <f ca="1">F1851/AVERAGE(INDIRECT($F$1&amp;(ROW()-$I$3)):INDIRECT($F$1&amp;(ROW()-1)))</f>
        <v>0.97679233282928135</v>
      </c>
      <c r="I1851" s="41"/>
      <c r="J1851" s="40">
        <f t="shared" ca="1" si="54"/>
        <v>-4.5033207535743731</v>
      </c>
      <c r="L1851" s="60">
        <f t="shared" ca="1" si="55"/>
        <v>1.4966792464256269</v>
      </c>
    </row>
    <row r="1852" spans="2:12" x14ac:dyDescent="0.25">
      <c r="B1852" s="50">
        <v>37235</v>
      </c>
      <c r="C1852" s="44">
        <v>37421</v>
      </c>
      <c r="D1852" s="42">
        <f ca="1">CalcBCI!CA1864</f>
        <v>146.32898393921403</v>
      </c>
      <c r="E1852" s="46"/>
      <c r="F1852" s="42">
        <f ca="1">AVERAGE(INDIRECT($D$1&amp;ROW()-$F$4):D1851,D1852)</f>
        <v>146.61379621217901</v>
      </c>
      <c r="G1852" s="41">
        <v>-1</v>
      </c>
      <c r="H1852" s="41">
        <f ca="1">F1852/AVERAGE(INDIRECT($F$1&amp;(ROW()-$I$3)):INDIRECT($F$1&amp;(ROW()-1)))</f>
        <v>0.97833523653733978</v>
      </c>
      <c r="I1852" s="41"/>
      <c r="J1852" s="40">
        <f t="shared" ca="1" si="54"/>
        <v>-4.2070868611335754</v>
      </c>
      <c r="L1852" s="60">
        <f t="shared" ca="1" si="55"/>
        <v>1.7929131388664246</v>
      </c>
    </row>
    <row r="1853" spans="2:12" x14ac:dyDescent="0.25">
      <c r="B1853" s="50">
        <v>37242</v>
      </c>
      <c r="C1853" s="44">
        <v>37428</v>
      </c>
      <c r="D1853" s="42">
        <f ca="1">CalcBCI!CA1865</f>
        <v>146.36722104165335</v>
      </c>
      <c r="E1853" s="46"/>
      <c r="F1853" s="42">
        <f ca="1">AVERAGE(INDIRECT($D$1&amp;ROW()-$F$4):D1852,D1853)</f>
        <v>146.56695456633267</v>
      </c>
      <c r="G1853" s="41">
        <v>-1</v>
      </c>
      <c r="H1853" s="41">
        <f ca="1">F1853/AVERAGE(INDIRECT($F$1&amp;(ROW()-$I$3)):INDIRECT($F$1&amp;(ROW()-1)))</f>
        <v>0.97953964069843003</v>
      </c>
      <c r="I1853" s="41"/>
      <c r="J1853" s="40">
        <f t="shared" ref="J1853:J1916" ca="1" si="56">IF(ISNUMBER(H1853),XIRR(G1853:H1853,B1853:C1853,0.1)*100,"-")</f>
        <v>-3.9755311608314523</v>
      </c>
      <c r="L1853" s="60">
        <f t="shared" ca="1" si="55"/>
        <v>2.0244688391685477</v>
      </c>
    </row>
    <row r="1854" spans="2:12" x14ac:dyDescent="0.25">
      <c r="B1854" s="50">
        <v>37249</v>
      </c>
      <c r="C1854" s="44">
        <v>37435</v>
      </c>
      <c r="D1854" s="42">
        <f ca="1">CalcBCI!CA1866</f>
        <v>146.60821444565426</v>
      </c>
      <c r="E1854" s="46"/>
      <c r="F1854" s="42">
        <f ca="1">AVERAGE(INDIRECT($D$1&amp;ROW()-$F$4):D1853,D1854)</f>
        <v>146.48112795711165</v>
      </c>
      <c r="G1854" s="41">
        <v>-1</v>
      </c>
      <c r="H1854" s="41">
        <f ca="1">F1854/AVERAGE(INDIRECT($F$1&amp;(ROW()-$I$3)):INDIRECT($F$1&amp;(ROW()-1)))</f>
        <v>0.98036142956224059</v>
      </c>
      <c r="I1854" s="41"/>
      <c r="J1854" s="40">
        <f t="shared" ca="1" si="56"/>
        <v>-3.8173791766166683</v>
      </c>
      <c r="L1854" s="60">
        <f t="shared" ref="L1854:L1917" ca="1" si="57">J1854+$K$2</f>
        <v>2.1826208233833317</v>
      </c>
    </row>
    <row r="1855" spans="2:12" x14ac:dyDescent="0.25">
      <c r="B1855" s="50">
        <v>37256</v>
      </c>
      <c r="C1855" s="44">
        <v>37442</v>
      </c>
      <c r="D1855" s="42">
        <f ca="1">CalcBCI!CA1867</f>
        <v>146.56447470287443</v>
      </c>
      <c r="E1855" s="46"/>
      <c r="F1855" s="42">
        <f ca="1">AVERAGE(INDIRECT($D$1&amp;ROW()-$F$4):D1854,D1855)</f>
        <v>146.46722353234901</v>
      </c>
      <c r="G1855" s="41">
        <v>-1</v>
      </c>
      <c r="H1855" s="41">
        <f ca="1">F1855/AVERAGE(INDIRECT($F$1&amp;(ROW()-$I$3)):INDIRECT($F$1&amp;(ROW()-1)))</f>
        <v>0.98157311853010965</v>
      </c>
      <c r="I1855" s="41"/>
      <c r="J1855" s="40">
        <f t="shared" ca="1" si="56"/>
        <v>-3.5839578509330754</v>
      </c>
      <c r="L1855" s="60">
        <f t="shared" ca="1" si="57"/>
        <v>2.4160421490669246</v>
      </c>
    </row>
    <row r="1856" spans="2:12" x14ac:dyDescent="0.25">
      <c r="B1856" s="50">
        <v>37263</v>
      </c>
      <c r="C1856" s="44">
        <v>37449</v>
      </c>
      <c r="D1856" s="42">
        <f ca="1">CalcBCI!CA1868</f>
        <v>146.76542131795759</v>
      </c>
      <c r="E1856" s="46"/>
      <c r="F1856" s="42">
        <f ca="1">AVERAGE(INDIRECT($D$1&amp;ROW()-$F$4):D1855,D1856)</f>
        <v>146.5763328770349</v>
      </c>
      <c r="G1856" s="41">
        <v>-1</v>
      </c>
      <c r="H1856" s="41">
        <f ca="1">F1856/AVERAGE(INDIRECT($F$1&amp;(ROW()-$I$3)):INDIRECT($F$1&amp;(ROW()-1)))</f>
        <v>0.98354250677102972</v>
      </c>
      <c r="I1856" s="41"/>
      <c r="J1856" s="40">
        <f t="shared" ca="1" si="56"/>
        <v>-3.2039812207221976</v>
      </c>
      <c r="L1856" s="60">
        <f t="shared" ca="1" si="57"/>
        <v>2.7960187792778024</v>
      </c>
    </row>
    <row r="1857" spans="2:12" x14ac:dyDescent="0.25">
      <c r="B1857" s="50">
        <v>37270</v>
      </c>
      <c r="C1857" s="44">
        <v>37456</v>
      </c>
      <c r="D1857" s="42">
        <f ca="1">CalcBCI!CA1869</f>
        <v>146.13418873039925</v>
      </c>
      <c r="E1857" s="46"/>
      <c r="F1857" s="42">
        <f ca="1">AVERAGE(INDIRECT($D$1&amp;ROW()-$F$4):D1856,D1857)</f>
        <v>146.51807479922138</v>
      </c>
      <c r="G1857" s="41">
        <v>-1</v>
      </c>
      <c r="H1857" s="41">
        <f ca="1">F1857/AVERAGE(INDIRECT($F$1&amp;(ROW()-$I$3)):INDIRECT($F$1&amp;(ROW()-1)))</f>
        <v>0.9842991244264524</v>
      </c>
      <c r="I1857" s="41"/>
      <c r="J1857" s="40">
        <f t="shared" ca="1" si="56"/>
        <v>-3.0578038096427917</v>
      </c>
      <c r="L1857" s="60">
        <f t="shared" ca="1" si="57"/>
        <v>2.9421961903572083</v>
      </c>
    </row>
    <row r="1858" spans="2:12" x14ac:dyDescent="0.25">
      <c r="B1858" s="50">
        <v>37277</v>
      </c>
      <c r="C1858" s="44">
        <v>37463</v>
      </c>
      <c r="D1858" s="42">
        <f ca="1">CalcBCI!CA1870</f>
        <v>144.57660992378297</v>
      </c>
      <c r="E1858" s="46"/>
      <c r="F1858" s="42">
        <f ca="1">AVERAGE(INDIRECT($D$1&amp;ROW()-$F$4):D1857,D1858)</f>
        <v>146.01017366875357</v>
      </c>
      <c r="G1858" s="41">
        <v>-1</v>
      </c>
      <c r="H1858" s="41">
        <f ca="1">F1858/AVERAGE(INDIRECT($F$1&amp;(ROW()-$I$3)):INDIRECT($F$1&amp;(ROW()-1)))</f>
        <v>0.98198613079224217</v>
      </c>
      <c r="I1858" s="41"/>
      <c r="J1858" s="40">
        <f t="shared" ca="1" si="56"/>
        <v>-3.5043314099311829</v>
      </c>
      <c r="L1858" s="60">
        <f t="shared" ca="1" si="57"/>
        <v>2.4956685900688171</v>
      </c>
    </row>
    <row r="1859" spans="2:12" x14ac:dyDescent="0.25">
      <c r="B1859" s="50">
        <v>37284</v>
      </c>
      <c r="C1859" s="44">
        <v>37470</v>
      </c>
      <c r="D1859" s="42">
        <f ca="1">CalcBCI!CA1871</f>
        <v>145.75227815968009</v>
      </c>
      <c r="E1859" s="46"/>
      <c r="F1859" s="42">
        <f ca="1">AVERAGE(INDIRECT($D$1&amp;ROW()-$F$4):D1858,D1859)</f>
        <v>145.80712453295496</v>
      </c>
      <c r="G1859" s="41">
        <v>-1</v>
      </c>
      <c r="H1859" s="41">
        <f ca="1">F1859/AVERAGE(INDIRECT($F$1&amp;(ROW()-$I$3)):INDIRECT($F$1&amp;(ROW()-1)))</f>
        <v>0.981732069080545</v>
      </c>
      <c r="I1859" s="41"/>
      <c r="J1859" s="40">
        <f t="shared" ca="1" si="56"/>
        <v>-3.5533168911933908</v>
      </c>
      <c r="L1859" s="60">
        <f t="shared" ca="1" si="57"/>
        <v>2.4466831088066092</v>
      </c>
    </row>
    <row r="1860" spans="2:12" x14ac:dyDescent="0.25">
      <c r="B1860" s="50">
        <v>37291</v>
      </c>
      <c r="C1860" s="44">
        <v>37477</v>
      </c>
      <c r="D1860" s="42">
        <f ca="1">CalcBCI!CA1872</f>
        <v>145.39905563381444</v>
      </c>
      <c r="E1860" s="46"/>
      <c r="F1860" s="42">
        <f ca="1">AVERAGE(INDIRECT($D$1&amp;ROW()-$F$4):D1859,D1860)</f>
        <v>145.46553311191917</v>
      </c>
      <c r="G1860" s="41">
        <v>-1</v>
      </c>
      <c r="H1860" s="41">
        <f ca="1">F1860/AVERAGE(INDIRECT($F$1&amp;(ROW()-$I$3)):INDIRECT($F$1&amp;(ROW()-1)))</f>
        <v>0.98053987803246623</v>
      </c>
      <c r="I1860" s="41"/>
      <c r="J1860" s="40">
        <f t="shared" ca="1" si="56"/>
        <v>-3.7830200791358957</v>
      </c>
      <c r="L1860" s="60">
        <f t="shared" ca="1" si="57"/>
        <v>2.2169799208641043</v>
      </c>
    </row>
    <row r="1861" spans="2:12" x14ac:dyDescent="0.25">
      <c r="B1861" s="50">
        <v>37298</v>
      </c>
      <c r="C1861" s="44">
        <v>37484</v>
      </c>
      <c r="D1861" s="42">
        <f ca="1">CalcBCI!CA1873</f>
        <v>146.40267284908984</v>
      </c>
      <c r="E1861" s="46"/>
      <c r="F1861" s="42">
        <f ca="1">AVERAGE(INDIRECT($D$1&amp;ROW()-$F$4):D1860,D1861)</f>
        <v>145.53265414159185</v>
      </c>
      <c r="G1861" s="41">
        <v>-1</v>
      </c>
      <c r="H1861" s="41">
        <f ca="1">F1861/AVERAGE(INDIRECT($F$1&amp;(ROW()-$I$3)):INDIRECT($F$1&amp;(ROW()-1)))</f>
        <v>0.98213310173339607</v>
      </c>
      <c r="I1861" s="41"/>
      <c r="J1861" s="40">
        <f t="shared" ca="1" si="56"/>
        <v>-3.4759888052940364</v>
      </c>
      <c r="L1861" s="60">
        <f t="shared" ca="1" si="57"/>
        <v>2.5240111947059636</v>
      </c>
    </row>
    <row r="1862" spans="2:12" x14ac:dyDescent="0.25">
      <c r="B1862" s="50">
        <v>37305</v>
      </c>
      <c r="C1862" s="44">
        <v>37491</v>
      </c>
      <c r="D1862" s="42">
        <f ca="1">CalcBCI!CA1874</f>
        <v>147.44554956669808</v>
      </c>
      <c r="E1862" s="46"/>
      <c r="F1862" s="42">
        <f ca="1">AVERAGE(INDIRECT($D$1&amp;ROW()-$F$4):D1861,D1862)</f>
        <v>146.24988905232061</v>
      </c>
      <c r="G1862" s="41">
        <v>-1</v>
      </c>
      <c r="H1862" s="41">
        <f ca="1">F1862/AVERAGE(INDIRECT($F$1&amp;(ROW()-$I$3)):INDIRECT($F$1&amp;(ROW()-1)))</f>
        <v>0.98809474929306196</v>
      </c>
      <c r="I1862" s="41"/>
      <c r="J1862" s="40">
        <f t="shared" ca="1" si="56"/>
        <v>-2.3228600621223454</v>
      </c>
      <c r="L1862" s="60">
        <f t="shared" ca="1" si="57"/>
        <v>3.6771399378776546</v>
      </c>
    </row>
    <row r="1863" spans="2:12" x14ac:dyDescent="0.25">
      <c r="B1863" s="50">
        <v>37312</v>
      </c>
      <c r="C1863" s="44">
        <v>37498</v>
      </c>
      <c r="D1863" s="42">
        <f ca="1">CalcBCI!CA1875</f>
        <v>147.53328071269712</v>
      </c>
      <c r="E1863" s="46"/>
      <c r="F1863" s="42">
        <f ca="1">AVERAGE(INDIRECT($D$1&amp;ROW()-$F$4):D1862,D1863)</f>
        <v>146.69513969057488</v>
      </c>
      <c r="G1863" s="41">
        <v>-1</v>
      </c>
      <c r="H1863" s="41">
        <f ca="1">F1863/AVERAGE(INDIRECT($F$1&amp;(ROW()-$I$3)):INDIRECT($F$1&amp;(ROW()-1)))</f>
        <v>0.99209778757834644</v>
      </c>
      <c r="I1863" s="41"/>
      <c r="J1863" s="40">
        <f t="shared" ca="1" si="56"/>
        <v>-1.5448060631752014</v>
      </c>
      <c r="L1863" s="60">
        <f t="shared" ca="1" si="57"/>
        <v>4.4551939368247986</v>
      </c>
    </row>
    <row r="1864" spans="2:12" x14ac:dyDescent="0.25">
      <c r="B1864" s="50">
        <v>37319</v>
      </c>
      <c r="C1864" s="44">
        <v>37505</v>
      </c>
      <c r="D1864" s="42">
        <f ca="1">CalcBCI!CA1876</f>
        <v>146.69321019901992</v>
      </c>
      <c r="E1864" s="46"/>
      <c r="F1864" s="42">
        <f ca="1">AVERAGE(INDIRECT($D$1&amp;ROW()-$F$4):D1863,D1864)</f>
        <v>147.01867833187623</v>
      </c>
      <c r="G1864" s="41">
        <v>-1</v>
      </c>
      <c r="H1864" s="41">
        <f ca="1">F1864/AVERAGE(INDIRECT($F$1&amp;(ROW()-$I$3)):INDIRECT($F$1&amp;(ROW()-1)))</f>
        <v>0.99516552619206256</v>
      </c>
      <c r="I1864" s="41"/>
      <c r="J1864" s="40">
        <f t="shared" ca="1" si="56"/>
        <v>-0.94649344682693481</v>
      </c>
      <c r="L1864" s="60">
        <f t="shared" ca="1" si="57"/>
        <v>5.0535065531730652</v>
      </c>
    </row>
    <row r="1865" spans="2:12" x14ac:dyDescent="0.25">
      <c r="B1865" s="50">
        <v>37326</v>
      </c>
      <c r="C1865" s="44">
        <v>37512</v>
      </c>
      <c r="D1865" s="42">
        <f ca="1">CalcBCI!CA1877</f>
        <v>146.36084378385857</v>
      </c>
      <c r="E1865" s="46"/>
      <c r="F1865" s="42">
        <f ca="1">AVERAGE(INDIRECT($D$1&amp;ROW()-$F$4):D1864,D1865)</f>
        <v>147.00822106556842</v>
      </c>
      <c r="G1865" s="41">
        <v>-1</v>
      </c>
      <c r="H1865" s="41">
        <f ca="1">F1865/AVERAGE(INDIRECT($F$1&amp;(ROW()-$I$3)):INDIRECT($F$1&amp;(ROW()-1)))</f>
        <v>0.99585253261896545</v>
      </c>
      <c r="I1865" s="41"/>
      <c r="J1865" s="40">
        <f t="shared" ca="1" si="56"/>
        <v>-0.81226021051406871</v>
      </c>
      <c r="L1865" s="60">
        <f t="shared" ca="1" si="57"/>
        <v>5.1877397894859314</v>
      </c>
    </row>
    <row r="1866" spans="2:12" x14ac:dyDescent="0.25">
      <c r="B1866" s="50">
        <v>37333</v>
      </c>
      <c r="C1866" s="44">
        <v>37519</v>
      </c>
      <c r="D1866" s="42">
        <f ca="1">CalcBCI!CA1878</f>
        <v>145.95144246947083</v>
      </c>
      <c r="E1866" s="46"/>
      <c r="F1866" s="42">
        <f ca="1">AVERAGE(INDIRECT($D$1&amp;ROW()-$F$4):D1865,D1866)</f>
        <v>146.63469429126161</v>
      </c>
      <c r="G1866" s="41">
        <v>-1</v>
      </c>
      <c r="H1866" s="41">
        <f ca="1">F1866/AVERAGE(INDIRECT($F$1&amp;(ROW()-$I$3)):INDIRECT($F$1&amp;(ROW()-1)))</f>
        <v>0.99397711080639573</v>
      </c>
      <c r="I1866" s="41"/>
      <c r="J1866" s="40">
        <f t="shared" ca="1" si="56"/>
        <v>-1.1784854531288147</v>
      </c>
      <c r="L1866" s="60">
        <f t="shared" ca="1" si="57"/>
        <v>4.8215145468711853</v>
      </c>
    </row>
    <row r="1867" spans="2:12" x14ac:dyDescent="0.25">
      <c r="B1867" s="50">
        <v>37340</v>
      </c>
      <c r="C1867" s="44">
        <v>37526</v>
      </c>
      <c r="D1867" s="42">
        <f ca="1">CalcBCI!CA1879</f>
        <v>145.12719135210119</v>
      </c>
      <c r="E1867" s="46"/>
      <c r="F1867" s="42">
        <f ca="1">AVERAGE(INDIRECT($D$1&amp;ROW()-$F$4):D1866,D1867)</f>
        <v>146.03317195111265</v>
      </c>
      <c r="G1867" s="41">
        <v>-1</v>
      </c>
      <c r="H1867" s="41">
        <f ca="1">F1867/AVERAGE(INDIRECT($F$1&amp;(ROW()-$I$3)):INDIRECT($F$1&amp;(ROW()-1)))</f>
        <v>0.99048950406238401</v>
      </c>
      <c r="I1867" s="41"/>
      <c r="J1867" s="40">
        <f t="shared" ca="1" si="56"/>
        <v>-1.8577650189399724</v>
      </c>
      <c r="L1867" s="60">
        <f t="shared" ca="1" si="57"/>
        <v>4.1422349810600281</v>
      </c>
    </row>
    <row r="1868" spans="2:12" x14ac:dyDescent="0.25">
      <c r="B1868" s="50">
        <v>37347</v>
      </c>
      <c r="C1868" s="44">
        <v>37533</v>
      </c>
      <c r="D1868" s="42">
        <f ca="1">CalcBCI!CA1880</f>
        <v>145.11782266759079</v>
      </c>
      <c r="E1868" s="46"/>
      <c r="F1868" s="42">
        <f ca="1">AVERAGE(INDIRECT($D$1&amp;ROW()-$F$4):D1867,D1868)</f>
        <v>145.63932506825535</v>
      </c>
      <c r="G1868" s="41">
        <v>-1</v>
      </c>
      <c r="H1868" s="41">
        <f ca="1">F1868/AVERAGE(INDIRECT($F$1&amp;(ROW()-$I$3)):INDIRECT($F$1&amp;(ROW()-1)))</f>
        <v>0.98832475657348184</v>
      </c>
      <c r="I1868" s="41"/>
      <c r="J1868" s="40">
        <f t="shared" ca="1" si="56"/>
        <v>-2.278236448764801</v>
      </c>
      <c r="L1868" s="60">
        <f t="shared" ca="1" si="57"/>
        <v>3.721763551235199</v>
      </c>
    </row>
    <row r="1869" spans="2:12" x14ac:dyDescent="0.25">
      <c r="B1869" s="50">
        <v>37354</v>
      </c>
      <c r="C1869" s="44">
        <v>37540</v>
      </c>
      <c r="D1869" s="42">
        <f ca="1">CalcBCI!CA1881</f>
        <v>144.24283899661867</v>
      </c>
      <c r="E1869" s="46"/>
      <c r="F1869" s="42">
        <f ca="1">AVERAGE(INDIRECT($D$1&amp;ROW()-$F$4):D1868,D1869)</f>
        <v>145.10982387144537</v>
      </c>
      <c r="G1869" s="41">
        <v>-1</v>
      </c>
      <c r="H1869" s="41">
        <f ca="1">F1869/AVERAGE(INDIRECT($F$1&amp;(ROW()-$I$3)):INDIRECT($F$1&amp;(ROW()-1)))</f>
        <v>0.98517358648979092</v>
      </c>
      <c r="I1869" s="41"/>
      <c r="J1869" s="40">
        <f t="shared" ca="1" si="56"/>
        <v>-2.8887233138084416</v>
      </c>
      <c r="L1869" s="60">
        <f t="shared" ca="1" si="57"/>
        <v>3.1112766861915584</v>
      </c>
    </row>
    <row r="1870" spans="2:12" x14ac:dyDescent="0.25">
      <c r="B1870" s="50">
        <v>37361</v>
      </c>
      <c r="C1870" s="44">
        <v>37547</v>
      </c>
      <c r="D1870" s="42">
        <f ca="1">CalcBCI!CA1882</f>
        <v>145.33282909173153</v>
      </c>
      <c r="E1870" s="46"/>
      <c r="F1870" s="42">
        <f ca="1">AVERAGE(INDIRECT($D$1&amp;ROW()-$F$4):D1869,D1870)</f>
        <v>144.95517052701055</v>
      </c>
      <c r="G1870" s="41">
        <v>-1</v>
      </c>
      <c r="H1870" s="41">
        <f ca="1">F1870/AVERAGE(INDIRECT($F$1&amp;(ROW()-$I$3)):INDIRECT($F$1&amp;(ROW()-1)))</f>
        <v>0.98455724950668289</v>
      </c>
      <c r="I1870" s="41"/>
      <c r="J1870" s="40">
        <f t="shared" ca="1" si="56"/>
        <v>-3.0079093575477596</v>
      </c>
      <c r="L1870" s="60">
        <f t="shared" ca="1" si="57"/>
        <v>2.9920906424522404</v>
      </c>
    </row>
    <row r="1871" spans="2:12" x14ac:dyDescent="0.25">
      <c r="B1871" s="50">
        <v>37368</v>
      </c>
      <c r="C1871" s="44">
        <v>37554</v>
      </c>
      <c r="D1871" s="42">
        <f ca="1">CalcBCI!CA1883</f>
        <v>147.03176511748711</v>
      </c>
      <c r="E1871" s="46"/>
      <c r="F1871" s="42">
        <f ca="1">AVERAGE(INDIRECT($D$1&amp;ROW()-$F$4):D1870,D1871)</f>
        <v>145.43131396835702</v>
      </c>
      <c r="G1871" s="41">
        <v>-1</v>
      </c>
      <c r="H1871" s="41">
        <f ca="1">F1871/AVERAGE(INDIRECT($F$1&amp;(ROW()-$I$3)):INDIRECT($F$1&amp;(ROW()-1)))</f>
        <v>0.98820131385439292</v>
      </c>
      <c r="I1871" s="41"/>
      <c r="J1871" s="40">
        <f t="shared" ca="1" si="56"/>
        <v>-2.3021867871284485</v>
      </c>
      <c r="L1871" s="60">
        <f t="shared" ca="1" si="57"/>
        <v>3.6978132128715515</v>
      </c>
    </row>
    <row r="1872" spans="2:12" x14ac:dyDescent="0.25">
      <c r="B1872" s="50">
        <v>37375</v>
      </c>
      <c r="C1872" s="44">
        <v>37561</v>
      </c>
      <c r="D1872" s="42">
        <f ca="1">CalcBCI!CA1884</f>
        <v>147.62355104219483</v>
      </c>
      <c r="E1872" s="46"/>
      <c r="F1872" s="42">
        <f ca="1">AVERAGE(INDIRECT($D$1&amp;ROW()-$F$4):D1871,D1872)</f>
        <v>146.05774606200805</v>
      </c>
      <c r="G1872" s="41">
        <v>-1</v>
      </c>
      <c r="H1872" s="41">
        <f ca="1">F1872/AVERAGE(INDIRECT($F$1&amp;(ROW()-$I$3)):INDIRECT($F$1&amp;(ROW()-1)))</f>
        <v>0.99278507315830367</v>
      </c>
      <c r="I1872" s="41"/>
      <c r="J1872" s="40">
        <f t="shared" ca="1" si="56"/>
        <v>-1.4109167456626892</v>
      </c>
      <c r="L1872" s="60">
        <f t="shared" ca="1" si="57"/>
        <v>4.5890832543373108</v>
      </c>
    </row>
    <row r="1873" spans="2:12" x14ac:dyDescent="0.25">
      <c r="B1873" s="50">
        <v>37382</v>
      </c>
      <c r="C1873" s="44">
        <v>37568</v>
      </c>
      <c r="D1873" s="42">
        <f ca="1">CalcBCI!CA1885</f>
        <v>148.20772641667915</v>
      </c>
      <c r="E1873" s="46"/>
      <c r="F1873" s="42">
        <f ca="1">AVERAGE(INDIRECT($D$1&amp;ROW()-$F$4):D1872,D1873)</f>
        <v>147.04896791702316</v>
      </c>
      <c r="G1873" s="41">
        <v>-1</v>
      </c>
      <c r="H1873" s="41">
        <f ca="1">F1873/AVERAGE(INDIRECT($F$1&amp;(ROW()-$I$3)):INDIRECT($F$1&amp;(ROW()-1)))</f>
        <v>0.99971139500281347</v>
      </c>
      <c r="I1873" s="41"/>
      <c r="J1873" s="40">
        <f t="shared" ca="1" si="56"/>
        <v>-5.6627094745635993E-2</v>
      </c>
      <c r="L1873" s="60">
        <f t="shared" ca="1" si="57"/>
        <v>5.943372905254364</v>
      </c>
    </row>
    <row r="1874" spans="2:12" x14ac:dyDescent="0.25">
      <c r="B1874" s="50">
        <v>37389</v>
      </c>
      <c r="C1874" s="44">
        <v>37575</v>
      </c>
      <c r="D1874" s="42">
        <f ca="1">CalcBCI!CA1886</f>
        <v>147.90276257456779</v>
      </c>
      <c r="E1874" s="46"/>
      <c r="F1874" s="42">
        <f ca="1">AVERAGE(INDIRECT($D$1&amp;ROW()-$F$4):D1873,D1874)</f>
        <v>147.69145128773221</v>
      </c>
      <c r="G1874" s="41">
        <v>-1</v>
      </c>
      <c r="H1874" s="41">
        <f ca="1">F1874/AVERAGE(INDIRECT($F$1&amp;(ROW()-$I$3)):INDIRECT($F$1&amp;(ROW()-1)))</f>
        <v>1.0040779337098262</v>
      </c>
      <c r="I1874" s="41"/>
      <c r="J1874" s="40">
        <f t="shared" ca="1" si="56"/>
        <v>0.80180972814559925</v>
      </c>
      <c r="L1874" s="60">
        <f t="shared" ca="1" si="57"/>
        <v>6.8018097281455994</v>
      </c>
    </row>
    <row r="1875" spans="2:12" x14ac:dyDescent="0.25">
      <c r="B1875" s="50">
        <v>37396</v>
      </c>
      <c r="C1875" s="44">
        <v>37582</v>
      </c>
      <c r="D1875" s="42">
        <f ca="1">CalcBCI!CA1887</f>
        <v>148.48935906403131</v>
      </c>
      <c r="E1875" s="46"/>
      <c r="F1875" s="42">
        <f ca="1">AVERAGE(INDIRECT($D$1&amp;ROW()-$F$4):D1874,D1875)</f>
        <v>148.05584977436826</v>
      </c>
      <c r="G1875" s="41">
        <v>-1</v>
      </c>
      <c r="H1875" s="41">
        <f ca="1">F1875/AVERAGE(INDIRECT($F$1&amp;(ROW()-$I$3)):INDIRECT($F$1&amp;(ROW()-1)))</f>
        <v>1.0064163033522016</v>
      </c>
      <c r="I1875" s="41"/>
      <c r="J1875" s="40">
        <f t="shared" ca="1" si="56"/>
        <v>1.2630006670951841</v>
      </c>
      <c r="L1875" s="60">
        <f t="shared" ca="1" si="57"/>
        <v>7.2630006670951843</v>
      </c>
    </row>
    <row r="1876" spans="2:12" x14ac:dyDescent="0.25">
      <c r="B1876" s="50">
        <v>37403</v>
      </c>
      <c r="C1876" s="44">
        <v>37589</v>
      </c>
      <c r="D1876" s="42">
        <f ca="1">CalcBCI!CA1888</f>
        <v>149.70736026973657</v>
      </c>
      <c r="E1876" s="46"/>
      <c r="F1876" s="42">
        <f ca="1">AVERAGE(INDIRECT($D$1&amp;ROW()-$F$4):D1875,D1876)</f>
        <v>148.5768020812537</v>
      </c>
      <c r="G1876" s="41">
        <v>-1</v>
      </c>
      <c r="H1876" s="41">
        <f ca="1">F1876/AVERAGE(INDIRECT($F$1&amp;(ROW()-$I$3)):INDIRECT($F$1&amp;(ROW()-1)))</f>
        <v>1.0097500116007769</v>
      </c>
      <c r="I1876" s="41"/>
      <c r="J1876" s="40">
        <f t="shared" ca="1" si="56"/>
        <v>1.9222840666770939</v>
      </c>
      <c r="L1876" s="60">
        <f t="shared" ca="1" si="57"/>
        <v>7.9222840666770935</v>
      </c>
    </row>
    <row r="1877" spans="2:12" x14ac:dyDescent="0.25">
      <c r="B1877" s="50">
        <v>37410</v>
      </c>
      <c r="C1877" s="44">
        <v>37596</v>
      </c>
      <c r="D1877" s="42">
        <f ca="1">CalcBCI!CA1889</f>
        <v>149.8925715929515</v>
      </c>
      <c r="E1877" s="46"/>
      <c r="F1877" s="42">
        <f ca="1">AVERAGE(INDIRECT($D$1&amp;ROW()-$F$4):D1876,D1877)</f>
        <v>148.99801337532179</v>
      </c>
      <c r="G1877" s="41">
        <v>-1</v>
      </c>
      <c r="H1877" s="41">
        <f ca="1">F1877/AVERAGE(INDIRECT($F$1&amp;(ROW()-$I$3)):INDIRECT($F$1&amp;(ROW()-1)))</f>
        <v>1.0123212903873668</v>
      </c>
      <c r="I1877" s="41"/>
      <c r="J1877" s="40">
        <f t="shared" ca="1" si="56"/>
        <v>2.4322202801704402</v>
      </c>
      <c r="L1877" s="60">
        <f t="shared" ca="1" si="57"/>
        <v>8.4322202801704407</v>
      </c>
    </row>
    <row r="1878" spans="2:12" x14ac:dyDescent="0.25">
      <c r="B1878" s="50">
        <v>37417</v>
      </c>
      <c r="C1878" s="44">
        <v>37603</v>
      </c>
      <c r="D1878" s="42">
        <f ca="1">CalcBCI!CA1890</f>
        <v>149.67137654568953</v>
      </c>
      <c r="E1878" s="46"/>
      <c r="F1878" s="42">
        <f ca="1">AVERAGE(INDIRECT($D$1&amp;ROW()-$F$4):D1877,D1878)</f>
        <v>149.44016686810224</v>
      </c>
      <c r="G1878" s="41">
        <v>-1</v>
      </c>
      <c r="H1878" s="41">
        <f ca="1">F1878/AVERAGE(INDIRECT($F$1&amp;(ROW()-$I$3)):INDIRECT($F$1&amp;(ROW()-1)))</f>
        <v>1.0149934538418417</v>
      </c>
      <c r="I1878" s="41"/>
      <c r="J1878" s="40">
        <f t="shared" ca="1" si="56"/>
        <v>2.9634872078895569</v>
      </c>
      <c r="L1878" s="60">
        <f t="shared" ca="1" si="57"/>
        <v>8.9634872078895569</v>
      </c>
    </row>
    <row r="1879" spans="2:12" x14ac:dyDescent="0.25">
      <c r="B1879" s="50">
        <v>37424</v>
      </c>
      <c r="C1879" s="44">
        <v>37610</v>
      </c>
      <c r="D1879" s="42">
        <f ca="1">CalcBCI!CA1891</f>
        <v>149.0531496621376</v>
      </c>
      <c r="E1879" s="46"/>
      <c r="F1879" s="42">
        <f ca="1">AVERAGE(INDIRECT($D$1&amp;ROW()-$F$4):D1878,D1879)</f>
        <v>149.58111451762881</v>
      </c>
      <c r="G1879" s="41">
        <v>-1</v>
      </c>
      <c r="H1879" s="41">
        <f ca="1">F1879/AVERAGE(INDIRECT($F$1&amp;(ROW()-$I$3)):INDIRECT($F$1&amp;(ROW()-1)))</f>
        <v>1.0155766568269238</v>
      </c>
      <c r="I1879" s="41"/>
      <c r="J1879" s="40">
        <f t="shared" ca="1" si="56"/>
        <v>3.0796155333518982</v>
      </c>
      <c r="L1879" s="60">
        <f t="shared" ca="1" si="57"/>
        <v>9.0796155333518982</v>
      </c>
    </row>
    <row r="1880" spans="2:12" x14ac:dyDescent="0.25">
      <c r="B1880" s="50">
        <v>37431</v>
      </c>
      <c r="C1880" s="44">
        <v>37617</v>
      </c>
      <c r="D1880" s="42">
        <f ca="1">CalcBCI!CA1892</f>
        <v>149.01984189209097</v>
      </c>
      <c r="E1880" s="46"/>
      <c r="F1880" s="42">
        <f ca="1">AVERAGE(INDIRECT($D$1&amp;ROW()-$F$4):D1879,D1880)</f>
        <v>149.40923492321741</v>
      </c>
      <c r="G1880" s="41">
        <v>-1</v>
      </c>
      <c r="H1880" s="41">
        <f ca="1">F1880/AVERAGE(INDIRECT($F$1&amp;(ROW()-$I$3)):INDIRECT($F$1&amp;(ROW()-1)))</f>
        <v>1.0140237137122605</v>
      </c>
      <c r="I1880" s="41"/>
      <c r="J1880" s="40">
        <f t="shared" ca="1" si="56"/>
        <v>2.7705320715904236</v>
      </c>
      <c r="L1880" s="60">
        <f t="shared" ca="1" si="57"/>
        <v>8.7705320715904236</v>
      </c>
    </row>
    <row r="1881" spans="2:12" x14ac:dyDescent="0.25">
      <c r="B1881" s="50">
        <v>37438</v>
      </c>
      <c r="C1881" s="44">
        <v>37624</v>
      </c>
      <c r="D1881" s="42">
        <f ca="1">CalcBCI!CA1893</f>
        <v>149.11103616366211</v>
      </c>
      <c r="E1881" s="46"/>
      <c r="F1881" s="42">
        <f ca="1">AVERAGE(INDIRECT($D$1&amp;ROW()-$F$4):D1880,D1881)</f>
        <v>149.21385106589506</v>
      </c>
      <c r="G1881" s="41">
        <v>-1</v>
      </c>
      <c r="H1881" s="41">
        <f ca="1">F1881/AVERAGE(INDIRECT($F$1&amp;(ROW()-$I$3)):INDIRECT($F$1&amp;(ROW()-1)))</f>
        <v>1.0123799724158073</v>
      </c>
      <c r="I1881" s="41"/>
      <c r="J1881" s="40">
        <f t="shared" ca="1" si="56"/>
        <v>2.4438729882240295</v>
      </c>
      <c r="L1881" s="60">
        <f t="shared" ca="1" si="57"/>
        <v>8.4438729882240295</v>
      </c>
    </row>
    <row r="1882" spans="2:12" x14ac:dyDescent="0.25">
      <c r="B1882" s="50">
        <v>37445</v>
      </c>
      <c r="C1882" s="44">
        <v>37631</v>
      </c>
      <c r="D1882" s="42">
        <f ca="1">CalcBCI!CA1894</f>
        <v>150.02679974798249</v>
      </c>
      <c r="E1882" s="46"/>
      <c r="F1882" s="42">
        <f ca="1">AVERAGE(INDIRECT($D$1&amp;ROW()-$F$4):D1881,D1882)</f>
        <v>149.3027068664683</v>
      </c>
      <c r="G1882" s="41">
        <v>-1</v>
      </c>
      <c r="H1882" s="41">
        <f ca="1">F1882/AVERAGE(INDIRECT($F$1&amp;(ROW()-$I$3)):INDIRECT($F$1&amp;(ROW()-1)))</f>
        <v>1.0127373358626857</v>
      </c>
      <c r="I1882" s="41"/>
      <c r="J1882" s="40">
        <f t="shared" ca="1" si="56"/>
        <v>2.5148484110832214</v>
      </c>
      <c r="L1882" s="60">
        <f t="shared" ca="1" si="57"/>
        <v>8.5148484110832214</v>
      </c>
    </row>
    <row r="1883" spans="2:12" x14ac:dyDescent="0.25">
      <c r="B1883" s="50">
        <v>37452</v>
      </c>
      <c r="C1883" s="44">
        <v>37638</v>
      </c>
      <c r="D1883" s="42">
        <f ca="1">CalcBCI!CA1895</f>
        <v>150.54490298053346</v>
      </c>
      <c r="E1883" s="46"/>
      <c r="F1883" s="42">
        <f ca="1">AVERAGE(INDIRECT($D$1&amp;ROW()-$F$4):D1882,D1883)</f>
        <v>149.67564519606728</v>
      </c>
      <c r="G1883" s="41">
        <v>-1</v>
      </c>
      <c r="H1883" s="41">
        <f ca="1">F1883/AVERAGE(INDIRECT($F$1&amp;(ROW()-$I$3)):INDIRECT($F$1&amp;(ROW()-1)))</f>
        <v>1.0150829815875091</v>
      </c>
      <c r="I1883" s="41"/>
      <c r="J1883" s="40">
        <f t="shared" ca="1" si="56"/>
        <v>2.981309592723846</v>
      </c>
      <c r="L1883" s="60">
        <f t="shared" ca="1" si="57"/>
        <v>8.9813095927238464</v>
      </c>
    </row>
    <row r="1884" spans="2:12" x14ac:dyDescent="0.25">
      <c r="B1884" s="50">
        <v>37459</v>
      </c>
      <c r="C1884" s="44">
        <v>37645</v>
      </c>
      <c r="D1884" s="42">
        <f ca="1">CalcBCI!CA1896</f>
        <v>150.18499162914944</v>
      </c>
      <c r="E1884" s="46"/>
      <c r="F1884" s="42">
        <f ca="1">AVERAGE(INDIRECT($D$1&amp;ROW()-$F$4):D1883,D1884)</f>
        <v>149.96693263033188</v>
      </c>
      <c r="G1884" s="41">
        <v>-1</v>
      </c>
      <c r="H1884" s="41">
        <f ca="1">F1884/AVERAGE(INDIRECT($F$1&amp;(ROW()-$I$3)):INDIRECT($F$1&amp;(ROW()-1)))</f>
        <v>1.0168892131206286</v>
      </c>
      <c r="I1884" s="41"/>
      <c r="J1884" s="40">
        <f t="shared" ca="1" si="56"/>
        <v>3.341209590435029</v>
      </c>
      <c r="L1884" s="60">
        <f t="shared" ca="1" si="57"/>
        <v>9.3412095904350281</v>
      </c>
    </row>
    <row r="1885" spans="2:12" x14ac:dyDescent="0.25">
      <c r="B1885" s="50">
        <v>37466</v>
      </c>
      <c r="C1885" s="44">
        <v>37652</v>
      </c>
      <c r="D1885" s="42">
        <f ca="1">CalcBCI!CA1897</f>
        <v>149.84736234006922</v>
      </c>
      <c r="E1885" s="46"/>
      <c r="F1885" s="42">
        <f ca="1">AVERAGE(INDIRECT($D$1&amp;ROW()-$F$4):D1884,D1885)</f>
        <v>150.15101417443367</v>
      </c>
      <c r="G1885" s="41">
        <v>-1</v>
      </c>
      <c r="H1885" s="41">
        <f ca="1">F1885/AVERAGE(INDIRECT($F$1&amp;(ROW()-$I$3)):INDIRECT($F$1&amp;(ROW()-1)))</f>
        <v>1.0179738718361593</v>
      </c>
      <c r="I1885" s="41"/>
      <c r="J1885" s="40">
        <f t="shared" ca="1" si="56"/>
        <v>3.5576292872428903</v>
      </c>
      <c r="L1885" s="60">
        <f t="shared" ca="1" si="57"/>
        <v>9.5576292872428894</v>
      </c>
    </row>
    <row r="1886" spans="2:12" x14ac:dyDescent="0.25">
      <c r="B1886" s="50">
        <v>37473</v>
      </c>
      <c r="C1886" s="44">
        <v>37659</v>
      </c>
      <c r="D1886" s="42">
        <f ca="1">CalcBCI!CA1898</f>
        <v>149.14462920990556</v>
      </c>
      <c r="E1886" s="46"/>
      <c r="F1886" s="42">
        <f ca="1">AVERAGE(INDIRECT($D$1&amp;ROW()-$F$4):D1885,D1886)</f>
        <v>149.93047153991444</v>
      </c>
      <c r="G1886" s="41">
        <v>-1</v>
      </c>
      <c r="H1886" s="41">
        <f ca="1">F1886/AVERAGE(INDIRECT($F$1&amp;(ROW()-$I$3)):INDIRECT($F$1&amp;(ROW()-1)))</f>
        <v>1.0163192608199569</v>
      </c>
      <c r="I1886" s="41"/>
      <c r="J1886" s="40">
        <f t="shared" ca="1" si="56"/>
        <v>3.2275775074958797</v>
      </c>
      <c r="L1886" s="60">
        <f t="shared" ca="1" si="57"/>
        <v>9.2275775074958801</v>
      </c>
    </row>
    <row r="1887" spans="2:12" x14ac:dyDescent="0.25">
      <c r="B1887" s="50">
        <v>37480</v>
      </c>
      <c r="C1887" s="44">
        <v>37666</v>
      </c>
      <c r="D1887" s="42">
        <f ca="1">CalcBCI!CA1899</f>
        <v>149.01187176309003</v>
      </c>
      <c r="E1887" s="46"/>
      <c r="F1887" s="42">
        <f ca="1">AVERAGE(INDIRECT($D$1&amp;ROW()-$F$4):D1886,D1887)</f>
        <v>149.54721373555356</v>
      </c>
      <c r="G1887" s="41">
        <v>-1</v>
      </c>
      <c r="H1887" s="41">
        <f ca="1">F1887/AVERAGE(INDIRECT($F$1&amp;(ROW()-$I$3)):INDIRECT($F$1&amp;(ROW()-1)))</f>
        <v>1.0135821964093177</v>
      </c>
      <c r="I1887" s="41"/>
      <c r="J1887" s="40">
        <f t="shared" ca="1" si="56"/>
        <v>2.6827397942543034</v>
      </c>
      <c r="L1887" s="60">
        <f t="shared" ca="1" si="57"/>
        <v>8.682739794254303</v>
      </c>
    </row>
    <row r="1888" spans="2:12" x14ac:dyDescent="0.25">
      <c r="B1888" s="50">
        <v>37487</v>
      </c>
      <c r="C1888" s="44">
        <v>37673</v>
      </c>
      <c r="D1888" s="42">
        <f ca="1">CalcBCI!CA1900</f>
        <v>148.95377616410036</v>
      </c>
      <c r="E1888" s="46"/>
      <c r="F1888" s="42">
        <f ca="1">AVERAGE(INDIRECT($D$1&amp;ROW()-$F$4):D1887,D1888)</f>
        <v>149.23940986929131</v>
      </c>
      <c r="G1888" s="41">
        <v>-1</v>
      </c>
      <c r="H1888" s="41">
        <f ca="1">F1888/AVERAGE(INDIRECT($F$1&amp;(ROW()-$I$3)):INDIRECT($F$1&amp;(ROW()-1)))</f>
        <v>1.0114190098961267</v>
      </c>
      <c r="I1888" s="41"/>
      <c r="J1888" s="40">
        <f t="shared" ca="1" si="56"/>
        <v>2.2531381249427795</v>
      </c>
      <c r="L1888" s="60">
        <f t="shared" ca="1" si="57"/>
        <v>8.2531381249427795</v>
      </c>
    </row>
    <row r="1889" spans="2:12" x14ac:dyDescent="0.25">
      <c r="B1889" s="50">
        <v>37494</v>
      </c>
      <c r="C1889" s="44">
        <v>37680</v>
      </c>
      <c r="D1889" s="42">
        <f ca="1">CalcBCI!CA1901</f>
        <v>148.75121866046842</v>
      </c>
      <c r="E1889" s="46"/>
      <c r="F1889" s="42">
        <f ca="1">AVERAGE(INDIRECT($D$1&amp;ROW()-$F$4):D1888,D1889)</f>
        <v>148.96537394939108</v>
      </c>
      <c r="G1889" s="41">
        <v>-1</v>
      </c>
      <c r="H1889" s="41">
        <f ca="1">F1889/AVERAGE(INDIRECT($F$1&amp;(ROW()-$I$3)):INDIRECT($F$1&amp;(ROW()-1)))</f>
        <v>1.0095335796112557</v>
      </c>
      <c r="I1889" s="41"/>
      <c r="J1889" s="40">
        <f t="shared" ca="1" si="56"/>
        <v>1.8794181942939765</v>
      </c>
      <c r="L1889" s="60">
        <f t="shared" ca="1" si="57"/>
        <v>7.8794181942939767</v>
      </c>
    </row>
    <row r="1890" spans="2:12" x14ac:dyDescent="0.25">
      <c r="B1890" s="50">
        <v>37501</v>
      </c>
      <c r="C1890" s="44">
        <v>37687</v>
      </c>
      <c r="D1890" s="42">
        <f ca="1">CalcBCI!CA1902</f>
        <v>148.1410326384584</v>
      </c>
      <c r="E1890" s="46"/>
      <c r="F1890" s="42">
        <f ca="1">AVERAGE(INDIRECT($D$1&amp;ROW()-$F$4):D1889,D1890)</f>
        <v>148.71447480652932</v>
      </c>
      <c r="G1890" s="41">
        <v>-1</v>
      </c>
      <c r="H1890" s="41">
        <f ca="1">F1890/AVERAGE(INDIRECT($F$1&amp;(ROW()-$I$3)):INDIRECT($F$1&amp;(ROW()-1)))</f>
        <v>1.0078129831550608</v>
      </c>
      <c r="I1890" s="41"/>
      <c r="J1890" s="40">
        <f t="shared" ca="1" si="56"/>
        <v>1.5389564633369446</v>
      </c>
      <c r="L1890" s="60">
        <f t="shared" ca="1" si="57"/>
        <v>7.5389564633369446</v>
      </c>
    </row>
    <row r="1891" spans="2:12" x14ac:dyDescent="0.25">
      <c r="B1891" s="50">
        <v>37508</v>
      </c>
      <c r="C1891" s="44">
        <v>37694</v>
      </c>
      <c r="D1891" s="42">
        <f ca="1">CalcBCI!CA1903</f>
        <v>147.25778290084685</v>
      </c>
      <c r="E1891" s="46"/>
      <c r="F1891" s="42">
        <f ca="1">AVERAGE(INDIRECT($D$1&amp;ROW()-$F$4):D1890,D1891)</f>
        <v>148.2759525909685</v>
      </c>
      <c r="G1891" s="41">
        <v>-1</v>
      </c>
      <c r="H1891" s="41">
        <f ca="1">F1891/AVERAGE(INDIRECT($F$1&amp;(ROW()-$I$3)):INDIRECT($F$1&amp;(ROW()-1)))</f>
        <v>1.0048475604055338</v>
      </c>
      <c r="I1891" s="41"/>
      <c r="J1891" s="40">
        <f t="shared" ca="1" si="56"/>
        <v>0.95348745584487893</v>
      </c>
      <c r="L1891" s="60">
        <f t="shared" ca="1" si="57"/>
        <v>6.9534874558448792</v>
      </c>
    </row>
    <row r="1892" spans="2:12" x14ac:dyDescent="0.25">
      <c r="B1892" s="50">
        <v>37515</v>
      </c>
      <c r="C1892" s="44">
        <v>37701</v>
      </c>
      <c r="D1892" s="42">
        <f ca="1">CalcBCI!CA1904</f>
        <v>147.90529999820606</v>
      </c>
      <c r="E1892" s="46"/>
      <c r="F1892" s="42">
        <f ca="1">AVERAGE(INDIRECT($D$1&amp;ROW()-$F$4):D1891,D1892)</f>
        <v>148.01383354949493</v>
      </c>
      <c r="G1892" s="41">
        <v>-1</v>
      </c>
      <c r="H1892" s="41">
        <f ca="1">F1892/AVERAGE(INDIRECT($F$1&amp;(ROW()-$I$3)):INDIRECT($F$1&amp;(ROW()-1)))</f>
        <v>1.0031285098800768</v>
      </c>
      <c r="I1892" s="41"/>
      <c r="J1892" s="40">
        <f t="shared" ca="1" si="56"/>
        <v>0.61485201120376598</v>
      </c>
      <c r="L1892" s="60">
        <f t="shared" ca="1" si="57"/>
        <v>6.6148520112037659</v>
      </c>
    </row>
    <row r="1893" spans="2:12" x14ac:dyDescent="0.25">
      <c r="B1893" s="50">
        <v>37522</v>
      </c>
      <c r="C1893" s="44">
        <v>37708</v>
      </c>
      <c r="D1893" s="42">
        <f ca="1">CalcBCI!CA1905</f>
        <v>148.56222386437719</v>
      </c>
      <c r="E1893" s="46"/>
      <c r="F1893" s="42">
        <f ca="1">AVERAGE(INDIRECT($D$1&amp;ROW()-$F$4):D1892,D1893)</f>
        <v>147.96658485047212</v>
      </c>
      <c r="G1893" s="41">
        <v>-1</v>
      </c>
      <c r="H1893" s="41">
        <f ca="1">F1893/AVERAGE(INDIRECT($F$1&amp;(ROW()-$I$3)):INDIRECT($F$1&amp;(ROW()-1)))</f>
        <v>1.0028893044440974</v>
      </c>
      <c r="I1893" s="41"/>
      <c r="J1893" s="40">
        <f t="shared" ca="1" si="56"/>
        <v>0.5677756667137146</v>
      </c>
      <c r="L1893" s="60">
        <f t="shared" ca="1" si="57"/>
        <v>6.5677756667137146</v>
      </c>
    </row>
    <row r="1894" spans="2:12" x14ac:dyDescent="0.25">
      <c r="B1894" s="50">
        <v>37529</v>
      </c>
      <c r="C1894" s="44">
        <v>37715</v>
      </c>
      <c r="D1894" s="42">
        <f ca="1">CalcBCI!CA1906</f>
        <v>147.29496558624868</v>
      </c>
      <c r="E1894" s="46"/>
      <c r="F1894" s="42">
        <f ca="1">AVERAGE(INDIRECT($D$1&amp;ROW()-$F$4):D1893,D1894)</f>
        <v>147.75506808741972</v>
      </c>
      <c r="G1894" s="41">
        <v>-1</v>
      </c>
      <c r="H1894" s="41">
        <f ca="1">F1894/AVERAGE(INDIRECT($F$1&amp;(ROW()-$I$3)):INDIRECT($F$1&amp;(ROW()-1)))</f>
        <v>1.0015592103569484</v>
      </c>
      <c r="I1894" s="41"/>
      <c r="J1894" s="40">
        <f t="shared" ca="1" si="56"/>
        <v>0.30620366334915161</v>
      </c>
      <c r="L1894" s="60">
        <f t="shared" ca="1" si="57"/>
        <v>6.3062036633491516</v>
      </c>
    </row>
    <row r="1895" spans="2:12" x14ac:dyDescent="0.25">
      <c r="B1895" s="50">
        <v>37536</v>
      </c>
      <c r="C1895" s="44">
        <v>37722</v>
      </c>
      <c r="D1895" s="42">
        <f ca="1">CalcBCI!CA1907</f>
        <v>147.17354769777751</v>
      </c>
      <c r="E1895" s="46"/>
      <c r="F1895" s="42">
        <f ca="1">AVERAGE(INDIRECT($D$1&amp;ROW()-$F$4):D1894,D1895)</f>
        <v>147.73400928665234</v>
      </c>
      <c r="G1895" s="41">
        <v>-1</v>
      </c>
      <c r="H1895" s="41">
        <f ca="1">F1895/AVERAGE(INDIRECT($F$1&amp;(ROW()-$I$3)):INDIRECT($F$1&amp;(ROW()-1)))</f>
        <v>1.0015510219347394</v>
      </c>
      <c r="I1895" s="41"/>
      <c r="J1895" s="40">
        <f t="shared" ca="1" si="56"/>
        <v>0.30459433794021606</v>
      </c>
      <c r="L1895" s="60">
        <f t="shared" ca="1" si="57"/>
        <v>6.3045943379402161</v>
      </c>
    </row>
    <row r="1896" spans="2:12" x14ac:dyDescent="0.25">
      <c r="B1896" s="50">
        <v>37543</v>
      </c>
      <c r="C1896" s="44">
        <v>37729</v>
      </c>
      <c r="D1896" s="42">
        <f ca="1">CalcBCI!CA1908</f>
        <v>146.83122968607213</v>
      </c>
      <c r="E1896" s="46"/>
      <c r="F1896" s="42">
        <f ca="1">AVERAGE(INDIRECT($D$1&amp;ROW()-$F$4):D1895,D1896)</f>
        <v>147.46549170861888</v>
      </c>
      <c r="G1896" s="41">
        <v>-1</v>
      </c>
      <c r="H1896" s="41">
        <f ca="1">F1896/AVERAGE(INDIRECT($F$1&amp;(ROW()-$I$3)):INDIRECT($F$1&amp;(ROW()-1)))</f>
        <v>0.99984106193624755</v>
      </c>
      <c r="I1896" s="41"/>
      <c r="J1896" s="40">
        <f t="shared" ca="1" si="56"/>
        <v>-3.1187236309051521E-2</v>
      </c>
      <c r="L1896" s="60">
        <f t="shared" ca="1" si="57"/>
        <v>5.9688127636909485</v>
      </c>
    </row>
    <row r="1897" spans="2:12" x14ac:dyDescent="0.25">
      <c r="B1897" s="50">
        <v>37550</v>
      </c>
      <c r="C1897" s="44">
        <v>37736</v>
      </c>
      <c r="D1897" s="42">
        <f ca="1">CalcBCI!CA1909</f>
        <v>147.18093844498506</v>
      </c>
      <c r="E1897" s="46"/>
      <c r="F1897" s="42">
        <f ca="1">AVERAGE(INDIRECT($D$1&amp;ROW()-$F$4):D1896,D1897)</f>
        <v>147.12017035377085</v>
      </c>
      <c r="G1897" s="41">
        <v>-1</v>
      </c>
      <c r="H1897" s="41">
        <f ca="1">F1897/AVERAGE(INDIRECT($F$1&amp;(ROW()-$I$3)):INDIRECT($F$1&amp;(ROW()-1)))</f>
        <v>0.99760811577359743</v>
      </c>
      <c r="I1897" s="41"/>
      <c r="J1897" s="40">
        <f t="shared" ca="1" si="56"/>
        <v>-0.46883493661880499</v>
      </c>
      <c r="L1897" s="60">
        <f t="shared" ca="1" si="57"/>
        <v>5.5311650633811951</v>
      </c>
    </row>
    <row r="1898" spans="2:12" x14ac:dyDescent="0.25">
      <c r="B1898" s="50">
        <v>37557</v>
      </c>
      <c r="C1898" s="44">
        <v>37743</v>
      </c>
      <c r="D1898" s="42">
        <f ca="1">CalcBCI!CA1910</f>
        <v>147.29936795658176</v>
      </c>
      <c r="E1898" s="46"/>
      <c r="F1898" s="42">
        <f ca="1">AVERAGE(INDIRECT($D$1&amp;ROW()-$F$4):D1897,D1898)</f>
        <v>147.12127094635412</v>
      </c>
      <c r="G1898" s="41">
        <v>-1</v>
      </c>
      <c r="H1898" s="41">
        <f ca="1">F1898/AVERAGE(INDIRECT($F$1&amp;(ROW()-$I$3)):INDIRECT($F$1&amp;(ROW()-1)))</f>
        <v>0.99773063912547932</v>
      </c>
      <c r="I1898" s="41"/>
      <c r="J1898" s="40">
        <f t="shared" ca="1" si="56"/>
        <v>-0.44484525918960577</v>
      </c>
      <c r="L1898" s="60">
        <f t="shared" ca="1" si="57"/>
        <v>5.5551547408103943</v>
      </c>
    </row>
    <row r="1899" spans="2:12" x14ac:dyDescent="0.25">
      <c r="B1899" s="50">
        <v>37564</v>
      </c>
      <c r="C1899" s="44">
        <v>37750</v>
      </c>
      <c r="D1899" s="42">
        <f ca="1">CalcBCI!CA1911</f>
        <v>147.64783374999953</v>
      </c>
      <c r="E1899" s="46"/>
      <c r="F1899" s="42">
        <f ca="1">AVERAGE(INDIRECT($D$1&amp;ROW()-$F$4):D1898,D1899)</f>
        <v>147.23984245940963</v>
      </c>
      <c r="G1899" s="41">
        <v>-1</v>
      </c>
      <c r="H1899" s="41">
        <f ca="1">F1899/AVERAGE(INDIRECT($F$1&amp;(ROW()-$I$3)):INDIRECT($F$1&amp;(ROW()-1)))</f>
        <v>0.99858314349658861</v>
      </c>
      <c r="I1899" s="41"/>
      <c r="J1899" s="40">
        <f t="shared" ca="1" si="56"/>
        <v>-0.27784973382949835</v>
      </c>
      <c r="L1899" s="60">
        <f t="shared" ca="1" si="57"/>
        <v>5.7221502661705017</v>
      </c>
    </row>
    <row r="1900" spans="2:12" x14ac:dyDescent="0.25">
      <c r="B1900" s="50">
        <v>37571</v>
      </c>
      <c r="C1900" s="44">
        <v>37757</v>
      </c>
      <c r="D1900" s="42">
        <f ca="1">CalcBCI!CA1912</f>
        <v>147.63701728370219</v>
      </c>
      <c r="E1900" s="46"/>
      <c r="F1900" s="42">
        <f ca="1">AVERAGE(INDIRECT($D$1&amp;ROW()-$F$4):D1899,D1900)</f>
        <v>147.44128935881716</v>
      </c>
      <c r="G1900" s="41">
        <v>-1</v>
      </c>
      <c r="H1900" s="41">
        <f ca="1">F1900/AVERAGE(INDIRECT($F$1&amp;(ROW()-$I$3)):INDIRECT($F$1&amp;(ROW()-1)))</f>
        <v>0.99992642077742122</v>
      </c>
      <c r="I1900" s="41"/>
      <c r="J1900" s="40">
        <f t="shared" ca="1" si="56"/>
        <v>-1.443833112716675E-2</v>
      </c>
      <c r="L1900" s="60">
        <f t="shared" ca="1" si="57"/>
        <v>5.9855616688728333</v>
      </c>
    </row>
    <row r="1901" spans="2:12" x14ac:dyDescent="0.25">
      <c r="B1901" s="50">
        <v>37578</v>
      </c>
      <c r="C1901" s="44">
        <v>37764</v>
      </c>
      <c r="D1901" s="42">
        <f ca="1">CalcBCI!CA1913</f>
        <v>147.54896703142745</v>
      </c>
      <c r="E1901" s="46"/>
      <c r="F1901" s="42">
        <f ca="1">AVERAGE(INDIRECT($D$1&amp;ROW()-$F$4):D1900,D1901)</f>
        <v>147.53329650542773</v>
      </c>
      <c r="G1901" s="41">
        <v>-1</v>
      </c>
      <c r="H1901" s="41">
        <f ca="1">F1901/AVERAGE(INDIRECT($F$1&amp;(ROW()-$I$3)):INDIRECT($F$1&amp;(ROW()-1)))</f>
        <v>1.0004606767158981</v>
      </c>
      <c r="I1901" s="41"/>
      <c r="J1901" s="40">
        <f t="shared" ca="1" si="56"/>
        <v>9.0421736240386963E-2</v>
      </c>
      <c r="L1901" s="60">
        <f t="shared" ca="1" si="57"/>
        <v>6.090421736240387</v>
      </c>
    </row>
    <row r="1902" spans="2:12" x14ac:dyDescent="0.25">
      <c r="B1902" s="50">
        <v>37585</v>
      </c>
      <c r="C1902" s="44">
        <v>37771</v>
      </c>
      <c r="D1902" s="42">
        <f ca="1">CalcBCI!CA1914</f>
        <v>148.08513628063682</v>
      </c>
      <c r="E1902" s="46"/>
      <c r="F1902" s="42">
        <f ca="1">AVERAGE(INDIRECT($D$1&amp;ROW()-$F$4):D1901,D1902)</f>
        <v>147.7297385864415</v>
      </c>
      <c r="G1902" s="41">
        <v>-1</v>
      </c>
      <c r="H1902" s="41">
        <f ca="1">F1902/AVERAGE(INDIRECT($F$1&amp;(ROW()-$I$3)):INDIRECT($F$1&amp;(ROW()-1)))</f>
        <v>1.0016592397918689</v>
      </c>
      <c r="I1902" s="41"/>
      <c r="J1902" s="40">
        <f t="shared" ca="1" si="56"/>
        <v>0.32586365938186651</v>
      </c>
      <c r="L1902" s="60">
        <f t="shared" ca="1" si="57"/>
        <v>6.3258636593818665</v>
      </c>
    </row>
    <row r="1903" spans="2:12" x14ac:dyDescent="0.25">
      <c r="B1903" s="50">
        <v>37592</v>
      </c>
      <c r="C1903" s="44">
        <v>37778</v>
      </c>
      <c r="D1903" s="42">
        <f ca="1">CalcBCI!CA1915</f>
        <v>149.16506688280916</v>
      </c>
      <c r="E1903" s="46"/>
      <c r="F1903" s="42">
        <f ca="1">AVERAGE(INDIRECT($D$1&amp;ROW()-$F$4):D1902,D1903)</f>
        <v>148.10904686964389</v>
      </c>
      <c r="G1903" s="41">
        <v>-1</v>
      </c>
      <c r="H1903" s="41">
        <f ca="1">F1903/AVERAGE(INDIRECT($F$1&amp;(ROW()-$I$3)):INDIRECT($F$1&amp;(ROW()-1)))</f>
        <v>1.0040768591620299</v>
      </c>
      <c r="I1903" s="41"/>
      <c r="J1903" s="40">
        <f t="shared" ca="1" si="56"/>
        <v>0.80159813165664662</v>
      </c>
      <c r="L1903" s="60">
        <f t="shared" ca="1" si="57"/>
        <v>6.8015981316566467</v>
      </c>
    </row>
    <row r="1904" spans="2:12" x14ac:dyDescent="0.25">
      <c r="B1904" s="50">
        <v>37599</v>
      </c>
      <c r="C1904" s="44">
        <v>37785</v>
      </c>
      <c r="D1904" s="42">
        <f ca="1">CalcBCI!CA1916</f>
        <v>149.47449254684761</v>
      </c>
      <c r="E1904" s="46"/>
      <c r="F1904" s="42">
        <f ca="1">AVERAGE(INDIRECT($D$1&amp;ROW()-$F$4):D1903,D1904)</f>
        <v>148.56841568543027</v>
      </c>
      <c r="G1904" s="41">
        <v>-1</v>
      </c>
      <c r="H1904" s="41">
        <f ca="1">F1904/AVERAGE(INDIRECT($F$1&amp;(ROW()-$I$3)):INDIRECT($F$1&amp;(ROW()-1)))</f>
        <v>1.0069958225943343</v>
      </c>
      <c r="I1904" s="41"/>
      <c r="J1904" s="40">
        <f t="shared" ca="1" si="56"/>
        <v>1.3774570822715759</v>
      </c>
      <c r="L1904" s="60">
        <f t="shared" ca="1" si="57"/>
        <v>7.3774570822715759</v>
      </c>
    </row>
    <row r="1905" spans="2:12" x14ac:dyDescent="0.25">
      <c r="B1905" s="50">
        <v>37606</v>
      </c>
      <c r="C1905" s="44">
        <v>37792</v>
      </c>
      <c r="D1905" s="42">
        <f ca="1">CalcBCI!CA1917</f>
        <v>150.2563883490842</v>
      </c>
      <c r="E1905" s="46"/>
      <c r="F1905" s="42">
        <f ca="1">AVERAGE(INDIRECT($D$1&amp;ROW()-$F$4):D1904,D1905)</f>
        <v>149.24527101484443</v>
      </c>
      <c r="G1905" s="41">
        <v>-1</v>
      </c>
      <c r="H1905" s="41">
        <f ca="1">F1905/AVERAGE(INDIRECT($F$1&amp;(ROW()-$I$3)):INDIRECT($F$1&amp;(ROW()-1)))</f>
        <v>1.0113258814456147</v>
      </c>
      <c r="I1905" s="41"/>
      <c r="J1905" s="40">
        <f t="shared" ca="1" si="56"/>
        <v>2.2346630692482004</v>
      </c>
      <c r="L1905" s="60">
        <f t="shared" ca="1" si="57"/>
        <v>8.2346630692481995</v>
      </c>
    </row>
    <row r="1906" spans="2:12" x14ac:dyDescent="0.25">
      <c r="B1906" s="50">
        <v>37613</v>
      </c>
      <c r="C1906" s="44">
        <v>37799</v>
      </c>
      <c r="D1906" s="42">
        <f ca="1">CalcBCI!CA1918</f>
        <v>150.64123462716799</v>
      </c>
      <c r="E1906" s="46"/>
      <c r="F1906" s="42">
        <f ca="1">AVERAGE(INDIRECT($D$1&amp;ROW()-$F$4):D1905,D1906)</f>
        <v>149.88429560147722</v>
      </c>
      <c r="G1906" s="41">
        <v>-1</v>
      </c>
      <c r="H1906" s="41">
        <f ca="1">F1906/AVERAGE(INDIRECT($F$1&amp;(ROW()-$I$3)):INDIRECT($F$1&amp;(ROW()-1)))</f>
        <v>1.0153017233853834</v>
      </c>
      <c r="I1906" s="41"/>
      <c r="J1906" s="40">
        <f t="shared" ca="1" si="56"/>
        <v>3.0248621106147766</v>
      </c>
      <c r="L1906" s="60">
        <f t="shared" ca="1" si="57"/>
        <v>9.0248621106147766</v>
      </c>
    </row>
    <row r="1907" spans="2:12" x14ac:dyDescent="0.25">
      <c r="B1907" s="50">
        <v>37620</v>
      </c>
      <c r="C1907" s="44">
        <v>37806</v>
      </c>
      <c r="D1907" s="42">
        <f ca="1">CalcBCI!CA1919</f>
        <v>150.98828072625221</v>
      </c>
      <c r="E1907" s="46"/>
      <c r="F1907" s="42">
        <f ca="1">AVERAGE(INDIRECT($D$1&amp;ROW()-$F$4):D1906,D1907)</f>
        <v>150.340099062338</v>
      </c>
      <c r="G1907" s="41">
        <v>-1</v>
      </c>
      <c r="H1907" s="41">
        <f ca="1">F1907/AVERAGE(INDIRECT($F$1&amp;(ROW()-$I$3)):INDIRECT($F$1&amp;(ROW()-1)))</f>
        <v>1.0179380179346442</v>
      </c>
      <c r="I1907" s="41"/>
      <c r="J1907" s="40">
        <f t="shared" ca="1" si="56"/>
        <v>3.5504719614982609</v>
      </c>
      <c r="L1907" s="60">
        <f t="shared" ca="1" si="57"/>
        <v>9.5504719614982605</v>
      </c>
    </row>
    <row r="1908" spans="2:12" x14ac:dyDescent="0.25">
      <c r="B1908" s="50">
        <v>37627</v>
      </c>
      <c r="C1908" s="44">
        <v>37813</v>
      </c>
      <c r="D1908" s="42">
        <f ca="1">CalcBCI!CA1920</f>
        <v>151.39162095926926</v>
      </c>
      <c r="E1908" s="46"/>
      <c r="F1908" s="42">
        <f ca="1">AVERAGE(INDIRECT($D$1&amp;ROW()-$F$4):D1907,D1908)</f>
        <v>150.81938116544342</v>
      </c>
      <c r="G1908" s="41">
        <v>-1</v>
      </c>
      <c r="H1908" s="41">
        <f ca="1">F1908/AVERAGE(INDIRECT($F$1&amp;(ROW()-$I$3)):INDIRECT($F$1&amp;(ROW()-1)))</f>
        <v>1.0206684813221425</v>
      </c>
      <c r="I1908" s="41"/>
      <c r="J1908" s="40">
        <f t="shared" ca="1" si="56"/>
        <v>4.0962383151054382</v>
      </c>
      <c r="L1908" s="60">
        <f t="shared" ca="1" si="57"/>
        <v>10.096238315105438</v>
      </c>
    </row>
    <row r="1909" spans="2:12" x14ac:dyDescent="0.25">
      <c r="B1909" s="50">
        <v>37634</v>
      </c>
      <c r="C1909" s="44">
        <v>37820</v>
      </c>
      <c r="D1909" s="42">
        <f ca="1">CalcBCI!CA1921</f>
        <v>152.01582152207305</v>
      </c>
      <c r="E1909" s="46"/>
      <c r="F1909" s="42">
        <f ca="1">AVERAGE(INDIRECT($D$1&amp;ROW()-$F$4):D1908,D1909)</f>
        <v>151.25923945869062</v>
      </c>
      <c r="G1909" s="41">
        <v>-1</v>
      </c>
      <c r="H1909" s="41">
        <f ca="1">F1909/AVERAGE(INDIRECT($F$1&amp;(ROW()-$I$3)):INDIRECT($F$1&amp;(ROW()-1)))</f>
        <v>1.0230802649817792</v>
      </c>
      <c r="I1909" s="41"/>
      <c r="J1909" s="40">
        <f t="shared" ca="1" si="56"/>
        <v>4.5794776082038888</v>
      </c>
      <c r="L1909" s="60">
        <f t="shared" ca="1" si="57"/>
        <v>10.579477608203888</v>
      </c>
    </row>
    <row r="1910" spans="2:12" x14ac:dyDescent="0.25">
      <c r="B1910" s="50">
        <v>37641</v>
      </c>
      <c r="C1910" s="44">
        <v>37827</v>
      </c>
      <c r="D1910" s="42">
        <f ca="1">CalcBCI!CA1922</f>
        <v>152.23652974429334</v>
      </c>
      <c r="E1910" s="46"/>
      <c r="F1910" s="42">
        <f ca="1">AVERAGE(INDIRECT($D$1&amp;ROW()-$F$4):D1909,D1910)</f>
        <v>151.65806323797196</v>
      </c>
      <c r="G1910" s="41">
        <v>-1</v>
      </c>
      <c r="H1910" s="41">
        <f ca="1">F1910/AVERAGE(INDIRECT($F$1&amp;(ROW()-$I$3)):INDIRECT($F$1&amp;(ROW()-1)))</f>
        <v>1.0251456100517264</v>
      </c>
      <c r="I1910" s="41"/>
      <c r="J1910" s="40">
        <f t="shared" ca="1" si="56"/>
        <v>4.9941745400428772</v>
      </c>
      <c r="L1910" s="60">
        <f t="shared" ca="1" si="57"/>
        <v>10.994174540042877</v>
      </c>
    </row>
    <row r="1911" spans="2:12" x14ac:dyDescent="0.25">
      <c r="B1911" s="50">
        <v>37648</v>
      </c>
      <c r="C1911" s="44">
        <v>37834</v>
      </c>
      <c r="D1911" s="42">
        <f ca="1">CalcBCI!CA1923</f>
        <v>153.58898888242902</v>
      </c>
      <c r="E1911" s="46"/>
      <c r="F1911" s="42">
        <f ca="1">AVERAGE(INDIRECT($D$1&amp;ROW()-$F$4):D1910,D1911)</f>
        <v>152.30824027701615</v>
      </c>
      <c r="G1911" s="41">
        <v>-1</v>
      </c>
      <c r="H1911" s="41">
        <f ca="1">F1911/AVERAGE(INDIRECT($F$1&amp;(ROW()-$I$3)):INDIRECT($F$1&amp;(ROW()-1)))</f>
        <v>1.0287852230356116</v>
      </c>
      <c r="I1911" s="41"/>
      <c r="J1911" s="40">
        <f t="shared" ca="1" si="56"/>
        <v>5.7269254326820382</v>
      </c>
      <c r="L1911" s="60">
        <f t="shared" ca="1" si="57"/>
        <v>11.726925432682037</v>
      </c>
    </row>
    <row r="1912" spans="2:12" x14ac:dyDescent="0.25">
      <c r="B1912" s="50">
        <v>37655</v>
      </c>
      <c r="C1912" s="44">
        <v>37841</v>
      </c>
      <c r="D1912" s="42">
        <f ca="1">CalcBCI!CA1924</f>
        <v>153.75312444448431</v>
      </c>
      <c r="E1912" s="46"/>
      <c r="F1912" s="42">
        <f ca="1">AVERAGE(INDIRECT($D$1&amp;ROW()-$F$4):D1911,D1912)</f>
        <v>152.89861614831995</v>
      </c>
      <c r="G1912" s="41">
        <v>-1</v>
      </c>
      <c r="H1912" s="41">
        <f ca="1">F1912/AVERAGE(INDIRECT($F$1&amp;(ROW()-$I$3)):INDIRECT($F$1&amp;(ROW()-1)))</f>
        <v>1.0319015781075327</v>
      </c>
      <c r="I1912" s="41"/>
      <c r="J1912" s="40">
        <f t="shared" ca="1" si="56"/>
        <v>6.3563159108161917</v>
      </c>
      <c r="L1912" s="60">
        <f t="shared" ca="1" si="57"/>
        <v>12.356315910816193</v>
      </c>
    </row>
    <row r="1913" spans="2:12" x14ac:dyDescent="0.25">
      <c r="B1913" s="50">
        <v>37662</v>
      </c>
      <c r="C1913" s="44">
        <v>37848</v>
      </c>
      <c r="D1913" s="42">
        <f ca="1">CalcBCI!CA1925</f>
        <v>154.36439532214854</v>
      </c>
      <c r="E1913" s="46"/>
      <c r="F1913" s="42">
        <f ca="1">AVERAGE(INDIRECT($D$1&amp;ROW()-$F$4):D1912,D1913)</f>
        <v>153.4857595983388</v>
      </c>
      <c r="G1913" s="41">
        <v>-1</v>
      </c>
      <c r="H1913" s="41">
        <f ca="1">F1913/AVERAGE(INDIRECT($F$1&amp;(ROW()-$I$3)):INDIRECT($F$1&amp;(ROW()-1)))</f>
        <v>1.0348658126776915</v>
      </c>
      <c r="I1913" s="41"/>
      <c r="J1913" s="40">
        <f t="shared" ca="1" si="56"/>
        <v>6.9566836953163156</v>
      </c>
      <c r="L1913" s="60">
        <f t="shared" ca="1" si="57"/>
        <v>12.956683695316315</v>
      </c>
    </row>
    <row r="1914" spans="2:12" x14ac:dyDescent="0.25">
      <c r="B1914" s="50">
        <v>37669</v>
      </c>
      <c r="C1914" s="44">
        <v>37855</v>
      </c>
      <c r="D1914" s="42">
        <f ca="1">CalcBCI!CA1926</f>
        <v>155.10080647655926</v>
      </c>
      <c r="E1914" s="46"/>
      <c r="F1914" s="42">
        <f ca="1">AVERAGE(INDIRECT($D$1&amp;ROW()-$F$4):D1913,D1914)</f>
        <v>154.20182878140528</v>
      </c>
      <c r="G1914" s="41">
        <v>-1</v>
      </c>
      <c r="H1914" s="41">
        <f ca="1">F1914/AVERAGE(INDIRECT($F$1&amp;(ROW()-$I$3)):INDIRECT($F$1&amp;(ROW()-1)))</f>
        <v>1.0386228097899213</v>
      </c>
      <c r="I1914" s="41"/>
      <c r="J1914" s="40">
        <f t="shared" ca="1" si="56"/>
        <v>7.7199962735176086</v>
      </c>
      <c r="L1914" s="60">
        <f t="shared" ca="1" si="57"/>
        <v>13.719996273517609</v>
      </c>
    </row>
    <row r="1915" spans="2:12" x14ac:dyDescent="0.25">
      <c r="B1915" s="50">
        <v>37676</v>
      </c>
      <c r="C1915" s="44">
        <v>37862</v>
      </c>
      <c r="D1915" s="42">
        <f ca="1">CalcBCI!CA1927</f>
        <v>155.14782084721759</v>
      </c>
      <c r="E1915" s="46"/>
      <c r="F1915" s="42">
        <f ca="1">AVERAGE(INDIRECT($D$1&amp;ROW()-$F$4):D1914,D1915)</f>
        <v>154.59153677260241</v>
      </c>
      <c r="G1915" s="41">
        <v>-1</v>
      </c>
      <c r="H1915" s="41">
        <f ca="1">F1915/AVERAGE(INDIRECT($F$1&amp;(ROW()-$I$3)):INDIRECT($F$1&amp;(ROW()-1)))</f>
        <v>1.0401762951822071</v>
      </c>
      <c r="I1915" s="41"/>
      <c r="J1915" s="40">
        <f t="shared" ca="1" si="56"/>
        <v>8.0363973975181597</v>
      </c>
      <c r="L1915" s="60">
        <f t="shared" ca="1" si="57"/>
        <v>14.03639739751816</v>
      </c>
    </row>
    <row r="1916" spans="2:12" x14ac:dyDescent="0.25">
      <c r="B1916" s="50">
        <v>37683</v>
      </c>
      <c r="C1916" s="44">
        <v>37869</v>
      </c>
      <c r="D1916" s="42">
        <f ca="1">CalcBCI!CA1928</f>
        <v>155.71996940118356</v>
      </c>
      <c r="E1916" s="46"/>
      <c r="F1916" s="42">
        <f ca="1">AVERAGE(INDIRECT($D$1&amp;ROW()-$F$4):D1915,D1916)</f>
        <v>155.08324801177724</v>
      </c>
      <c r="G1916" s="41">
        <v>-1</v>
      </c>
      <c r="H1916" s="41">
        <f ca="1">F1916/AVERAGE(INDIRECT($F$1&amp;(ROW()-$I$3)):INDIRECT($F$1&amp;(ROW()-1)))</f>
        <v>1.0424196991755632</v>
      </c>
      <c r="I1916" s="41"/>
      <c r="J1916" s="40">
        <f t="shared" ca="1" si="56"/>
        <v>8.4941187500953674</v>
      </c>
      <c r="L1916" s="60">
        <f t="shared" ca="1" si="57"/>
        <v>14.494118750095367</v>
      </c>
    </row>
    <row r="1917" spans="2:12" x14ac:dyDescent="0.25">
      <c r="B1917" s="50">
        <v>37690</v>
      </c>
      <c r="C1917" s="44">
        <v>37876</v>
      </c>
      <c r="D1917" s="42">
        <f ca="1">CalcBCI!CA1929</f>
        <v>155.94516969621452</v>
      </c>
      <c r="E1917" s="46"/>
      <c r="F1917" s="42">
        <f ca="1">AVERAGE(INDIRECT($D$1&amp;ROW()-$F$4):D1916,D1917)</f>
        <v>155.47844160529374</v>
      </c>
      <c r="G1917" s="41">
        <v>-1</v>
      </c>
      <c r="H1917" s="41">
        <f ca="1">F1917/AVERAGE(INDIRECT($F$1&amp;(ROW()-$I$3)):INDIRECT($F$1&amp;(ROW()-1)))</f>
        <v>1.0439877574704701</v>
      </c>
      <c r="I1917" s="41"/>
      <c r="J1917" s="40">
        <f t="shared" ref="J1917:J1980" ca="1" si="58">IF(ISNUMBER(H1917),XIRR(G1917:H1917,B1917:C1917,0.1)*100,"-")</f>
        <v>8.8146129250526428</v>
      </c>
      <c r="L1917" s="60">
        <f t="shared" ca="1" si="57"/>
        <v>14.814612925052643</v>
      </c>
    </row>
    <row r="1918" spans="2:12" x14ac:dyDescent="0.25">
      <c r="B1918" s="50">
        <v>37697</v>
      </c>
      <c r="C1918" s="44">
        <v>37883</v>
      </c>
      <c r="D1918" s="42">
        <f ca="1">CalcBCI!CA1930</f>
        <v>155.98123974844427</v>
      </c>
      <c r="E1918" s="46"/>
      <c r="F1918" s="42">
        <f ca="1">AVERAGE(INDIRECT($D$1&amp;ROW()-$F$4):D1917,D1918)</f>
        <v>155.69854992326498</v>
      </c>
      <c r="G1918" s="41">
        <v>-1</v>
      </c>
      <c r="H1918" s="41">
        <f ca="1">F1918/AVERAGE(INDIRECT($F$1&amp;(ROW()-$I$3)):INDIRECT($F$1&amp;(ROW()-1)))</f>
        <v>1.0443234891083324</v>
      </c>
      <c r="I1918" s="41"/>
      <c r="J1918" s="40">
        <f t="shared" ca="1" si="58"/>
        <v>8.8832929730415362</v>
      </c>
      <c r="L1918" s="60">
        <f t="shared" ref="L1918:L1981" ca="1" si="59">J1918+$K$2</f>
        <v>14.883292973041536</v>
      </c>
    </row>
    <row r="1919" spans="2:12" x14ac:dyDescent="0.25">
      <c r="B1919" s="50">
        <v>37704</v>
      </c>
      <c r="C1919" s="44">
        <v>37890</v>
      </c>
      <c r="D1919" s="42">
        <f ca="1">CalcBCI!CA1931</f>
        <v>156.66561354238578</v>
      </c>
      <c r="E1919" s="46"/>
      <c r="F1919" s="42">
        <f ca="1">AVERAGE(INDIRECT($D$1&amp;ROW()-$F$4):D1918,D1919)</f>
        <v>156.07799809705705</v>
      </c>
      <c r="G1919" s="41">
        <v>-1</v>
      </c>
      <c r="H1919" s="41">
        <f ca="1">F1919/AVERAGE(INDIRECT($F$1&amp;(ROW()-$I$3)):INDIRECT($F$1&amp;(ROW()-1)))</f>
        <v>1.0456460893023241</v>
      </c>
      <c r="I1919" s="41"/>
      <c r="J1919" s="40">
        <f t="shared" ca="1" si="58"/>
        <v>9.154061973094942</v>
      </c>
      <c r="L1919" s="60">
        <f t="shared" ca="1" si="59"/>
        <v>15.154061973094942</v>
      </c>
    </row>
    <row r="1920" spans="2:12" x14ac:dyDescent="0.25">
      <c r="B1920" s="50">
        <v>37711</v>
      </c>
      <c r="C1920" s="44">
        <v>37897</v>
      </c>
      <c r="D1920" s="42">
        <f ca="1">CalcBCI!CA1932</f>
        <v>156.30917929633546</v>
      </c>
      <c r="E1920" s="46"/>
      <c r="F1920" s="42">
        <f ca="1">AVERAGE(INDIRECT($D$1&amp;ROW()-$F$4):D1919,D1920)</f>
        <v>156.22530057084504</v>
      </c>
      <c r="G1920" s="41">
        <v>-1</v>
      </c>
      <c r="H1920" s="41">
        <f ca="1">F1920/AVERAGE(INDIRECT($F$1&amp;(ROW()-$I$3)):INDIRECT($F$1&amp;(ROW()-1)))</f>
        <v>1.0452802021068532</v>
      </c>
      <c r="I1920" s="41"/>
      <c r="J1920" s="40">
        <f t="shared" ca="1" si="58"/>
        <v>9.0791228413581884</v>
      </c>
      <c r="L1920" s="60">
        <f t="shared" ca="1" si="59"/>
        <v>15.079122841358188</v>
      </c>
    </row>
    <row r="1921" spans="2:12" x14ac:dyDescent="0.25">
      <c r="B1921" s="50">
        <v>37718</v>
      </c>
      <c r="C1921" s="44">
        <v>37904</v>
      </c>
      <c r="D1921" s="42">
        <f ca="1">CalcBCI!CA1933</f>
        <v>157.25158805062549</v>
      </c>
      <c r="E1921" s="46"/>
      <c r="F1921" s="42">
        <f ca="1">AVERAGE(INDIRECT($D$1&amp;ROW()-$F$4):D1920,D1921)</f>
        <v>156.55190515944776</v>
      </c>
      <c r="G1921" s="41">
        <v>-1</v>
      </c>
      <c r="H1921" s="41">
        <f ca="1">F1921/AVERAGE(INDIRECT($F$1&amp;(ROW()-$I$3)):INDIRECT($F$1&amp;(ROW()-1)))</f>
        <v>1.046040653073091</v>
      </c>
      <c r="I1921" s="41"/>
      <c r="J1921" s="40">
        <f t="shared" ca="1" si="58"/>
        <v>9.2349031567573547</v>
      </c>
      <c r="L1921" s="60">
        <f t="shared" ca="1" si="59"/>
        <v>15.234903156757355</v>
      </c>
    </row>
    <row r="1922" spans="2:12" x14ac:dyDescent="0.25">
      <c r="B1922" s="50">
        <v>37725</v>
      </c>
      <c r="C1922" s="44">
        <v>37911</v>
      </c>
      <c r="D1922" s="42">
        <f ca="1">CalcBCI!CA1934</f>
        <v>157.75102032717129</v>
      </c>
      <c r="E1922" s="46"/>
      <c r="F1922" s="42">
        <f ca="1">AVERAGE(INDIRECT($D$1&amp;ROW()-$F$4):D1921,D1922)</f>
        <v>156.99435030412951</v>
      </c>
      <c r="G1922" s="41">
        <v>-1</v>
      </c>
      <c r="H1922" s="41">
        <f ca="1">F1922/AVERAGE(INDIRECT($F$1&amp;(ROW()-$I$3)):INDIRECT($F$1&amp;(ROW()-1)))</f>
        <v>1.0474569347560498</v>
      </c>
      <c r="I1922" s="41"/>
      <c r="J1922" s="40">
        <f t="shared" ca="1" si="58"/>
        <v>9.5253220200538635</v>
      </c>
      <c r="L1922" s="60">
        <f t="shared" ca="1" si="59"/>
        <v>15.525322020053864</v>
      </c>
    </row>
    <row r="1923" spans="2:12" x14ac:dyDescent="0.25">
      <c r="B1923" s="50">
        <v>37732</v>
      </c>
      <c r="C1923" s="44">
        <v>37918</v>
      </c>
      <c r="D1923" s="42">
        <f ca="1">CalcBCI!CA1935</f>
        <v>158.38030085400135</v>
      </c>
      <c r="E1923" s="46"/>
      <c r="F1923" s="42">
        <f ca="1">AVERAGE(INDIRECT($D$1&amp;ROW()-$F$4):D1922,D1923)</f>
        <v>157.4230221320334</v>
      </c>
      <c r="G1923" s="41">
        <v>-1</v>
      </c>
      <c r="H1923" s="41">
        <f ca="1">F1923/AVERAGE(INDIRECT($F$1&amp;(ROW()-$I$3)):INDIRECT($F$1&amp;(ROW()-1)))</f>
        <v>1.0486970794010704</v>
      </c>
      <c r="I1923" s="41"/>
      <c r="J1923" s="40">
        <f t="shared" ca="1" si="58"/>
        <v>9.7799342870712298</v>
      </c>
      <c r="L1923" s="60">
        <f t="shared" ca="1" si="59"/>
        <v>15.77993428707123</v>
      </c>
    </row>
    <row r="1924" spans="2:12" x14ac:dyDescent="0.25">
      <c r="B1924" s="50">
        <v>37739</v>
      </c>
      <c r="C1924" s="44">
        <v>37925</v>
      </c>
      <c r="D1924" s="42">
        <f ca="1">CalcBCI!CA1936</f>
        <v>158.29059489977982</v>
      </c>
      <c r="E1924" s="46"/>
      <c r="F1924" s="42">
        <f ca="1">AVERAGE(INDIRECT($D$1&amp;ROW()-$F$4):D1923,D1924)</f>
        <v>157.91837603289449</v>
      </c>
      <c r="G1924" s="41">
        <v>-1</v>
      </c>
      <c r="H1924" s="41">
        <f ca="1">F1924/AVERAGE(INDIRECT($F$1&amp;(ROW()-$I$3)):INDIRECT($F$1&amp;(ROW()-1)))</f>
        <v>1.0503833111929284</v>
      </c>
      <c r="I1924" s="41"/>
      <c r="J1924" s="40">
        <f t="shared" ca="1" si="58"/>
        <v>10.126596093177795</v>
      </c>
      <c r="L1924" s="60">
        <f t="shared" ca="1" si="59"/>
        <v>16.126596093177795</v>
      </c>
    </row>
    <row r="1925" spans="2:12" x14ac:dyDescent="0.25">
      <c r="B1925" s="50">
        <v>37746</v>
      </c>
      <c r="C1925" s="44">
        <v>37932</v>
      </c>
      <c r="D1925" s="42">
        <f ca="1">CalcBCI!CA1937</f>
        <v>158.74307634916917</v>
      </c>
      <c r="E1925" s="46"/>
      <c r="F1925" s="42">
        <f ca="1">AVERAGE(INDIRECT($D$1&amp;ROW()-$F$4):D1924,D1925)</f>
        <v>158.29124810753041</v>
      </c>
      <c r="G1925" s="41">
        <v>-1</v>
      </c>
      <c r="H1925" s="41">
        <f ca="1">F1925/AVERAGE(INDIRECT($F$1&amp;(ROW()-$I$3)):INDIRECT($F$1&amp;(ROW()-1)))</f>
        <v>1.0512685452224781</v>
      </c>
      <c r="I1925" s="41"/>
      <c r="J1925" s="40">
        <f t="shared" ca="1" si="58"/>
        <v>10.308800339698793</v>
      </c>
      <c r="L1925" s="60">
        <f t="shared" ca="1" si="59"/>
        <v>16.308800339698792</v>
      </c>
    </row>
    <row r="1926" spans="2:12" x14ac:dyDescent="0.25">
      <c r="B1926" s="50">
        <v>37753</v>
      </c>
      <c r="C1926" s="44">
        <v>37939</v>
      </c>
      <c r="D1926" s="42">
        <f ca="1">CalcBCI!CA1938</f>
        <v>158.99404922456705</v>
      </c>
      <c r="E1926" s="46"/>
      <c r="F1926" s="42">
        <f ca="1">AVERAGE(INDIRECT($D$1&amp;ROW()-$F$4):D1925,D1926)</f>
        <v>158.60200533187935</v>
      </c>
      <c r="G1926" s="41">
        <v>-1</v>
      </c>
      <c r="H1926" s="41">
        <f ca="1">F1926/AVERAGE(INDIRECT($F$1&amp;(ROW()-$I$3)):INDIRECT($F$1&amp;(ROW()-1)))</f>
        <v>1.0518221401158319</v>
      </c>
      <c r="I1926" s="41"/>
      <c r="J1926" s="40">
        <f t="shared" ca="1" si="58"/>
        <v>10.422819256782534</v>
      </c>
      <c r="L1926" s="60">
        <f t="shared" ca="1" si="59"/>
        <v>16.422819256782532</v>
      </c>
    </row>
    <row r="1927" spans="2:12" x14ac:dyDescent="0.25">
      <c r="B1927" s="50">
        <v>37760</v>
      </c>
      <c r="C1927" s="44">
        <v>37946</v>
      </c>
      <c r="D1927" s="42">
        <f ca="1">CalcBCI!CA1939</f>
        <v>158.88509535378699</v>
      </c>
      <c r="E1927" s="46"/>
      <c r="F1927" s="42">
        <f ca="1">AVERAGE(INDIRECT($D$1&amp;ROW()-$F$4):D1926,D1927)</f>
        <v>158.72820395682575</v>
      </c>
      <c r="G1927" s="41">
        <v>-1</v>
      </c>
      <c r="H1927" s="41">
        <f ca="1">F1927/AVERAGE(INDIRECT($F$1&amp;(ROW()-$I$3)):INDIRECT($F$1&amp;(ROW()-1)))</f>
        <v>1.0511963492996244</v>
      </c>
      <c r="I1927" s="41"/>
      <c r="J1927" s="40">
        <f t="shared" ca="1" si="58"/>
        <v>10.293934941291811</v>
      </c>
      <c r="L1927" s="60">
        <f t="shared" ca="1" si="59"/>
        <v>16.293934941291809</v>
      </c>
    </row>
    <row r="1928" spans="2:12" x14ac:dyDescent="0.25">
      <c r="B1928" s="50">
        <v>37767</v>
      </c>
      <c r="C1928" s="44">
        <v>37953</v>
      </c>
      <c r="D1928" s="42">
        <f ca="1">CalcBCI!CA1940</f>
        <v>160.08492373691286</v>
      </c>
      <c r="E1928" s="46"/>
      <c r="F1928" s="42">
        <f ca="1">AVERAGE(INDIRECT($D$1&amp;ROW()-$F$4):D1927,D1928)</f>
        <v>159.17678616610903</v>
      </c>
      <c r="G1928" s="41">
        <v>-1</v>
      </c>
      <c r="H1928" s="41">
        <f ca="1">F1928/AVERAGE(INDIRECT($F$1&amp;(ROW()-$I$3)):INDIRECT($F$1&amp;(ROW()-1)))</f>
        <v>1.0527362483077054</v>
      </c>
      <c r="I1928" s="41"/>
      <c r="J1928" s="40">
        <f t="shared" ca="1" si="58"/>
        <v>10.611216425895693</v>
      </c>
      <c r="L1928" s="60">
        <f t="shared" ca="1" si="59"/>
        <v>16.611216425895691</v>
      </c>
    </row>
    <row r="1929" spans="2:12" x14ac:dyDescent="0.25">
      <c r="B1929" s="50">
        <v>37774</v>
      </c>
      <c r="C1929" s="44">
        <v>37960</v>
      </c>
      <c r="D1929" s="42">
        <f ca="1">CalcBCI!CA1941</f>
        <v>161.13032856314427</v>
      </c>
      <c r="E1929" s="46"/>
      <c r="F1929" s="42">
        <f ca="1">AVERAGE(INDIRECT($D$1&amp;ROW()-$F$4):D1928,D1929)</f>
        <v>159.7735992196028</v>
      </c>
      <c r="G1929" s="41">
        <v>-1</v>
      </c>
      <c r="H1929" s="41">
        <f ca="1">F1929/AVERAGE(INDIRECT($F$1&amp;(ROW()-$I$3)):INDIRECT($F$1&amp;(ROW()-1)))</f>
        <v>1.0552606874162758</v>
      </c>
      <c r="I1929" s="41"/>
      <c r="J1929" s="40">
        <f t="shared" ca="1" si="58"/>
        <v>11.1323219537735</v>
      </c>
      <c r="L1929" s="60">
        <f t="shared" ca="1" si="59"/>
        <v>17.132321953773499</v>
      </c>
    </row>
    <row r="1930" spans="2:12" x14ac:dyDescent="0.25">
      <c r="B1930" s="50">
        <v>37781</v>
      </c>
      <c r="C1930" s="44">
        <v>37967</v>
      </c>
      <c r="D1930" s="42">
        <f ca="1">CalcBCI!CA1942</f>
        <v>161.61760452646161</v>
      </c>
      <c r="E1930" s="46"/>
      <c r="F1930" s="42">
        <f ca="1">AVERAGE(INDIRECT($D$1&amp;ROW()-$F$4):D1929,D1930)</f>
        <v>160.42948804507643</v>
      </c>
      <c r="G1930" s="41">
        <v>-1</v>
      </c>
      <c r="H1930" s="41">
        <f ca="1">F1930/AVERAGE(INDIRECT($F$1&amp;(ROW()-$I$3)):INDIRECT($F$1&amp;(ROW()-1)))</f>
        <v>1.0581444237620814</v>
      </c>
      <c r="I1930" s="41"/>
      <c r="J1930" s="40">
        <f t="shared" ca="1" si="58"/>
        <v>11.729064583778378</v>
      </c>
      <c r="L1930" s="60">
        <f t="shared" ca="1" si="59"/>
        <v>17.729064583778378</v>
      </c>
    </row>
    <row r="1931" spans="2:12" x14ac:dyDescent="0.25">
      <c r="B1931" s="50">
        <v>37788</v>
      </c>
      <c r="C1931" s="44">
        <v>37974</v>
      </c>
      <c r="D1931" s="42">
        <f ca="1">CalcBCI!CA1943</f>
        <v>162.17169307396011</v>
      </c>
      <c r="E1931" s="46"/>
      <c r="F1931" s="42">
        <f ca="1">AVERAGE(INDIRECT($D$1&amp;ROW()-$F$4):D1930,D1931)</f>
        <v>161.25113747511972</v>
      </c>
      <c r="G1931" s="41">
        <v>-1</v>
      </c>
      <c r="H1931" s="41">
        <f ca="1">F1931/AVERAGE(INDIRECT($F$1&amp;(ROW()-$I$3)):INDIRECT($F$1&amp;(ROW()-1)))</f>
        <v>1.0620833485365979</v>
      </c>
      <c r="I1931" s="41"/>
      <c r="J1931" s="40">
        <f t="shared" ca="1" si="58"/>
        <v>12.546692490577696</v>
      </c>
      <c r="L1931" s="60">
        <f t="shared" ca="1" si="59"/>
        <v>18.546692490577698</v>
      </c>
    </row>
    <row r="1932" spans="2:12" x14ac:dyDescent="0.25">
      <c r="B1932" s="50">
        <v>37795</v>
      </c>
      <c r="C1932" s="44">
        <v>37981</v>
      </c>
      <c r="D1932" s="42">
        <f ca="1">CalcBCI!CA1944</f>
        <v>163.21426645810217</v>
      </c>
      <c r="E1932" s="46"/>
      <c r="F1932" s="42">
        <f ca="1">AVERAGE(INDIRECT($D$1&amp;ROW()-$F$4):D1931,D1932)</f>
        <v>162.03347315541706</v>
      </c>
      <c r="G1932" s="41">
        <v>-1</v>
      </c>
      <c r="H1932" s="41">
        <f ca="1">F1932/AVERAGE(INDIRECT($F$1&amp;(ROW()-$I$3)):INDIRECT($F$1&amp;(ROW()-1)))</f>
        <v>1.0656609883841368</v>
      </c>
      <c r="I1932" s="41"/>
      <c r="J1932" s="40">
        <f t="shared" ca="1" si="58"/>
        <v>13.291860222816467</v>
      </c>
      <c r="L1932" s="60">
        <f t="shared" ca="1" si="59"/>
        <v>19.291860222816467</v>
      </c>
    </row>
    <row r="1933" spans="2:12" x14ac:dyDescent="0.25">
      <c r="B1933" s="50">
        <v>37802</v>
      </c>
      <c r="C1933" s="44">
        <v>37988</v>
      </c>
      <c r="D1933" s="42">
        <f ca="1">CalcBCI!CA1945</f>
        <v>163.40695539354223</v>
      </c>
      <c r="E1933" s="46"/>
      <c r="F1933" s="42">
        <f ca="1">AVERAGE(INDIRECT($D$1&amp;ROW()-$F$4):D1932,D1933)</f>
        <v>162.60262986301655</v>
      </c>
      <c r="G1933" s="41">
        <v>-1</v>
      </c>
      <c r="H1933" s="41">
        <f ca="1">F1933/AVERAGE(INDIRECT($F$1&amp;(ROW()-$I$3)):INDIRECT($F$1&amp;(ROW()-1)))</f>
        <v>1.0676994479581341</v>
      </c>
      <c r="I1933" s="41"/>
      <c r="J1933" s="40">
        <f t="shared" ca="1" si="58"/>
        <v>13.717518448829649</v>
      </c>
      <c r="L1933" s="60">
        <f t="shared" ca="1" si="59"/>
        <v>19.717518448829651</v>
      </c>
    </row>
    <row r="1934" spans="2:12" x14ac:dyDescent="0.25">
      <c r="B1934" s="50">
        <v>37809</v>
      </c>
      <c r="C1934" s="44">
        <v>37995</v>
      </c>
      <c r="D1934" s="42">
        <f ca="1">CalcBCI!CA1946</f>
        <v>163.71350792358683</v>
      </c>
      <c r="E1934" s="46"/>
      <c r="F1934" s="42">
        <f ca="1">AVERAGE(INDIRECT($D$1&amp;ROW()-$F$4):D1933,D1934)</f>
        <v>163.12660571229785</v>
      </c>
      <c r="G1934" s="41">
        <v>-1</v>
      </c>
      <c r="H1934" s="41">
        <f ca="1">F1934/AVERAGE(INDIRECT($F$1&amp;(ROW()-$I$3)):INDIRECT($F$1&amp;(ROW()-1)))</f>
        <v>1.0693321476400568</v>
      </c>
      <c r="I1934" s="41"/>
      <c r="J1934" s="40">
        <f t="shared" ca="1" si="58"/>
        <v>14.059013724327082</v>
      </c>
      <c r="L1934" s="60">
        <f t="shared" ca="1" si="59"/>
        <v>20.05901372432708</v>
      </c>
    </row>
    <row r="1935" spans="2:12" x14ac:dyDescent="0.25">
      <c r="B1935" s="50">
        <v>37816</v>
      </c>
      <c r="C1935" s="44">
        <v>38002</v>
      </c>
      <c r="D1935" s="42">
        <f ca="1">CalcBCI!CA1947</f>
        <v>164.30715397125715</v>
      </c>
      <c r="E1935" s="46"/>
      <c r="F1935" s="42">
        <f ca="1">AVERAGE(INDIRECT($D$1&amp;ROW()-$F$4):D1934,D1935)</f>
        <v>163.66047093662212</v>
      </c>
      <c r="G1935" s="41">
        <v>-1</v>
      </c>
      <c r="H1935" s="41">
        <f ca="1">F1935/AVERAGE(INDIRECT($F$1&amp;(ROW()-$I$3)):INDIRECT($F$1&amp;(ROW()-1)))</f>
        <v>1.0709654173288612</v>
      </c>
      <c r="I1935" s="41"/>
      <c r="J1935" s="40">
        <f t="shared" ca="1" si="58"/>
        <v>14.401130080223085</v>
      </c>
      <c r="L1935" s="60">
        <f t="shared" ca="1" si="59"/>
        <v>20.401130080223083</v>
      </c>
    </row>
    <row r="1936" spans="2:12" x14ac:dyDescent="0.25">
      <c r="B1936" s="50">
        <v>37823</v>
      </c>
      <c r="C1936" s="44">
        <v>38009</v>
      </c>
      <c r="D1936" s="42">
        <f ca="1">CalcBCI!CA1948</f>
        <v>165.01899688421091</v>
      </c>
      <c r="E1936" s="46"/>
      <c r="F1936" s="42">
        <f ca="1">AVERAGE(INDIRECT($D$1&amp;ROW()-$F$4):D1935,D1936)</f>
        <v>164.11165354314929</v>
      </c>
      <c r="G1936" s="41">
        <v>-1</v>
      </c>
      <c r="H1936" s="41">
        <f ca="1">F1936/AVERAGE(INDIRECT($F$1&amp;(ROW()-$I$3)):INDIRECT($F$1&amp;(ROW()-1)))</f>
        <v>1.0720312208312284</v>
      </c>
      <c r="I1936" s="41"/>
      <c r="J1936" s="40">
        <f t="shared" ca="1" si="58"/>
        <v>14.624651074409483</v>
      </c>
      <c r="L1936" s="60">
        <f t="shared" ca="1" si="59"/>
        <v>20.624651074409485</v>
      </c>
    </row>
    <row r="1937" spans="2:12" x14ac:dyDescent="0.25">
      <c r="B1937" s="50">
        <v>37830</v>
      </c>
      <c r="C1937" s="44">
        <v>38016</v>
      </c>
      <c r="D1937" s="42">
        <f ca="1">CalcBCI!CA1949</f>
        <v>165.99641384687877</v>
      </c>
      <c r="E1937" s="46"/>
      <c r="F1937" s="42">
        <f ca="1">AVERAGE(INDIRECT($D$1&amp;ROW()-$F$4):D1936,D1937)</f>
        <v>164.75901815648342</v>
      </c>
      <c r="G1937" s="41">
        <v>-1</v>
      </c>
      <c r="H1937" s="41">
        <f ca="1">F1937/AVERAGE(INDIRECT($F$1&amp;(ROW()-$I$3)):INDIRECT($F$1&amp;(ROW()-1)))</f>
        <v>1.0743510220720256</v>
      </c>
      <c r="I1937" s="41"/>
      <c r="J1937" s="40">
        <f t="shared" ca="1" si="58"/>
        <v>15.11190354824066</v>
      </c>
      <c r="L1937" s="60">
        <f t="shared" ca="1" si="59"/>
        <v>21.111903548240662</v>
      </c>
    </row>
    <row r="1938" spans="2:12" x14ac:dyDescent="0.25">
      <c r="B1938" s="50">
        <v>37837</v>
      </c>
      <c r="C1938" s="44">
        <v>38023</v>
      </c>
      <c r="D1938" s="42">
        <f ca="1">CalcBCI!CA1950</f>
        <v>166.28885760717597</v>
      </c>
      <c r="E1938" s="46"/>
      <c r="F1938" s="42">
        <f ca="1">AVERAGE(INDIRECT($D$1&amp;ROW()-$F$4):D1937,D1938)</f>
        <v>165.40285557738071</v>
      </c>
      <c r="G1938" s="41">
        <v>-1</v>
      </c>
      <c r="H1938" s="41">
        <f ca="1">F1938/AVERAGE(INDIRECT($F$1&amp;(ROW()-$I$3)):INDIRECT($F$1&amp;(ROW()-1)))</f>
        <v>1.0765772160777813</v>
      </c>
      <c r="I1938" s="41"/>
      <c r="J1938" s="40">
        <f t="shared" ca="1" si="58"/>
        <v>15.580446124076843</v>
      </c>
      <c r="L1938" s="60">
        <f t="shared" ca="1" si="59"/>
        <v>21.580446124076843</v>
      </c>
    </row>
    <row r="1939" spans="2:12" x14ac:dyDescent="0.25">
      <c r="B1939" s="50">
        <v>37844</v>
      </c>
      <c r="C1939" s="44">
        <v>38030</v>
      </c>
      <c r="D1939" s="42">
        <f ca="1">CalcBCI!CA1951</f>
        <v>167.03109466429481</v>
      </c>
      <c r="E1939" s="46"/>
      <c r="F1939" s="42">
        <f ca="1">AVERAGE(INDIRECT($D$1&amp;ROW()-$F$4):D1938,D1939)</f>
        <v>166.08384075064009</v>
      </c>
      <c r="G1939" s="41">
        <v>-1</v>
      </c>
      <c r="H1939" s="41">
        <f ca="1">F1939/AVERAGE(INDIRECT($F$1&amp;(ROW()-$I$3)):INDIRECT($F$1&amp;(ROW()-1)))</f>
        <v>1.0789201108052902</v>
      </c>
      <c r="I1939" s="41"/>
      <c r="J1939" s="40">
        <f t="shared" ca="1" si="58"/>
        <v>16.074559092521671</v>
      </c>
      <c r="L1939" s="60">
        <f t="shared" ca="1" si="59"/>
        <v>22.074559092521671</v>
      </c>
    </row>
    <row r="1940" spans="2:12" x14ac:dyDescent="0.25">
      <c r="B1940" s="50">
        <v>37851</v>
      </c>
      <c r="C1940" s="44">
        <v>38037</v>
      </c>
      <c r="D1940" s="42">
        <f ca="1">CalcBCI!CA1952</f>
        <v>167.16411671720832</v>
      </c>
      <c r="E1940" s="46"/>
      <c r="F1940" s="42">
        <f ca="1">AVERAGE(INDIRECT($D$1&amp;ROW()-$F$4):D1939,D1940)</f>
        <v>166.62012070888946</v>
      </c>
      <c r="G1940" s="41">
        <v>-1</v>
      </c>
      <c r="H1940" s="41">
        <f ca="1">F1940/AVERAGE(INDIRECT($F$1&amp;(ROW()-$I$3)):INDIRECT($F$1&amp;(ROW()-1)))</f>
        <v>1.0801724042509373</v>
      </c>
      <c r="I1940" s="41"/>
      <c r="J1940" s="40">
        <f t="shared" ca="1" si="58"/>
        <v>16.339090466499336</v>
      </c>
      <c r="L1940" s="60">
        <f t="shared" ca="1" si="59"/>
        <v>22.339090466499336</v>
      </c>
    </row>
    <row r="1941" spans="2:12" x14ac:dyDescent="0.25">
      <c r="B1941" s="50">
        <v>37858</v>
      </c>
      <c r="C1941" s="44">
        <v>38044</v>
      </c>
      <c r="D1941" s="42">
        <f ca="1">CalcBCI!CA1953</f>
        <v>167.60102096807628</v>
      </c>
      <c r="E1941" s="46"/>
      <c r="F1941" s="42">
        <f ca="1">AVERAGE(INDIRECT($D$1&amp;ROW()-$F$4):D1940,D1941)</f>
        <v>167.02127248918885</v>
      </c>
      <c r="G1941" s="41">
        <v>-1</v>
      </c>
      <c r="H1941" s="41">
        <f ca="1">F1941/AVERAGE(INDIRECT($F$1&amp;(ROW()-$I$3)):INDIRECT($F$1&amp;(ROW()-1)))</f>
        <v>1.0804318699786668</v>
      </c>
      <c r="I1941" s="41"/>
      <c r="J1941" s="40">
        <f t="shared" ca="1" si="58"/>
        <v>16.393936276435856</v>
      </c>
      <c r="L1941" s="60">
        <f t="shared" ca="1" si="59"/>
        <v>22.393936276435856</v>
      </c>
    </row>
    <row r="1942" spans="2:12" x14ac:dyDescent="0.25">
      <c r="B1942" s="50">
        <v>37865</v>
      </c>
      <c r="C1942" s="44">
        <v>38051</v>
      </c>
      <c r="D1942" s="42">
        <f ca="1">CalcBCI!CA1954</f>
        <v>168.31318073919635</v>
      </c>
      <c r="E1942" s="46"/>
      <c r="F1942" s="42">
        <f ca="1">AVERAGE(INDIRECT($D$1&amp;ROW()-$F$4):D1941,D1942)</f>
        <v>167.52735327219392</v>
      </c>
      <c r="G1942" s="41">
        <v>-1</v>
      </c>
      <c r="H1942" s="41">
        <f ca="1">F1942/AVERAGE(INDIRECT($F$1&amp;(ROW()-$I$3)):INDIRECT($F$1&amp;(ROW()-1)))</f>
        <v>1.0812768948116691</v>
      </c>
      <c r="I1942" s="41"/>
      <c r="J1942" s="40">
        <f t="shared" ca="1" si="58"/>
        <v>16.572645306587219</v>
      </c>
      <c r="L1942" s="60">
        <f t="shared" ca="1" si="59"/>
        <v>22.572645306587219</v>
      </c>
    </row>
    <row r="1943" spans="2:12" x14ac:dyDescent="0.25">
      <c r="B1943" s="50">
        <v>37872</v>
      </c>
      <c r="C1943" s="44">
        <v>38058</v>
      </c>
      <c r="D1943" s="42">
        <f ca="1">CalcBCI!CA1955</f>
        <v>168.79969519778018</v>
      </c>
      <c r="E1943" s="46"/>
      <c r="F1943" s="42">
        <f ca="1">AVERAGE(INDIRECT($D$1&amp;ROW()-$F$4):D1942,D1943)</f>
        <v>167.96950340556526</v>
      </c>
      <c r="G1943" s="41">
        <v>-1</v>
      </c>
      <c r="H1943" s="41">
        <f ca="1">F1943/AVERAGE(INDIRECT($F$1&amp;(ROW()-$I$3)):INDIRECT($F$1&amp;(ROW()-1)))</f>
        <v>1.0816050358069875</v>
      </c>
      <c r="I1943" s="41"/>
      <c r="J1943" s="40">
        <f t="shared" ca="1" si="58"/>
        <v>16.64207756519318</v>
      </c>
      <c r="L1943" s="60">
        <f t="shared" ca="1" si="59"/>
        <v>22.64207756519318</v>
      </c>
    </row>
    <row r="1944" spans="2:12" x14ac:dyDescent="0.25">
      <c r="B1944" s="50">
        <v>37879</v>
      </c>
      <c r="C1944" s="44">
        <v>38065</v>
      </c>
      <c r="D1944" s="42">
        <f ca="1">CalcBCI!CA1956</f>
        <v>168.31522456398625</v>
      </c>
      <c r="E1944" s="46"/>
      <c r="F1944" s="42">
        <f ca="1">AVERAGE(INDIRECT($D$1&amp;ROW()-$F$4):D1943,D1944)</f>
        <v>168.25728036725977</v>
      </c>
      <c r="G1944" s="41">
        <v>-1</v>
      </c>
      <c r="H1944" s="41">
        <f ca="1">F1944/AVERAGE(INDIRECT($F$1&amp;(ROW()-$I$3)):INDIRECT($F$1&amp;(ROW()-1)))</f>
        <v>1.0808223114836122</v>
      </c>
      <c r="I1944" s="41"/>
      <c r="J1944" s="40">
        <f t="shared" ca="1" si="58"/>
        <v>16.476491093635563</v>
      </c>
      <c r="L1944" s="60">
        <f t="shared" ca="1" si="59"/>
        <v>22.476491093635563</v>
      </c>
    </row>
    <row r="1945" spans="2:12" x14ac:dyDescent="0.25">
      <c r="B1945" s="50">
        <v>37886</v>
      </c>
      <c r="C1945" s="44">
        <v>38072</v>
      </c>
      <c r="D1945" s="42">
        <f ca="1">CalcBCI!CA1957</f>
        <v>168.34552318058792</v>
      </c>
      <c r="E1945" s="46"/>
      <c r="F1945" s="42">
        <f ca="1">AVERAGE(INDIRECT($D$1&amp;ROW()-$F$4):D1944,D1945)</f>
        <v>168.44340592038768</v>
      </c>
      <c r="G1945" s="41">
        <v>-1</v>
      </c>
      <c r="H1945" s="41">
        <f ca="1">F1945/AVERAGE(INDIRECT($F$1&amp;(ROW()-$I$3)):INDIRECT($F$1&amp;(ROW()-1)))</f>
        <v>1.0793188605225619</v>
      </c>
      <c r="I1945" s="41"/>
      <c r="J1945" s="40">
        <f t="shared" ca="1" si="58"/>
        <v>16.158757805824283</v>
      </c>
      <c r="L1945" s="60">
        <f t="shared" ca="1" si="59"/>
        <v>22.158757805824283</v>
      </c>
    </row>
    <row r="1946" spans="2:12" x14ac:dyDescent="0.25">
      <c r="B1946" s="50">
        <v>37893</v>
      </c>
      <c r="C1946" s="44">
        <v>38079</v>
      </c>
      <c r="D1946" s="42">
        <f ca="1">CalcBCI!CA1958</f>
        <v>168.41813901954038</v>
      </c>
      <c r="E1946" s="46"/>
      <c r="F1946" s="42">
        <f ca="1">AVERAGE(INDIRECT($D$1&amp;ROW()-$F$4):D1945,D1946)</f>
        <v>168.46964549047368</v>
      </c>
      <c r="G1946" s="41">
        <v>-1</v>
      </c>
      <c r="H1946" s="41">
        <f ca="1">F1946/AVERAGE(INDIRECT($F$1&amp;(ROW()-$I$3)):INDIRECT($F$1&amp;(ROW()-1)))</f>
        <v>1.0767700666563633</v>
      </c>
      <c r="I1946" s="41"/>
      <c r="J1946" s="40">
        <f t="shared" ca="1" si="58"/>
        <v>15.621079802513124</v>
      </c>
      <c r="L1946" s="60">
        <f t="shared" ca="1" si="59"/>
        <v>21.621079802513123</v>
      </c>
    </row>
    <row r="1947" spans="2:12" x14ac:dyDescent="0.25">
      <c r="B1947" s="50">
        <v>37900</v>
      </c>
      <c r="C1947" s="44">
        <v>38086</v>
      </c>
      <c r="D1947" s="42">
        <f ca="1">CalcBCI!CA1959</f>
        <v>169.37605191864355</v>
      </c>
      <c r="E1947" s="46"/>
      <c r="F1947" s="42">
        <f ca="1">AVERAGE(INDIRECT($D$1&amp;ROW()-$F$4):D1946,D1947)</f>
        <v>168.61373467068952</v>
      </c>
      <c r="G1947" s="41">
        <v>-1</v>
      </c>
      <c r="H1947" s="41">
        <f ca="1">F1947/AVERAGE(INDIRECT($F$1&amp;(ROW()-$I$3)):INDIRECT($F$1&amp;(ROW()-1)))</f>
        <v>1.0749540778240192</v>
      </c>
      <c r="I1947" s="41"/>
      <c r="J1947" s="40">
        <f t="shared" ca="1" si="58"/>
        <v>15.238735079765323</v>
      </c>
      <c r="L1947" s="60">
        <f t="shared" ca="1" si="59"/>
        <v>21.238735079765323</v>
      </c>
    </row>
    <row r="1948" spans="2:12" x14ac:dyDescent="0.25">
      <c r="B1948" s="50">
        <v>37907</v>
      </c>
      <c r="C1948" s="44">
        <v>38093</v>
      </c>
      <c r="D1948" s="42">
        <f ca="1">CalcBCI!CA1960</f>
        <v>169.60904672121535</v>
      </c>
      <c r="E1948" s="46"/>
      <c r="F1948" s="42">
        <f ca="1">AVERAGE(INDIRECT($D$1&amp;ROW()-$F$4):D1947,D1948)</f>
        <v>168.9371902099968</v>
      </c>
      <c r="G1948" s="41">
        <v>-1</v>
      </c>
      <c r="H1948" s="41">
        <f ca="1">F1948/AVERAGE(INDIRECT($F$1&amp;(ROW()-$I$3)):INDIRECT($F$1&amp;(ROW()-1)))</f>
        <v>1.0742662015991289</v>
      </c>
      <c r="I1948" s="41"/>
      <c r="J1948" s="40">
        <f t="shared" ca="1" si="58"/>
        <v>15.094069838523863</v>
      </c>
      <c r="L1948" s="60">
        <f t="shared" ca="1" si="59"/>
        <v>21.094069838523865</v>
      </c>
    </row>
    <row r="1949" spans="2:12" x14ac:dyDescent="0.25">
      <c r="B1949" s="50">
        <v>37914</v>
      </c>
      <c r="C1949" s="44">
        <v>38100</v>
      </c>
      <c r="D1949" s="42">
        <f ca="1">CalcBCI!CA1961</f>
        <v>169.39807067690327</v>
      </c>
      <c r="E1949" s="46"/>
      <c r="F1949" s="42">
        <f ca="1">AVERAGE(INDIRECT($D$1&amp;ROW()-$F$4):D1948,D1949)</f>
        <v>169.20032708407564</v>
      </c>
      <c r="G1949" s="41">
        <v>-1</v>
      </c>
      <c r="H1949" s="41">
        <f ca="1">F1949/AVERAGE(INDIRECT($F$1&amp;(ROW()-$I$3)):INDIRECT($F$1&amp;(ROW()-1)))</f>
        <v>1.0731217549599135</v>
      </c>
      <c r="I1949" s="41"/>
      <c r="J1949" s="40">
        <f t="shared" ca="1" si="58"/>
        <v>14.853581786155701</v>
      </c>
      <c r="L1949" s="60">
        <f t="shared" ca="1" si="59"/>
        <v>20.853581786155701</v>
      </c>
    </row>
    <row r="1950" spans="2:12" x14ac:dyDescent="0.25">
      <c r="B1950" s="50">
        <v>37921</v>
      </c>
      <c r="C1950" s="44">
        <v>38107</v>
      </c>
      <c r="D1950" s="42">
        <f ca="1">CalcBCI!CA1962</f>
        <v>170.71074119807906</v>
      </c>
      <c r="E1950" s="46"/>
      <c r="F1950" s="42">
        <f ca="1">AVERAGE(INDIRECT($D$1&amp;ROW()-$F$4):D1949,D1950)</f>
        <v>169.77347762871031</v>
      </c>
      <c r="G1950" s="41">
        <v>-1</v>
      </c>
      <c r="H1950" s="41">
        <f ca="1">F1950/AVERAGE(INDIRECT($F$1&amp;(ROW()-$I$3)):INDIRECT($F$1&amp;(ROW()-1)))</f>
        <v>1.0738648698100954</v>
      </c>
      <c r="I1950" s="41"/>
      <c r="J1950" s="40">
        <f t="shared" ca="1" si="58"/>
        <v>15.009707808494568</v>
      </c>
      <c r="L1950" s="60">
        <f t="shared" ca="1" si="59"/>
        <v>21.009707808494568</v>
      </c>
    </row>
    <row r="1951" spans="2:12" x14ac:dyDescent="0.25">
      <c r="B1951" s="50">
        <v>37928</v>
      </c>
      <c r="C1951" s="44">
        <v>38114</v>
      </c>
      <c r="D1951" s="42">
        <f ca="1">CalcBCI!CA1963</f>
        <v>171.46163126710766</v>
      </c>
      <c r="E1951" s="46"/>
      <c r="F1951" s="42">
        <f ca="1">AVERAGE(INDIRECT($D$1&amp;ROW()-$F$4):D1950,D1951)</f>
        <v>170.29487246582633</v>
      </c>
      <c r="G1951" s="41">
        <v>-1</v>
      </c>
      <c r="H1951" s="41">
        <f ca="1">F1951/AVERAGE(INDIRECT($F$1&amp;(ROW()-$I$3)):INDIRECT($F$1&amp;(ROW()-1)))</f>
        <v>1.0742029638354103</v>
      </c>
      <c r="I1951" s="41"/>
      <c r="J1951" s="40">
        <f t="shared" ca="1" si="58"/>
        <v>15.08077442646027</v>
      </c>
      <c r="L1951" s="60">
        <f t="shared" ca="1" si="59"/>
        <v>21.08077442646027</v>
      </c>
    </row>
    <row r="1952" spans="2:12" x14ac:dyDescent="0.25">
      <c r="B1952" s="50">
        <v>37935</v>
      </c>
      <c r="C1952" s="44">
        <v>38121</v>
      </c>
      <c r="D1952" s="42">
        <f ca="1">CalcBCI!CA1964</f>
        <v>171.56474603199899</v>
      </c>
      <c r="E1952" s="46"/>
      <c r="F1952" s="42">
        <f ca="1">AVERAGE(INDIRECT($D$1&amp;ROW()-$F$4):D1951,D1952)</f>
        <v>170.78379729352224</v>
      </c>
      <c r="G1952" s="41">
        <v>-1</v>
      </c>
      <c r="H1952" s="41">
        <f ca="1">F1952/AVERAGE(INDIRECT($F$1&amp;(ROW()-$I$3)):INDIRECT($F$1&amp;(ROW()-1)))</f>
        <v>1.0742825978550639</v>
      </c>
      <c r="I1952" s="41"/>
      <c r="J1952" s="40">
        <f t="shared" ca="1" si="58"/>
        <v>15.09751617908478</v>
      </c>
      <c r="L1952" s="60">
        <f t="shared" ca="1" si="59"/>
        <v>21.097516179084778</v>
      </c>
    </row>
    <row r="1953" spans="2:12" x14ac:dyDescent="0.25">
      <c r="B1953" s="50">
        <v>37942</v>
      </c>
      <c r="C1953" s="44">
        <v>38128</v>
      </c>
      <c r="D1953" s="42">
        <f ca="1">CalcBCI!CA1965</f>
        <v>171.8323089963913</v>
      </c>
      <c r="E1953" s="46"/>
      <c r="F1953" s="42">
        <f ca="1">AVERAGE(INDIRECT($D$1&amp;ROW()-$F$4):D1952,D1953)</f>
        <v>171.39235687339425</v>
      </c>
      <c r="G1953" s="41">
        <v>-1</v>
      </c>
      <c r="H1953" s="41">
        <f ca="1">F1953/AVERAGE(INDIRECT($F$1&amp;(ROW()-$I$3)):INDIRECT($F$1&amp;(ROW()-1)))</f>
        <v>1.0750749531139951</v>
      </c>
      <c r="I1953" s="41"/>
      <c r="J1953" s="40">
        <f t="shared" ca="1" si="58"/>
        <v>15.264164805412292</v>
      </c>
      <c r="L1953" s="60">
        <f t="shared" ca="1" si="59"/>
        <v>21.264164805412292</v>
      </c>
    </row>
    <row r="1954" spans="2:12" x14ac:dyDescent="0.25">
      <c r="B1954" s="50">
        <v>37949</v>
      </c>
      <c r="C1954" s="44">
        <v>38135</v>
      </c>
      <c r="D1954" s="42">
        <f ca="1">CalcBCI!CA1966</f>
        <v>171.84560419431273</v>
      </c>
      <c r="E1954" s="46"/>
      <c r="F1954" s="42">
        <f ca="1">AVERAGE(INDIRECT($D$1&amp;ROW()-$F$4):D1953,D1954)</f>
        <v>171.67607262245269</v>
      </c>
      <c r="G1954" s="41">
        <v>-1</v>
      </c>
      <c r="H1954" s="41">
        <f ca="1">F1954/AVERAGE(INDIRECT($F$1&amp;(ROW()-$I$3)):INDIRECT($F$1&amp;(ROW()-1)))</f>
        <v>1.0737642475628504</v>
      </c>
      <c r="I1954" s="41"/>
      <c r="J1954" s="40">
        <f t="shared" ca="1" si="58"/>
        <v>14.988561272621157</v>
      </c>
      <c r="L1954" s="60">
        <f t="shared" ca="1" si="59"/>
        <v>20.988561272621155</v>
      </c>
    </row>
    <row r="1955" spans="2:12" x14ac:dyDescent="0.25">
      <c r="B1955" s="50">
        <v>37956</v>
      </c>
      <c r="C1955" s="44">
        <v>38142</v>
      </c>
      <c r="D1955" s="42">
        <f ca="1">CalcBCI!CA1967</f>
        <v>172.01148649194147</v>
      </c>
      <c r="E1955" s="46"/>
      <c r="F1955" s="42">
        <f ca="1">AVERAGE(INDIRECT($D$1&amp;ROW()-$F$4):D1954,D1955)</f>
        <v>171.81353642866111</v>
      </c>
      <c r="G1955" s="41">
        <v>-1</v>
      </c>
      <c r="H1955" s="41">
        <f ca="1">F1955/AVERAGE(INDIRECT($F$1&amp;(ROW()-$I$3)):INDIRECT($F$1&amp;(ROW()-1)))</f>
        <v>1.0715376982566556</v>
      </c>
      <c r="I1955" s="41"/>
      <c r="J1955" s="40">
        <f t="shared" ca="1" si="58"/>
        <v>14.521122574806219</v>
      </c>
      <c r="L1955" s="60">
        <f t="shared" ca="1" si="59"/>
        <v>20.52112257480622</v>
      </c>
    </row>
    <row r="1956" spans="2:12" x14ac:dyDescent="0.25">
      <c r="B1956" s="50">
        <v>37963</v>
      </c>
      <c r="C1956" s="44">
        <v>38149</v>
      </c>
      <c r="D1956" s="42">
        <f ca="1">CalcBCI!CA1968</f>
        <v>172.87388782727342</v>
      </c>
      <c r="E1956" s="46"/>
      <c r="F1956" s="42">
        <f ca="1">AVERAGE(INDIRECT($D$1&amp;ROW()-$F$4):D1955,D1956)</f>
        <v>172.14082187747971</v>
      </c>
      <c r="G1956" s="41">
        <v>-1</v>
      </c>
      <c r="H1956" s="41">
        <f ca="1">F1956/AVERAGE(INDIRECT($F$1&amp;(ROW()-$I$3)):INDIRECT($F$1&amp;(ROW()-1)))</f>
        <v>1.0705353216677866</v>
      </c>
      <c r="I1956" s="41"/>
      <c r="J1956" s="40">
        <f t="shared" ca="1" si="58"/>
        <v>14.310989975929264</v>
      </c>
      <c r="L1956" s="60">
        <f t="shared" ca="1" si="59"/>
        <v>20.310989975929264</v>
      </c>
    </row>
    <row r="1957" spans="2:12" x14ac:dyDescent="0.25">
      <c r="B1957" s="50">
        <v>37970</v>
      </c>
      <c r="C1957" s="44">
        <v>38156</v>
      </c>
      <c r="D1957" s="42">
        <f ca="1">CalcBCI!CA1969</f>
        <v>173.22955190523604</v>
      </c>
      <c r="E1957" s="46"/>
      <c r="F1957" s="42">
        <f ca="1">AVERAGE(INDIRECT($D$1&amp;ROW()-$F$4):D1956,D1957)</f>
        <v>172.4901326046909</v>
      </c>
      <c r="G1957" s="41">
        <v>-1</v>
      </c>
      <c r="H1957" s="41">
        <f ca="1">F1957/AVERAGE(INDIRECT($F$1&amp;(ROW()-$I$3)):INDIRECT($F$1&amp;(ROW()-1)))</f>
        <v>1.0696920489465571</v>
      </c>
      <c r="I1957" s="41"/>
      <c r="J1957" s="40">
        <f t="shared" ca="1" si="58"/>
        <v>14.134357571601869</v>
      </c>
      <c r="L1957" s="60">
        <f t="shared" ca="1" si="59"/>
        <v>20.134357571601868</v>
      </c>
    </row>
    <row r="1958" spans="2:12" x14ac:dyDescent="0.25">
      <c r="B1958" s="50">
        <v>37977</v>
      </c>
      <c r="C1958" s="44">
        <v>38163</v>
      </c>
      <c r="D1958" s="42">
        <f ca="1">CalcBCI!CA1970</f>
        <v>173.00685748577143</v>
      </c>
      <c r="E1958" s="46"/>
      <c r="F1958" s="42">
        <f ca="1">AVERAGE(INDIRECT($D$1&amp;ROW()-$F$4):D1957,D1958)</f>
        <v>172.78044592755558</v>
      </c>
      <c r="G1958" s="41">
        <v>-1</v>
      </c>
      <c r="H1958" s="41">
        <f ca="1">F1958/AVERAGE(INDIRECT($F$1&amp;(ROW()-$I$3)):INDIRECT($F$1&amp;(ROW()-1)))</f>
        <v>1.0685302819333844</v>
      </c>
      <c r="I1958" s="41"/>
      <c r="J1958" s="40">
        <f t="shared" ca="1" si="58"/>
        <v>13.89123260974884</v>
      </c>
      <c r="L1958" s="60">
        <f t="shared" ca="1" si="59"/>
        <v>19.89123260974884</v>
      </c>
    </row>
    <row r="1959" spans="2:12" x14ac:dyDescent="0.25">
      <c r="B1959" s="50">
        <v>37984</v>
      </c>
      <c r="C1959" s="44">
        <v>38170</v>
      </c>
      <c r="D1959" s="42">
        <f ca="1">CalcBCI!CA1971</f>
        <v>173.43521560416926</v>
      </c>
      <c r="E1959" s="46"/>
      <c r="F1959" s="42">
        <f ca="1">AVERAGE(INDIRECT($D$1&amp;ROW()-$F$4):D1958,D1959)</f>
        <v>173.13637820561254</v>
      </c>
      <c r="G1959" s="41">
        <v>-1</v>
      </c>
      <c r="H1959" s="41">
        <f ca="1">F1959/AVERAGE(INDIRECT($F$1&amp;(ROW()-$I$3)):INDIRECT($F$1&amp;(ROW()-1)))</f>
        <v>1.0678237734245299</v>
      </c>
      <c r="I1959" s="41"/>
      <c r="J1959" s="40">
        <f t="shared" ca="1" si="58"/>
        <v>13.743504881858826</v>
      </c>
      <c r="L1959" s="60">
        <f t="shared" ca="1" si="59"/>
        <v>19.743504881858826</v>
      </c>
    </row>
    <row r="1960" spans="2:12" x14ac:dyDescent="0.25">
      <c r="B1960" s="50">
        <v>37991</v>
      </c>
      <c r="C1960" s="44">
        <v>38177</v>
      </c>
      <c r="D1960" s="42">
        <f ca="1">CalcBCI!CA1972</f>
        <v>173.73540206357634</v>
      </c>
      <c r="E1960" s="46"/>
      <c r="F1960" s="42">
        <f ca="1">AVERAGE(INDIRECT($D$1&amp;ROW()-$F$4):D1959,D1960)</f>
        <v>173.35175676468825</v>
      </c>
      <c r="G1960" s="41">
        <v>-1</v>
      </c>
      <c r="H1960" s="41">
        <f ca="1">F1960/AVERAGE(INDIRECT($F$1&amp;(ROW()-$I$3)):INDIRECT($F$1&amp;(ROW()-1)))</f>
        <v>1.0662691663520432</v>
      </c>
      <c r="I1960" s="41"/>
      <c r="J1960" s="40">
        <f t="shared" ca="1" si="58"/>
        <v>13.418774008750919</v>
      </c>
      <c r="L1960" s="60">
        <f t="shared" ca="1" si="59"/>
        <v>19.418774008750919</v>
      </c>
    </row>
    <row r="1961" spans="2:12" x14ac:dyDescent="0.25">
      <c r="B1961" s="50">
        <v>37998</v>
      </c>
      <c r="C1961" s="44">
        <v>38184</v>
      </c>
      <c r="D1961" s="42">
        <f ca="1">CalcBCI!CA1973</f>
        <v>173.65971951159722</v>
      </c>
      <c r="E1961" s="46"/>
      <c r="F1961" s="42">
        <f ca="1">AVERAGE(INDIRECT($D$1&amp;ROW()-$F$4):D1960,D1961)</f>
        <v>173.45929866627856</v>
      </c>
      <c r="G1961" s="41">
        <v>-1</v>
      </c>
      <c r="H1961" s="41">
        <f ca="1">F1961/AVERAGE(INDIRECT($F$1&amp;(ROW()-$I$3)):INDIRECT($F$1&amp;(ROW()-1)))</f>
        <v>1.0640945397521118</v>
      </c>
      <c r="I1961" s="41"/>
      <c r="J1961" s="40">
        <f t="shared" ca="1" si="58"/>
        <v>12.965295910835268</v>
      </c>
      <c r="L1961" s="60">
        <f t="shared" ca="1" si="59"/>
        <v>18.965295910835266</v>
      </c>
    </row>
    <row r="1962" spans="2:12" x14ac:dyDescent="0.25">
      <c r="B1962" s="50">
        <v>38005</v>
      </c>
      <c r="C1962" s="44">
        <v>38191</v>
      </c>
      <c r="D1962" s="42">
        <f ca="1">CalcBCI!CA1974</f>
        <v>174.17580653475656</v>
      </c>
      <c r="E1962" s="46"/>
      <c r="F1962" s="42">
        <f ca="1">AVERAGE(INDIRECT($D$1&amp;ROW()-$F$4):D1961,D1962)</f>
        <v>173.75153592852485</v>
      </c>
      <c r="G1962" s="41">
        <v>-1</v>
      </c>
      <c r="H1962" s="41">
        <f ca="1">F1962/AVERAGE(INDIRECT($F$1&amp;(ROW()-$I$3)):INDIRECT($F$1&amp;(ROW()-1)))</f>
        <v>1.063103030015031</v>
      </c>
      <c r="I1962" s="41"/>
      <c r="J1962" s="40">
        <f t="shared" ca="1" si="58"/>
        <v>12.758831381797789</v>
      </c>
      <c r="L1962" s="60">
        <f t="shared" ca="1" si="59"/>
        <v>18.758831381797791</v>
      </c>
    </row>
    <row r="1963" spans="2:12" x14ac:dyDescent="0.25">
      <c r="B1963" s="50">
        <v>38012</v>
      </c>
      <c r="C1963" s="44">
        <v>38198</v>
      </c>
      <c r="D1963" s="42">
        <f ca="1">CalcBCI!CA1975</f>
        <v>173.2766115526756</v>
      </c>
      <c r="E1963" s="46"/>
      <c r="F1963" s="42">
        <f ca="1">AVERAGE(INDIRECT($D$1&amp;ROW()-$F$4):D1962,D1963)</f>
        <v>173.71188491565144</v>
      </c>
      <c r="G1963" s="41">
        <v>-1</v>
      </c>
      <c r="H1963" s="41">
        <f ca="1">F1963/AVERAGE(INDIRECT($F$1&amp;(ROW()-$I$3)):INDIRECT($F$1&amp;(ROW()-1)))</f>
        <v>1.0601045712991615</v>
      </c>
      <c r="I1963" s="41"/>
      <c r="J1963" s="40">
        <f t="shared" ca="1" si="58"/>
        <v>12.135578989982607</v>
      </c>
      <c r="L1963" s="60">
        <f t="shared" ca="1" si="59"/>
        <v>18.135578989982605</v>
      </c>
    </row>
    <row r="1964" spans="2:12" x14ac:dyDescent="0.25">
      <c r="B1964" s="50">
        <v>38019</v>
      </c>
      <c r="C1964" s="44">
        <v>38205</v>
      </c>
      <c r="D1964" s="42">
        <f ca="1">CalcBCI!CA1976</f>
        <v>173.32052025385525</v>
      </c>
      <c r="E1964" s="46"/>
      <c r="F1964" s="42">
        <f ca="1">AVERAGE(INDIRECT($D$1&amp;ROW()-$F$4):D1963,D1964)</f>
        <v>173.60816446322116</v>
      </c>
      <c r="G1964" s="41">
        <v>-1</v>
      </c>
      <c r="H1964" s="41">
        <f ca="1">F1964/AVERAGE(INDIRECT($F$1&amp;(ROW()-$I$3)):INDIRECT($F$1&amp;(ROW()-1)))</f>
        <v>1.0568169746470775</v>
      </c>
      <c r="I1964" s="41"/>
      <c r="J1964" s="40">
        <f t="shared" ca="1" si="58"/>
        <v>11.454175114631655</v>
      </c>
      <c r="L1964" s="60">
        <f t="shared" ca="1" si="59"/>
        <v>17.454175114631653</v>
      </c>
    </row>
    <row r="1965" spans="2:12" x14ac:dyDescent="0.25">
      <c r="B1965" s="50">
        <v>38026</v>
      </c>
      <c r="C1965" s="44">
        <v>38212</v>
      </c>
      <c r="D1965" s="42">
        <f ca="1">CalcBCI!CA1977</f>
        <v>172.86738977213074</v>
      </c>
      <c r="E1965" s="46"/>
      <c r="F1965" s="42">
        <f ca="1">AVERAGE(INDIRECT($D$1&amp;ROW()-$F$4):D1964,D1965)</f>
        <v>173.41008202835457</v>
      </c>
      <c r="G1965" s="41">
        <v>-1</v>
      </c>
      <c r="H1965" s="41">
        <f ca="1">F1965/AVERAGE(INDIRECT($F$1&amp;(ROW()-$I$3)):INDIRECT($F$1&amp;(ROW()-1)))</f>
        <v>1.0530581827464114</v>
      </c>
      <c r="I1965" s="41"/>
      <c r="J1965" s="40">
        <f t="shared" ca="1" si="58"/>
        <v>10.677605271339418</v>
      </c>
      <c r="L1965" s="60">
        <f t="shared" ca="1" si="59"/>
        <v>16.677605271339417</v>
      </c>
    </row>
    <row r="1966" spans="2:12" x14ac:dyDescent="0.25">
      <c r="B1966" s="50">
        <v>38033</v>
      </c>
      <c r="C1966" s="44">
        <v>38219</v>
      </c>
      <c r="D1966" s="42">
        <f ca="1">CalcBCI!CA1978</f>
        <v>172.84049899849276</v>
      </c>
      <c r="E1966" s="46"/>
      <c r="F1966" s="42">
        <f ca="1">AVERAGE(INDIRECT($D$1&amp;ROW()-$F$4):D1965,D1966)</f>
        <v>173.07625514428858</v>
      </c>
      <c r="G1966" s="41">
        <v>-1</v>
      </c>
      <c r="H1966" s="41">
        <f ca="1">F1966/AVERAGE(INDIRECT($F$1&amp;(ROW()-$I$3)):INDIRECT($F$1&amp;(ROW()-1)))</f>
        <v>1.0485911127537217</v>
      </c>
      <c r="I1966" s="41"/>
      <c r="J1966" s="40">
        <f t="shared" ca="1" si="58"/>
        <v>9.7581666707992571</v>
      </c>
      <c r="L1966" s="60">
        <f t="shared" ca="1" si="59"/>
        <v>15.758166670799257</v>
      </c>
    </row>
    <row r="1967" spans="2:12" x14ac:dyDescent="0.25">
      <c r="B1967" s="50">
        <v>38040</v>
      </c>
      <c r="C1967" s="44">
        <v>38226</v>
      </c>
      <c r="D1967" s="42">
        <f ca="1">CalcBCI!CA1979</f>
        <v>173.08010807264813</v>
      </c>
      <c r="E1967" s="46"/>
      <c r="F1967" s="42">
        <f ca="1">AVERAGE(INDIRECT($D$1&amp;ROW()-$F$4):D1966,D1967)</f>
        <v>173.02712927428172</v>
      </c>
      <c r="G1967" s="41">
        <v>-1</v>
      </c>
      <c r="H1967" s="41">
        <f ca="1">F1967/AVERAGE(INDIRECT($F$1&amp;(ROW()-$I$3)):INDIRECT($F$1&amp;(ROW()-1)))</f>
        <v>1.0459932685596438</v>
      </c>
      <c r="I1967" s="41"/>
      <c r="J1967" s="40">
        <f t="shared" ca="1" si="58"/>
        <v>9.2251929640769958</v>
      </c>
      <c r="L1967" s="60">
        <f t="shared" ca="1" si="59"/>
        <v>15.225192964076996</v>
      </c>
    </row>
    <row r="1968" spans="2:12" x14ac:dyDescent="0.25">
      <c r="B1968" s="50">
        <v>38047</v>
      </c>
      <c r="C1968" s="44">
        <v>38233</v>
      </c>
      <c r="D1968" s="42">
        <f ca="1">CalcBCI!CA1980</f>
        <v>173.20712865758932</v>
      </c>
      <c r="E1968" s="46"/>
      <c r="F1968" s="42">
        <f ca="1">AVERAGE(INDIRECT($D$1&amp;ROW()-$F$4):D1967,D1968)</f>
        <v>172.99878137521526</v>
      </c>
      <c r="G1968" s="41">
        <v>-1</v>
      </c>
      <c r="H1968" s="41">
        <f ca="1">F1968/AVERAGE(INDIRECT($F$1&amp;(ROW()-$I$3)):INDIRECT($F$1&amp;(ROW()-1)))</f>
        <v>1.0435852567575767</v>
      </c>
      <c r="I1968" s="41"/>
      <c r="J1968" s="40">
        <f t="shared" ca="1" si="58"/>
        <v>8.7323018908500671</v>
      </c>
      <c r="L1968" s="60">
        <f t="shared" ca="1" si="59"/>
        <v>14.732301890850067</v>
      </c>
    </row>
    <row r="1969" spans="2:12" x14ac:dyDescent="0.25">
      <c r="B1969" s="50">
        <v>38054</v>
      </c>
      <c r="C1969" s="44">
        <v>38240</v>
      </c>
      <c r="D1969" s="42">
        <f ca="1">CalcBCI!CA1981</f>
        <v>173.48966633892482</v>
      </c>
      <c r="E1969" s="46"/>
      <c r="F1969" s="42">
        <f ca="1">AVERAGE(INDIRECT($D$1&amp;ROW()-$F$4):D1968,D1969)</f>
        <v>173.15435051691378</v>
      </c>
      <c r="G1969" s="41">
        <v>-1</v>
      </c>
      <c r="H1969" s="41">
        <f ca="1">F1969/AVERAGE(INDIRECT($F$1&amp;(ROW()-$I$3)):INDIRECT($F$1&amp;(ROW()-1)))</f>
        <v>1.0423573542119258</v>
      </c>
      <c r="I1969" s="41"/>
      <c r="J1969" s="40">
        <f t="shared" ca="1" si="58"/>
        <v>8.4813860058784485</v>
      </c>
      <c r="L1969" s="60">
        <f t="shared" ca="1" si="59"/>
        <v>14.481386005878448</v>
      </c>
    </row>
    <row r="1970" spans="2:12" x14ac:dyDescent="0.25">
      <c r="B1970" s="50">
        <v>38061</v>
      </c>
      <c r="C1970" s="44">
        <v>38247</v>
      </c>
      <c r="D1970" s="42">
        <f ca="1">CalcBCI!CA1982</f>
        <v>173.71912135336672</v>
      </c>
      <c r="E1970" s="46"/>
      <c r="F1970" s="42">
        <f ca="1">AVERAGE(INDIRECT($D$1&amp;ROW()-$F$4):D1969,D1970)</f>
        <v>173.37400610563225</v>
      </c>
      <c r="G1970" s="41">
        <v>-1</v>
      </c>
      <c r="H1970" s="41">
        <f ca="1">F1970/AVERAGE(INDIRECT($F$1&amp;(ROW()-$I$3)):INDIRECT($F$1&amp;(ROW()-1)))</f>
        <v>1.0415483576864197</v>
      </c>
      <c r="I1970" s="41"/>
      <c r="J1970" s="40">
        <f t="shared" ca="1" si="58"/>
        <v>8.3162263035774266</v>
      </c>
      <c r="L1970" s="60">
        <f t="shared" ca="1" si="59"/>
        <v>14.316226303577427</v>
      </c>
    </row>
    <row r="1971" spans="2:12" x14ac:dyDescent="0.25">
      <c r="B1971" s="50">
        <v>38068</v>
      </c>
      <c r="C1971" s="44">
        <v>38254</v>
      </c>
      <c r="D1971" s="42">
        <f ca="1">CalcBCI!CA1983</f>
        <v>173.74556967659967</v>
      </c>
      <c r="E1971" s="46"/>
      <c r="F1971" s="42">
        <f ca="1">AVERAGE(INDIRECT($D$1&amp;ROW()-$F$4):D1970,D1971)</f>
        <v>173.54037150662012</v>
      </c>
      <c r="G1971" s="41">
        <v>-1</v>
      </c>
      <c r="H1971" s="41">
        <f ca="1">F1971/AVERAGE(INDIRECT($F$1&amp;(ROW()-$I$3)):INDIRECT($F$1&amp;(ROW()-1)))</f>
        <v>1.0404232232018611</v>
      </c>
      <c r="I1971" s="41"/>
      <c r="J1971" s="40">
        <f t="shared" ca="1" si="58"/>
        <v>8.0867317318916321</v>
      </c>
      <c r="L1971" s="60">
        <f t="shared" ca="1" si="59"/>
        <v>14.086731731891632</v>
      </c>
    </row>
    <row r="1972" spans="2:12" x14ac:dyDescent="0.25">
      <c r="B1972" s="50">
        <v>38075</v>
      </c>
      <c r="C1972" s="44">
        <v>38261</v>
      </c>
      <c r="D1972" s="42">
        <f ca="1">CalcBCI!CA1984</f>
        <v>174.4646912631824</v>
      </c>
      <c r="E1972" s="46"/>
      <c r="F1972" s="42">
        <f ca="1">AVERAGE(INDIRECT($D$1&amp;ROW()-$F$4):D1971,D1972)</f>
        <v>173.85476215801842</v>
      </c>
      <c r="G1972" s="41">
        <v>-1</v>
      </c>
      <c r="H1972" s="41">
        <f ca="1">F1972/AVERAGE(INDIRECT($F$1&amp;(ROW()-$I$3)):INDIRECT($F$1&amp;(ROW()-1)))</f>
        <v>1.0402138163268952</v>
      </c>
      <c r="I1972" s="41"/>
      <c r="J1972" s="40">
        <f t="shared" ca="1" si="58"/>
        <v>8.0440452694892901</v>
      </c>
      <c r="L1972" s="60">
        <f t="shared" ca="1" si="59"/>
        <v>14.04404526948929</v>
      </c>
    </row>
    <row r="1973" spans="2:12" x14ac:dyDescent="0.25">
      <c r="B1973" s="50">
        <v>38082</v>
      </c>
      <c r="C1973" s="44">
        <v>38268</v>
      </c>
      <c r="D1973" s="42">
        <f ca="1">CalcBCI!CA1985</f>
        <v>175.7622914192076</v>
      </c>
      <c r="E1973" s="46"/>
      <c r="F1973" s="42">
        <f ca="1">AVERAGE(INDIRECT($D$1&amp;ROW()-$F$4):D1972,D1973)</f>
        <v>174.4229184280891</v>
      </c>
      <c r="G1973" s="41">
        <v>-1</v>
      </c>
      <c r="H1973" s="41">
        <f ca="1">F1973/AVERAGE(INDIRECT($F$1&amp;(ROW()-$I$3)):INDIRECT($F$1&amp;(ROW()-1)))</f>
        <v>1.0415005606101568</v>
      </c>
      <c r="I1973" s="41"/>
      <c r="J1973" s="40">
        <f t="shared" ca="1" si="58"/>
        <v>8.30647259950638</v>
      </c>
      <c r="L1973" s="60">
        <f t="shared" ca="1" si="59"/>
        <v>14.30647259950638</v>
      </c>
    </row>
    <row r="1974" spans="2:12" x14ac:dyDescent="0.25">
      <c r="B1974" s="50">
        <v>38089</v>
      </c>
      <c r="C1974" s="44">
        <v>38275</v>
      </c>
      <c r="D1974" s="42">
        <f ca="1">CalcBCI!CA1986</f>
        <v>176.43658508049154</v>
      </c>
      <c r="E1974" s="46"/>
      <c r="F1974" s="42">
        <f ca="1">AVERAGE(INDIRECT($D$1&amp;ROW()-$F$4):D1973,D1974)</f>
        <v>175.10228435987031</v>
      </c>
      <c r="G1974" s="41">
        <v>-1</v>
      </c>
      <c r="H1974" s="41">
        <f ca="1">F1974/AVERAGE(INDIRECT($F$1&amp;(ROW()-$I$3)):INDIRECT($F$1&amp;(ROW()-1)))</f>
        <v>1.043415927648454</v>
      </c>
      <c r="I1974" s="41"/>
      <c r="J1974" s="40">
        <f t="shared" ca="1" si="58"/>
        <v>8.6976835131645203</v>
      </c>
      <c r="L1974" s="60">
        <f t="shared" ca="1" si="59"/>
        <v>14.69768351316452</v>
      </c>
    </row>
    <row r="1975" spans="2:12" x14ac:dyDescent="0.25">
      <c r="B1975" s="50">
        <v>38096</v>
      </c>
      <c r="C1975" s="44">
        <v>38282</v>
      </c>
      <c r="D1975" s="42">
        <f ca="1">CalcBCI!CA1987</f>
        <v>176.69349645825667</v>
      </c>
      <c r="E1975" s="46"/>
      <c r="F1975" s="42">
        <f ca="1">AVERAGE(INDIRECT($D$1&amp;ROW()-$F$4):D1974,D1975)</f>
        <v>175.83926605528455</v>
      </c>
      <c r="G1975" s="41">
        <v>-1</v>
      </c>
      <c r="H1975" s="41">
        <f ca="1">F1975/AVERAGE(INDIRECT($F$1&amp;(ROW()-$I$3)):INDIRECT($F$1&amp;(ROW()-1)))</f>
        <v>1.0456377595039272</v>
      </c>
      <c r="I1975" s="41"/>
      <c r="J1975" s="40">
        <f t="shared" ca="1" si="58"/>
        <v>9.1523560881614721</v>
      </c>
      <c r="L1975" s="60">
        <f t="shared" ca="1" si="59"/>
        <v>15.152356088161472</v>
      </c>
    </row>
    <row r="1976" spans="2:12" x14ac:dyDescent="0.25">
      <c r="B1976" s="50">
        <v>38103</v>
      </c>
      <c r="C1976" s="44">
        <v>38289</v>
      </c>
      <c r="D1976" s="42">
        <f ca="1">CalcBCI!CA1988</f>
        <v>177.53120057586776</v>
      </c>
      <c r="E1976" s="46"/>
      <c r="F1976" s="42">
        <f ca="1">AVERAGE(INDIRECT($D$1&amp;ROW()-$F$4):D1975,D1976)</f>
        <v>176.60589338345588</v>
      </c>
      <c r="G1976" s="41">
        <v>-1</v>
      </c>
      <c r="H1976" s="41">
        <f ca="1">F1976/AVERAGE(INDIRECT($F$1&amp;(ROW()-$I$3)):INDIRECT($F$1&amp;(ROW()-1)))</f>
        <v>1.047989460696787</v>
      </c>
      <c r="I1976" s="41"/>
      <c r="J1976" s="40">
        <f t="shared" ca="1" si="58"/>
        <v>9.6346181631088275</v>
      </c>
      <c r="L1976" s="60">
        <f t="shared" ca="1" si="59"/>
        <v>15.634618163108827</v>
      </c>
    </row>
    <row r="1977" spans="2:12" x14ac:dyDescent="0.25">
      <c r="B1977" s="50">
        <v>38110</v>
      </c>
      <c r="C1977" s="44">
        <v>38296</v>
      </c>
      <c r="D1977" s="42">
        <f ca="1">CalcBCI!CA1989</f>
        <v>178.71286604740138</v>
      </c>
      <c r="E1977" s="46"/>
      <c r="F1977" s="42">
        <f ca="1">AVERAGE(INDIRECT($D$1&amp;ROW()-$F$4):D1976,D1977)</f>
        <v>177.34353704050432</v>
      </c>
      <c r="G1977" s="41">
        <v>-1</v>
      </c>
      <c r="H1977" s="41">
        <f ca="1">F1977/AVERAGE(INDIRECT($F$1&amp;(ROW()-$I$3)):INDIRECT($F$1&amp;(ROW()-1)))</f>
        <v>1.0501272275303373</v>
      </c>
      <c r="I1977" s="41"/>
      <c r="J1977" s="40">
        <f t="shared" ca="1" si="58"/>
        <v>10.07391393184662</v>
      </c>
      <c r="L1977" s="60">
        <f t="shared" ca="1" si="59"/>
        <v>16.073913931846619</v>
      </c>
    </row>
    <row r="1978" spans="2:12" x14ac:dyDescent="0.25">
      <c r="B1978" s="50">
        <v>38117</v>
      </c>
      <c r="C1978" s="44">
        <v>38303</v>
      </c>
      <c r="D1978" s="42">
        <f ca="1">CalcBCI!CA1990</f>
        <v>180.10418370778223</v>
      </c>
      <c r="E1978" s="46"/>
      <c r="F1978" s="42">
        <f ca="1">AVERAGE(INDIRECT($D$1&amp;ROW()-$F$4):D1977,D1978)</f>
        <v>178.26043669732701</v>
      </c>
      <c r="G1978" s="41">
        <v>-1</v>
      </c>
      <c r="H1978" s="41">
        <f ca="1">F1978/AVERAGE(INDIRECT($F$1&amp;(ROW()-$I$3)):INDIRECT($F$1&amp;(ROW()-1)))</f>
        <v>1.0532714552861002</v>
      </c>
      <c r="I1978" s="41"/>
      <c r="J1978" s="40">
        <f t="shared" ca="1" si="58"/>
        <v>10.721595883369448</v>
      </c>
      <c r="L1978" s="60">
        <f t="shared" ca="1" si="59"/>
        <v>16.721595883369446</v>
      </c>
    </row>
    <row r="1979" spans="2:12" x14ac:dyDescent="0.25">
      <c r="B1979" s="50">
        <v>38124</v>
      </c>
      <c r="C1979" s="44">
        <v>38310</v>
      </c>
      <c r="D1979" s="42">
        <f ca="1">CalcBCI!CA1991</f>
        <v>180.8723451375761</v>
      </c>
      <c r="E1979" s="46"/>
      <c r="F1979" s="42">
        <f ca="1">AVERAGE(INDIRECT($D$1&amp;ROW()-$F$4):D1978,D1979)</f>
        <v>179.30514886715684</v>
      </c>
      <c r="G1979" s="41">
        <v>-1</v>
      </c>
      <c r="H1979" s="41">
        <f ca="1">F1979/AVERAGE(INDIRECT($F$1&amp;(ROW()-$I$3)):INDIRECT($F$1&amp;(ROW()-1)))</f>
        <v>1.0570830133271534</v>
      </c>
      <c r="I1979" s="41"/>
      <c r="J1979" s="40">
        <f t="shared" ca="1" si="58"/>
        <v>11.50924026966095</v>
      </c>
      <c r="L1979" s="60">
        <f t="shared" ca="1" si="59"/>
        <v>17.50924026966095</v>
      </c>
    </row>
    <row r="1980" spans="2:12" x14ac:dyDescent="0.25">
      <c r="B1980" s="50">
        <v>38131</v>
      </c>
      <c r="C1980" s="44">
        <v>38317</v>
      </c>
      <c r="D1980" s="42">
        <f ca="1">CalcBCI!CA1992</f>
        <v>182.3040292127402</v>
      </c>
      <c r="E1980" s="46"/>
      <c r="F1980" s="42">
        <f ca="1">AVERAGE(INDIRECT($D$1&amp;ROW()-$F$4):D1979,D1980)</f>
        <v>180.49835602637495</v>
      </c>
      <c r="G1980" s="41">
        <v>-1</v>
      </c>
      <c r="H1980" s="41">
        <f ca="1">F1980/AVERAGE(INDIRECT($F$1&amp;(ROW()-$I$3)):INDIRECT($F$1&amp;(ROW()-1)))</f>
        <v>1.0616408072426153</v>
      </c>
      <c r="I1980" s="41"/>
      <c r="J1980" s="40">
        <f t="shared" ca="1" si="58"/>
        <v>12.454685568809509</v>
      </c>
      <c r="L1980" s="60">
        <f t="shared" ca="1" si="59"/>
        <v>18.454685568809509</v>
      </c>
    </row>
    <row r="1981" spans="2:12" x14ac:dyDescent="0.25">
      <c r="B1981" s="50">
        <v>38138</v>
      </c>
      <c r="C1981" s="44">
        <v>38324</v>
      </c>
      <c r="D1981" s="42">
        <f ca="1">CalcBCI!CA1993</f>
        <v>183.21794673375979</v>
      </c>
      <c r="E1981" s="46"/>
      <c r="F1981" s="42">
        <f ca="1">AVERAGE(INDIRECT($D$1&amp;ROW()-$F$4):D1980,D1981)</f>
        <v>181.62462619796457</v>
      </c>
      <c r="G1981" s="41">
        <v>-1</v>
      </c>
      <c r="H1981" s="41">
        <f ca="1">F1981/AVERAGE(INDIRECT($F$1&amp;(ROW()-$I$3)):INDIRECT($F$1&amp;(ROW()-1)))</f>
        <v>1.0656950946053614</v>
      </c>
      <c r="I1981" s="41"/>
      <c r="J1981" s="40">
        <f t="shared" ref="J1981:J2044" ca="1" si="60">IF(ISNUMBER(H1981),XIRR(G1981:H1981,B1981:C1981,0.1)*100,"-")</f>
        <v>13.29897582530975</v>
      </c>
      <c r="L1981" s="60">
        <f t="shared" ca="1" si="59"/>
        <v>19.29897582530975</v>
      </c>
    </row>
    <row r="1982" spans="2:12" x14ac:dyDescent="0.25">
      <c r="B1982" s="50">
        <v>38145</v>
      </c>
      <c r="C1982" s="44">
        <v>38331</v>
      </c>
      <c r="D1982" s="42">
        <f ca="1">CalcBCI!CA1994</f>
        <v>183.39955985684944</v>
      </c>
      <c r="E1982" s="46"/>
      <c r="F1982" s="42">
        <f ca="1">AVERAGE(INDIRECT($D$1&amp;ROW()-$F$4):D1981,D1982)</f>
        <v>182.44847023523141</v>
      </c>
      <c r="G1982" s="41">
        <v>-1</v>
      </c>
      <c r="H1982" s="41">
        <f ca="1">F1982/AVERAGE(INDIRECT($F$1&amp;(ROW()-$I$3)):INDIRECT($F$1&amp;(ROW()-1)))</f>
        <v>1.0678960272169413</v>
      </c>
      <c r="I1982" s="41"/>
      <c r="J1982" s="40">
        <f t="shared" ca="1" si="60"/>
        <v>13.758608698844906</v>
      </c>
      <c r="L1982" s="60">
        <f t="shared" ref="L1982:L2045" ca="1" si="61">J1982+$K$2</f>
        <v>19.758608698844906</v>
      </c>
    </row>
    <row r="1983" spans="2:12" x14ac:dyDescent="0.25">
      <c r="B1983" s="50">
        <v>38152</v>
      </c>
      <c r="C1983" s="44">
        <v>38338</v>
      </c>
      <c r="D1983" s="42">
        <f ca="1">CalcBCI!CA1995</f>
        <v>184.00919299239021</v>
      </c>
      <c r="E1983" s="46"/>
      <c r="F1983" s="42">
        <f ca="1">AVERAGE(INDIRECT($D$1&amp;ROW()-$F$4):D1982,D1983)</f>
        <v>183.23268219893492</v>
      </c>
      <c r="G1983" s="41">
        <v>-1</v>
      </c>
      <c r="H1983" s="41">
        <f ca="1">F1983/AVERAGE(INDIRECT($F$1&amp;(ROW()-$I$3)):INDIRECT($F$1&amp;(ROW()-1)))</f>
        <v>1.0698345812057848</v>
      </c>
      <c r="I1983" s="41"/>
      <c r="J1983" s="40">
        <f t="shared" ca="1" si="60"/>
        <v>14.164202809333803</v>
      </c>
      <c r="L1983" s="60">
        <f t="shared" ca="1" si="61"/>
        <v>20.164202809333801</v>
      </c>
    </row>
    <row r="1984" spans="2:12" x14ac:dyDescent="0.25">
      <c r="B1984" s="50">
        <v>38159</v>
      </c>
      <c r="C1984" s="44">
        <v>38345</v>
      </c>
      <c r="D1984" s="42">
        <f ca="1">CalcBCI!CA1996</f>
        <v>184.60060394072022</v>
      </c>
      <c r="E1984" s="46"/>
      <c r="F1984" s="42">
        <f ca="1">AVERAGE(INDIRECT($D$1&amp;ROW()-$F$4):D1983,D1984)</f>
        <v>183.80682588092992</v>
      </c>
      <c r="G1984" s="41">
        <v>-1</v>
      </c>
      <c r="H1984" s="41">
        <f ca="1">F1984/AVERAGE(INDIRECT($F$1&amp;(ROW()-$I$3)):INDIRECT($F$1&amp;(ROW()-1)))</f>
        <v>1.070544568497299</v>
      </c>
      <c r="I1984" s="41"/>
      <c r="J1984" s="40">
        <f t="shared" ca="1" si="60"/>
        <v>14.312927126884459</v>
      </c>
      <c r="L1984" s="60">
        <f t="shared" ca="1" si="61"/>
        <v>20.31292712688446</v>
      </c>
    </row>
    <row r="1985" spans="2:12" x14ac:dyDescent="0.25">
      <c r="B1985" s="50">
        <v>38166</v>
      </c>
      <c r="C1985" s="44">
        <v>38352</v>
      </c>
      <c r="D1985" s="42">
        <f ca="1">CalcBCI!CA1997</f>
        <v>184.31751011940472</v>
      </c>
      <c r="E1985" s="46"/>
      <c r="F1985" s="42">
        <f ca="1">AVERAGE(INDIRECT($D$1&amp;ROW()-$F$4):D1984,D1985)</f>
        <v>184.08171672734113</v>
      </c>
      <c r="G1985" s="41">
        <v>-1</v>
      </c>
      <c r="H1985" s="41">
        <f ca="1">F1985/AVERAGE(INDIRECT($F$1&amp;(ROW()-$I$3)):INDIRECT($F$1&amp;(ROW()-1)))</f>
        <v>1.0695372921167949</v>
      </c>
      <c r="I1985" s="41"/>
      <c r="J1985" s="40">
        <f t="shared" ca="1" si="60"/>
        <v>14.101956486701964</v>
      </c>
      <c r="L1985" s="60">
        <f t="shared" ca="1" si="61"/>
        <v>20.101956486701965</v>
      </c>
    </row>
    <row r="1986" spans="2:12" x14ac:dyDescent="0.25">
      <c r="B1986" s="50">
        <v>38173</v>
      </c>
      <c r="C1986" s="44">
        <v>38359</v>
      </c>
      <c r="D1986" s="42">
        <f ca="1">CalcBCI!CA1998</f>
        <v>183.1193186361443</v>
      </c>
      <c r="E1986" s="46"/>
      <c r="F1986" s="42">
        <f ca="1">AVERAGE(INDIRECT($D$1&amp;ROW()-$F$4):D1985,D1986)</f>
        <v>184.01165642216486</v>
      </c>
      <c r="G1986" s="41">
        <v>-1</v>
      </c>
      <c r="H1986" s="41">
        <f ca="1">F1986/AVERAGE(INDIRECT($F$1&amp;(ROW()-$I$3)):INDIRECT($F$1&amp;(ROW()-1)))</f>
        <v>1.0665705434083117</v>
      </c>
      <c r="I1986" s="41"/>
      <c r="J1986" s="40">
        <f t="shared" ca="1" si="60"/>
        <v>13.481691479682928</v>
      </c>
      <c r="L1986" s="60">
        <f t="shared" ca="1" si="61"/>
        <v>19.481691479682929</v>
      </c>
    </row>
    <row r="1987" spans="2:12" x14ac:dyDescent="0.25">
      <c r="B1987" s="50">
        <v>38180</v>
      </c>
      <c r="C1987" s="44">
        <v>38366</v>
      </c>
      <c r="D1987" s="42">
        <f ca="1">CalcBCI!CA1999</f>
        <v>183.10309033694409</v>
      </c>
      <c r="E1987" s="46"/>
      <c r="F1987" s="42">
        <f ca="1">AVERAGE(INDIRECT($D$1&amp;ROW()-$F$4):D1986,D1987)</f>
        <v>183.78513075830332</v>
      </c>
      <c r="G1987" s="41">
        <v>-1</v>
      </c>
      <c r="H1987" s="41">
        <f ca="1">F1987/AVERAGE(INDIRECT($F$1&amp;(ROW()-$I$3)):INDIRECT($F$1&amp;(ROW()-1)))</f>
        <v>1.0627834300760575</v>
      </c>
      <c r="I1987" s="41"/>
      <c r="J1987" s="40">
        <f t="shared" ca="1" si="60"/>
        <v>12.69231855869293</v>
      </c>
      <c r="L1987" s="60">
        <f t="shared" ca="1" si="61"/>
        <v>18.692318558692932</v>
      </c>
    </row>
    <row r="1988" spans="2:12" x14ac:dyDescent="0.25">
      <c r="B1988" s="50">
        <v>38187</v>
      </c>
      <c r="C1988" s="44">
        <v>38373</v>
      </c>
      <c r="D1988" s="42">
        <f ca="1">CalcBCI!CA2000</f>
        <v>182.79760084893718</v>
      </c>
      <c r="E1988" s="46"/>
      <c r="F1988" s="42">
        <f ca="1">AVERAGE(INDIRECT($D$1&amp;ROW()-$F$4):D1987,D1988)</f>
        <v>183.3343799853576</v>
      </c>
      <c r="G1988" s="41">
        <v>-1</v>
      </c>
      <c r="H1988" s="41">
        <f ca="1">F1988/AVERAGE(INDIRECT($F$1&amp;(ROW()-$I$3)):INDIRECT($F$1&amp;(ROW()-1)))</f>
        <v>1.0578094761098094</v>
      </c>
      <c r="I1988" s="41"/>
      <c r="J1988" s="40">
        <f t="shared" ca="1" si="60"/>
        <v>11.659671664237978</v>
      </c>
      <c r="L1988" s="60">
        <f t="shared" ca="1" si="61"/>
        <v>17.659671664237976</v>
      </c>
    </row>
    <row r="1989" spans="2:12" x14ac:dyDescent="0.25">
      <c r="B1989" s="50">
        <v>38194</v>
      </c>
      <c r="C1989" s="44">
        <v>38380</v>
      </c>
      <c r="D1989" s="42">
        <f ca="1">CalcBCI!CA2001</f>
        <v>182.51504302912818</v>
      </c>
      <c r="E1989" s="46"/>
      <c r="F1989" s="42">
        <f ca="1">AVERAGE(INDIRECT($D$1&amp;ROW()-$F$4):D1988,D1989)</f>
        <v>182.88376321278841</v>
      </c>
      <c r="G1989" s="41">
        <v>-1</v>
      </c>
      <c r="H1989" s="41">
        <f ca="1">F1989/AVERAGE(INDIRECT($F$1&amp;(ROW()-$I$3)):INDIRECT($F$1&amp;(ROW()-1)))</f>
        <v>1.0529636005141159</v>
      </c>
      <c r="I1989" s="41"/>
      <c r="J1989" s="40">
        <f t="shared" ca="1" si="60"/>
        <v>10.658099055290224</v>
      </c>
      <c r="L1989" s="60">
        <f t="shared" ca="1" si="61"/>
        <v>16.658099055290222</v>
      </c>
    </row>
    <row r="1990" spans="2:12" x14ac:dyDescent="0.25">
      <c r="B1990" s="50">
        <v>38201</v>
      </c>
      <c r="C1990" s="44">
        <v>38387</v>
      </c>
      <c r="D1990" s="42">
        <f ca="1">CalcBCI!CA2002</f>
        <v>183.51177584291963</v>
      </c>
      <c r="E1990" s="46"/>
      <c r="F1990" s="42">
        <f ca="1">AVERAGE(INDIRECT($D$1&amp;ROW()-$F$4):D1989,D1990)</f>
        <v>182.98187751448228</v>
      </c>
      <c r="G1990" s="41">
        <v>-1</v>
      </c>
      <c r="H1990" s="41">
        <f ca="1">F1990/AVERAGE(INDIRECT($F$1&amp;(ROW()-$I$3)):INDIRECT($F$1&amp;(ROW()-1)))</f>
        <v>1.0514184994879616</v>
      </c>
      <c r="I1990" s="41"/>
      <c r="J1990" s="40">
        <f t="shared" ca="1" si="60"/>
        <v>10.339679121971129</v>
      </c>
      <c r="L1990" s="60">
        <f t="shared" ca="1" si="61"/>
        <v>16.33967912197113</v>
      </c>
    </row>
    <row r="1991" spans="2:12" x14ac:dyDescent="0.25">
      <c r="B1991" s="50">
        <v>38208</v>
      </c>
      <c r="C1991" s="44">
        <v>38394</v>
      </c>
      <c r="D1991" s="42">
        <f ca="1">CalcBCI!CA2003</f>
        <v>184.18255721197423</v>
      </c>
      <c r="E1991" s="46"/>
      <c r="F1991" s="42">
        <f ca="1">AVERAGE(INDIRECT($D$1&amp;ROW()-$F$4):D1990,D1991)</f>
        <v>183.2517442332398</v>
      </c>
      <c r="G1991" s="41">
        <v>-1</v>
      </c>
      <c r="H1991" s="41">
        <f ca="1">F1991/AVERAGE(INDIRECT($F$1&amp;(ROW()-$I$3)):INDIRECT($F$1&amp;(ROW()-1)))</f>
        <v>1.0509277433473243</v>
      </c>
      <c r="I1991" s="41"/>
      <c r="J1991" s="40">
        <f t="shared" ca="1" si="60"/>
        <v>10.238636136054993</v>
      </c>
      <c r="L1991" s="60">
        <f t="shared" ca="1" si="61"/>
        <v>16.238636136054993</v>
      </c>
    </row>
    <row r="1992" spans="2:12" x14ac:dyDescent="0.25">
      <c r="B1992" s="50">
        <v>38215</v>
      </c>
      <c r="C1992" s="44">
        <v>38401</v>
      </c>
      <c r="D1992" s="42">
        <f ca="1">CalcBCI!CA2004</f>
        <v>184.73773672170353</v>
      </c>
      <c r="E1992" s="46"/>
      <c r="F1992" s="42">
        <f ca="1">AVERAGE(INDIRECT($D$1&amp;ROW()-$F$4):D1991,D1992)</f>
        <v>183.73677820143138</v>
      </c>
      <c r="G1992" s="41">
        <v>-1</v>
      </c>
      <c r="H1992" s="41">
        <f ca="1">F1992/AVERAGE(INDIRECT($F$1&amp;(ROW()-$I$3)):INDIRECT($F$1&amp;(ROW()-1)))</f>
        <v>1.0517180516130729</v>
      </c>
      <c r="I1992" s="41"/>
      <c r="J1992" s="40">
        <f t="shared" ca="1" si="60"/>
        <v>10.401375889778139</v>
      </c>
      <c r="L1992" s="60">
        <f t="shared" ca="1" si="61"/>
        <v>16.401375889778137</v>
      </c>
    </row>
    <row r="1993" spans="2:12" x14ac:dyDescent="0.25">
      <c r="B1993" s="50">
        <v>38222</v>
      </c>
      <c r="C1993" s="44">
        <v>38408</v>
      </c>
      <c r="D1993" s="42">
        <f ca="1">CalcBCI!CA2005</f>
        <v>185.06155014935305</v>
      </c>
      <c r="E1993" s="46"/>
      <c r="F1993" s="42">
        <f ca="1">AVERAGE(INDIRECT($D$1&amp;ROW()-$F$4):D1992,D1993)</f>
        <v>184.3734049814876</v>
      </c>
      <c r="G1993" s="41">
        <v>-1</v>
      </c>
      <c r="H1993" s="41">
        <f ca="1">F1993/AVERAGE(INDIRECT($F$1&amp;(ROW()-$I$3)):INDIRECT($F$1&amp;(ROW()-1)))</f>
        <v>1.0533773971218561</v>
      </c>
      <c r="I1993" s="41"/>
      <c r="J1993" s="40">
        <f t="shared" ca="1" si="60"/>
        <v>10.743451714515686</v>
      </c>
      <c r="L1993" s="60">
        <f t="shared" ca="1" si="61"/>
        <v>16.743451714515686</v>
      </c>
    </row>
    <row r="1994" spans="2:12" x14ac:dyDescent="0.25">
      <c r="B1994" s="50">
        <v>38229</v>
      </c>
      <c r="C1994" s="44">
        <v>38415</v>
      </c>
      <c r="D1994" s="42">
        <f ca="1">CalcBCI!CA2006</f>
        <v>185.49236948532112</v>
      </c>
      <c r="E1994" s="46"/>
      <c r="F1994" s="42">
        <f ca="1">AVERAGE(INDIRECT($D$1&amp;ROW()-$F$4):D1993,D1994)</f>
        <v>184.86855339208796</v>
      </c>
      <c r="G1994" s="41">
        <v>-1</v>
      </c>
      <c r="H1994" s="41">
        <f ca="1">F1994/AVERAGE(INDIRECT($F$1&amp;(ROW()-$I$3)):INDIRECT($F$1&amp;(ROW()-1)))</f>
        <v>1.0541965016802275</v>
      </c>
      <c r="I1994" s="41"/>
      <c r="J1994" s="40">
        <f t="shared" ca="1" si="60"/>
        <v>10.912501215934753</v>
      </c>
      <c r="L1994" s="60">
        <f t="shared" ca="1" si="61"/>
        <v>16.912501215934753</v>
      </c>
    </row>
    <row r="1995" spans="2:12" x14ac:dyDescent="0.25">
      <c r="B1995" s="50">
        <v>38236</v>
      </c>
      <c r="C1995" s="44">
        <v>38422</v>
      </c>
      <c r="D1995" s="42">
        <f ca="1">CalcBCI!CA2007</f>
        <v>185.55176967635785</v>
      </c>
      <c r="E1995" s="46"/>
      <c r="F1995" s="42">
        <f ca="1">AVERAGE(INDIRECT($D$1&amp;ROW()-$F$4):D1994,D1995)</f>
        <v>185.21085650818387</v>
      </c>
      <c r="G1995" s="41">
        <v>-1</v>
      </c>
      <c r="H1995" s="41">
        <f ca="1">F1995/AVERAGE(INDIRECT($F$1&amp;(ROW()-$I$3)):INDIRECT($F$1&amp;(ROW()-1)))</f>
        <v>1.0541438248910997</v>
      </c>
      <c r="I1995" s="41"/>
      <c r="J1995" s="40">
        <f t="shared" ca="1" si="60"/>
        <v>10.901626944541931</v>
      </c>
      <c r="L1995" s="60">
        <f t="shared" ca="1" si="61"/>
        <v>16.901626944541931</v>
      </c>
    </row>
    <row r="1996" spans="2:12" x14ac:dyDescent="0.25">
      <c r="B1996" s="50">
        <v>38243</v>
      </c>
      <c r="C1996" s="44">
        <v>38429</v>
      </c>
      <c r="D1996" s="42">
        <f ca="1">CalcBCI!CA2008</f>
        <v>185.58753789846463</v>
      </c>
      <c r="E1996" s="46"/>
      <c r="F1996" s="42">
        <f ca="1">AVERAGE(INDIRECT($D$1&amp;ROW()-$F$4):D1995,D1996)</f>
        <v>185.42330680237416</v>
      </c>
      <c r="G1996" s="41">
        <v>-1</v>
      </c>
      <c r="H1996" s="41">
        <f ca="1">F1996/AVERAGE(INDIRECT($F$1&amp;(ROW()-$I$3)):INDIRECT($F$1&amp;(ROW()-1)))</f>
        <v>1.0533651691239063</v>
      </c>
      <c r="I1996" s="41"/>
      <c r="J1996" s="40">
        <f t="shared" ca="1" si="60"/>
        <v>10.740929245948792</v>
      </c>
      <c r="L1996" s="60">
        <f t="shared" ca="1" si="61"/>
        <v>16.740929245948792</v>
      </c>
    </row>
    <row r="1997" spans="2:12" x14ac:dyDescent="0.25">
      <c r="B1997" s="50">
        <v>38250</v>
      </c>
      <c r="C1997" s="44">
        <v>38436</v>
      </c>
      <c r="D1997" s="42">
        <f ca="1">CalcBCI!CA2009</f>
        <v>185.13422830283744</v>
      </c>
      <c r="E1997" s="46"/>
      <c r="F1997" s="42">
        <f ca="1">AVERAGE(INDIRECT($D$1&amp;ROW()-$F$4):D1996,D1997)</f>
        <v>185.44147634074525</v>
      </c>
      <c r="G1997" s="41">
        <v>-1</v>
      </c>
      <c r="H1997" s="41">
        <f ca="1">F1997/AVERAGE(INDIRECT($F$1&amp;(ROW()-$I$3)):INDIRECT($F$1&amp;(ROW()-1)))</f>
        <v>1.0514964697084517</v>
      </c>
      <c r="I1997" s="41"/>
      <c r="J1997" s="40">
        <f t="shared" ca="1" si="60"/>
        <v>10.355736613273619</v>
      </c>
      <c r="L1997" s="60">
        <f t="shared" ca="1" si="61"/>
        <v>16.355736613273621</v>
      </c>
    </row>
    <row r="1998" spans="2:12" x14ac:dyDescent="0.25">
      <c r="B1998" s="50">
        <v>38257</v>
      </c>
      <c r="C1998" s="44">
        <v>38443</v>
      </c>
      <c r="D1998" s="42">
        <f ca="1">CalcBCI!CA2010</f>
        <v>186.38099549072058</v>
      </c>
      <c r="E1998" s="46"/>
      <c r="F1998" s="42">
        <f ca="1">AVERAGE(INDIRECT($D$1&amp;ROW()-$F$4):D1997,D1998)</f>
        <v>185.66363284209513</v>
      </c>
      <c r="G1998" s="41">
        <v>-1</v>
      </c>
      <c r="H1998" s="41">
        <f ca="1">F1998/AVERAGE(INDIRECT($F$1&amp;(ROW()-$I$3)):INDIRECT($F$1&amp;(ROW()-1)))</f>
        <v>1.0508084546946017</v>
      </c>
      <c r="I1998" s="41"/>
      <c r="J1998" s="40">
        <f t="shared" ca="1" si="60"/>
        <v>10.214082598686216</v>
      </c>
      <c r="L1998" s="60">
        <f t="shared" ca="1" si="61"/>
        <v>16.214082598686218</v>
      </c>
    </row>
    <row r="1999" spans="2:12" x14ac:dyDescent="0.25">
      <c r="B1999" s="50">
        <v>38264</v>
      </c>
      <c r="C1999" s="44">
        <v>38450</v>
      </c>
      <c r="D1999" s="42">
        <f ca="1">CalcBCI!CA2011</f>
        <v>186.8086214608966</v>
      </c>
      <c r="E1999" s="46"/>
      <c r="F1999" s="42">
        <f ca="1">AVERAGE(INDIRECT($D$1&amp;ROW()-$F$4):D1998,D1999)</f>
        <v>185.97784578822981</v>
      </c>
      <c r="G1999" s="41">
        <v>-1</v>
      </c>
      <c r="H1999" s="41">
        <f ca="1">F1999/AVERAGE(INDIRECT($F$1&amp;(ROW()-$I$3)):INDIRECT($F$1&amp;(ROW()-1)))</f>
        <v>1.0506206725447016</v>
      </c>
      <c r="I1999" s="41"/>
      <c r="J1999" s="40">
        <f t="shared" ca="1" si="60"/>
        <v>10.175436139106752</v>
      </c>
      <c r="L1999" s="60">
        <f t="shared" ca="1" si="61"/>
        <v>16.17543613910675</v>
      </c>
    </row>
    <row r="2000" spans="2:12" x14ac:dyDescent="0.25">
      <c r="B2000" s="50">
        <v>38271</v>
      </c>
      <c r="C2000" s="44">
        <v>38457</v>
      </c>
      <c r="D2000" s="42">
        <f ca="1">CalcBCI!CA2012</f>
        <v>187.44109211497556</v>
      </c>
      <c r="E2000" s="46"/>
      <c r="F2000" s="42">
        <f ca="1">AVERAGE(INDIRECT($D$1&amp;ROW()-$F$4):D1999,D2000)</f>
        <v>186.44123434235752</v>
      </c>
      <c r="G2000" s="41">
        <v>-1</v>
      </c>
      <c r="H2000" s="41">
        <f ca="1">F2000/AVERAGE(INDIRECT($F$1&amp;(ROW()-$I$3)):INDIRECT($F$1&amp;(ROW()-1)))</f>
        <v>1.0512553449889344</v>
      </c>
      <c r="I2000" s="41"/>
      <c r="J2000" s="40">
        <f t="shared" ca="1" si="60"/>
        <v>10.306081175804138</v>
      </c>
      <c r="L2000" s="60">
        <f t="shared" ca="1" si="61"/>
        <v>16.306081175804138</v>
      </c>
    </row>
    <row r="2001" spans="2:12" x14ac:dyDescent="0.25">
      <c r="B2001" s="50">
        <v>38278</v>
      </c>
      <c r="C2001" s="44">
        <v>38464</v>
      </c>
      <c r="D2001" s="42">
        <f ca="1">CalcBCI!CA2013</f>
        <v>187.12842485681685</v>
      </c>
      <c r="E2001" s="46"/>
      <c r="F2001" s="42">
        <f ca="1">AVERAGE(INDIRECT($D$1&amp;ROW()-$F$4):D2000,D2001)</f>
        <v>186.93978348085241</v>
      </c>
      <c r="G2001" s="41">
        <v>-1</v>
      </c>
      <c r="H2001" s="41">
        <f ca="1">F2001/AVERAGE(INDIRECT($F$1&amp;(ROW()-$I$3)):INDIRECT($F$1&amp;(ROW()-1)))</f>
        <v>1.052069580050278</v>
      </c>
      <c r="I2001" s="41"/>
      <c r="J2001" s="40">
        <f t="shared" ca="1" si="60"/>
        <v>10.473801493644713</v>
      </c>
      <c r="L2001" s="60">
        <f t="shared" ca="1" si="61"/>
        <v>16.473801493644714</v>
      </c>
    </row>
    <row r="2002" spans="2:12" x14ac:dyDescent="0.25">
      <c r="B2002" s="50">
        <v>38285</v>
      </c>
      <c r="C2002" s="44">
        <v>38471</v>
      </c>
      <c r="D2002" s="42">
        <f ca="1">CalcBCI!CA2014</f>
        <v>188.19340477997227</v>
      </c>
      <c r="E2002" s="46"/>
      <c r="F2002" s="42">
        <f ca="1">AVERAGE(INDIRECT($D$1&amp;ROW()-$F$4):D2001,D2002)</f>
        <v>187.39288580316534</v>
      </c>
      <c r="G2002" s="41">
        <v>-1</v>
      </c>
      <c r="H2002" s="41">
        <f ca="1">F2002/AVERAGE(INDIRECT($F$1&amp;(ROW()-$I$3)):INDIRECT($F$1&amp;(ROW()-1)))</f>
        <v>1.0525986839608485</v>
      </c>
      <c r="I2002" s="41"/>
      <c r="J2002" s="40">
        <f t="shared" ca="1" si="60"/>
        <v>10.582854151725771</v>
      </c>
      <c r="L2002" s="60">
        <f t="shared" ca="1" si="61"/>
        <v>16.582854151725769</v>
      </c>
    </row>
    <row r="2003" spans="2:12" x14ac:dyDescent="0.25">
      <c r="B2003" s="50">
        <v>38292</v>
      </c>
      <c r="C2003" s="44">
        <v>38478</v>
      </c>
      <c r="D2003" s="42">
        <f ca="1">CalcBCI!CA2015</f>
        <v>188.55524687312422</v>
      </c>
      <c r="E2003" s="46"/>
      <c r="F2003" s="42">
        <f ca="1">AVERAGE(INDIRECT($D$1&amp;ROW()-$F$4):D2002,D2003)</f>
        <v>187.82954215622223</v>
      </c>
      <c r="G2003" s="41">
        <v>-1</v>
      </c>
      <c r="H2003" s="41">
        <f ca="1">F2003/AVERAGE(INDIRECT($F$1&amp;(ROW()-$I$3)):INDIRECT($F$1&amp;(ROW()-1)))</f>
        <v>1.0530471919832403</v>
      </c>
      <c r="I2003" s="41"/>
      <c r="J2003" s="40">
        <f t="shared" ca="1" si="60"/>
        <v>10.675337910652164</v>
      </c>
      <c r="L2003" s="60">
        <f t="shared" ca="1" si="61"/>
        <v>16.675337910652164</v>
      </c>
    </row>
    <row r="2004" spans="2:12" x14ac:dyDescent="0.25">
      <c r="B2004" s="50">
        <v>38299</v>
      </c>
      <c r="C2004" s="44">
        <v>38485</v>
      </c>
      <c r="D2004" s="42">
        <f ca="1">CalcBCI!CA2016</f>
        <v>189.13404201519322</v>
      </c>
      <c r="E2004" s="46"/>
      <c r="F2004" s="42">
        <f ca="1">AVERAGE(INDIRECT($D$1&amp;ROW()-$F$4):D2003,D2004)</f>
        <v>188.25277963127664</v>
      </c>
      <c r="G2004" s="41">
        <v>-1</v>
      </c>
      <c r="H2004" s="41">
        <f ca="1">F2004/AVERAGE(INDIRECT($F$1&amp;(ROW()-$I$3)):INDIRECT($F$1&amp;(ROW()-1)))</f>
        <v>1.0534285162863115</v>
      </c>
      <c r="I2004" s="41"/>
      <c r="J2004" s="40">
        <f t="shared" ca="1" si="60"/>
        <v>10.753998160362244</v>
      </c>
      <c r="L2004" s="60">
        <f t="shared" ca="1" si="61"/>
        <v>16.753998160362244</v>
      </c>
    </row>
    <row r="2005" spans="2:12" x14ac:dyDescent="0.25">
      <c r="B2005" s="50">
        <v>38306</v>
      </c>
      <c r="C2005" s="44">
        <v>38492</v>
      </c>
      <c r="D2005" s="42">
        <f ca="1">CalcBCI!CA2017</f>
        <v>189.13268196841011</v>
      </c>
      <c r="E2005" s="46"/>
      <c r="F2005" s="42">
        <f ca="1">AVERAGE(INDIRECT($D$1&amp;ROW()-$F$4):D2004,D2005)</f>
        <v>188.75384390917495</v>
      </c>
      <c r="G2005" s="41">
        <v>-1</v>
      </c>
      <c r="H2005" s="41">
        <f ca="1">F2005/AVERAGE(INDIRECT($F$1&amp;(ROW()-$I$3)):INDIRECT($F$1&amp;(ROW()-1)))</f>
        <v>1.0542505269103537</v>
      </c>
      <c r="I2005" s="41"/>
      <c r="J2005" s="40">
        <f t="shared" ca="1" si="60"/>
        <v>10.923655629158018</v>
      </c>
      <c r="L2005" s="60">
        <f t="shared" ca="1" si="61"/>
        <v>16.92365562915802</v>
      </c>
    </row>
    <row r="2006" spans="2:12" x14ac:dyDescent="0.25">
      <c r="B2006" s="50">
        <v>38313</v>
      </c>
      <c r="C2006" s="44">
        <v>38499</v>
      </c>
      <c r="D2006" s="42">
        <f ca="1">CalcBCI!CA2018</f>
        <v>189.49837762203157</v>
      </c>
      <c r="E2006" s="46"/>
      <c r="F2006" s="42">
        <f ca="1">AVERAGE(INDIRECT($D$1&amp;ROW()-$F$4):D2005,D2006)</f>
        <v>189.08008711968978</v>
      </c>
      <c r="G2006" s="41">
        <v>-1</v>
      </c>
      <c r="H2006" s="41">
        <f ca="1">F2006/AVERAGE(INDIRECT($F$1&amp;(ROW()-$I$3)):INDIRECT($F$1&amp;(ROW()-1)))</f>
        <v>1.0541070037333018</v>
      </c>
      <c r="I2006" s="41"/>
      <c r="J2006" s="40">
        <f t="shared" ca="1" si="60"/>
        <v>10.894024968147278</v>
      </c>
      <c r="L2006" s="60">
        <f t="shared" ca="1" si="61"/>
        <v>16.894024968147278</v>
      </c>
    </row>
    <row r="2007" spans="2:12" x14ac:dyDescent="0.25">
      <c r="B2007" s="50">
        <v>38320</v>
      </c>
      <c r="C2007" s="44">
        <v>38506</v>
      </c>
      <c r="D2007" s="42">
        <f ca="1">CalcBCI!CA2019</f>
        <v>189.3141771966821</v>
      </c>
      <c r="E2007" s="46"/>
      <c r="F2007" s="42">
        <f ca="1">AVERAGE(INDIRECT($D$1&amp;ROW()-$F$4):D2006,D2007)</f>
        <v>189.26981970057926</v>
      </c>
      <c r="G2007" s="41">
        <v>-1</v>
      </c>
      <c r="H2007" s="41">
        <f ca="1">F2007/AVERAGE(INDIRECT($F$1&amp;(ROW()-$I$3)):INDIRECT($F$1&amp;(ROW()-1)))</f>
        <v>1.0531995984436302</v>
      </c>
      <c r="I2007" s="41"/>
      <c r="J2007" s="40">
        <f t="shared" ca="1" si="60"/>
        <v>10.706773400306702</v>
      </c>
      <c r="L2007" s="60">
        <f t="shared" ca="1" si="61"/>
        <v>16.706773400306702</v>
      </c>
    </row>
    <row r="2008" spans="2:12" x14ac:dyDescent="0.25">
      <c r="B2008" s="50">
        <v>38327</v>
      </c>
      <c r="C2008" s="44">
        <v>38513</v>
      </c>
      <c r="D2008" s="42">
        <f ca="1">CalcBCI!CA2020</f>
        <v>189.33709849288564</v>
      </c>
      <c r="E2008" s="46"/>
      <c r="F2008" s="42">
        <f ca="1">AVERAGE(INDIRECT($D$1&amp;ROW()-$F$4):D2007,D2008)</f>
        <v>189.32058382000235</v>
      </c>
      <c r="G2008" s="41">
        <v>-1</v>
      </c>
      <c r="H2008" s="41">
        <f ca="1">F2008/AVERAGE(INDIRECT($F$1&amp;(ROW()-$I$3)):INDIRECT($F$1&amp;(ROW()-1)))</f>
        <v>1.0515178381382979</v>
      </c>
      <c r="I2008" s="41"/>
      <c r="J2008" s="40">
        <f t="shared" ca="1" si="60"/>
        <v>10.360137820243834</v>
      </c>
      <c r="L2008" s="60">
        <f t="shared" ca="1" si="61"/>
        <v>16.360137820243835</v>
      </c>
    </row>
    <row r="2009" spans="2:12" x14ac:dyDescent="0.25">
      <c r="B2009" s="50">
        <v>38334</v>
      </c>
      <c r="C2009" s="44">
        <v>38520</v>
      </c>
      <c r="D2009" s="42">
        <f ca="1">CalcBCI!CA2021</f>
        <v>188.97238623567586</v>
      </c>
      <c r="E2009" s="46"/>
      <c r="F2009" s="42">
        <f ca="1">AVERAGE(INDIRECT($D$1&amp;ROW()-$F$4):D2008,D2009)</f>
        <v>189.28050988681878</v>
      </c>
      <c r="G2009" s="41">
        <v>-1</v>
      </c>
      <c r="H2009" s="41">
        <f ca="1">F2009/AVERAGE(INDIRECT($F$1&amp;(ROW()-$I$3)):INDIRECT($F$1&amp;(ROW()-1)))</f>
        <v>1.0493696828629031</v>
      </c>
      <c r="I2009" s="41"/>
      <c r="J2009" s="40">
        <f t="shared" ca="1" si="60"/>
        <v>9.9181455373764056</v>
      </c>
      <c r="L2009" s="60">
        <f t="shared" ca="1" si="61"/>
        <v>15.918145537376406</v>
      </c>
    </row>
    <row r="2010" spans="2:12" x14ac:dyDescent="0.25">
      <c r="B2010" s="50">
        <v>38341</v>
      </c>
      <c r="C2010" s="44">
        <v>38527</v>
      </c>
      <c r="D2010" s="42">
        <f ca="1">CalcBCI!CA2022</f>
        <v>189.28348653012617</v>
      </c>
      <c r="E2010" s="46"/>
      <c r="F2010" s="42">
        <f ca="1">AVERAGE(INDIRECT($D$1&amp;ROW()-$F$4):D2009,D2010)</f>
        <v>189.22678711384245</v>
      </c>
      <c r="G2010" s="41">
        <v>-1</v>
      </c>
      <c r="H2010" s="41">
        <f ca="1">F2010/AVERAGE(INDIRECT($F$1&amp;(ROW()-$I$3)):INDIRECT($F$1&amp;(ROW()-1)))</f>
        <v>1.0471972459270646</v>
      </c>
      <c r="I2010" s="41"/>
      <c r="J2010" s="40">
        <f t="shared" ca="1" si="60"/>
        <v>9.4720426201820374</v>
      </c>
      <c r="L2010" s="60">
        <f t="shared" ca="1" si="61"/>
        <v>15.472042620182037</v>
      </c>
    </row>
    <row r="2011" spans="2:12" x14ac:dyDescent="0.25">
      <c r="B2011" s="50">
        <v>38348</v>
      </c>
      <c r="C2011" s="44">
        <v>38534</v>
      </c>
      <c r="D2011" s="42">
        <f ca="1">CalcBCI!CA2023</f>
        <v>189.26945430991486</v>
      </c>
      <c r="E2011" s="46"/>
      <c r="F2011" s="42">
        <f ca="1">AVERAGE(INDIRECT($D$1&amp;ROW()-$F$4):D2010,D2011)</f>
        <v>189.21560639215065</v>
      </c>
      <c r="G2011" s="41">
        <v>-1</v>
      </c>
      <c r="H2011" s="41">
        <f ca="1">F2011/AVERAGE(INDIRECT($F$1&amp;(ROW()-$I$3)):INDIRECT($F$1&amp;(ROW()-1)))</f>
        <v>1.0453057749590409</v>
      </c>
      <c r="I2011" s="41"/>
      <c r="J2011" s="40">
        <f t="shared" ca="1" si="60"/>
        <v>9.0843597054481506</v>
      </c>
      <c r="L2011" s="60">
        <f t="shared" ca="1" si="61"/>
        <v>15.084359705448151</v>
      </c>
    </row>
    <row r="2012" spans="2:12" x14ac:dyDescent="0.25">
      <c r="B2012" s="50">
        <v>38355</v>
      </c>
      <c r="C2012" s="44">
        <v>38541</v>
      </c>
      <c r="D2012" s="42">
        <f ca="1">CalcBCI!CA2024</f>
        <v>189.69813631912683</v>
      </c>
      <c r="E2012" s="46"/>
      <c r="F2012" s="42">
        <f ca="1">AVERAGE(INDIRECT($D$1&amp;ROW()-$F$4):D2011,D2012)</f>
        <v>189.30586584871094</v>
      </c>
      <c r="G2012" s="41">
        <v>-1</v>
      </c>
      <c r="H2012" s="41">
        <f ca="1">F2012/AVERAGE(INDIRECT($F$1&amp;(ROW()-$I$3)):INDIRECT($F$1&amp;(ROW()-1)))</f>
        <v>1.0440209700010261</v>
      </c>
      <c r="I2012" s="41"/>
      <c r="J2012" s="40">
        <f t="shared" ca="1" si="60"/>
        <v>8.8214060664176941</v>
      </c>
      <c r="L2012" s="60">
        <f t="shared" ca="1" si="61"/>
        <v>14.821406066417694</v>
      </c>
    </row>
    <row r="2013" spans="2:12" x14ac:dyDescent="0.25">
      <c r="B2013" s="50">
        <v>38362</v>
      </c>
      <c r="C2013" s="44">
        <v>38548</v>
      </c>
      <c r="D2013" s="42">
        <f ca="1">CalcBCI!CA2025</f>
        <v>190.17969685746246</v>
      </c>
      <c r="E2013" s="46"/>
      <c r="F2013" s="42">
        <f ca="1">AVERAGE(INDIRECT($D$1&amp;ROW()-$F$4):D2012,D2013)</f>
        <v>189.60769350415757</v>
      </c>
      <c r="G2013" s="41">
        <v>-1</v>
      </c>
      <c r="H2013" s="41">
        <f ca="1">F2013/AVERAGE(INDIRECT($F$1&amp;(ROW()-$I$3)):INDIRECT($F$1&amp;(ROW()-1)))</f>
        <v>1.0439191799028207</v>
      </c>
      <c r="I2013" s="41"/>
      <c r="J2013" s="40">
        <f t="shared" ca="1" si="60"/>
        <v>8.8005867600440997</v>
      </c>
      <c r="L2013" s="60">
        <f t="shared" ca="1" si="61"/>
        <v>14.8005867600441</v>
      </c>
    </row>
    <row r="2014" spans="2:12" x14ac:dyDescent="0.25">
      <c r="B2014" s="50">
        <v>38369</v>
      </c>
      <c r="C2014" s="44">
        <v>38555</v>
      </c>
      <c r="D2014" s="42">
        <f ca="1">CalcBCI!CA2026</f>
        <v>190.80117200867417</v>
      </c>
      <c r="E2014" s="46"/>
      <c r="F2014" s="42">
        <f ca="1">AVERAGE(INDIRECT($D$1&amp;ROW()-$F$4):D2013,D2014)</f>
        <v>189.98711487379458</v>
      </c>
      <c r="G2014" s="41">
        <v>-1</v>
      </c>
      <c r="H2014" s="41">
        <f ca="1">F2014/AVERAGE(INDIRECT($F$1&amp;(ROW()-$I$3)):INDIRECT($F$1&amp;(ROW()-1)))</f>
        <v>1.0442227746669102</v>
      </c>
      <c r="I2014" s="41"/>
      <c r="J2014" s="40">
        <f t="shared" ca="1" si="60"/>
        <v>8.8626876473426837</v>
      </c>
      <c r="L2014" s="60">
        <f t="shared" ca="1" si="61"/>
        <v>14.862687647342684</v>
      </c>
    </row>
    <row r="2015" spans="2:12" x14ac:dyDescent="0.25">
      <c r="B2015" s="50">
        <v>38376</v>
      </c>
      <c r="C2015" s="44">
        <v>38562</v>
      </c>
      <c r="D2015" s="42">
        <f ca="1">CalcBCI!CA2027</f>
        <v>190.89586873929139</v>
      </c>
      <c r="E2015" s="46"/>
      <c r="F2015" s="42">
        <f ca="1">AVERAGE(INDIRECT($D$1&amp;ROW()-$F$4):D2014,D2015)</f>
        <v>190.39371848113871</v>
      </c>
      <c r="G2015" s="41">
        <v>-1</v>
      </c>
      <c r="H2015" s="41">
        <f ca="1">F2015/AVERAGE(INDIRECT($F$1&amp;(ROW()-$I$3)):INDIRECT($F$1&amp;(ROW()-1)))</f>
        <v>1.0446648711383566</v>
      </c>
      <c r="I2015" s="41"/>
      <c r="J2015" s="40">
        <f t="shared" ca="1" si="60"/>
        <v>8.9531508088111895</v>
      </c>
      <c r="L2015" s="60">
        <f t="shared" ca="1" si="61"/>
        <v>14.95315080881119</v>
      </c>
    </row>
    <row r="2016" spans="2:12" x14ac:dyDescent="0.25">
      <c r="B2016" s="50">
        <v>38383</v>
      </c>
      <c r="C2016" s="44">
        <v>38569</v>
      </c>
      <c r="D2016" s="42">
        <f ca="1">CalcBCI!CA2028</f>
        <v>191.34067673899369</v>
      </c>
      <c r="E2016" s="46"/>
      <c r="F2016" s="42">
        <f ca="1">AVERAGE(INDIRECT($D$1&amp;ROW()-$F$4):D2015,D2016)</f>
        <v>190.80435358610544</v>
      </c>
      <c r="G2016" s="41">
        <v>-1</v>
      </c>
      <c r="H2016" s="41">
        <f ca="1">F2016/AVERAGE(INDIRECT($F$1&amp;(ROW()-$I$3)):INDIRECT($F$1&amp;(ROW()-1)))</f>
        <v>1.0450784121677996</v>
      </c>
      <c r="I2016" s="41"/>
      <c r="J2016" s="40">
        <f t="shared" ca="1" si="60"/>
        <v>9.0378043055534381</v>
      </c>
      <c r="L2016" s="60">
        <f t="shared" ca="1" si="61"/>
        <v>15.037804305553438</v>
      </c>
    </row>
    <row r="2017" spans="2:12" x14ac:dyDescent="0.25">
      <c r="B2017" s="50">
        <v>38390</v>
      </c>
      <c r="C2017" s="44">
        <v>38576</v>
      </c>
      <c r="D2017" s="42">
        <f ca="1">CalcBCI!CA2029</f>
        <v>191.55538496608162</v>
      </c>
      <c r="E2017" s="46"/>
      <c r="F2017" s="42">
        <f ca="1">AVERAGE(INDIRECT($D$1&amp;ROW()-$F$4):D2016,D2017)</f>
        <v>191.14827561326024</v>
      </c>
      <c r="G2017" s="41">
        <v>-1</v>
      </c>
      <c r="H2017" s="41">
        <f ca="1">F2017/AVERAGE(INDIRECT($F$1&amp;(ROW()-$I$3)):INDIRECT($F$1&amp;(ROW()-1)))</f>
        <v>1.0450692206936392</v>
      </c>
      <c r="I2017" s="41"/>
      <c r="J2017" s="40">
        <f t="shared" ca="1" si="60"/>
        <v>9.0359219908714294</v>
      </c>
      <c r="L2017" s="60">
        <f t="shared" ca="1" si="61"/>
        <v>15.035921990871429</v>
      </c>
    </row>
    <row r="2018" spans="2:12" x14ac:dyDescent="0.25">
      <c r="B2018" s="50">
        <v>38397</v>
      </c>
      <c r="C2018" s="44">
        <v>38583</v>
      </c>
      <c r="D2018" s="42">
        <f ca="1">CalcBCI!CA2030</f>
        <v>191.61933692086157</v>
      </c>
      <c r="E2018" s="46"/>
      <c r="F2018" s="42">
        <f ca="1">AVERAGE(INDIRECT($D$1&amp;ROW()-$F$4):D2017,D2018)</f>
        <v>191.35281684130706</v>
      </c>
      <c r="G2018" s="41">
        <v>-1</v>
      </c>
      <c r="H2018" s="41">
        <f ca="1">F2018/AVERAGE(INDIRECT($F$1&amp;(ROW()-$I$3)):INDIRECT($F$1&amp;(ROW()-1)))</f>
        <v>1.044239997461696</v>
      </c>
      <c r="I2018" s="41"/>
      <c r="J2018" s="40">
        <f t="shared" ca="1" si="60"/>
        <v>8.866211473941803</v>
      </c>
      <c r="L2018" s="60">
        <f t="shared" ca="1" si="61"/>
        <v>14.866211473941803</v>
      </c>
    </row>
    <row r="2019" spans="2:12" x14ac:dyDescent="0.25">
      <c r="B2019" s="50">
        <v>38404</v>
      </c>
      <c r="C2019" s="44">
        <v>38590</v>
      </c>
      <c r="D2019" s="42">
        <f ca="1">CalcBCI!CA2031</f>
        <v>192.51637512164604</v>
      </c>
      <c r="E2019" s="46"/>
      <c r="F2019" s="42">
        <f ca="1">AVERAGE(INDIRECT($D$1&amp;ROW()-$F$4):D2018,D2019)</f>
        <v>191.75794343689574</v>
      </c>
      <c r="G2019" s="41">
        <v>-1</v>
      </c>
      <c r="H2019" s="41">
        <f ca="1">F2019/AVERAGE(INDIRECT($F$1&amp;(ROW()-$I$3)):INDIRECT($F$1&amp;(ROW()-1)))</f>
        <v>1.0444475445291812</v>
      </c>
      <c r="I2019" s="41"/>
      <c r="J2019" s="40">
        <f t="shared" ca="1" si="60"/>
        <v>8.9086762070655858</v>
      </c>
      <c r="L2019" s="60">
        <f t="shared" ca="1" si="61"/>
        <v>14.908676207065586</v>
      </c>
    </row>
    <row r="2020" spans="2:12" x14ac:dyDescent="0.25">
      <c r="B2020" s="50">
        <v>38411</v>
      </c>
      <c r="C2020" s="44">
        <v>38597</v>
      </c>
      <c r="D2020" s="42">
        <f ca="1">CalcBCI!CA2032</f>
        <v>192.79324132409479</v>
      </c>
      <c r="E2020" s="46"/>
      <c r="F2020" s="42">
        <f ca="1">AVERAGE(INDIRECT($D$1&amp;ROW()-$F$4):D2019,D2020)</f>
        <v>192.12108458317098</v>
      </c>
      <c r="G2020" s="41">
        <v>-1</v>
      </c>
      <c r="H2020" s="41">
        <f ca="1">F2020/AVERAGE(INDIRECT($F$1&amp;(ROW()-$I$3)):INDIRECT($F$1&amp;(ROW()-1)))</f>
        <v>1.0443764565651086</v>
      </c>
      <c r="I2020" s="41"/>
      <c r="J2020" s="40">
        <f t="shared" ca="1" si="60"/>
        <v>8.8941302895545977</v>
      </c>
      <c r="L2020" s="60">
        <f t="shared" ca="1" si="61"/>
        <v>14.894130289554598</v>
      </c>
    </row>
    <row r="2021" spans="2:12" x14ac:dyDescent="0.25">
      <c r="B2021" s="50">
        <v>38418</v>
      </c>
      <c r="C2021" s="44">
        <v>38604</v>
      </c>
      <c r="D2021" s="42">
        <f ca="1">CalcBCI!CA2033</f>
        <v>193.72479838209111</v>
      </c>
      <c r="E2021" s="46"/>
      <c r="F2021" s="42">
        <f ca="1">AVERAGE(INDIRECT($D$1&amp;ROW()-$F$4):D2020,D2021)</f>
        <v>192.66343793717337</v>
      </c>
      <c r="G2021" s="41">
        <v>-1</v>
      </c>
      <c r="H2021" s="41">
        <f ca="1">F2021/AVERAGE(INDIRECT($F$1&amp;(ROW()-$I$3)):INDIRECT($F$1&amp;(ROW()-1)))</f>
        <v>1.0452352523704309</v>
      </c>
      <c r="I2021" s="41"/>
      <c r="J2021" s="40">
        <f t="shared" ca="1" si="60"/>
        <v>9.0699180960655212</v>
      </c>
      <c r="L2021" s="60">
        <f t="shared" ca="1" si="61"/>
        <v>15.069918096065521</v>
      </c>
    </row>
    <row r="2022" spans="2:12" x14ac:dyDescent="0.25">
      <c r="B2022" s="50">
        <v>38425</v>
      </c>
      <c r="C2022" s="44">
        <v>38611</v>
      </c>
      <c r="D2022" s="42">
        <f ca="1">CalcBCI!CA2034</f>
        <v>194.24455667688454</v>
      </c>
      <c r="E2022" s="46"/>
      <c r="F2022" s="42">
        <f ca="1">AVERAGE(INDIRECT($D$1&amp;ROW()-$F$4):D2021,D2022)</f>
        <v>193.31974287617913</v>
      </c>
      <c r="G2022" s="41">
        <v>-1</v>
      </c>
      <c r="H2022" s="41">
        <f ca="1">F2022/AVERAGE(INDIRECT($F$1&amp;(ROW()-$I$3)):INDIRECT($F$1&amp;(ROW()-1)))</f>
        <v>1.0466654537257207</v>
      </c>
      <c r="I2022" s="41"/>
      <c r="J2022" s="40">
        <f t="shared" ca="1" si="60"/>
        <v>9.3629762530326825</v>
      </c>
      <c r="L2022" s="60">
        <f t="shared" ca="1" si="61"/>
        <v>15.362976253032683</v>
      </c>
    </row>
    <row r="2023" spans="2:12" x14ac:dyDescent="0.25">
      <c r="B2023" s="50">
        <v>38432</v>
      </c>
      <c r="C2023" s="44">
        <v>38618</v>
      </c>
      <c r="D2023" s="42">
        <f ca="1">CalcBCI!CA2035</f>
        <v>193.56040794074701</v>
      </c>
      <c r="E2023" s="46"/>
      <c r="F2023" s="42">
        <f ca="1">AVERAGE(INDIRECT($D$1&amp;ROW()-$F$4):D2022,D2023)</f>
        <v>193.58075108095437</v>
      </c>
      <c r="G2023" s="41">
        <v>-1</v>
      </c>
      <c r="H2023" s="41">
        <f ca="1">F2023/AVERAGE(INDIRECT($F$1&amp;(ROW()-$I$3)):INDIRECT($F$1&amp;(ROW()-1)))</f>
        <v>1.0459065384404653</v>
      </c>
      <c r="I2023" s="41"/>
      <c r="J2023" s="40">
        <f t="shared" ca="1" si="60"/>
        <v>9.2074212431907672</v>
      </c>
      <c r="L2023" s="60">
        <f t="shared" ca="1" si="61"/>
        <v>15.207421243190767</v>
      </c>
    </row>
    <row r="2024" spans="2:12" x14ac:dyDescent="0.25">
      <c r="B2024" s="50">
        <v>38439</v>
      </c>
      <c r="C2024" s="44">
        <v>38625</v>
      </c>
      <c r="D2024" s="42">
        <f ca="1">CalcBCI!CA2036</f>
        <v>191.53979886984513</v>
      </c>
      <c r="E2024" s="46"/>
      <c r="F2024" s="42">
        <f ca="1">AVERAGE(INDIRECT($D$1&amp;ROW()-$F$4):D2023,D2024)</f>
        <v>193.26739046739198</v>
      </c>
      <c r="G2024" s="41">
        <v>-1</v>
      </c>
      <c r="H2024" s="41">
        <f ca="1">F2024/AVERAGE(INDIRECT($F$1&amp;(ROW()-$I$3)):INDIRECT($F$1&amp;(ROW()-1)))</f>
        <v>1.0420436700428017</v>
      </c>
      <c r="I2024" s="41"/>
      <c r="J2024" s="40">
        <f t="shared" ca="1" si="60"/>
        <v>8.4173312783241272</v>
      </c>
      <c r="L2024" s="60">
        <f t="shared" ca="1" si="61"/>
        <v>14.417331278324127</v>
      </c>
    </row>
    <row r="2025" spans="2:12" x14ac:dyDescent="0.25">
      <c r="B2025" s="50">
        <v>38446</v>
      </c>
      <c r="C2025" s="44">
        <v>38632</v>
      </c>
      <c r="D2025" s="42">
        <f ca="1">CalcBCI!CA2037</f>
        <v>189.98378927887242</v>
      </c>
      <c r="E2025" s="46"/>
      <c r="F2025" s="42">
        <f ca="1">AVERAGE(INDIRECT($D$1&amp;ROW()-$F$4):D2024,D2025)</f>
        <v>192.33213819158729</v>
      </c>
      <c r="G2025" s="41">
        <v>-1</v>
      </c>
      <c r="H2025" s="41">
        <f ca="1">F2025/AVERAGE(INDIRECT($F$1&amp;(ROW()-$I$3)):INDIRECT($F$1&amp;(ROW()-1)))</f>
        <v>1.0349179317783987</v>
      </c>
      <c r="I2025" s="41"/>
      <c r="J2025" s="40">
        <f t="shared" ca="1" si="60"/>
        <v>6.9672545790672293</v>
      </c>
      <c r="L2025" s="60">
        <f t="shared" ca="1" si="61"/>
        <v>12.96725457906723</v>
      </c>
    </row>
    <row r="2026" spans="2:12" x14ac:dyDescent="0.25">
      <c r="B2026" s="50">
        <v>38453</v>
      </c>
      <c r="C2026" s="44">
        <v>38639</v>
      </c>
      <c r="D2026" s="42">
        <f ca="1">CalcBCI!CA2038</f>
        <v>188.5546455189841</v>
      </c>
      <c r="E2026" s="46"/>
      <c r="F2026" s="42">
        <f ca="1">AVERAGE(INDIRECT($D$1&amp;ROW()-$F$4):D2025,D2026)</f>
        <v>190.90966040211217</v>
      </c>
      <c r="G2026" s="41">
        <v>-1</v>
      </c>
      <c r="H2026" s="41">
        <f ca="1">F2026/AVERAGE(INDIRECT($F$1&amp;(ROW()-$I$3)):INDIRECT($F$1&amp;(ROW()-1)))</f>
        <v>1.0253635104586911</v>
      </c>
      <c r="I2026" s="41"/>
      <c r="J2026" s="40">
        <f t="shared" ca="1" si="60"/>
        <v>5.0379738211631775</v>
      </c>
      <c r="L2026" s="60">
        <f t="shared" ca="1" si="61"/>
        <v>11.037973821163177</v>
      </c>
    </row>
    <row r="2027" spans="2:12" x14ac:dyDescent="0.25">
      <c r="B2027" s="50">
        <v>38460</v>
      </c>
      <c r="C2027" s="44">
        <v>38646</v>
      </c>
      <c r="D2027" s="42">
        <f ca="1">CalcBCI!CA2039</f>
        <v>188.1327279542713</v>
      </c>
      <c r="E2027" s="46"/>
      <c r="F2027" s="42">
        <f ca="1">AVERAGE(INDIRECT($D$1&amp;ROW()-$F$4):D2026,D2027)</f>
        <v>189.55274040549324</v>
      </c>
      <c r="G2027" s="41">
        <v>-1</v>
      </c>
      <c r="H2027" s="41">
        <f ca="1">F2027/AVERAGE(INDIRECT($F$1&amp;(ROW()-$I$3)):INDIRECT($F$1&amp;(ROW()-1)))</f>
        <v>1.0164160778710445</v>
      </c>
      <c r="I2027" s="41"/>
      <c r="J2027" s="40">
        <f t="shared" ca="1" si="60"/>
        <v>3.2468757033348075</v>
      </c>
      <c r="L2027" s="60">
        <f t="shared" ca="1" si="61"/>
        <v>9.2468757033348083</v>
      </c>
    </row>
    <row r="2028" spans="2:12" x14ac:dyDescent="0.25">
      <c r="B2028" s="50">
        <v>38467</v>
      </c>
      <c r="C2028" s="44">
        <v>38653</v>
      </c>
      <c r="D2028" s="42">
        <f ca="1">CalcBCI!CA2040</f>
        <v>188.32572514748665</v>
      </c>
      <c r="E2028" s="46"/>
      <c r="F2028" s="42">
        <f ca="1">AVERAGE(INDIRECT($D$1&amp;ROW()-$F$4):D2027,D2028)</f>
        <v>188.74922197490363</v>
      </c>
      <c r="G2028" s="41">
        <v>-1</v>
      </c>
      <c r="H2028" s="41">
        <f ca="1">F2028/AVERAGE(INDIRECT($F$1&amp;(ROW()-$I$3)):INDIRECT($F$1&amp;(ROW()-1)))</f>
        <v>1.010678248533778</v>
      </c>
      <c r="I2028" s="41"/>
      <c r="J2028" s="40">
        <f t="shared" ca="1" si="60"/>
        <v>2.1062281727790833</v>
      </c>
      <c r="L2028" s="60">
        <f t="shared" ca="1" si="61"/>
        <v>8.1062281727790833</v>
      </c>
    </row>
    <row r="2029" spans="2:12" x14ac:dyDescent="0.25">
      <c r="B2029" s="50">
        <v>38474</v>
      </c>
      <c r="C2029" s="44">
        <v>38660</v>
      </c>
      <c r="D2029" s="42">
        <f ca="1">CalcBCI!CA2041</f>
        <v>189.03682927625627</v>
      </c>
      <c r="E2029" s="46"/>
      <c r="F2029" s="42">
        <f ca="1">AVERAGE(INDIRECT($D$1&amp;ROW()-$F$4):D2028,D2029)</f>
        <v>188.5124819742496</v>
      </c>
      <c r="G2029" s="41">
        <v>-1</v>
      </c>
      <c r="H2029" s="41">
        <f ca="1">F2029/AVERAGE(INDIRECT($F$1&amp;(ROW()-$I$3)):INDIRECT($F$1&amp;(ROW()-1)))</f>
        <v>1.0081499694387064</v>
      </c>
      <c r="I2029" s="41"/>
      <c r="J2029" s="40">
        <f t="shared" ca="1" si="60"/>
        <v>1.6055932641029356</v>
      </c>
      <c r="L2029" s="60">
        <f t="shared" ca="1" si="61"/>
        <v>7.6055932641029358</v>
      </c>
    </row>
    <row r="2030" spans="2:12" x14ac:dyDescent="0.25">
      <c r="B2030" s="50">
        <v>38481</v>
      </c>
      <c r="C2030" s="44">
        <v>38667</v>
      </c>
      <c r="D2030" s="42">
        <f ca="1">CalcBCI!CA2042</f>
        <v>189.95562400983349</v>
      </c>
      <c r="E2030" s="46"/>
      <c r="F2030" s="42">
        <f ca="1">AVERAGE(INDIRECT($D$1&amp;ROW()-$F$4):D2029,D2030)</f>
        <v>188.86272659696195</v>
      </c>
      <c r="G2030" s="41">
        <v>-1</v>
      </c>
      <c r="H2030" s="41">
        <f ca="1">F2030/AVERAGE(INDIRECT($F$1&amp;(ROW()-$I$3)):INDIRECT($F$1&amp;(ROW()-1)))</f>
        <v>1.0088642020196257</v>
      </c>
      <c r="I2030" s="41"/>
      <c r="J2030" s="40">
        <f t="shared" ca="1" si="60"/>
        <v>1.7468991875648499</v>
      </c>
      <c r="L2030" s="60">
        <f t="shared" ca="1" si="61"/>
        <v>7.7468991875648499</v>
      </c>
    </row>
    <row r="2031" spans="2:12" x14ac:dyDescent="0.25">
      <c r="B2031" s="50">
        <v>38488</v>
      </c>
      <c r="C2031" s="44">
        <v>38674</v>
      </c>
      <c r="D2031" s="42">
        <f ca="1">CalcBCI!CA2043</f>
        <v>190.52298224038609</v>
      </c>
      <c r="E2031" s="46"/>
      <c r="F2031" s="42">
        <f ca="1">AVERAGE(INDIRECT($D$1&amp;ROW()-$F$4):D2030,D2031)</f>
        <v>189.46029016849064</v>
      </c>
      <c r="G2031" s="41">
        <v>-1</v>
      </c>
      <c r="H2031" s="41">
        <f ca="1">F2031/AVERAGE(INDIRECT($F$1&amp;(ROW()-$I$3)):INDIRECT($F$1&amp;(ROW()-1)))</f>
        <v>1.0109551891269066</v>
      </c>
      <c r="I2031" s="41"/>
      <c r="J2031" s="40">
        <f t="shared" ca="1" si="60"/>
        <v>2.1611395478248601</v>
      </c>
      <c r="L2031" s="60">
        <f t="shared" ca="1" si="61"/>
        <v>8.1611395478248596</v>
      </c>
    </row>
    <row r="2032" spans="2:12" x14ac:dyDescent="0.25">
      <c r="B2032" s="50">
        <v>38495</v>
      </c>
      <c r="C2032" s="44">
        <v>38681</v>
      </c>
      <c r="D2032" s="42">
        <f ca="1">CalcBCI!CA2044</f>
        <v>191.07604809670752</v>
      </c>
      <c r="E2032" s="46"/>
      <c r="F2032" s="42">
        <f ca="1">AVERAGE(INDIRECT($D$1&amp;ROW()-$F$4):D2031,D2032)</f>
        <v>190.14787090579583</v>
      </c>
      <c r="G2032" s="41">
        <v>-1</v>
      </c>
      <c r="H2032" s="41">
        <f ca="1">F2032/AVERAGE(INDIRECT($F$1&amp;(ROW()-$I$3)):INDIRECT($F$1&amp;(ROW()-1)))</f>
        <v>1.0135678947508318</v>
      </c>
      <c r="I2032" s="41"/>
      <c r="J2032" s="40">
        <f t="shared" ca="1" si="60"/>
        <v>2.6798966526985173</v>
      </c>
      <c r="L2032" s="60">
        <f t="shared" ca="1" si="61"/>
        <v>8.6798966526985168</v>
      </c>
    </row>
    <row r="2033" spans="2:12" x14ac:dyDescent="0.25">
      <c r="B2033" s="50">
        <v>38502</v>
      </c>
      <c r="C2033" s="44">
        <v>38688</v>
      </c>
      <c r="D2033" s="42">
        <f ca="1">CalcBCI!CA2045</f>
        <v>192.44478375260539</v>
      </c>
      <c r="E2033" s="46"/>
      <c r="F2033" s="42">
        <f ca="1">AVERAGE(INDIRECT($D$1&amp;ROW()-$F$4):D2032,D2033)</f>
        <v>190.99985952488314</v>
      </c>
      <c r="G2033" s="41">
        <v>-1</v>
      </c>
      <c r="H2033" s="41">
        <f ca="1">F2033/AVERAGE(INDIRECT($F$1&amp;(ROW()-$I$3)):INDIRECT($F$1&amp;(ROW()-1)))</f>
        <v>1.0171032805312921</v>
      </c>
      <c r="I2033" s="41"/>
      <c r="J2033" s="40">
        <f t="shared" ca="1" si="60"/>
        <v>3.3839043974876399</v>
      </c>
      <c r="L2033" s="60">
        <f t="shared" ca="1" si="61"/>
        <v>9.3839043974876404</v>
      </c>
    </row>
    <row r="2034" spans="2:12" x14ac:dyDescent="0.25">
      <c r="B2034" s="50">
        <v>38509</v>
      </c>
      <c r="C2034" s="44">
        <v>38695</v>
      </c>
      <c r="D2034" s="42">
        <f ca="1">CalcBCI!CA2046</f>
        <v>194.19556425130679</v>
      </c>
      <c r="E2034" s="46"/>
      <c r="F2034" s="42">
        <f ca="1">AVERAGE(INDIRECT($D$1&amp;ROW()-$F$4):D2033,D2034)</f>
        <v>192.05984458525145</v>
      </c>
      <c r="G2034" s="41">
        <v>-1</v>
      </c>
      <c r="H2034" s="41">
        <f ca="1">F2034/AVERAGE(INDIRECT($F$1&amp;(ROW()-$I$3)):INDIRECT($F$1&amp;(ROW()-1)))</f>
        <v>1.0217668766209997</v>
      </c>
      <c r="I2034" s="41"/>
      <c r="J2034" s="40">
        <f t="shared" ca="1" si="60"/>
        <v>4.3161836266517648</v>
      </c>
      <c r="L2034" s="60">
        <f t="shared" ca="1" si="61"/>
        <v>10.316183626651764</v>
      </c>
    </row>
    <row r="2035" spans="2:12" x14ac:dyDescent="0.25">
      <c r="B2035" s="50">
        <v>38516</v>
      </c>
      <c r="C2035" s="44">
        <v>38702</v>
      </c>
      <c r="D2035" s="42">
        <f ca="1">CalcBCI!CA2047</f>
        <v>195.25780240514729</v>
      </c>
      <c r="E2035" s="46"/>
      <c r="F2035" s="42">
        <f ca="1">AVERAGE(INDIRECT($D$1&amp;ROW()-$F$4):D2034,D2035)</f>
        <v>193.24354962644173</v>
      </c>
      <c r="G2035" s="41">
        <v>-1</v>
      </c>
      <c r="H2035" s="41">
        <f ca="1">F2035/AVERAGE(INDIRECT($F$1&amp;(ROW()-$I$3)):INDIRECT($F$1&amp;(ROW()-1)))</f>
        <v>1.0270543109357757</v>
      </c>
      <c r="I2035" s="41"/>
      <c r="J2035" s="40">
        <f t="shared" ca="1" si="60"/>
        <v>5.3781351447105417</v>
      </c>
      <c r="L2035" s="60">
        <f t="shared" ca="1" si="61"/>
        <v>11.378135144710541</v>
      </c>
    </row>
    <row r="2036" spans="2:12" x14ac:dyDescent="0.25">
      <c r="B2036" s="50">
        <v>38523</v>
      </c>
      <c r="C2036" s="44">
        <v>38709</v>
      </c>
      <c r="D2036" s="42">
        <f ca="1">CalcBCI!CA2048</f>
        <v>195.55988158364778</v>
      </c>
      <c r="E2036" s="46"/>
      <c r="F2036" s="42">
        <f ca="1">AVERAGE(INDIRECT($D$1&amp;ROW()-$F$4):D2035,D2036)</f>
        <v>194.36450799817683</v>
      </c>
      <c r="G2036" s="41">
        <v>-1</v>
      </c>
      <c r="H2036" s="41">
        <f ca="1">F2036/AVERAGE(INDIRECT($F$1&amp;(ROW()-$I$3)):INDIRECT($F$1&amp;(ROW()-1)))</f>
        <v>1.0319561124050967</v>
      </c>
      <c r="I2036" s="41"/>
      <c r="J2036" s="40">
        <f t="shared" ca="1" si="60"/>
        <v>6.3673457503318778</v>
      </c>
      <c r="L2036" s="60">
        <f t="shared" ca="1" si="61"/>
        <v>12.367345750331879</v>
      </c>
    </row>
    <row r="2037" spans="2:12" x14ac:dyDescent="0.25">
      <c r="B2037" s="50">
        <v>38530</v>
      </c>
      <c r="C2037" s="44">
        <v>38716</v>
      </c>
      <c r="D2037" s="42">
        <f ca="1">CalcBCI!CA2049</f>
        <v>194.69393976379195</v>
      </c>
      <c r="E2037" s="46"/>
      <c r="F2037" s="42">
        <f ca="1">AVERAGE(INDIRECT($D$1&amp;ROW()-$F$4):D2036,D2037)</f>
        <v>194.92679700097344</v>
      </c>
      <c r="G2037" s="41">
        <v>-1</v>
      </c>
      <c r="H2037" s="41">
        <f ca="1">F2037/AVERAGE(INDIRECT($F$1&amp;(ROW()-$I$3)):INDIRECT($F$1&amp;(ROW()-1)))</f>
        <v>1.0338270796842008</v>
      </c>
      <c r="I2037" s="41"/>
      <c r="J2037" s="40">
        <f t="shared" ca="1" si="60"/>
        <v>6.7461130023002625</v>
      </c>
      <c r="L2037" s="60">
        <f t="shared" ca="1" si="61"/>
        <v>12.746113002300262</v>
      </c>
    </row>
    <row r="2038" spans="2:12" x14ac:dyDescent="0.25">
      <c r="B2038" s="50">
        <v>38537</v>
      </c>
      <c r="C2038" s="44">
        <v>38723</v>
      </c>
      <c r="D2038" s="42">
        <f ca="1">CalcBCI!CA2050</f>
        <v>193.97619112808681</v>
      </c>
      <c r="E2038" s="46"/>
      <c r="F2038" s="42">
        <f ca="1">AVERAGE(INDIRECT($D$1&amp;ROW()-$F$4):D2037,D2038)</f>
        <v>194.87195372016845</v>
      </c>
      <c r="G2038" s="41">
        <v>-1</v>
      </c>
      <c r="H2038" s="41">
        <f ca="1">F2038/AVERAGE(INDIRECT($F$1&amp;(ROW()-$I$3)):INDIRECT($F$1&amp;(ROW()-1)))</f>
        <v>1.032394247880442</v>
      </c>
      <c r="I2038" s="41"/>
      <c r="J2038" s="40">
        <f t="shared" ca="1" si="60"/>
        <v>6.4559850096702567</v>
      </c>
      <c r="L2038" s="60">
        <f t="shared" ca="1" si="61"/>
        <v>12.455985009670258</v>
      </c>
    </row>
    <row r="2039" spans="2:12" x14ac:dyDescent="0.25">
      <c r="B2039" s="50">
        <v>38544</v>
      </c>
      <c r="C2039" s="44">
        <v>38730</v>
      </c>
      <c r="D2039" s="42">
        <f ca="1">CalcBCI!CA2051</f>
        <v>194.37679058271209</v>
      </c>
      <c r="E2039" s="46"/>
      <c r="F2039" s="42">
        <f ca="1">AVERAGE(INDIRECT($D$1&amp;ROW()-$F$4):D2038,D2039)</f>
        <v>194.65170076455968</v>
      </c>
      <c r="G2039" s="41">
        <v>-1</v>
      </c>
      <c r="H2039" s="41">
        <f ca="1">F2039/AVERAGE(INDIRECT($F$1&amp;(ROW()-$I$3)):INDIRECT($F$1&amp;(ROW()-1)))</f>
        <v>1.0300876420936913</v>
      </c>
      <c r="I2039" s="41"/>
      <c r="J2039" s="40">
        <f t="shared" ca="1" si="60"/>
        <v>5.9897437691688538</v>
      </c>
      <c r="L2039" s="60">
        <f t="shared" ca="1" si="61"/>
        <v>11.989743769168854</v>
      </c>
    </row>
    <row r="2040" spans="2:12" x14ac:dyDescent="0.25">
      <c r="B2040" s="50">
        <v>38551</v>
      </c>
      <c r="C2040" s="44">
        <v>38737</v>
      </c>
      <c r="D2040" s="42">
        <f ca="1">CalcBCI!CA2052</f>
        <v>195.05779917751278</v>
      </c>
      <c r="E2040" s="46"/>
      <c r="F2040" s="42">
        <f ca="1">AVERAGE(INDIRECT($D$1&amp;ROW()-$F$4):D2039,D2040)</f>
        <v>194.52618016302591</v>
      </c>
      <c r="G2040" s="41">
        <v>-1</v>
      </c>
      <c r="H2040" s="41">
        <f ca="1">F2040/AVERAGE(INDIRECT($F$1&amp;(ROW()-$I$3)):INDIRECT($F$1&amp;(ROW()-1)))</f>
        <v>1.0282862393594674</v>
      </c>
      <c r="I2040" s="41"/>
      <c r="J2040" s="40">
        <f t="shared" ca="1" si="60"/>
        <v>5.6263187527656546</v>
      </c>
      <c r="L2040" s="60">
        <f t="shared" ca="1" si="61"/>
        <v>11.626318752765656</v>
      </c>
    </row>
    <row r="2041" spans="2:12" x14ac:dyDescent="0.25">
      <c r="B2041" s="50">
        <v>38558</v>
      </c>
      <c r="C2041" s="44">
        <v>38744</v>
      </c>
      <c r="D2041" s="42">
        <f ca="1">CalcBCI!CA2053</f>
        <v>195.16623365633899</v>
      </c>
      <c r="E2041" s="46"/>
      <c r="F2041" s="42">
        <f ca="1">AVERAGE(INDIRECT($D$1&amp;ROW()-$F$4):D2040,D2041)</f>
        <v>194.64425363616266</v>
      </c>
      <c r="G2041" s="41">
        <v>-1</v>
      </c>
      <c r="H2041" s="41">
        <f ca="1">F2041/AVERAGE(INDIRECT($F$1&amp;(ROW()-$I$3)):INDIRECT($F$1&amp;(ROW()-1)))</f>
        <v>1.0277411143758097</v>
      </c>
      <c r="I2041" s="41"/>
      <c r="J2041" s="40">
        <f t="shared" ca="1" si="60"/>
        <v>5.5164626240730277</v>
      </c>
      <c r="L2041" s="60">
        <f t="shared" ca="1" si="61"/>
        <v>11.516462624073029</v>
      </c>
    </row>
    <row r="2042" spans="2:12" x14ac:dyDescent="0.25">
      <c r="B2042" s="50">
        <v>38565</v>
      </c>
      <c r="C2042" s="44">
        <v>38751</v>
      </c>
      <c r="D2042" s="42">
        <f ca="1">CalcBCI!CA2054</f>
        <v>196.25989350893326</v>
      </c>
      <c r="E2042" s="46"/>
      <c r="F2042" s="42">
        <f ca="1">AVERAGE(INDIRECT($D$1&amp;ROW()-$F$4):D2041,D2042)</f>
        <v>195.21517923137426</v>
      </c>
      <c r="G2042" s="41">
        <v>-1</v>
      </c>
      <c r="H2042" s="41">
        <f ca="1">F2042/AVERAGE(INDIRECT($F$1&amp;(ROW()-$I$3)):INDIRECT($F$1&amp;(ROW()-1)))</f>
        <v>1.0295262346863654</v>
      </c>
      <c r="I2042" s="41"/>
      <c r="J2042" s="40">
        <f t="shared" ca="1" si="60"/>
        <v>5.8764168620109567</v>
      </c>
      <c r="L2042" s="60">
        <f t="shared" ca="1" si="61"/>
        <v>11.876416862010956</v>
      </c>
    </row>
    <row r="2043" spans="2:12" x14ac:dyDescent="0.25">
      <c r="B2043" s="50">
        <v>38572</v>
      </c>
      <c r="C2043" s="44">
        <v>38758</v>
      </c>
      <c r="D2043" s="42">
        <f ca="1">CalcBCI!CA2055</f>
        <v>196.05667924554021</v>
      </c>
      <c r="E2043" s="46"/>
      <c r="F2043" s="42">
        <f ca="1">AVERAGE(INDIRECT($D$1&amp;ROW()-$F$4):D2042,D2043)</f>
        <v>195.6351513970813</v>
      </c>
      <c r="G2043" s="41">
        <v>-1</v>
      </c>
      <c r="H2043" s="41">
        <f ca="1">F2043/AVERAGE(INDIRECT($F$1&amp;(ROW()-$I$3)):INDIRECT($F$1&amp;(ROW()-1)))</f>
        <v>1.0304625975256341</v>
      </c>
      <c r="I2043" s="41"/>
      <c r="J2043" s="40">
        <f t="shared" ca="1" si="60"/>
        <v>6.0654661059379587</v>
      </c>
      <c r="L2043" s="60">
        <f t="shared" ca="1" si="61"/>
        <v>12.065466105937958</v>
      </c>
    </row>
    <row r="2044" spans="2:12" x14ac:dyDescent="0.25">
      <c r="B2044" s="50">
        <v>38579</v>
      </c>
      <c r="C2044" s="44">
        <v>38765</v>
      </c>
      <c r="D2044" s="42">
        <f ca="1">CalcBCI!CA2056</f>
        <v>196.61202083771678</v>
      </c>
      <c r="E2044" s="46"/>
      <c r="F2044" s="42">
        <f ca="1">AVERAGE(INDIRECT($D$1&amp;ROW()-$F$4):D2043,D2044)</f>
        <v>196.02370681213233</v>
      </c>
      <c r="G2044" s="41">
        <v>-1</v>
      </c>
      <c r="H2044" s="41">
        <f ca="1">F2044/AVERAGE(INDIRECT($F$1&amp;(ROW()-$I$3)):INDIRECT($F$1&amp;(ROW()-1)))</f>
        <v>1.0312157070822721</v>
      </c>
      <c r="I2044" s="41"/>
      <c r="J2044" s="40">
        <f t="shared" ca="1" si="60"/>
        <v>6.2176373600959787</v>
      </c>
      <c r="L2044" s="60">
        <f t="shared" ca="1" si="61"/>
        <v>12.217637360095978</v>
      </c>
    </row>
    <row r="2045" spans="2:12" x14ac:dyDescent="0.25">
      <c r="B2045" s="50">
        <v>38586</v>
      </c>
      <c r="C2045" s="44">
        <v>38772</v>
      </c>
      <c r="D2045" s="42">
        <f ca="1">CalcBCI!CA2057</f>
        <v>197.27286933198022</v>
      </c>
      <c r="E2045" s="46"/>
      <c r="F2045" s="42">
        <f ca="1">AVERAGE(INDIRECT($D$1&amp;ROW()-$F$4):D2044,D2045)</f>
        <v>196.55036573104263</v>
      </c>
      <c r="G2045" s="41">
        <v>-1</v>
      </c>
      <c r="H2045" s="41">
        <f ca="1">F2045/AVERAGE(INDIRECT($F$1&amp;(ROW()-$I$3)):INDIRECT($F$1&amp;(ROW()-1)))</f>
        <v>1.0327026067186433</v>
      </c>
      <c r="I2045" s="41"/>
      <c r="J2045" s="40">
        <f t="shared" ref="J2045:J2108" ca="1" si="62">IF(ISNUMBER(H2045),XIRR(G2045:H2045,B2045:C2045,0.1)*100,"-")</f>
        <v>6.5183904767036465</v>
      </c>
      <c r="L2045" s="60">
        <f t="shared" ca="1" si="61"/>
        <v>12.518390476703647</v>
      </c>
    </row>
    <row r="2046" spans="2:12" x14ac:dyDescent="0.25">
      <c r="B2046" s="50">
        <v>38593</v>
      </c>
      <c r="C2046" s="44">
        <v>38779</v>
      </c>
      <c r="D2046" s="42">
        <f ca="1">CalcBCI!CA2058</f>
        <v>197.31482646079937</v>
      </c>
      <c r="E2046" s="46"/>
      <c r="F2046" s="42">
        <f ca="1">AVERAGE(INDIRECT($D$1&amp;ROW()-$F$4):D2045,D2046)</f>
        <v>196.81409896900917</v>
      </c>
      <c r="G2046" s="41">
        <v>-1</v>
      </c>
      <c r="H2046" s="41">
        <f ca="1">F2046/AVERAGE(INDIRECT($F$1&amp;(ROW()-$I$3)):INDIRECT($F$1&amp;(ROW()-1)))</f>
        <v>1.0328175459891735</v>
      </c>
      <c r="I2046" s="41"/>
      <c r="J2046" s="40">
        <f t="shared" ca="1" si="62"/>
        <v>6.5416565537452707</v>
      </c>
      <c r="L2046" s="60">
        <f t="shared" ref="L2046:L2109" ca="1" si="63">J2046+$K$2</f>
        <v>12.54165655374527</v>
      </c>
    </row>
    <row r="2047" spans="2:12" x14ac:dyDescent="0.25">
      <c r="B2047" s="50">
        <v>38600</v>
      </c>
      <c r="C2047" s="44">
        <v>38786</v>
      </c>
      <c r="D2047" s="42">
        <f ca="1">CalcBCI!CA2059</f>
        <v>196.94639214809268</v>
      </c>
      <c r="E2047" s="46"/>
      <c r="F2047" s="42">
        <f ca="1">AVERAGE(INDIRECT($D$1&amp;ROW()-$F$4):D2046,D2047)</f>
        <v>197.03652719464725</v>
      </c>
      <c r="G2047" s="41">
        <v>-1</v>
      </c>
      <c r="H2047" s="41">
        <f ca="1">F2047/AVERAGE(INDIRECT($F$1&amp;(ROW()-$I$3)):INDIRECT($F$1&amp;(ROW()-1)))</f>
        <v>1.0327398023420677</v>
      </c>
      <c r="I2047" s="41"/>
      <c r="J2047" s="40">
        <f t="shared" ca="1" si="62"/>
        <v>6.5259191393852234</v>
      </c>
      <c r="L2047" s="60">
        <f t="shared" ca="1" si="63"/>
        <v>12.525919139385223</v>
      </c>
    </row>
    <row r="2048" spans="2:12" x14ac:dyDescent="0.25">
      <c r="B2048" s="50">
        <v>38607</v>
      </c>
      <c r="C2048" s="44">
        <v>38793</v>
      </c>
      <c r="D2048" s="42">
        <f ca="1">CalcBCI!CA2060</f>
        <v>197.51989329729324</v>
      </c>
      <c r="E2048" s="46"/>
      <c r="F2048" s="42">
        <f ca="1">AVERAGE(INDIRECT($D$1&amp;ROW()-$F$4):D2047,D2048)</f>
        <v>197.26349530954138</v>
      </c>
      <c r="G2048" s="41">
        <v>-1</v>
      </c>
      <c r="H2048" s="41">
        <f ca="1">F2048/AVERAGE(INDIRECT($F$1&amp;(ROW()-$I$3)):INDIRECT($F$1&amp;(ROW()-1)))</f>
        <v>1.032698475197958</v>
      </c>
      <c r="I2048" s="41"/>
      <c r="J2048" s="40">
        <f t="shared" ca="1" si="62"/>
        <v>6.5175542235374442</v>
      </c>
      <c r="L2048" s="60">
        <f t="shared" ca="1" si="63"/>
        <v>12.517554223537445</v>
      </c>
    </row>
    <row r="2049" spans="2:12" x14ac:dyDescent="0.25">
      <c r="B2049" s="50">
        <v>38614</v>
      </c>
      <c r="C2049" s="44">
        <v>38800</v>
      </c>
      <c r="D2049" s="42">
        <f ca="1">CalcBCI!CA2061</f>
        <v>197.89792804571056</v>
      </c>
      <c r="E2049" s="46"/>
      <c r="F2049" s="42">
        <f ca="1">AVERAGE(INDIRECT($D$1&amp;ROW()-$F$4):D2048,D2049)</f>
        <v>197.41975998797398</v>
      </c>
      <c r="G2049" s="41">
        <v>-1</v>
      </c>
      <c r="H2049" s="41">
        <f ca="1">F2049/AVERAGE(INDIRECT($F$1&amp;(ROW()-$I$3)):INDIRECT($F$1&amp;(ROW()-1)))</f>
        <v>1.032286038388214</v>
      </c>
      <c r="I2049" s="41"/>
      <c r="J2049" s="40">
        <f t="shared" ca="1" si="62"/>
        <v>6.4340898394584665</v>
      </c>
      <c r="L2049" s="60">
        <f t="shared" ca="1" si="63"/>
        <v>12.434089839458466</v>
      </c>
    </row>
    <row r="2050" spans="2:12" x14ac:dyDescent="0.25">
      <c r="B2050" s="50">
        <v>38621</v>
      </c>
      <c r="C2050" s="44">
        <v>38807</v>
      </c>
      <c r="D2050" s="42">
        <f ca="1">CalcBCI!CA2062</f>
        <v>197.07879718420367</v>
      </c>
      <c r="E2050" s="46"/>
      <c r="F2050" s="42">
        <f ca="1">AVERAGE(INDIRECT($D$1&amp;ROW()-$F$4):D2049,D2050)</f>
        <v>197.36075266882506</v>
      </c>
      <c r="G2050" s="41">
        <v>-1</v>
      </c>
      <c r="H2050" s="41">
        <f ca="1">F2050/AVERAGE(INDIRECT($F$1&amp;(ROW()-$I$3)):INDIRECT($F$1&amp;(ROW()-1)))</f>
        <v>1.0307359916541035</v>
      </c>
      <c r="I2050" s="41"/>
      <c r="J2050" s="40">
        <f t="shared" ca="1" si="62"/>
        <v>6.120695173740387</v>
      </c>
      <c r="L2050" s="60">
        <f t="shared" ca="1" si="63"/>
        <v>12.120695173740387</v>
      </c>
    </row>
    <row r="2051" spans="2:12" x14ac:dyDescent="0.25">
      <c r="B2051" s="50">
        <v>38628</v>
      </c>
      <c r="C2051" s="44">
        <v>38814</v>
      </c>
      <c r="D2051" s="42">
        <f ca="1">CalcBCI!CA2063</f>
        <v>196.73032315299736</v>
      </c>
      <c r="E2051" s="46"/>
      <c r="F2051" s="42">
        <f ca="1">AVERAGE(INDIRECT($D$1&amp;ROW()-$F$4):D2050,D2051)</f>
        <v>197.30673542005118</v>
      </c>
      <c r="G2051" s="41">
        <v>-1</v>
      </c>
      <c r="H2051" s="41">
        <f ca="1">F2051/AVERAGE(INDIRECT($F$1&amp;(ROW()-$I$3)):INDIRECT($F$1&amp;(ROW()-1)))</f>
        <v>1.0292447292548785</v>
      </c>
      <c r="I2051" s="41"/>
      <c r="J2051" s="40">
        <f t="shared" ca="1" si="62"/>
        <v>5.8196136355400077</v>
      </c>
      <c r="L2051" s="60">
        <f t="shared" ca="1" si="63"/>
        <v>11.819613635540009</v>
      </c>
    </row>
    <row r="2052" spans="2:12" x14ac:dyDescent="0.25">
      <c r="B2052" s="50">
        <v>38635</v>
      </c>
      <c r="C2052" s="44">
        <v>38821</v>
      </c>
      <c r="D2052" s="42">
        <f ca="1">CalcBCI!CA2064</f>
        <v>196.7448848390232</v>
      </c>
      <c r="E2052" s="46"/>
      <c r="F2052" s="42">
        <f ca="1">AVERAGE(INDIRECT($D$1&amp;ROW()-$F$4):D2051,D2052)</f>
        <v>197.11298330548368</v>
      </c>
      <c r="G2052" s="41">
        <v>-1</v>
      </c>
      <c r="H2052" s="41">
        <f ca="1">F2052/AVERAGE(INDIRECT($F$1&amp;(ROW()-$I$3)):INDIRECT($F$1&amp;(ROW()-1)))</f>
        <v>1.0270667890692144</v>
      </c>
      <c r="I2052" s="41"/>
      <c r="J2052" s="40">
        <f t="shared" ca="1" si="62"/>
        <v>5.3806474804878226</v>
      </c>
      <c r="L2052" s="60">
        <f t="shared" ca="1" si="63"/>
        <v>11.380647480487823</v>
      </c>
    </row>
    <row r="2053" spans="2:12" x14ac:dyDescent="0.25">
      <c r="B2053" s="50">
        <v>38642</v>
      </c>
      <c r="C2053" s="44">
        <v>38828</v>
      </c>
      <c r="D2053" s="42">
        <f ca="1">CalcBCI!CA2065</f>
        <v>196.71975330551479</v>
      </c>
      <c r="E2053" s="46"/>
      <c r="F2053" s="42">
        <f ca="1">AVERAGE(INDIRECT($D$1&amp;ROW()-$F$4):D2052,D2053)</f>
        <v>196.81843962043476</v>
      </c>
      <c r="G2053" s="41">
        <v>-1</v>
      </c>
      <c r="H2053" s="41">
        <f ca="1">F2053/AVERAGE(INDIRECT($F$1&amp;(ROW()-$I$3)):INDIRECT($F$1&amp;(ROW()-1)))</f>
        <v>1.0244365841049416</v>
      </c>
      <c r="I2053" s="41"/>
      <c r="J2053" s="40">
        <f t="shared" ca="1" si="62"/>
        <v>4.8517200350761414</v>
      </c>
      <c r="L2053" s="60">
        <f t="shared" ca="1" si="63"/>
        <v>10.851720035076141</v>
      </c>
    </row>
    <row r="2054" spans="2:12" x14ac:dyDescent="0.25">
      <c r="B2054" s="50">
        <v>38649</v>
      </c>
      <c r="C2054" s="44">
        <v>38835</v>
      </c>
      <c r="D2054" s="42">
        <f ca="1">CalcBCI!CA2066</f>
        <v>197.87216352358124</v>
      </c>
      <c r="E2054" s="46"/>
      <c r="F2054" s="42">
        <f ca="1">AVERAGE(INDIRECT($D$1&amp;ROW()-$F$4):D2053,D2054)</f>
        <v>197.01678120527913</v>
      </c>
      <c r="G2054" s="41">
        <v>-1</v>
      </c>
      <c r="H2054" s="41">
        <f ca="1">F2054/AVERAGE(INDIRECT($F$1&amp;(ROW()-$I$3)):INDIRECT($F$1&amp;(ROW()-1)))</f>
        <v>1.0244559540790528</v>
      </c>
      <c r="I2054" s="41"/>
      <c r="J2054" s="40">
        <f t="shared" ca="1" si="62"/>
        <v>4.8556104302406311</v>
      </c>
      <c r="L2054" s="60">
        <f t="shared" ca="1" si="63"/>
        <v>10.855610430240631</v>
      </c>
    </row>
    <row r="2055" spans="2:12" x14ac:dyDescent="0.25">
      <c r="B2055" s="50">
        <v>38656</v>
      </c>
      <c r="C2055" s="44">
        <v>38842</v>
      </c>
      <c r="D2055" s="42">
        <f ca="1">CalcBCI!CA2067</f>
        <v>198.28794425309437</v>
      </c>
      <c r="E2055" s="46"/>
      <c r="F2055" s="42">
        <f ca="1">AVERAGE(INDIRECT($D$1&amp;ROW()-$F$4):D2054,D2055)</f>
        <v>197.40618648030338</v>
      </c>
      <c r="G2055" s="41">
        <v>-1</v>
      </c>
      <c r="H2055" s="41">
        <f ca="1">F2055/AVERAGE(INDIRECT($F$1&amp;(ROW()-$I$3)):INDIRECT($F$1&amp;(ROW()-1)))</f>
        <v>1.0254939051806715</v>
      </c>
      <c r="I2055" s="41"/>
      <c r="J2055" s="40">
        <f t="shared" ca="1" si="62"/>
        <v>5.0641879439353925</v>
      </c>
      <c r="L2055" s="60">
        <f t="shared" ca="1" si="63"/>
        <v>11.064187943935393</v>
      </c>
    </row>
    <row r="2056" spans="2:12" x14ac:dyDescent="0.25">
      <c r="B2056" s="50">
        <v>38663</v>
      </c>
      <c r="C2056" s="44">
        <v>38849</v>
      </c>
      <c r="D2056" s="42">
        <f ca="1">CalcBCI!CA2068</f>
        <v>199.49495957454451</v>
      </c>
      <c r="E2056" s="46"/>
      <c r="F2056" s="42">
        <f ca="1">AVERAGE(INDIRECT($D$1&amp;ROW()-$F$4):D2055,D2056)</f>
        <v>198.09370516418372</v>
      </c>
      <c r="G2056" s="41">
        <v>-1</v>
      </c>
      <c r="H2056" s="41">
        <f ca="1">F2056/AVERAGE(INDIRECT($F$1&amp;(ROW()-$I$3)):INDIRECT($F$1&amp;(ROW()-1)))</f>
        <v>1.0280818751657355</v>
      </c>
      <c r="I2056" s="41"/>
      <c r="J2056" s="40">
        <f t="shared" ca="1" si="62"/>
        <v>5.5851277709007263</v>
      </c>
      <c r="L2056" s="60">
        <f t="shared" ca="1" si="63"/>
        <v>11.585127770900726</v>
      </c>
    </row>
    <row r="2057" spans="2:12" x14ac:dyDescent="0.25">
      <c r="B2057" s="50">
        <v>38670</v>
      </c>
      <c r="C2057" s="44">
        <v>38856</v>
      </c>
      <c r="D2057" s="42">
        <f ca="1">CalcBCI!CA2069</f>
        <v>199.14326564080929</v>
      </c>
      <c r="E2057" s="46"/>
      <c r="F2057" s="42">
        <f ca="1">AVERAGE(INDIRECT($D$1&amp;ROW()-$F$4):D2056,D2057)</f>
        <v>198.69958324800737</v>
      </c>
      <c r="G2057" s="41">
        <v>-1</v>
      </c>
      <c r="H2057" s="41">
        <f ca="1">F2057/AVERAGE(INDIRECT($F$1&amp;(ROW()-$I$3)):INDIRECT($F$1&amp;(ROW()-1)))</f>
        <v>1.0302144549864825</v>
      </c>
      <c r="I2057" s="41"/>
      <c r="J2057" s="40">
        <f t="shared" ca="1" si="62"/>
        <v>6.0153505206108102</v>
      </c>
      <c r="L2057" s="60">
        <f t="shared" ca="1" si="63"/>
        <v>12.015350520610809</v>
      </c>
    </row>
    <row r="2058" spans="2:12" x14ac:dyDescent="0.25">
      <c r="B2058" s="50">
        <v>38677</v>
      </c>
      <c r="C2058" s="44">
        <v>38863</v>
      </c>
      <c r="D2058" s="42">
        <f ca="1">CalcBCI!CA2070</f>
        <v>198.4404678068571</v>
      </c>
      <c r="E2058" s="46"/>
      <c r="F2058" s="42">
        <f ca="1">AVERAGE(INDIRECT($D$1&amp;ROW()-$F$4):D2057,D2058)</f>
        <v>198.84165931882632</v>
      </c>
      <c r="G2058" s="41">
        <v>-1</v>
      </c>
      <c r="H2058" s="41">
        <f ca="1">F2058/AVERAGE(INDIRECT($F$1&amp;(ROW()-$I$3)):INDIRECT($F$1&amp;(ROW()-1)))</f>
        <v>1.0299297448178304</v>
      </c>
      <c r="I2058" s="41"/>
      <c r="J2058" s="40">
        <f t="shared" ca="1" si="62"/>
        <v>5.9578642249107361</v>
      </c>
      <c r="L2058" s="60">
        <f t="shared" ca="1" si="63"/>
        <v>11.957864224910736</v>
      </c>
    </row>
    <row r="2059" spans="2:12" x14ac:dyDescent="0.25">
      <c r="B2059" s="50">
        <v>38684</v>
      </c>
      <c r="C2059" s="44">
        <v>38870</v>
      </c>
      <c r="D2059" s="42">
        <f ca="1">CalcBCI!CA2071</f>
        <v>198.72478985402594</v>
      </c>
      <c r="E2059" s="46"/>
      <c r="F2059" s="42">
        <f ca="1">AVERAGE(INDIRECT($D$1&amp;ROW()-$F$4):D2058,D2059)</f>
        <v>198.95087071905922</v>
      </c>
      <c r="G2059" s="41">
        <v>-1</v>
      </c>
      <c r="H2059" s="41">
        <f ca="1">F2059/AVERAGE(INDIRECT($F$1&amp;(ROW()-$I$3)):INDIRECT($F$1&amp;(ROW()-1)))</f>
        <v>1.0294944062691003</v>
      </c>
      <c r="I2059" s="41"/>
      <c r="J2059" s="40">
        <f t="shared" ca="1" si="62"/>
        <v>5.869993269443512</v>
      </c>
      <c r="L2059" s="60">
        <f t="shared" ca="1" si="63"/>
        <v>11.869993269443512</v>
      </c>
    </row>
    <row r="2060" spans="2:12" x14ac:dyDescent="0.25">
      <c r="B2060" s="50">
        <v>38691</v>
      </c>
      <c r="C2060" s="44">
        <v>38877</v>
      </c>
      <c r="D2060" s="42">
        <f ca="1">CalcBCI!CA2072</f>
        <v>198.95592217776041</v>
      </c>
      <c r="E2060" s="46"/>
      <c r="F2060" s="42">
        <f ca="1">AVERAGE(INDIRECT($D$1&amp;ROW()-$F$4):D2059,D2060)</f>
        <v>198.81611136986319</v>
      </c>
      <c r="G2060" s="41">
        <v>-1</v>
      </c>
      <c r="H2060" s="41">
        <f ca="1">F2060/AVERAGE(INDIRECT($F$1&amp;(ROW()-$I$3)):INDIRECT($F$1&amp;(ROW()-1)))</f>
        <v>1.0278069104464971</v>
      </c>
      <c r="I2060" s="41"/>
      <c r="J2060" s="40">
        <f t="shared" ca="1" si="62"/>
        <v>5.5297192931175232</v>
      </c>
      <c r="L2060" s="60">
        <f t="shared" ca="1" si="63"/>
        <v>11.529719293117523</v>
      </c>
    </row>
    <row r="2061" spans="2:12" x14ac:dyDescent="0.25">
      <c r="B2061" s="50">
        <v>38698</v>
      </c>
      <c r="C2061" s="44">
        <v>38884</v>
      </c>
      <c r="D2061" s="42">
        <f ca="1">CalcBCI!CA2073</f>
        <v>198.05689300064324</v>
      </c>
      <c r="E2061" s="46"/>
      <c r="F2061" s="42">
        <f ca="1">AVERAGE(INDIRECT($D$1&amp;ROW()-$F$4):D2060,D2061)</f>
        <v>198.54451820982166</v>
      </c>
      <c r="G2061" s="41">
        <v>-1</v>
      </c>
      <c r="H2061" s="41">
        <f ca="1">F2061/AVERAGE(INDIRECT($F$1&amp;(ROW()-$I$3)):INDIRECT($F$1&amp;(ROW()-1)))</f>
        <v>1.0254348539011855</v>
      </c>
      <c r="I2061" s="41"/>
      <c r="J2061" s="40">
        <f t="shared" ca="1" si="62"/>
        <v>5.052315890789032</v>
      </c>
      <c r="L2061" s="60">
        <f t="shared" ca="1" si="63"/>
        <v>11.052315890789032</v>
      </c>
    </row>
    <row r="2062" spans="2:12" x14ac:dyDescent="0.25">
      <c r="B2062" s="50">
        <v>38705</v>
      </c>
      <c r="C2062" s="44">
        <v>38891</v>
      </c>
      <c r="D2062" s="42">
        <f ca="1">CalcBCI!CA2074</f>
        <v>198.04365196033598</v>
      </c>
      <c r="E2062" s="46"/>
      <c r="F2062" s="42">
        <f ca="1">AVERAGE(INDIRECT($D$1&amp;ROW()-$F$4):D2061,D2062)</f>
        <v>198.44531424819141</v>
      </c>
      <c r="G2062" s="41">
        <v>-1</v>
      </c>
      <c r="H2062" s="41">
        <f ca="1">F2062/AVERAGE(INDIRECT($F$1&amp;(ROW()-$I$3)):INDIRECT($F$1&amp;(ROW()-1)))</f>
        <v>1.0239803016471518</v>
      </c>
      <c r="I2062" s="41"/>
      <c r="J2062" s="40">
        <f t="shared" ca="1" si="62"/>
        <v>4.7600957751274109</v>
      </c>
      <c r="L2062" s="60">
        <f t="shared" ca="1" si="63"/>
        <v>10.760095775127411</v>
      </c>
    </row>
    <row r="2063" spans="2:12" x14ac:dyDescent="0.25">
      <c r="B2063" s="50">
        <v>38712</v>
      </c>
      <c r="C2063" s="44">
        <v>38898</v>
      </c>
      <c r="D2063" s="42">
        <f ca="1">CalcBCI!CA2075</f>
        <v>197.79275728444011</v>
      </c>
      <c r="E2063" s="46"/>
      <c r="F2063" s="42">
        <f ca="1">AVERAGE(INDIRECT($D$1&amp;ROW()-$F$4):D2062,D2063)</f>
        <v>198.21230610579494</v>
      </c>
      <c r="G2063" s="41">
        <v>-1</v>
      </c>
      <c r="H2063" s="41">
        <f ca="1">F2063/AVERAGE(INDIRECT($F$1&amp;(ROW()-$I$3)):INDIRECT($F$1&amp;(ROW()-1)))</f>
        <v>1.0218432315694685</v>
      </c>
      <c r="I2063" s="41"/>
      <c r="J2063" s="40">
        <f t="shared" ca="1" si="62"/>
        <v>4.3314811587333688</v>
      </c>
      <c r="L2063" s="60">
        <f t="shared" ca="1" si="63"/>
        <v>10.331481158733368</v>
      </c>
    </row>
    <row r="2064" spans="2:12" x14ac:dyDescent="0.25">
      <c r="B2064" s="50">
        <v>38719</v>
      </c>
      <c r="C2064" s="44">
        <v>38905</v>
      </c>
      <c r="D2064" s="42">
        <f ca="1">CalcBCI!CA2076</f>
        <v>198.10317763251993</v>
      </c>
      <c r="E2064" s="46"/>
      <c r="F2064" s="42">
        <f ca="1">AVERAGE(INDIRECT($D$1&amp;ROW()-$F$4):D2063,D2064)</f>
        <v>197.99911996948481</v>
      </c>
      <c r="G2064" s="41">
        <v>-1</v>
      </c>
      <c r="H2064" s="41">
        <f ca="1">F2064/AVERAGE(INDIRECT($F$1&amp;(ROW()-$I$3)):INDIRECT($F$1&amp;(ROW()-1)))</f>
        <v>1.0198345669586304</v>
      </c>
      <c r="I2064" s="41"/>
      <c r="J2064" s="40">
        <f t="shared" ca="1" si="62"/>
        <v>3.9294061064720149</v>
      </c>
      <c r="L2064" s="60">
        <f t="shared" ca="1" si="63"/>
        <v>9.9294061064720154</v>
      </c>
    </row>
    <row r="2065" spans="2:12" x14ac:dyDescent="0.25">
      <c r="B2065" s="50">
        <v>38726</v>
      </c>
      <c r="C2065" s="44">
        <v>38912</v>
      </c>
      <c r="D2065" s="42">
        <f ca="1">CalcBCI!CA2077</f>
        <v>198.00256657301904</v>
      </c>
      <c r="E2065" s="46"/>
      <c r="F2065" s="42">
        <f ca="1">AVERAGE(INDIRECT($D$1&amp;ROW()-$F$4):D2064,D2065)</f>
        <v>197.98553836257878</v>
      </c>
      <c r="G2065" s="41">
        <v>-1</v>
      </c>
      <c r="H2065" s="41">
        <f ca="1">F2065/AVERAGE(INDIRECT($F$1&amp;(ROW()-$I$3)):INDIRECT($F$1&amp;(ROW()-1)))</f>
        <v>1.0188872646606046</v>
      </c>
      <c r="I2065" s="41"/>
      <c r="J2065" s="40">
        <f t="shared" ca="1" si="62"/>
        <v>3.7400481104850765</v>
      </c>
      <c r="L2065" s="60">
        <f t="shared" ca="1" si="63"/>
        <v>9.7400481104850769</v>
      </c>
    </row>
    <row r="2066" spans="2:12" x14ac:dyDescent="0.25">
      <c r="B2066" s="50">
        <v>38733</v>
      </c>
      <c r="C2066" s="44">
        <v>38919</v>
      </c>
      <c r="D2066" s="42">
        <f ca="1">CalcBCI!CA2078</f>
        <v>196.48435374050078</v>
      </c>
      <c r="E2066" s="46"/>
      <c r="F2066" s="42">
        <f ca="1">AVERAGE(INDIRECT($D$1&amp;ROW()-$F$4):D2065,D2066)</f>
        <v>197.59571380761997</v>
      </c>
      <c r="G2066" s="41">
        <v>-1</v>
      </c>
      <c r="H2066" s="41">
        <f ca="1">F2066/AVERAGE(INDIRECT($F$1&amp;(ROW()-$I$3)):INDIRECT($F$1&amp;(ROW()-1)))</f>
        <v>1.0160386955635328</v>
      </c>
      <c r="I2066" s="41"/>
      <c r="J2066" s="40">
        <f t="shared" ca="1" si="62"/>
        <v>3.1716635823249821</v>
      </c>
      <c r="L2066" s="60">
        <f t="shared" ca="1" si="63"/>
        <v>9.1716635823249817</v>
      </c>
    </row>
    <row r="2067" spans="2:12" x14ac:dyDescent="0.25">
      <c r="B2067" s="50">
        <v>38740</v>
      </c>
      <c r="C2067" s="44">
        <v>38926</v>
      </c>
      <c r="D2067" s="42">
        <f ca="1">CalcBCI!CA2079</f>
        <v>196.47176578067791</v>
      </c>
      <c r="E2067" s="46"/>
      <c r="F2067" s="42">
        <f ca="1">AVERAGE(INDIRECT($D$1&amp;ROW()-$F$4):D2066,D2067)</f>
        <v>197.26546593167939</v>
      </c>
      <c r="G2067" s="41">
        <v>-1</v>
      </c>
      <c r="H2067" s="41">
        <f ca="1">F2067/AVERAGE(INDIRECT($F$1&amp;(ROW()-$I$3)):INDIRECT($F$1&amp;(ROW()-1)))</f>
        <v>1.0135779681864621</v>
      </c>
      <c r="I2067" s="41"/>
      <c r="J2067" s="40">
        <f t="shared" ca="1" si="62"/>
        <v>2.6818993687629704</v>
      </c>
      <c r="L2067" s="60">
        <f t="shared" ca="1" si="63"/>
        <v>8.68189936876297</v>
      </c>
    </row>
    <row r="2068" spans="2:12" x14ac:dyDescent="0.25">
      <c r="B2068" s="50">
        <v>38747</v>
      </c>
      <c r="C2068" s="44">
        <v>38933</v>
      </c>
      <c r="D2068" s="42">
        <f ca="1">CalcBCI!CA2080</f>
        <v>197.16387184894111</v>
      </c>
      <c r="E2068" s="46"/>
      <c r="F2068" s="42">
        <f ca="1">AVERAGE(INDIRECT($D$1&amp;ROW()-$F$4):D2067,D2068)</f>
        <v>197.03063948578469</v>
      </c>
      <c r="G2068" s="41">
        <v>-1</v>
      </c>
      <c r="H2068" s="41">
        <f ca="1">F2068/AVERAGE(INDIRECT($F$1&amp;(ROW()-$I$3)):INDIRECT($F$1&amp;(ROW()-1)))</f>
        <v>1.0116844625499233</v>
      </c>
      <c r="I2068" s="41"/>
      <c r="J2068" s="40">
        <f t="shared" ca="1" si="62"/>
        <v>2.3058083653450012</v>
      </c>
      <c r="L2068" s="60">
        <f t="shared" ca="1" si="63"/>
        <v>8.3058083653450012</v>
      </c>
    </row>
    <row r="2069" spans="2:12" x14ac:dyDescent="0.25">
      <c r="B2069" s="50">
        <v>38754</v>
      </c>
      <c r="C2069" s="44">
        <v>38940</v>
      </c>
      <c r="D2069" s="42">
        <f ca="1">CalcBCI!CA2081</f>
        <v>197.07316680668868</v>
      </c>
      <c r="E2069" s="46"/>
      <c r="F2069" s="42">
        <f ca="1">AVERAGE(INDIRECT($D$1&amp;ROW()-$F$4):D2068,D2069)</f>
        <v>196.79828954420213</v>
      </c>
      <c r="G2069" s="41">
        <v>-1</v>
      </c>
      <c r="H2069" s="41">
        <f ca="1">F2069/AVERAGE(INDIRECT($F$1&amp;(ROW()-$I$3)):INDIRECT($F$1&amp;(ROW()-1)))</f>
        <v>1.009870552690473</v>
      </c>
      <c r="I2069" s="41"/>
      <c r="J2069" s="40">
        <f t="shared" ca="1" si="62"/>
        <v>1.9461616873741154</v>
      </c>
      <c r="L2069" s="60">
        <f t="shared" ca="1" si="63"/>
        <v>7.946161687374115</v>
      </c>
    </row>
    <row r="2070" spans="2:12" x14ac:dyDescent="0.25">
      <c r="B2070" s="50">
        <v>38761</v>
      </c>
      <c r="C2070" s="44">
        <v>38947</v>
      </c>
      <c r="D2070" s="42">
        <f ca="1">CalcBCI!CA2082</f>
        <v>196.88214313390142</v>
      </c>
      <c r="E2070" s="46"/>
      <c r="F2070" s="42">
        <f ca="1">AVERAGE(INDIRECT($D$1&amp;ROW()-$F$4):D2069,D2070)</f>
        <v>196.89773689255227</v>
      </c>
      <c r="G2070" s="41">
        <v>-1</v>
      </c>
      <c r="H2070" s="41">
        <f ca="1">F2070/AVERAGE(INDIRECT($F$1&amp;(ROW()-$I$3)):INDIRECT($F$1&amp;(ROW()-1)))</f>
        <v>1.009817834147742</v>
      </c>
      <c r="I2070" s="41"/>
      <c r="J2070" s="40">
        <f t="shared" ca="1" si="62"/>
        <v>1.9357183575630186</v>
      </c>
      <c r="L2070" s="60">
        <f t="shared" ca="1" si="63"/>
        <v>7.9357183575630188</v>
      </c>
    </row>
    <row r="2071" spans="2:12" x14ac:dyDescent="0.25">
      <c r="B2071" s="50">
        <v>38768</v>
      </c>
      <c r="C2071" s="44">
        <v>38954</v>
      </c>
      <c r="D2071" s="42">
        <f ca="1">CalcBCI!CA2083</f>
        <v>197.2732169924185</v>
      </c>
      <c r="E2071" s="46"/>
      <c r="F2071" s="42">
        <f ca="1">AVERAGE(INDIRECT($D$1&amp;ROW()-$F$4):D2070,D2071)</f>
        <v>197.09809969548743</v>
      </c>
      <c r="G2071" s="41">
        <v>-1</v>
      </c>
      <c r="H2071" s="41">
        <f ca="1">F2071/AVERAGE(INDIRECT($F$1&amp;(ROW()-$I$3)):INDIRECT($F$1&amp;(ROW()-1)))</f>
        <v>1.0102929112556902</v>
      </c>
      <c r="I2071" s="41"/>
      <c r="J2071" s="40">
        <f t="shared" ca="1" si="62"/>
        <v>2.0298478007316589</v>
      </c>
      <c r="L2071" s="60">
        <f t="shared" ca="1" si="63"/>
        <v>8.0298478007316589</v>
      </c>
    </row>
    <row r="2072" spans="2:12" x14ac:dyDescent="0.25">
      <c r="B2072" s="50">
        <v>38775</v>
      </c>
      <c r="C2072" s="44">
        <v>38961</v>
      </c>
      <c r="D2072" s="42">
        <f ca="1">CalcBCI!CA2084</f>
        <v>196.14741963345386</v>
      </c>
      <c r="E2072" s="46"/>
      <c r="F2072" s="42">
        <f ca="1">AVERAGE(INDIRECT($D$1&amp;ROW()-$F$4):D2071,D2072)</f>
        <v>196.84398664161563</v>
      </c>
      <c r="G2072" s="41">
        <v>-1</v>
      </c>
      <c r="H2072" s="41">
        <f ca="1">F2072/AVERAGE(INDIRECT($F$1&amp;(ROW()-$I$3)):INDIRECT($F$1&amp;(ROW()-1)))</f>
        <v>1.0084595163187786</v>
      </c>
      <c r="I2072" s="41"/>
      <c r="J2072" s="40">
        <f t="shared" ca="1" si="62"/>
        <v>1.6668233275413515</v>
      </c>
      <c r="L2072" s="60">
        <f t="shared" ca="1" si="63"/>
        <v>7.6668233275413513</v>
      </c>
    </row>
    <row r="2073" spans="2:12" x14ac:dyDescent="0.25">
      <c r="B2073" s="50">
        <v>38782</v>
      </c>
      <c r="C2073" s="44">
        <v>38968</v>
      </c>
      <c r="D2073" s="42">
        <f ca="1">CalcBCI!CA2085</f>
        <v>195.59914158023599</v>
      </c>
      <c r="E2073" s="46"/>
      <c r="F2073" s="42">
        <f ca="1">AVERAGE(INDIRECT($D$1&amp;ROW()-$F$4):D2072,D2073)</f>
        <v>196.47548033500243</v>
      </c>
      <c r="G2073" s="41">
        <v>-1</v>
      </c>
      <c r="H2073" s="41">
        <f ca="1">F2073/AVERAGE(INDIRECT($F$1&amp;(ROW()-$I$3)):INDIRECT($F$1&amp;(ROW()-1)))</f>
        <v>1.0061034570285687</v>
      </c>
      <c r="I2073" s="41"/>
      <c r="J2073" s="40">
        <f t="shared" ca="1" si="62"/>
        <v>1.2012389302253723</v>
      </c>
      <c r="L2073" s="60">
        <f t="shared" ca="1" si="63"/>
        <v>7.2012389302253723</v>
      </c>
    </row>
    <row r="2074" spans="2:12" x14ac:dyDescent="0.25">
      <c r="B2074" s="50">
        <v>38789</v>
      </c>
      <c r="C2074" s="44">
        <v>38975</v>
      </c>
      <c r="D2074" s="42">
        <f ca="1">CalcBCI!CA2086</f>
        <v>195.05774594734717</v>
      </c>
      <c r="E2074" s="46"/>
      <c r="F2074" s="42">
        <f ca="1">AVERAGE(INDIRECT($D$1&amp;ROW()-$F$4):D2073,D2074)</f>
        <v>196.01938103836389</v>
      </c>
      <c r="G2074" s="41">
        <v>-1</v>
      </c>
      <c r="H2074" s="41">
        <f ca="1">F2074/AVERAGE(INDIRECT($F$1&amp;(ROW()-$I$3)):INDIRECT($F$1&amp;(ROW()-1)))</f>
        <v>1.003391214547261</v>
      </c>
      <c r="I2074" s="41"/>
      <c r="J2074" s="40">
        <f t="shared" ca="1" si="62"/>
        <v>0.66656619310379051</v>
      </c>
      <c r="L2074" s="60">
        <f t="shared" ca="1" si="63"/>
        <v>6.6665661931037903</v>
      </c>
    </row>
    <row r="2075" spans="2:12" x14ac:dyDescent="0.25">
      <c r="B2075" s="50">
        <v>38796</v>
      </c>
      <c r="C2075" s="44">
        <v>38982</v>
      </c>
      <c r="D2075" s="42">
        <f ca="1">CalcBCI!CA2087</f>
        <v>195.23024162301016</v>
      </c>
      <c r="E2075" s="46"/>
      <c r="F2075" s="42">
        <f ca="1">AVERAGE(INDIRECT($D$1&amp;ROW()-$F$4):D2074,D2075)</f>
        <v>195.50863719601182</v>
      </c>
      <c r="G2075" s="41">
        <v>-1</v>
      </c>
      <c r="H2075" s="41">
        <f ca="1">F2075/AVERAGE(INDIRECT($F$1&amp;(ROW()-$I$3)):INDIRECT($F$1&amp;(ROW()-1)))</f>
        <v>1.0005109142772248</v>
      </c>
      <c r="I2075" s="41"/>
      <c r="J2075" s="40">
        <f t="shared" ca="1" si="62"/>
        <v>0.10028451681137085</v>
      </c>
      <c r="L2075" s="60">
        <f t="shared" ca="1" si="63"/>
        <v>6.1002845168113708</v>
      </c>
    </row>
    <row r="2076" spans="2:12" x14ac:dyDescent="0.25">
      <c r="B2076" s="50">
        <v>38803</v>
      </c>
      <c r="C2076" s="44">
        <v>38989</v>
      </c>
      <c r="D2076" s="42">
        <f ca="1">CalcBCI!CA2088</f>
        <v>196.19393798876396</v>
      </c>
      <c r="E2076" s="46"/>
      <c r="F2076" s="42">
        <f ca="1">AVERAGE(INDIRECT($D$1&amp;ROW()-$F$4):D2075,D2076)</f>
        <v>195.52026678483935</v>
      </c>
      <c r="G2076" s="41">
        <v>-1</v>
      </c>
      <c r="H2076" s="41">
        <f ca="1">F2076/AVERAGE(INDIRECT($F$1&amp;(ROW()-$I$3)):INDIRECT($F$1&amp;(ROW()-1)))</f>
        <v>1.0003806271264062</v>
      </c>
      <c r="I2076" s="41"/>
      <c r="J2076" s="40">
        <f t="shared" ca="1" si="62"/>
        <v>7.4706375598907485E-2</v>
      </c>
      <c r="L2076" s="60">
        <f t="shared" ca="1" si="63"/>
        <v>6.0747063755989075</v>
      </c>
    </row>
    <row r="2077" spans="2:12" x14ac:dyDescent="0.25">
      <c r="B2077" s="50">
        <v>38810</v>
      </c>
      <c r="C2077" s="44">
        <v>38996</v>
      </c>
      <c r="D2077" s="42">
        <f ca="1">CalcBCI!CA2089</f>
        <v>196.87251817669284</v>
      </c>
      <c r="E2077" s="46"/>
      <c r="F2077" s="42">
        <f ca="1">AVERAGE(INDIRECT($D$1&amp;ROW()-$F$4):D2076,D2077)</f>
        <v>195.83861093395353</v>
      </c>
      <c r="G2077" s="41">
        <v>-1</v>
      </c>
      <c r="H2077" s="41">
        <f ca="1">F2077/AVERAGE(INDIRECT($F$1&amp;(ROW()-$I$3)):INDIRECT($F$1&amp;(ROW()-1)))</f>
        <v>1.0017873703889326</v>
      </c>
      <c r="I2077" s="41"/>
      <c r="J2077" s="40">
        <f t="shared" ca="1" si="62"/>
        <v>0.35104900598526001</v>
      </c>
      <c r="L2077" s="60">
        <f t="shared" ca="1" si="63"/>
        <v>6.35104900598526</v>
      </c>
    </row>
    <row r="2078" spans="2:12" x14ac:dyDescent="0.25">
      <c r="B2078" s="50">
        <v>38817</v>
      </c>
      <c r="C2078" s="44">
        <v>39003</v>
      </c>
      <c r="D2078" s="42">
        <f ca="1">CalcBCI!CA2090</f>
        <v>197.46711998736731</v>
      </c>
      <c r="E2078" s="46"/>
      <c r="F2078" s="42">
        <f ca="1">AVERAGE(INDIRECT($D$1&amp;ROW()-$F$4):D2077,D2078)</f>
        <v>196.44095444395856</v>
      </c>
      <c r="G2078" s="41">
        <v>-1</v>
      </c>
      <c r="H2078" s="41">
        <f ca="1">F2078/AVERAGE(INDIRECT($F$1&amp;(ROW()-$I$3)):INDIRECT($F$1&amp;(ROW()-1)))</f>
        <v>1.0045220811043472</v>
      </c>
      <c r="I2078" s="41"/>
      <c r="J2078" s="40">
        <f t="shared" ca="1" si="62"/>
        <v>0.88932842016220115</v>
      </c>
      <c r="L2078" s="60">
        <f t="shared" ca="1" si="63"/>
        <v>6.8893284201622009</v>
      </c>
    </row>
    <row r="2079" spans="2:12" x14ac:dyDescent="0.25">
      <c r="B2079" s="50">
        <v>38824</v>
      </c>
      <c r="C2079" s="44">
        <v>39010</v>
      </c>
      <c r="D2079" s="42">
        <f ca="1">CalcBCI!CA2091</f>
        <v>197.81895013236081</v>
      </c>
      <c r="E2079" s="46"/>
      <c r="F2079" s="42">
        <f ca="1">AVERAGE(INDIRECT($D$1&amp;ROW()-$F$4):D2078,D2079)</f>
        <v>197.0881315712962</v>
      </c>
      <c r="G2079" s="41">
        <v>-1</v>
      </c>
      <c r="H2079" s="41">
        <f ca="1">F2079/AVERAGE(INDIRECT($F$1&amp;(ROW()-$I$3)):INDIRECT($F$1&amp;(ROW()-1)))</f>
        <v>1.0072835897319565</v>
      </c>
      <c r="I2079" s="41"/>
      <c r="J2079" s="40">
        <f t="shared" ca="1" si="62"/>
        <v>1.4343157410621643</v>
      </c>
      <c r="L2079" s="60">
        <f t="shared" ca="1" si="63"/>
        <v>7.4343157410621643</v>
      </c>
    </row>
    <row r="2080" spans="2:12" x14ac:dyDescent="0.25">
      <c r="B2080" s="50">
        <v>38831</v>
      </c>
      <c r="C2080" s="44">
        <v>39017</v>
      </c>
      <c r="D2080" s="42">
        <f ca="1">CalcBCI!CA2092</f>
        <v>197.5492036672795</v>
      </c>
      <c r="E2080" s="46"/>
      <c r="F2080" s="42">
        <f ca="1">AVERAGE(INDIRECT($D$1&amp;ROW()-$F$4):D2079,D2080)</f>
        <v>197.4269479909251</v>
      </c>
      <c r="G2080" s="41">
        <v>-1</v>
      </c>
      <c r="H2080" s="41">
        <f ca="1">F2080/AVERAGE(INDIRECT($F$1&amp;(ROW()-$I$3)):INDIRECT($F$1&amp;(ROW()-1)))</f>
        <v>1.008268481365062</v>
      </c>
      <c r="I2080" s="41"/>
      <c r="J2080" s="40">
        <f t="shared" ca="1" si="62"/>
        <v>1.6290333867073064</v>
      </c>
      <c r="L2080" s="60">
        <f t="shared" ca="1" si="63"/>
        <v>7.6290333867073059</v>
      </c>
    </row>
    <row r="2081" spans="2:12" x14ac:dyDescent="0.25">
      <c r="B2081" s="50">
        <v>38838</v>
      </c>
      <c r="C2081" s="44">
        <v>39024</v>
      </c>
      <c r="D2081" s="42">
        <f ca="1">CalcBCI!CA2093</f>
        <v>197.61767904100182</v>
      </c>
      <c r="E2081" s="46"/>
      <c r="F2081" s="42">
        <f ca="1">AVERAGE(INDIRECT($D$1&amp;ROW()-$F$4):D2080,D2081)</f>
        <v>197.61323820700235</v>
      </c>
      <c r="G2081" s="41">
        <v>-1</v>
      </c>
      <c r="H2081" s="41">
        <f ca="1">F2081/AVERAGE(INDIRECT($F$1&amp;(ROW()-$I$3)):INDIRECT($F$1&amp;(ROW()-1)))</f>
        <v>1.008360488253039</v>
      </c>
      <c r="I2081" s="41"/>
      <c r="J2081" s="40">
        <f t="shared" ca="1" si="62"/>
        <v>1.6472330689430235</v>
      </c>
      <c r="L2081" s="60">
        <f t="shared" ca="1" si="63"/>
        <v>7.6472330689430237</v>
      </c>
    </row>
    <row r="2082" spans="2:12" x14ac:dyDescent="0.25">
      <c r="B2082" s="50">
        <v>38845</v>
      </c>
      <c r="C2082" s="44">
        <v>39031</v>
      </c>
      <c r="D2082" s="42">
        <f ca="1">CalcBCI!CA2094</f>
        <v>197.32957063434549</v>
      </c>
      <c r="E2082" s="46"/>
      <c r="F2082" s="42">
        <f ca="1">AVERAGE(INDIRECT($D$1&amp;ROW()-$F$4):D2081,D2082)</f>
        <v>197.57885086874691</v>
      </c>
      <c r="G2082" s="41">
        <v>-1</v>
      </c>
      <c r="H2082" s="41">
        <f ca="1">F2082/AVERAGE(INDIRECT($F$1&amp;(ROW()-$I$3)):INDIRECT($F$1&amp;(ROW()-1)))</f>
        <v>1.0072854676318319</v>
      </c>
      <c r="I2082" s="41"/>
      <c r="J2082" s="40">
        <f t="shared" ca="1" si="62"/>
        <v>1.4346864819526672</v>
      </c>
      <c r="L2082" s="60">
        <f t="shared" ca="1" si="63"/>
        <v>7.4346864819526672</v>
      </c>
    </row>
    <row r="2083" spans="2:12" x14ac:dyDescent="0.25">
      <c r="B2083" s="50">
        <v>38852</v>
      </c>
      <c r="C2083" s="44">
        <v>39038</v>
      </c>
      <c r="D2083" s="42">
        <f ca="1">CalcBCI!CA2095</f>
        <v>197.69692134682555</v>
      </c>
      <c r="E2083" s="46"/>
      <c r="F2083" s="42">
        <f ca="1">AVERAGE(INDIRECT($D$1&amp;ROW()-$F$4):D2082,D2083)</f>
        <v>197.5483436723631</v>
      </c>
      <c r="G2083" s="41">
        <v>-1</v>
      </c>
      <c r="H2083" s="41">
        <f ca="1">F2083/AVERAGE(INDIRECT($F$1&amp;(ROW()-$I$3)):INDIRECT($F$1&amp;(ROW()-1)))</f>
        <v>1.0062700399685196</v>
      </c>
      <c r="I2083" s="41"/>
      <c r="J2083" s="40">
        <f t="shared" ca="1" si="62"/>
        <v>1.2341228127479553</v>
      </c>
      <c r="L2083" s="60">
        <f t="shared" ca="1" si="63"/>
        <v>7.2341228127479553</v>
      </c>
    </row>
    <row r="2084" spans="2:12" x14ac:dyDescent="0.25">
      <c r="B2084" s="50">
        <v>38859</v>
      </c>
      <c r="C2084" s="44">
        <v>39045</v>
      </c>
      <c r="D2084" s="42">
        <f ca="1">CalcBCI!CA2096</f>
        <v>197.57623124269756</v>
      </c>
      <c r="E2084" s="46"/>
      <c r="F2084" s="42">
        <f ca="1">AVERAGE(INDIRECT($D$1&amp;ROW()-$F$4):D2083,D2084)</f>
        <v>197.55510056621759</v>
      </c>
      <c r="G2084" s="41">
        <v>-1</v>
      </c>
      <c r="H2084" s="41">
        <f ca="1">F2084/AVERAGE(INDIRECT($F$1&amp;(ROW()-$I$3)):INDIRECT($F$1&amp;(ROW()-1)))</f>
        <v>1.0055078087099734</v>
      </c>
      <c r="I2084" s="41"/>
      <c r="J2084" s="40">
        <f t="shared" ca="1" si="62"/>
        <v>1.0836979746818545</v>
      </c>
      <c r="L2084" s="60">
        <f t="shared" ca="1" si="63"/>
        <v>7.0836979746818542</v>
      </c>
    </row>
    <row r="2085" spans="2:12" x14ac:dyDescent="0.25">
      <c r="B2085" s="50">
        <v>38866</v>
      </c>
      <c r="C2085" s="44">
        <v>39052</v>
      </c>
      <c r="D2085" s="42">
        <f ca="1">CalcBCI!CA2097</f>
        <v>195.94073943930522</v>
      </c>
      <c r="E2085" s="46"/>
      <c r="F2085" s="42">
        <f ca="1">AVERAGE(INDIRECT($D$1&amp;ROW()-$F$4):D2084,D2085)</f>
        <v>197.13586566579346</v>
      </c>
      <c r="G2085" s="41">
        <v>-1</v>
      </c>
      <c r="H2085" s="41">
        <f ca="1">F2085/AVERAGE(INDIRECT($F$1&amp;(ROW()-$I$3)):INDIRECT($F$1&amp;(ROW()-1)))</f>
        <v>1.0026470655521866</v>
      </c>
      <c r="I2085" s="41"/>
      <c r="J2085" s="40">
        <f t="shared" ca="1" si="62"/>
        <v>0.5201128125190736</v>
      </c>
      <c r="L2085" s="60">
        <f t="shared" ca="1" si="63"/>
        <v>6.5201128125190735</v>
      </c>
    </row>
    <row r="2086" spans="2:12" x14ac:dyDescent="0.25">
      <c r="B2086" s="50">
        <v>38873</v>
      </c>
      <c r="C2086" s="44">
        <v>39059</v>
      </c>
      <c r="D2086" s="42">
        <f ca="1">CalcBCI!CA2098</f>
        <v>195.17519772415932</v>
      </c>
      <c r="E2086" s="46"/>
      <c r="F2086" s="42">
        <f ca="1">AVERAGE(INDIRECT($D$1&amp;ROW()-$F$4):D2085,D2086)</f>
        <v>196.59727243824688</v>
      </c>
      <c r="G2086" s="41">
        <v>-1</v>
      </c>
      <c r="H2086" s="41">
        <f ca="1">F2086/AVERAGE(INDIRECT($F$1&amp;(ROW()-$I$3)):INDIRECT($F$1&amp;(ROW()-1)))</f>
        <v>0.99930800029965294</v>
      </c>
      <c r="I2086" s="41"/>
      <c r="J2086" s="40">
        <f t="shared" ca="1" si="62"/>
        <v>-0.13575047254562381</v>
      </c>
      <c r="L2086" s="60">
        <f t="shared" ca="1" si="63"/>
        <v>5.8642495274543762</v>
      </c>
    </row>
    <row r="2087" spans="2:12" x14ac:dyDescent="0.25">
      <c r="B2087" s="50">
        <v>38880</v>
      </c>
      <c r="C2087" s="44">
        <v>39066</v>
      </c>
      <c r="D2087" s="42">
        <f ca="1">CalcBCI!CA2099</f>
        <v>195.19757305153911</v>
      </c>
      <c r="E2087" s="46"/>
      <c r="F2087" s="42">
        <f ca="1">AVERAGE(INDIRECT($D$1&amp;ROW()-$F$4):D2086,D2087)</f>
        <v>195.97243536442534</v>
      </c>
      <c r="G2087" s="41">
        <v>-1</v>
      </c>
      <c r="H2087" s="41">
        <f ca="1">F2087/AVERAGE(INDIRECT($F$1&amp;(ROW()-$I$3)):INDIRECT($F$1&amp;(ROW()-1)))</f>
        <v>0.99569031665579533</v>
      </c>
      <c r="I2087" s="41"/>
      <c r="J2087" s="40">
        <f t="shared" ca="1" si="62"/>
        <v>-0.84396332502365135</v>
      </c>
      <c r="L2087" s="60">
        <f t="shared" ca="1" si="63"/>
        <v>5.1560366749763489</v>
      </c>
    </row>
    <row r="2088" spans="2:12" x14ac:dyDescent="0.25">
      <c r="B2088" s="50">
        <v>38887</v>
      </c>
      <c r="C2088" s="44">
        <v>39073</v>
      </c>
      <c r="D2088" s="42">
        <f ca="1">CalcBCI!CA2100</f>
        <v>194.97140577913794</v>
      </c>
      <c r="E2088" s="46"/>
      <c r="F2088" s="42">
        <f ca="1">AVERAGE(INDIRECT($D$1&amp;ROW()-$F$4):D2087,D2088)</f>
        <v>195.32122899853539</v>
      </c>
      <c r="G2088" s="41">
        <v>-1</v>
      </c>
      <c r="H2088" s="41">
        <f ca="1">F2088/AVERAGE(INDIRECT($F$1&amp;(ROW()-$I$3)):INDIRECT($F$1&amp;(ROW()-1)))</f>
        <v>0.99211715913588139</v>
      </c>
      <c r="I2088" s="41"/>
      <c r="J2088" s="40">
        <f t="shared" ca="1" si="62"/>
        <v>-1.5410336852073669</v>
      </c>
      <c r="L2088" s="60">
        <f t="shared" ca="1" si="63"/>
        <v>4.4589663147926331</v>
      </c>
    </row>
    <row r="2089" spans="2:12" x14ac:dyDescent="0.25">
      <c r="B2089" s="50">
        <v>38894</v>
      </c>
      <c r="C2089" s="44">
        <v>39080</v>
      </c>
      <c r="D2089" s="42">
        <f ca="1">CalcBCI!CA2101</f>
        <v>195.0879980724153</v>
      </c>
      <c r="E2089" s="46"/>
      <c r="F2089" s="42">
        <f ca="1">AVERAGE(INDIRECT($D$1&amp;ROW()-$F$4):D2088,D2089)</f>
        <v>195.10804365681292</v>
      </c>
      <c r="G2089" s="41">
        <v>-1</v>
      </c>
      <c r="H2089" s="41">
        <f ca="1">F2089/AVERAGE(INDIRECT($F$1&amp;(ROW()-$I$3)):INDIRECT($F$1&amp;(ROW()-1)))</f>
        <v>0.99094169582363578</v>
      </c>
      <c r="I2089" s="41"/>
      <c r="J2089" s="40">
        <f t="shared" ca="1" si="62"/>
        <v>-1.7698219418525698</v>
      </c>
      <c r="L2089" s="60">
        <f t="shared" ca="1" si="63"/>
        <v>4.2301780581474304</v>
      </c>
    </row>
    <row r="2090" spans="2:12" x14ac:dyDescent="0.25">
      <c r="B2090" s="50">
        <v>38901</v>
      </c>
      <c r="C2090" s="44">
        <v>39087</v>
      </c>
      <c r="D2090" s="42">
        <f ca="1">CalcBCI!CA2102</f>
        <v>195.81731521671281</v>
      </c>
      <c r="E2090" s="46"/>
      <c r="F2090" s="42">
        <f ca="1">AVERAGE(INDIRECT($D$1&amp;ROW()-$F$4):D2089,D2090)</f>
        <v>195.26857302995128</v>
      </c>
      <c r="G2090" s="41">
        <v>-1</v>
      </c>
      <c r="H2090" s="41">
        <f ca="1">F2090/AVERAGE(INDIRECT($F$1&amp;(ROW()-$I$3)):INDIRECT($F$1&amp;(ROW()-1)))</f>
        <v>0.9917394581196709</v>
      </c>
      <c r="I2090" s="41"/>
      <c r="J2090" s="40">
        <f t="shared" ca="1" si="62"/>
        <v>-1.6145762801170349</v>
      </c>
      <c r="L2090" s="60">
        <f t="shared" ca="1" si="63"/>
        <v>4.3854237198829651</v>
      </c>
    </row>
    <row r="2091" spans="2:12" x14ac:dyDescent="0.25">
      <c r="B2091" s="50">
        <v>38908</v>
      </c>
      <c r="C2091" s="44">
        <v>39094</v>
      </c>
      <c r="D2091" s="42">
        <f ca="1">CalcBCI!CA2103</f>
        <v>196.07484520644314</v>
      </c>
      <c r="E2091" s="46"/>
      <c r="F2091" s="42">
        <f ca="1">AVERAGE(INDIRECT($D$1&amp;ROW()-$F$4):D2090,D2091)</f>
        <v>195.4878910686773</v>
      </c>
      <c r="G2091" s="41">
        <v>-1</v>
      </c>
      <c r="H2091" s="41">
        <f ca="1">F2091/AVERAGE(INDIRECT($F$1&amp;(ROW()-$I$3)):INDIRECT($F$1&amp;(ROW()-1)))</f>
        <v>0.99281488163048104</v>
      </c>
      <c r="I2091" s="41"/>
      <c r="J2091" s="40">
        <f t="shared" ca="1" si="62"/>
        <v>-1.4051076769828794</v>
      </c>
      <c r="L2091" s="60">
        <f t="shared" ca="1" si="63"/>
        <v>4.5948923230171204</v>
      </c>
    </row>
    <row r="2092" spans="2:12" x14ac:dyDescent="0.25">
      <c r="B2092" s="50">
        <v>38915</v>
      </c>
      <c r="C2092" s="44">
        <v>39101</v>
      </c>
      <c r="D2092" s="42">
        <f ca="1">CalcBCI!CA2104</f>
        <v>195.97615315726759</v>
      </c>
      <c r="E2092" s="46"/>
      <c r="F2092" s="42">
        <f ca="1">AVERAGE(INDIRECT($D$1&amp;ROW()-$F$4):D2091,D2092)</f>
        <v>195.73907791320971</v>
      </c>
      <c r="G2092" s="41">
        <v>-1</v>
      </c>
      <c r="H2092" s="41">
        <f ca="1">F2092/AVERAGE(INDIRECT($F$1&amp;(ROW()-$I$3)):INDIRECT($F$1&amp;(ROW()-1)))</f>
        <v>0.99400939365086993</v>
      </c>
      <c r="I2092" s="41"/>
      <c r="J2092" s="40">
        <f t="shared" ca="1" si="62"/>
        <v>-1.1721870303153994</v>
      </c>
      <c r="L2092" s="60">
        <f t="shared" ca="1" si="63"/>
        <v>4.8278129696846008</v>
      </c>
    </row>
    <row r="2093" spans="2:12" x14ac:dyDescent="0.25">
      <c r="B2093" s="50">
        <v>38922</v>
      </c>
      <c r="C2093" s="44">
        <v>39108</v>
      </c>
      <c r="D2093" s="42">
        <f ca="1">CalcBCI!CA2105</f>
        <v>195.59571268270901</v>
      </c>
      <c r="E2093" s="46"/>
      <c r="F2093" s="42">
        <f ca="1">AVERAGE(INDIRECT($D$1&amp;ROW()-$F$4):D2092,D2093)</f>
        <v>195.86600656578315</v>
      </c>
      <c r="G2093" s="41">
        <v>-1</v>
      </c>
      <c r="H2093" s="41">
        <f ca="1">F2093/AVERAGE(INDIRECT($F$1&amp;(ROW()-$I$3)):INDIRECT($F$1&amp;(ROW()-1)))</f>
        <v>0.99453616494371277</v>
      </c>
      <c r="I2093" s="41"/>
      <c r="J2093" s="40">
        <f t="shared" ca="1" si="62"/>
        <v>-1.0693851113319397</v>
      </c>
      <c r="L2093" s="60">
        <f t="shared" ca="1" si="63"/>
        <v>4.9306148886680603</v>
      </c>
    </row>
    <row r="2094" spans="2:12" x14ac:dyDescent="0.25">
      <c r="B2094" s="50">
        <v>38929</v>
      </c>
      <c r="C2094" s="44">
        <v>39115</v>
      </c>
      <c r="D2094" s="42">
        <f ca="1">CalcBCI!CA2106</f>
        <v>194.87585704300872</v>
      </c>
      <c r="E2094" s="46"/>
      <c r="F2094" s="42">
        <f ca="1">AVERAGE(INDIRECT($D$1&amp;ROW()-$F$4):D2093,D2094)</f>
        <v>195.63064202235714</v>
      </c>
      <c r="G2094" s="41">
        <v>-1</v>
      </c>
      <c r="H2094" s="41">
        <f ca="1">F2094/AVERAGE(INDIRECT($F$1&amp;(ROW()-$I$3)):INDIRECT($F$1&amp;(ROW()-1)))</f>
        <v>0.993222577853209</v>
      </c>
      <c r="I2094" s="41"/>
      <c r="J2094" s="40">
        <f t="shared" ca="1" si="62"/>
        <v>-1.3256403803825381</v>
      </c>
      <c r="L2094" s="60">
        <f t="shared" ca="1" si="63"/>
        <v>4.6743596196174622</v>
      </c>
    </row>
    <row r="2095" spans="2:12" x14ac:dyDescent="0.25">
      <c r="B2095" s="50">
        <v>38936</v>
      </c>
      <c r="C2095" s="44">
        <v>39122</v>
      </c>
      <c r="D2095" s="42">
        <f ca="1">CalcBCI!CA2107</f>
        <v>195.31350305326185</v>
      </c>
      <c r="E2095" s="46"/>
      <c r="F2095" s="42">
        <f ca="1">AVERAGE(INDIRECT($D$1&amp;ROW()-$F$4):D2094,D2095)</f>
        <v>195.44030648406181</v>
      </c>
      <c r="G2095" s="41">
        <v>-1</v>
      </c>
      <c r="H2095" s="41">
        <f ca="1">F2095/AVERAGE(INDIRECT($F$1&amp;(ROW()-$I$3)):INDIRECT($F$1&amp;(ROW()-1)))</f>
        <v>0.99221599063606958</v>
      </c>
      <c r="I2095" s="41"/>
      <c r="J2095" s="40">
        <f t="shared" ca="1" si="62"/>
        <v>-1.52178555727005</v>
      </c>
      <c r="L2095" s="60">
        <f t="shared" ca="1" si="63"/>
        <v>4.47821444272995</v>
      </c>
    </row>
    <row r="2096" spans="2:12" x14ac:dyDescent="0.25">
      <c r="B2096" s="50">
        <v>38943</v>
      </c>
      <c r="C2096" s="44">
        <v>39129</v>
      </c>
      <c r="D2096" s="42">
        <f ca="1">CalcBCI!CA2108</f>
        <v>194.75647375863574</v>
      </c>
      <c r="E2096" s="46"/>
      <c r="F2096" s="42">
        <f ca="1">AVERAGE(INDIRECT($D$1&amp;ROW()-$F$4):D2095,D2096)</f>
        <v>195.13538663440383</v>
      </c>
      <c r="G2096" s="41">
        <v>-1</v>
      </c>
      <c r="H2096" s="41">
        <f ca="1">F2096/AVERAGE(INDIRECT($F$1&amp;(ROW()-$I$3)):INDIRECT($F$1&amp;(ROW()-1)))</f>
        <v>0.99068681208342746</v>
      </c>
      <c r="I2096" s="41"/>
      <c r="J2096" s="40">
        <f t="shared" ca="1" si="62"/>
        <v>-1.8193969130516057</v>
      </c>
      <c r="L2096" s="60">
        <f t="shared" ca="1" si="63"/>
        <v>4.1806030869483948</v>
      </c>
    </row>
    <row r="2097" spans="2:12" x14ac:dyDescent="0.25">
      <c r="B2097" s="50">
        <v>38950</v>
      </c>
      <c r="C2097" s="44">
        <v>39136</v>
      </c>
      <c r="D2097" s="42">
        <f ca="1">CalcBCI!CA2109</f>
        <v>195.12981861367535</v>
      </c>
      <c r="E2097" s="46"/>
      <c r="F2097" s="42">
        <f ca="1">AVERAGE(INDIRECT($D$1&amp;ROW()-$F$4):D2096,D2097)</f>
        <v>195.01891311714542</v>
      </c>
      <c r="G2097" s="41">
        <v>-1</v>
      </c>
      <c r="H2097" s="41">
        <f ca="1">F2097/AVERAGE(INDIRECT($F$1&amp;(ROW()-$I$3)):INDIRECT($F$1&amp;(ROW()-1)))</f>
        <v>0.99018136318848793</v>
      </c>
      <c r="I2097" s="41"/>
      <c r="J2097" s="40">
        <f t="shared" ca="1" si="62"/>
        <v>-1.9176712632179262</v>
      </c>
      <c r="L2097" s="60">
        <f t="shared" ca="1" si="63"/>
        <v>4.082328736782074</v>
      </c>
    </row>
    <row r="2098" spans="2:12" x14ac:dyDescent="0.25">
      <c r="B2098" s="50">
        <v>38957</v>
      </c>
      <c r="C2098" s="44">
        <v>39143</v>
      </c>
      <c r="D2098" s="42">
        <f ca="1">CalcBCI!CA2110</f>
        <v>193.05526587771337</v>
      </c>
      <c r="E2098" s="46"/>
      <c r="F2098" s="42">
        <f ca="1">AVERAGE(INDIRECT($D$1&amp;ROW()-$F$4):D2097,D2098)</f>
        <v>194.56376532582161</v>
      </c>
      <c r="G2098" s="41">
        <v>-1</v>
      </c>
      <c r="H2098" s="41">
        <f ca="1">F2098/AVERAGE(INDIRECT($F$1&amp;(ROW()-$I$3)):INDIRECT($F$1&amp;(ROW()-1)))</f>
        <v>0.98801815540840021</v>
      </c>
      <c r="I2098" s="41"/>
      <c r="J2098" s="40">
        <f t="shared" ca="1" si="62"/>
        <v>-2.3377177119255066</v>
      </c>
      <c r="L2098" s="60">
        <f t="shared" ca="1" si="63"/>
        <v>3.6622822880744934</v>
      </c>
    </row>
    <row r="2099" spans="2:12" x14ac:dyDescent="0.25">
      <c r="B2099" s="50">
        <v>38964</v>
      </c>
      <c r="C2099" s="44">
        <v>39150</v>
      </c>
      <c r="D2099" s="42">
        <f ca="1">CalcBCI!CA2111</f>
        <v>191.65355741306925</v>
      </c>
      <c r="E2099" s="46"/>
      <c r="F2099" s="42">
        <f ca="1">AVERAGE(INDIRECT($D$1&amp;ROW()-$F$4):D2098,D2099)</f>
        <v>193.64877891577345</v>
      </c>
      <c r="G2099" s="41">
        <v>-1</v>
      </c>
      <c r="H2099" s="41">
        <f ca="1">F2099/AVERAGE(INDIRECT($F$1&amp;(ROW()-$I$3)):INDIRECT($F$1&amp;(ROW()-1)))</f>
        <v>0.98358789680873471</v>
      </c>
      <c r="I2099" s="41"/>
      <c r="J2099" s="40">
        <f t="shared" ca="1" si="62"/>
        <v>-3.1952151656150813</v>
      </c>
      <c r="L2099" s="60">
        <f t="shared" ca="1" si="63"/>
        <v>2.8047848343849187</v>
      </c>
    </row>
    <row r="2100" spans="2:12" x14ac:dyDescent="0.25">
      <c r="B2100" s="50">
        <v>38971</v>
      </c>
      <c r="C2100" s="44">
        <v>39157</v>
      </c>
      <c r="D2100" s="42">
        <f ca="1">CalcBCI!CA2112</f>
        <v>191.04257155071454</v>
      </c>
      <c r="E2100" s="46"/>
      <c r="F2100" s="42">
        <f ca="1">AVERAGE(INDIRECT($D$1&amp;ROW()-$F$4):D2099,D2100)</f>
        <v>192.72030336379314</v>
      </c>
      <c r="G2100" s="41">
        <v>-1</v>
      </c>
      <c r="H2100" s="41">
        <f ca="1">F2100/AVERAGE(INDIRECT($F$1&amp;(ROW()-$I$3)):INDIRECT($F$1&amp;(ROW()-1)))</f>
        <v>0.97919597311919826</v>
      </c>
      <c r="I2100" s="41"/>
      <c r="J2100" s="40">
        <f t="shared" ca="1" si="62"/>
        <v>-4.0416315197944641</v>
      </c>
      <c r="L2100" s="60">
        <f t="shared" ca="1" si="63"/>
        <v>1.9583684802055359</v>
      </c>
    </row>
    <row r="2101" spans="2:12" x14ac:dyDescent="0.25">
      <c r="B2101" s="50">
        <v>38978</v>
      </c>
      <c r="C2101" s="44">
        <v>39164</v>
      </c>
      <c r="D2101" s="42">
        <f ca="1">CalcBCI!CA2113</f>
        <v>191.44643676410831</v>
      </c>
      <c r="E2101" s="46"/>
      <c r="F2101" s="42">
        <f ca="1">AVERAGE(INDIRECT($D$1&amp;ROW()-$F$4):D2100,D2101)</f>
        <v>191.79945790140135</v>
      </c>
      <c r="G2101" s="41">
        <v>-1</v>
      </c>
      <c r="H2101" s="41">
        <f ca="1">F2101/AVERAGE(INDIRECT($F$1&amp;(ROW()-$I$3)):INDIRECT($F$1&amp;(ROW()-1)))</f>
        <v>0.97495002825289623</v>
      </c>
      <c r="I2101" s="41"/>
      <c r="J2101" s="40">
        <f t="shared" ca="1" si="62"/>
        <v>-4.8564490675926208</v>
      </c>
      <c r="L2101" s="60">
        <f t="shared" ca="1" si="63"/>
        <v>1.1435509324073792</v>
      </c>
    </row>
    <row r="2102" spans="2:12" x14ac:dyDescent="0.25">
      <c r="B2102" s="50">
        <v>38985</v>
      </c>
      <c r="C2102" s="44">
        <v>39171</v>
      </c>
      <c r="D2102" s="42">
        <f ca="1">CalcBCI!CA2114</f>
        <v>191.23114089062099</v>
      </c>
      <c r="E2102" s="46"/>
      <c r="F2102" s="42">
        <f ca="1">AVERAGE(INDIRECT($D$1&amp;ROW()-$F$4):D2101,D2102)</f>
        <v>191.34342665462827</v>
      </c>
      <c r="G2102" s="41">
        <v>-1</v>
      </c>
      <c r="H2102" s="41">
        <f ca="1">F2102/AVERAGE(INDIRECT($F$1&amp;(ROW()-$I$3)):INDIRECT($F$1&amp;(ROW()-1)))</f>
        <v>0.97316660303422475</v>
      </c>
      <c r="I2102" s="41"/>
      <c r="J2102" s="40">
        <f t="shared" ca="1" si="62"/>
        <v>-5.197680890560151</v>
      </c>
      <c r="L2102" s="60">
        <f t="shared" ca="1" si="63"/>
        <v>0.80231910943984897</v>
      </c>
    </row>
    <row r="2103" spans="2:12" x14ac:dyDescent="0.25">
      <c r="B2103" s="50">
        <v>38992</v>
      </c>
      <c r="C2103" s="44">
        <v>39178</v>
      </c>
      <c r="D2103" s="42">
        <f ca="1">CalcBCI!CA2115</f>
        <v>190.96172882709527</v>
      </c>
      <c r="E2103" s="46"/>
      <c r="F2103" s="42">
        <f ca="1">AVERAGE(INDIRECT($D$1&amp;ROW()-$F$4):D2102,D2103)</f>
        <v>191.17046950813477</v>
      </c>
      <c r="G2103" s="41">
        <v>-1</v>
      </c>
      <c r="H2103" s="41">
        <f ca="1">F2103/AVERAGE(INDIRECT($F$1&amp;(ROW()-$I$3)):INDIRECT($F$1&amp;(ROW()-1)))</f>
        <v>0.97285951238879653</v>
      </c>
      <c r="I2103" s="41"/>
      <c r="J2103" s="40">
        <f t="shared" ca="1" si="62"/>
        <v>-5.2563777565956133</v>
      </c>
      <c r="L2103" s="60">
        <f t="shared" ca="1" si="63"/>
        <v>0.74362224340438665</v>
      </c>
    </row>
    <row r="2104" spans="2:12" x14ac:dyDescent="0.25">
      <c r="B2104" s="50">
        <v>38999</v>
      </c>
      <c r="C2104" s="44">
        <v>39185</v>
      </c>
      <c r="D2104" s="42">
        <f ca="1">CalcBCI!CA2116</f>
        <v>191.01523388495698</v>
      </c>
      <c r="E2104" s="46"/>
      <c r="F2104" s="42">
        <f ca="1">AVERAGE(INDIRECT($D$1&amp;ROW()-$F$4):D2103,D2104)</f>
        <v>191.1636350916954</v>
      </c>
      <c r="G2104" s="41">
        <v>-1</v>
      </c>
      <c r="H2104" s="41">
        <f ca="1">F2104/AVERAGE(INDIRECT($F$1&amp;(ROW()-$I$3)):INDIRECT($F$1&amp;(ROW()-1)))</f>
        <v>0.97340928763945977</v>
      </c>
      <c r="I2104" s="41"/>
      <c r="J2104" s="40">
        <f t="shared" ca="1" si="62"/>
        <v>-5.1512822508811951</v>
      </c>
      <c r="L2104" s="60">
        <f t="shared" ca="1" si="63"/>
        <v>0.84871774911880493</v>
      </c>
    </row>
    <row r="2105" spans="2:12" x14ac:dyDescent="0.25">
      <c r="B2105" s="50">
        <v>39006</v>
      </c>
      <c r="C2105" s="44">
        <v>39192</v>
      </c>
      <c r="D2105" s="42">
        <f ca="1">CalcBCI!CA2117</f>
        <v>191.23308127577903</v>
      </c>
      <c r="E2105" s="46"/>
      <c r="F2105" s="42">
        <f ca="1">AVERAGE(INDIRECT($D$1&amp;ROW()-$F$4):D2104,D2105)</f>
        <v>191.11029621961305</v>
      </c>
      <c r="G2105" s="41">
        <v>-1</v>
      </c>
      <c r="H2105" s="41">
        <f ca="1">F2105/AVERAGE(INDIRECT($F$1&amp;(ROW()-$I$3)):INDIRECT($F$1&amp;(ROW()-1)))</f>
        <v>0.97370494688593423</v>
      </c>
      <c r="I2105" s="41"/>
      <c r="J2105" s="40">
        <f t="shared" ca="1" si="62"/>
        <v>-5.094740092754364</v>
      </c>
      <c r="L2105" s="60">
        <f t="shared" ca="1" si="63"/>
        <v>0.90525990724563599</v>
      </c>
    </row>
    <row r="2106" spans="2:12" x14ac:dyDescent="0.25">
      <c r="B2106" s="50">
        <v>39013</v>
      </c>
      <c r="C2106" s="44">
        <v>39199</v>
      </c>
      <c r="D2106" s="42">
        <f ca="1">CalcBCI!CA2118</f>
        <v>191.25272708859612</v>
      </c>
      <c r="E2106" s="46"/>
      <c r="F2106" s="42">
        <f ca="1">AVERAGE(INDIRECT($D$1&amp;ROW()-$F$4):D2105,D2106)</f>
        <v>191.11569276910683</v>
      </c>
      <c r="G2106" s="41">
        <v>-1</v>
      </c>
      <c r="H2106" s="41">
        <f ca="1">F2106/AVERAGE(INDIRECT($F$1&amp;(ROW()-$I$3)):INDIRECT($F$1&amp;(ROW()-1)))</f>
        <v>0.97427734302331692</v>
      </c>
      <c r="I2106" s="41"/>
      <c r="J2106" s="40">
        <f t="shared" ca="1" si="62"/>
        <v>-4.9852284789085388</v>
      </c>
      <c r="L2106" s="60">
        <f t="shared" ca="1" si="63"/>
        <v>1.0147715210914612</v>
      </c>
    </row>
    <row r="2107" spans="2:12" x14ac:dyDescent="0.25">
      <c r="B2107" s="50">
        <v>39020</v>
      </c>
      <c r="C2107" s="44">
        <v>39206</v>
      </c>
      <c r="D2107" s="42">
        <f ca="1">CalcBCI!CA2119</f>
        <v>191.86986618378819</v>
      </c>
      <c r="E2107" s="46"/>
      <c r="F2107" s="42">
        <f ca="1">AVERAGE(INDIRECT($D$1&amp;ROW()-$F$4):D2106,D2107)</f>
        <v>191.34272710828009</v>
      </c>
      <c r="G2107" s="41">
        <v>-1</v>
      </c>
      <c r="H2107" s="41">
        <f ca="1">F2107/AVERAGE(INDIRECT($F$1&amp;(ROW()-$I$3)):INDIRECT($F$1&amp;(ROW()-1)))</f>
        <v>0.97599935870276844</v>
      </c>
      <c r="I2107" s="41"/>
      <c r="J2107" s="40">
        <f t="shared" ca="1" si="62"/>
        <v>-4.6553948521614066</v>
      </c>
      <c r="L2107" s="60">
        <f t="shared" ca="1" si="63"/>
        <v>1.3446051478385934</v>
      </c>
    </row>
    <row r="2108" spans="2:12" x14ac:dyDescent="0.25">
      <c r="B2108" s="50">
        <v>39027</v>
      </c>
      <c r="C2108" s="44">
        <v>39213</v>
      </c>
      <c r="D2108" s="42">
        <f ca="1">CalcBCI!CA2120</f>
        <v>192.21221837482108</v>
      </c>
      <c r="E2108" s="46"/>
      <c r="F2108" s="42">
        <f ca="1">AVERAGE(INDIRECT($D$1&amp;ROW()-$F$4):D2107,D2108)</f>
        <v>191.64197323074609</v>
      </c>
      <c r="G2108" s="41">
        <v>-1</v>
      </c>
      <c r="H2108" s="41">
        <f ca="1">F2108/AVERAGE(INDIRECT($F$1&amp;(ROW()-$I$3)):INDIRECT($F$1&amp;(ROW()-1)))</f>
        <v>0.97810750735059249</v>
      </c>
      <c r="I2108" s="41"/>
      <c r="J2108" s="40">
        <f t="shared" ca="1" si="62"/>
        <v>-4.2508384585380563</v>
      </c>
      <c r="L2108" s="60">
        <f t="shared" ca="1" si="63"/>
        <v>1.7491615414619437</v>
      </c>
    </row>
    <row r="2109" spans="2:12" x14ac:dyDescent="0.25">
      <c r="B2109" s="50">
        <v>39034</v>
      </c>
      <c r="C2109" s="44">
        <v>39220</v>
      </c>
      <c r="D2109" s="42">
        <f ca="1">CalcBCI!CA2121</f>
        <v>192.64193342950136</v>
      </c>
      <c r="E2109" s="46"/>
      <c r="F2109" s="42">
        <f ca="1">AVERAGE(INDIRECT($D$1&amp;ROW()-$F$4):D2108,D2109)</f>
        <v>191.99418626917668</v>
      </c>
      <c r="G2109" s="41">
        <v>-1</v>
      </c>
      <c r="H2109" s="41">
        <f ca="1">F2109/AVERAGE(INDIRECT($F$1&amp;(ROW()-$I$3)):INDIRECT($F$1&amp;(ROW()-1)))</f>
        <v>0.9805260509795557</v>
      </c>
      <c r="I2109" s="41"/>
      <c r="J2109" s="40">
        <f t="shared" ref="J2109:J2172" ca="1" si="64">IF(ISNUMBER(H2109),XIRR(G2109:H2109,B2109:C2109,0.1)*100,"-")</f>
        <v>-3.785682618618011</v>
      </c>
      <c r="L2109" s="60">
        <f t="shared" ca="1" si="63"/>
        <v>2.214317381381989</v>
      </c>
    </row>
    <row r="2110" spans="2:12" x14ac:dyDescent="0.25">
      <c r="B2110" s="50">
        <v>39041</v>
      </c>
      <c r="C2110" s="44">
        <v>39227</v>
      </c>
      <c r="D2110" s="42">
        <f ca="1">CalcBCI!CA2122</f>
        <v>192.86603659256977</v>
      </c>
      <c r="E2110" s="46"/>
      <c r="F2110" s="42">
        <f ca="1">AVERAGE(INDIRECT($D$1&amp;ROW()-$F$4):D2109,D2110)</f>
        <v>192.39751364517011</v>
      </c>
      <c r="G2110" s="41">
        <v>-1</v>
      </c>
      <c r="H2110" s="41">
        <f ca="1">F2110/AVERAGE(INDIRECT($F$1&amp;(ROW()-$I$3)):INDIRECT($F$1&amp;(ROW()-1)))</f>
        <v>0.98323338205018862</v>
      </c>
      <c r="I2110" s="41"/>
      <c r="J2110" s="40">
        <f t="shared" ca="1" si="64"/>
        <v>-3.2636728882789607</v>
      </c>
      <c r="L2110" s="60">
        <f t="shared" ref="L2110:L2173" ca="1" si="65">J2110+$K$2</f>
        <v>2.7363271117210393</v>
      </c>
    </row>
    <row r="2111" spans="2:12" x14ac:dyDescent="0.25">
      <c r="B2111" s="50">
        <v>39048</v>
      </c>
      <c r="C2111" s="44">
        <v>39234</v>
      </c>
      <c r="D2111" s="42">
        <f ca="1">CalcBCI!CA2123</f>
        <v>193.88919530817657</v>
      </c>
      <c r="E2111" s="46"/>
      <c r="F2111" s="42">
        <f ca="1">AVERAGE(INDIRECT($D$1&amp;ROW()-$F$4):D2110,D2111)</f>
        <v>192.9023459262672</v>
      </c>
      <c r="G2111" s="41">
        <v>-1</v>
      </c>
      <c r="H2111" s="41">
        <f ca="1">F2111/AVERAGE(INDIRECT($F$1&amp;(ROW()-$I$3)):INDIRECT($F$1&amp;(ROW()-1)))</f>
        <v>0.98643801551143706</v>
      </c>
      <c r="I2111" s="41"/>
      <c r="J2111" s="40">
        <f t="shared" ca="1" si="64"/>
        <v>-2.6439866423606877</v>
      </c>
      <c r="L2111" s="60">
        <f t="shared" ca="1" si="65"/>
        <v>3.3560133576393123</v>
      </c>
    </row>
    <row r="2112" spans="2:12" x14ac:dyDescent="0.25">
      <c r="B2112" s="50">
        <v>39055</v>
      </c>
      <c r="C2112" s="44">
        <v>39241</v>
      </c>
      <c r="D2112" s="42">
        <f ca="1">CalcBCI!CA2124</f>
        <v>194.13365698804478</v>
      </c>
      <c r="E2112" s="46"/>
      <c r="F2112" s="42">
        <f ca="1">AVERAGE(INDIRECT($D$1&amp;ROW()-$F$4):D2111,D2112)</f>
        <v>193.38270557957313</v>
      </c>
      <c r="G2112" s="41">
        <v>-1</v>
      </c>
      <c r="H2112" s="41">
        <f ca="1">F2112/AVERAGE(INDIRECT($F$1&amp;(ROW()-$I$3)):INDIRECT($F$1&amp;(ROW()-1)))</f>
        <v>0.98948296852962592</v>
      </c>
      <c r="I2112" s="41"/>
      <c r="J2112" s="40">
        <f t="shared" ca="1" si="64"/>
        <v>-2.0533803105354314</v>
      </c>
      <c r="L2112" s="60">
        <f t="shared" ca="1" si="65"/>
        <v>3.9466196894645686</v>
      </c>
    </row>
    <row r="2113" spans="2:12" x14ac:dyDescent="0.25">
      <c r="B2113" s="50">
        <v>39062</v>
      </c>
      <c r="C2113" s="44">
        <v>39248</v>
      </c>
      <c r="D2113" s="42">
        <f ca="1">CalcBCI!CA2125</f>
        <v>193.98685201964187</v>
      </c>
      <c r="E2113" s="46"/>
      <c r="F2113" s="42">
        <f ca="1">AVERAGE(INDIRECT($D$1&amp;ROW()-$F$4):D2112,D2113)</f>
        <v>193.71893522710826</v>
      </c>
      <c r="G2113" s="41">
        <v>-1</v>
      </c>
      <c r="H2113" s="41">
        <f ca="1">F2113/AVERAGE(INDIRECT($F$1&amp;(ROW()-$I$3)):INDIRECT($F$1&amp;(ROW()-1)))</f>
        <v>0.99173357573312759</v>
      </c>
      <c r="I2113" s="41"/>
      <c r="J2113" s="40">
        <f t="shared" ca="1" si="64"/>
        <v>-1.6157212853431702</v>
      </c>
      <c r="L2113" s="60">
        <f t="shared" ca="1" si="65"/>
        <v>4.3842787146568298</v>
      </c>
    </row>
    <row r="2114" spans="2:12" x14ac:dyDescent="0.25">
      <c r="B2114" s="50">
        <v>39069</v>
      </c>
      <c r="C2114" s="44">
        <v>39255</v>
      </c>
      <c r="D2114" s="42">
        <f ca="1">CalcBCI!CA2126</f>
        <v>194.26173305297948</v>
      </c>
      <c r="E2114" s="46"/>
      <c r="F2114" s="42">
        <f ca="1">AVERAGE(INDIRECT($D$1&amp;ROW()-$F$4):D2113,D2114)</f>
        <v>194.06785934221068</v>
      </c>
      <c r="G2114" s="41">
        <v>-1</v>
      </c>
      <c r="H2114" s="41">
        <f ca="1">F2114/AVERAGE(INDIRECT($F$1&amp;(ROW()-$I$3)):INDIRECT($F$1&amp;(ROW()-1)))</f>
        <v>0.99399210244325487</v>
      </c>
      <c r="I2114" s="41"/>
      <c r="J2114" s="40">
        <f t="shared" ca="1" si="64"/>
        <v>-1.1755606532096865</v>
      </c>
      <c r="L2114" s="60">
        <f t="shared" ca="1" si="65"/>
        <v>4.8244393467903137</v>
      </c>
    </row>
    <row r="2115" spans="2:12" x14ac:dyDescent="0.25">
      <c r="B2115" s="50">
        <v>39076</v>
      </c>
      <c r="C2115" s="44">
        <v>39262</v>
      </c>
      <c r="D2115" s="42">
        <f ca="1">CalcBCI!CA2127</f>
        <v>193.57500996758679</v>
      </c>
      <c r="E2115" s="46"/>
      <c r="F2115" s="42">
        <f ca="1">AVERAGE(INDIRECT($D$1&amp;ROW()-$F$4):D2114,D2115)</f>
        <v>193.98931300706323</v>
      </c>
      <c r="G2115" s="41">
        <v>-1</v>
      </c>
      <c r="H2115" s="41">
        <f ca="1">F2115/AVERAGE(INDIRECT($F$1&amp;(ROW()-$I$3)):INDIRECT($F$1&amp;(ROW()-1)))</f>
        <v>0.99401838765467088</v>
      </c>
      <c r="I2115" s="41"/>
      <c r="J2115" s="40">
        <f t="shared" ca="1" si="64"/>
        <v>-1.1704322695732117</v>
      </c>
      <c r="L2115" s="60">
        <f t="shared" ca="1" si="65"/>
        <v>4.8295677304267883</v>
      </c>
    </row>
    <row r="2116" spans="2:12" x14ac:dyDescent="0.25">
      <c r="B2116" s="50">
        <v>39083</v>
      </c>
      <c r="C2116" s="44">
        <v>39269</v>
      </c>
      <c r="D2116" s="42">
        <f ca="1">CalcBCI!CA2128</f>
        <v>192.9155030399686</v>
      </c>
      <c r="E2116" s="46"/>
      <c r="F2116" s="42">
        <f ca="1">AVERAGE(INDIRECT($D$1&amp;ROW()-$F$4):D2115,D2116)</f>
        <v>193.68477452004419</v>
      </c>
      <c r="G2116" s="41">
        <v>-1</v>
      </c>
      <c r="H2116" s="41">
        <f ca="1">F2116/AVERAGE(INDIRECT($F$1&amp;(ROW()-$I$3)):INDIRECT($F$1&amp;(ROW()-1)))</f>
        <v>0.99287107335731861</v>
      </c>
      <c r="I2116" s="41"/>
      <c r="J2116" s="40">
        <f t="shared" ca="1" si="64"/>
        <v>-1.3941565155982973</v>
      </c>
      <c r="L2116" s="60">
        <f t="shared" ca="1" si="65"/>
        <v>4.6058434844017029</v>
      </c>
    </row>
    <row r="2117" spans="2:12" x14ac:dyDescent="0.25">
      <c r="B2117" s="50">
        <v>39090</v>
      </c>
      <c r="C2117" s="44">
        <v>39276</v>
      </c>
      <c r="D2117" s="42">
        <f ca="1">CalcBCI!CA2129</f>
        <v>192.80537283759418</v>
      </c>
      <c r="E2117" s="46"/>
      <c r="F2117" s="42">
        <f ca="1">AVERAGE(INDIRECT($D$1&amp;ROW()-$F$4):D2116,D2117)</f>
        <v>193.38940472453226</v>
      </c>
      <c r="G2117" s="41">
        <v>-1</v>
      </c>
      <c r="H2117" s="41">
        <f ca="1">F2117/AVERAGE(INDIRECT($F$1&amp;(ROW()-$I$3)):INDIRECT($F$1&amp;(ROW()-1)))</f>
        <v>0.99177875901532819</v>
      </c>
      <c r="I2117" s="41"/>
      <c r="J2117" s="40">
        <f t="shared" ca="1" si="64"/>
        <v>-1.6069254279136655</v>
      </c>
      <c r="L2117" s="60">
        <f t="shared" ca="1" si="65"/>
        <v>4.3930745720863342</v>
      </c>
    </row>
    <row r="2118" spans="2:12" x14ac:dyDescent="0.25">
      <c r="B2118" s="50">
        <v>39097</v>
      </c>
      <c r="C2118" s="44">
        <v>39283</v>
      </c>
      <c r="D2118" s="42">
        <f ca="1">CalcBCI!CA2130</f>
        <v>192.56352837792886</v>
      </c>
      <c r="E2118" s="46"/>
      <c r="F2118" s="42">
        <f ca="1">AVERAGE(INDIRECT($D$1&amp;ROW()-$F$4):D2117,D2118)</f>
        <v>192.96485355576959</v>
      </c>
      <c r="G2118" s="41">
        <v>-1</v>
      </c>
      <c r="H2118" s="41">
        <f ca="1">F2118/AVERAGE(INDIRECT($F$1&amp;(ROW()-$I$3)):INDIRECT($F$1&amp;(ROW()-1)))</f>
        <v>0.99005026464471824</v>
      </c>
      <c r="I2118" s="41"/>
      <c r="J2118" s="40">
        <f t="shared" ca="1" si="64"/>
        <v>-1.9431528449058537</v>
      </c>
      <c r="L2118" s="60">
        <f t="shared" ca="1" si="65"/>
        <v>4.0568471550941467</v>
      </c>
    </row>
    <row r="2119" spans="2:12" x14ac:dyDescent="0.25">
      <c r="B2119" s="50">
        <v>39104</v>
      </c>
      <c r="C2119" s="44">
        <v>39290</v>
      </c>
      <c r="D2119" s="42">
        <f ca="1">CalcBCI!CA2131</f>
        <v>191.31099129183252</v>
      </c>
      <c r="E2119" s="46"/>
      <c r="F2119" s="42">
        <f ca="1">AVERAGE(INDIRECT($D$1&amp;ROW()-$F$4):D2118,D2119)</f>
        <v>192.39884888683105</v>
      </c>
      <c r="G2119" s="41">
        <v>-1</v>
      </c>
      <c r="H2119" s="41">
        <f ca="1">F2119/AVERAGE(INDIRECT($F$1&amp;(ROW()-$I$3)):INDIRECT($F$1&amp;(ROW()-1)))</f>
        <v>0.98759749851794898</v>
      </c>
      <c r="I2119" s="41"/>
      <c r="J2119" s="40">
        <f t="shared" ca="1" si="64"/>
        <v>-2.4192973971366887</v>
      </c>
      <c r="L2119" s="60">
        <f t="shared" ca="1" si="65"/>
        <v>3.5807026028633113</v>
      </c>
    </row>
    <row r="2120" spans="2:12" x14ac:dyDescent="0.25">
      <c r="B2120" s="50">
        <v>39111</v>
      </c>
      <c r="C2120" s="44">
        <v>39297</v>
      </c>
      <c r="D2120" s="42">
        <f ca="1">CalcBCI!CA2132</f>
        <v>189.85054501879216</v>
      </c>
      <c r="E2120" s="46"/>
      <c r="F2120" s="42">
        <f ca="1">AVERAGE(INDIRECT($D$1&amp;ROW()-$F$4):D2119,D2120)</f>
        <v>191.63260938153695</v>
      </c>
      <c r="G2120" s="41">
        <v>-1</v>
      </c>
      <c r="H2120" s="41">
        <f ca="1">F2120/AVERAGE(INDIRECT($F$1&amp;(ROW()-$I$3)):INDIRECT($F$1&amp;(ROW()-1)))</f>
        <v>0.98413711222056621</v>
      </c>
      <c r="I2120" s="41"/>
      <c r="J2120" s="40">
        <f t="shared" ca="1" si="64"/>
        <v>-3.0891135334968562</v>
      </c>
      <c r="L2120" s="60">
        <f t="shared" ca="1" si="65"/>
        <v>2.9108864665031438</v>
      </c>
    </row>
    <row r="2121" spans="2:12" x14ac:dyDescent="0.25">
      <c r="B2121" s="50">
        <v>39118</v>
      </c>
      <c r="C2121" s="44">
        <v>39304</v>
      </c>
      <c r="D2121" s="42">
        <f ca="1">CalcBCI!CA2133</f>
        <v>189.37400472641539</v>
      </c>
      <c r="E2121" s="46"/>
      <c r="F2121" s="42">
        <f ca="1">AVERAGE(INDIRECT($D$1&amp;ROW()-$F$4):D2120,D2121)</f>
        <v>190.77476735374225</v>
      </c>
      <c r="G2121" s="41">
        <v>-1</v>
      </c>
      <c r="H2121" s="41">
        <f ca="1">F2121/AVERAGE(INDIRECT($F$1&amp;(ROW()-$I$3)):INDIRECT($F$1&amp;(ROW()-1)))</f>
        <v>0.98025421428052673</v>
      </c>
      <c r="I2121" s="41"/>
      <c r="J2121" s="40">
        <f t="shared" ca="1" si="64"/>
        <v>-3.8380196690559392</v>
      </c>
      <c r="L2121" s="60">
        <f t="shared" ca="1" si="65"/>
        <v>2.1619803309440608</v>
      </c>
    </row>
    <row r="2122" spans="2:12" x14ac:dyDescent="0.25">
      <c r="B2122" s="50">
        <v>39125</v>
      </c>
      <c r="C2122" s="44">
        <v>39311</v>
      </c>
      <c r="D2122" s="42">
        <f ca="1">CalcBCI!CA2134</f>
        <v>188.58756956644325</v>
      </c>
      <c r="E2122" s="46"/>
      <c r="F2122" s="42">
        <f ca="1">AVERAGE(INDIRECT($D$1&amp;ROW()-$F$4):D2121,D2122)</f>
        <v>189.78077765087082</v>
      </c>
      <c r="G2122" s="41">
        <v>-1</v>
      </c>
      <c r="H2122" s="41">
        <f ca="1">F2122/AVERAGE(INDIRECT($F$1&amp;(ROW()-$I$3)):INDIRECT($F$1&amp;(ROW()-1)))</f>
        <v>0.97572757241858565</v>
      </c>
      <c r="I2122" s="41"/>
      <c r="J2122" s="40">
        <f t="shared" ca="1" si="64"/>
        <v>-4.7074899077415466</v>
      </c>
      <c r="L2122" s="60">
        <f t="shared" ca="1" si="65"/>
        <v>1.2925100922584534</v>
      </c>
    </row>
    <row r="2123" spans="2:12" x14ac:dyDescent="0.25">
      <c r="B2123" s="50">
        <v>39132</v>
      </c>
      <c r="C2123" s="44">
        <v>39318</v>
      </c>
      <c r="D2123" s="42">
        <f ca="1">CalcBCI!CA2135</f>
        <v>188.28665958411071</v>
      </c>
      <c r="E2123" s="46"/>
      <c r="F2123" s="42">
        <f ca="1">AVERAGE(INDIRECT($D$1&amp;ROW()-$F$4):D2122,D2123)</f>
        <v>189.02469472394037</v>
      </c>
      <c r="G2123" s="41">
        <v>-1</v>
      </c>
      <c r="H2123" s="41">
        <f ca="1">F2123/AVERAGE(INDIRECT($F$1&amp;(ROW()-$I$3)):INDIRECT($F$1&amp;(ROW()-1)))</f>
        <v>0.97252462671729334</v>
      </c>
      <c r="I2123" s="41"/>
      <c r="J2123" s="40">
        <f t="shared" ca="1" si="64"/>
        <v>-5.3203663229942331</v>
      </c>
      <c r="L2123" s="60">
        <f t="shared" ca="1" si="65"/>
        <v>0.67963367700576693</v>
      </c>
    </row>
    <row r="2124" spans="2:12" x14ac:dyDescent="0.25">
      <c r="B2124" s="50">
        <v>39139</v>
      </c>
      <c r="C2124" s="44">
        <v>39325</v>
      </c>
      <c r="D2124" s="42">
        <f ca="1">CalcBCI!CA2136</f>
        <v>188.14347785292887</v>
      </c>
      <c r="E2124" s="46"/>
      <c r="F2124" s="42">
        <f ca="1">AVERAGE(INDIRECT($D$1&amp;ROW()-$F$4):D2123,D2124)</f>
        <v>188.59792793247456</v>
      </c>
      <c r="G2124" s="41">
        <v>-1</v>
      </c>
      <c r="H2124" s="41">
        <f ca="1">F2124/AVERAGE(INDIRECT($F$1&amp;(ROW()-$I$3)):INDIRECT($F$1&amp;(ROW()-1)))</f>
        <v>0.97110464208911818</v>
      </c>
      <c r="I2124" s="41"/>
      <c r="J2124" s="40">
        <f t="shared" ca="1" si="64"/>
        <v>-5.5914571881294259</v>
      </c>
      <c r="L2124" s="60">
        <f t="shared" ca="1" si="65"/>
        <v>0.40854281187057406</v>
      </c>
    </row>
    <row r="2125" spans="2:12" x14ac:dyDescent="0.25">
      <c r="B2125" s="50">
        <v>39146</v>
      </c>
      <c r="C2125" s="44">
        <v>39332</v>
      </c>
      <c r="D2125" s="42">
        <f ca="1">CalcBCI!CA2137</f>
        <v>188.00371894658895</v>
      </c>
      <c r="E2125" s="46"/>
      <c r="F2125" s="42">
        <f ca="1">AVERAGE(INDIRECT($D$1&amp;ROW()-$F$4):D2124,D2125)</f>
        <v>188.25535648751796</v>
      </c>
      <c r="G2125" s="41">
        <v>-1</v>
      </c>
      <c r="H2125" s="41">
        <f ca="1">F2125/AVERAGE(INDIRECT($F$1&amp;(ROW()-$I$3)):INDIRECT($F$1&amp;(ROW()-1)))</f>
        <v>0.97013285911861769</v>
      </c>
      <c r="I2125" s="41"/>
      <c r="J2125" s="40">
        <f t="shared" ca="1" si="64"/>
        <v>-5.7767608761787423</v>
      </c>
      <c r="L2125" s="60">
        <f t="shared" ca="1" si="65"/>
        <v>0.22323912382125766</v>
      </c>
    </row>
    <row r="2126" spans="2:12" x14ac:dyDescent="0.25">
      <c r="B2126" s="50">
        <v>39153</v>
      </c>
      <c r="C2126" s="44">
        <v>39339</v>
      </c>
      <c r="D2126" s="42">
        <f ca="1">CalcBCI!CA2138</f>
        <v>187.63466891311214</v>
      </c>
      <c r="E2126" s="46"/>
      <c r="F2126" s="42">
        <f ca="1">AVERAGE(INDIRECT($D$1&amp;ROW()-$F$4):D2125,D2126)</f>
        <v>188.01713132418516</v>
      </c>
      <c r="G2126" s="41">
        <v>-1</v>
      </c>
      <c r="H2126" s="41">
        <f ca="1">F2126/AVERAGE(INDIRECT($F$1&amp;(ROW()-$I$3)):INDIRECT($F$1&amp;(ROW()-1)))</f>
        <v>0.96969515779490767</v>
      </c>
      <c r="I2126" s="41"/>
      <c r="J2126" s="40">
        <f t="shared" ca="1" si="64"/>
        <v>-5.8601656556129464</v>
      </c>
      <c r="L2126" s="60">
        <f t="shared" ca="1" si="65"/>
        <v>0.13983434438705356</v>
      </c>
    </row>
    <row r="2127" spans="2:12" x14ac:dyDescent="0.25">
      <c r="B2127" s="50">
        <v>39160</v>
      </c>
      <c r="C2127" s="44">
        <v>39346</v>
      </c>
      <c r="D2127" s="42">
        <f ca="1">CalcBCI!CA2139</f>
        <v>188.3221646040403</v>
      </c>
      <c r="E2127" s="46"/>
      <c r="F2127" s="42">
        <f ca="1">AVERAGE(INDIRECT($D$1&amp;ROW()-$F$4):D2126,D2127)</f>
        <v>188.02600757916755</v>
      </c>
      <c r="G2127" s="41">
        <v>-1</v>
      </c>
      <c r="H2127" s="41">
        <f ca="1">F2127/AVERAGE(INDIRECT($F$1&amp;(ROW()-$I$3)):INDIRECT($F$1&amp;(ROW()-1)))</f>
        <v>0.97051121426346476</v>
      </c>
      <c r="I2127" s="41"/>
      <c r="J2127" s="40">
        <f t="shared" ca="1" si="64"/>
        <v>-5.7046356797218341</v>
      </c>
      <c r="L2127" s="60">
        <f t="shared" ca="1" si="65"/>
        <v>0.29536432027816595</v>
      </c>
    </row>
    <row r="2128" spans="2:12" x14ac:dyDescent="0.25">
      <c r="B2128" s="50">
        <v>39167</v>
      </c>
      <c r="C2128" s="44">
        <v>39353</v>
      </c>
      <c r="D2128" s="42">
        <f ca="1">CalcBCI!CA2140</f>
        <v>187.73531131379463</v>
      </c>
      <c r="E2128" s="46"/>
      <c r="F2128" s="42">
        <f ca="1">AVERAGE(INDIRECT($D$1&amp;ROW()-$F$4):D2127,D2128)</f>
        <v>187.92396594438401</v>
      </c>
      <c r="G2128" s="41">
        <v>-1</v>
      </c>
      <c r="H2128" s="41">
        <f ca="1">F2128/AVERAGE(INDIRECT($F$1&amp;(ROW()-$I$3)):INDIRECT($F$1&amp;(ROW()-1)))</f>
        <v>0.97070549460022693</v>
      </c>
      <c r="I2128" s="41"/>
      <c r="J2128" s="40">
        <f t="shared" ca="1" si="64"/>
        <v>-5.6675896048545837</v>
      </c>
      <c r="L2128" s="60">
        <f t="shared" ca="1" si="65"/>
        <v>0.33241039514541626</v>
      </c>
    </row>
    <row r="2129" spans="2:12" x14ac:dyDescent="0.25">
      <c r="B2129" s="50">
        <v>39174</v>
      </c>
      <c r="C2129" s="44">
        <v>39360</v>
      </c>
      <c r="D2129" s="42">
        <f ca="1">CalcBCI!CA2141</f>
        <v>187.46460444876061</v>
      </c>
      <c r="E2129" s="46"/>
      <c r="F2129" s="42">
        <f ca="1">AVERAGE(INDIRECT($D$1&amp;ROW()-$F$4):D2128,D2129)</f>
        <v>187.7891873199269</v>
      </c>
      <c r="G2129" s="41">
        <v>-1</v>
      </c>
      <c r="H2129" s="41">
        <f ca="1">F2129/AVERAGE(INDIRECT($F$1&amp;(ROW()-$I$3)):INDIRECT($F$1&amp;(ROW()-1)))</f>
        <v>0.97074180731058779</v>
      </c>
      <c r="I2129" s="41"/>
      <c r="J2129" s="40">
        <f t="shared" ca="1" si="64"/>
        <v>-5.6606647372245789</v>
      </c>
      <c r="L2129" s="60">
        <f t="shared" ca="1" si="65"/>
        <v>0.33933526277542114</v>
      </c>
    </row>
    <row r="2130" spans="2:12" x14ac:dyDescent="0.25">
      <c r="B2130" s="50">
        <v>39181</v>
      </c>
      <c r="C2130" s="44">
        <v>39367</v>
      </c>
      <c r="D2130" s="42">
        <f ca="1">CalcBCI!CA2142</f>
        <v>187.52438380234767</v>
      </c>
      <c r="E2130" s="46"/>
      <c r="F2130" s="42">
        <f ca="1">AVERAGE(INDIRECT($D$1&amp;ROW()-$F$4):D2129,D2130)</f>
        <v>187.7616160422358</v>
      </c>
      <c r="G2130" s="41">
        <v>-1</v>
      </c>
      <c r="H2130" s="41">
        <f ca="1">F2130/AVERAGE(INDIRECT($F$1&amp;(ROW()-$I$3)):INDIRECT($F$1&amp;(ROW()-1)))</f>
        <v>0.97137657109291808</v>
      </c>
      <c r="I2130" s="41"/>
      <c r="J2130" s="40">
        <f t="shared" ca="1" si="64"/>
        <v>-5.5395719408988953</v>
      </c>
      <c r="L2130" s="60">
        <f t="shared" ca="1" si="65"/>
        <v>0.46042805910110474</v>
      </c>
    </row>
    <row r="2131" spans="2:12" x14ac:dyDescent="0.25">
      <c r="B2131" s="50">
        <v>39188</v>
      </c>
      <c r="C2131" s="44">
        <v>39374</v>
      </c>
      <c r="D2131" s="42">
        <f ca="1">CalcBCI!CA2143</f>
        <v>187.20091910731622</v>
      </c>
      <c r="E2131" s="46"/>
      <c r="F2131" s="42">
        <f ca="1">AVERAGE(INDIRECT($D$1&amp;ROW()-$F$4):D2130,D2131)</f>
        <v>187.4813046680548</v>
      </c>
      <c r="G2131" s="41">
        <v>-1</v>
      </c>
      <c r="H2131" s="41">
        <f ca="1">F2131/AVERAGE(INDIRECT($F$1&amp;(ROW()-$I$3)):INDIRECT($F$1&amp;(ROW()-1)))</f>
        <v>0.97076465101104559</v>
      </c>
      <c r="I2131" s="41"/>
      <c r="J2131" s="40">
        <f t="shared" ca="1" si="64"/>
        <v>-5.6563082337379456</v>
      </c>
      <c r="L2131" s="60">
        <f t="shared" ca="1" si="65"/>
        <v>0.34369176626205444</v>
      </c>
    </row>
    <row r="2132" spans="2:12" x14ac:dyDescent="0.25">
      <c r="B2132" s="50">
        <v>39195</v>
      </c>
      <c r="C2132" s="44">
        <v>39381</v>
      </c>
      <c r="D2132" s="42">
        <f ca="1">CalcBCI!CA2144</f>
        <v>186.29432549014641</v>
      </c>
      <c r="E2132" s="46"/>
      <c r="F2132" s="42">
        <f ca="1">AVERAGE(INDIRECT($D$1&amp;ROW()-$F$4):D2131,D2132)</f>
        <v>187.12105821214274</v>
      </c>
      <c r="G2132" s="41">
        <v>-1</v>
      </c>
      <c r="H2132" s="41">
        <f ca="1">F2132/AVERAGE(INDIRECT($F$1&amp;(ROW()-$I$3)):INDIRECT($F$1&amp;(ROW()-1)))</f>
        <v>0.96982706222422355</v>
      </c>
      <c r="I2132" s="41"/>
      <c r="J2132" s="40">
        <f t="shared" ca="1" si="64"/>
        <v>-5.8350351452827454</v>
      </c>
      <c r="L2132" s="60">
        <f t="shared" ca="1" si="65"/>
        <v>0.16496485471725464</v>
      </c>
    </row>
    <row r="2133" spans="2:12" x14ac:dyDescent="0.25">
      <c r="B2133" s="50">
        <v>39202</v>
      </c>
      <c r="C2133" s="44">
        <v>39388</v>
      </c>
      <c r="D2133" s="42">
        <f ca="1">CalcBCI!CA2145</f>
        <v>185.46439811048916</v>
      </c>
      <c r="E2133" s="46"/>
      <c r="F2133" s="42">
        <f ca="1">AVERAGE(INDIRECT($D$1&amp;ROW()-$F$4):D2132,D2133)</f>
        <v>186.62100662757487</v>
      </c>
      <c r="G2133" s="41">
        <v>-1</v>
      </c>
      <c r="H2133" s="41">
        <f ca="1">F2133/AVERAGE(INDIRECT($F$1&amp;(ROW()-$I$3)):INDIRECT($F$1&amp;(ROW()-1)))</f>
        <v>0.96822991496092581</v>
      </c>
      <c r="I2133" s="41"/>
      <c r="J2133" s="40">
        <f t="shared" ca="1" si="64"/>
        <v>-6.1391064524650565</v>
      </c>
      <c r="L2133" s="60">
        <f t="shared" ca="1" si="65"/>
        <v>-0.13910645246505648</v>
      </c>
    </row>
    <row r="2134" spans="2:12" x14ac:dyDescent="0.25">
      <c r="B2134" s="50">
        <v>39209</v>
      </c>
      <c r="C2134" s="44">
        <v>39395</v>
      </c>
      <c r="D2134" s="42">
        <f ca="1">CalcBCI!CA2146</f>
        <v>184.46784179122221</v>
      </c>
      <c r="E2134" s="46"/>
      <c r="F2134" s="42">
        <f ca="1">AVERAGE(INDIRECT($D$1&amp;ROW()-$F$4):D2133,D2134)</f>
        <v>185.85687112479349</v>
      </c>
      <c r="G2134" s="41">
        <v>-1</v>
      </c>
      <c r="H2134" s="41">
        <f ca="1">F2134/AVERAGE(INDIRECT($F$1&amp;(ROW()-$I$3)):INDIRECT($F$1&amp;(ROW()-1)))</f>
        <v>0.96532411744607016</v>
      </c>
      <c r="I2134" s="41"/>
      <c r="J2134" s="40">
        <f t="shared" ca="1" si="64"/>
        <v>-6.6910871863365182</v>
      </c>
      <c r="L2134" s="60">
        <f t="shared" ca="1" si="65"/>
        <v>-0.69108718633651822</v>
      </c>
    </row>
    <row r="2135" spans="2:12" x14ac:dyDescent="0.25">
      <c r="B2135" s="50">
        <v>39216</v>
      </c>
      <c r="C2135" s="44">
        <v>39402</v>
      </c>
      <c r="D2135" s="42">
        <f ca="1">CalcBCI!CA2147</f>
        <v>183.19140002368695</v>
      </c>
      <c r="E2135" s="46"/>
      <c r="F2135" s="42">
        <f ca="1">AVERAGE(INDIRECT($D$1&amp;ROW()-$F$4):D2134,D2135)</f>
        <v>184.85449135388617</v>
      </c>
      <c r="G2135" s="41">
        <v>-1</v>
      </c>
      <c r="H2135" s="41">
        <f ca="1">F2135/AVERAGE(INDIRECT($F$1&amp;(ROW()-$I$3)):INDIRECT($F$1&amp;(ROW()-1)))</f>
        <v>0.96124329387213747</v>
      </c>
      <c r="I2135" s="41"/>
      <c r="J2135" s="40">
        <f t="shared" ca="1" si="64"/>
        <v>-7.4635776877403277</v>
      </c>
      <c r="L2135" s="60">
        <f t="shared" ca="1" si="65"/>
        <v>-1.4635776877403277</v>
      </c>
    </row>
    <row r="2136" spans="2:12" x14ac:dyDescent="0.25">
      <c r="B2136" s="50">
        <v>39223</v>
      </c>
      <c r="C2136" s="44">
        <v>39409</v>
      </c>
      <c r="D2136" s="42">
        <f ca="1">CalcBCI!CA2148</f>
        <v>182.4800455454147</v>
      </c>
      <c r="E2136" s="46"/>
      <c r="F2136" s="42">
        <f ca="1">AVERAGE(INDIRECT($D$1&amp;ROW()-$F$4):D2135,D2136)</f>
        <v>183.90092136770323</v>
      </c>
      <c r="G2136" s="41">
        <v>-1</v>
      </c>
      <c r="H2136" s="41">
        <f ca="1">F2136/AVERAGE(INDIRECT($F$1&amp;(ROW()-$I$3)):INDIRECT($F$1&amp;(ROW()-1)))</f>
        <v>0.95750016675334604</v>
      </c>
      <c r="I2136" s="41"/>
      <c r="J2136" s="40">
        <f t="shared" ca="1" si="64"/>
        <v>-8.1693741679191625</v>
      </c>
      <c r="L2136" s="60">
        <f t="shared" ca="1" si="65"/>
        <v>-2.1693741679191625</v>
      </c>
    </row>
    <row r="2137" spans="2:12" x14ac:dyDescent="0.25">
      <c r="B2137" s="50">
        <v>39230</v>
      </c>
      <c r="C2137" s="44">
        <v>39416</v>
      </c>
      <c r="D2137" s="42">
        <f ca="1">CalcBCI!CA2149</f>
        <v>182.60467394315197</v>
      </c>
      <c r="E2137" s="46"/>
      <c r="F2137" s="42">
        <f ca="1">AVERAGE(INDIRECT($D$1&amp;ROW()-$F$4):D2136,D2137)</f>
        <v>183.18599032586894</v>
      </c>
      <c r="G2137" s="41">
        <v>-1</v>
      </c>
      <c r="H2137" s="41">
        <f ca="1">F2137/AVERAGE(INDIRECT($F$1&amp;(ROW()-$I$3)):INDIRECT($F$1&amp;(ROW()-1)))</f>
        <v>0.955083546055703</v>
      </c>
      <c r="I2137" s="41"/>
      <c r="J2137" s="40">
        <f t="shared" ca="1" si="64"/>
        <v>-8.6236390471458435</v>
      </c>
      <c r="L2137" s="60">
        <f t="shared" ca="1" si="65"/>
        <v>-2.6236390471458435</v>
      </c>
    </row>
    <row r="2138" spans="2:12" x14ac:dyDescent="0.25">
      <c r="B2138" s="50">
        <v>39237</v>
      </c>
      <c r="C2138" s="44">
        <v>39423</v>
      </c>
      <c r="D2138" s="42">
        <f ca="1">CalcBCI!CA2150</f>
        <v>183.33712510673615</v>
      </c>
      <c r="E2138" s="46"/>
      <c r="F2138" s="42">
        <f ca="1">AVERAGE(INDIRECT($D$1&amp;ROW()-$F$4):D2137,D2138)</f>
        <v>182.90331115474746</v>
      </c>
      <c r="G2138" s="41">
        <v>-1</v>
      </c>
      <c r="H2138" s="41">
        <f ca="1">F2138/AVERAGE(INDIRECT($F$1&amp;(ROW()-$I$3)):INDIRECT($F$1&amp;(ROW()-1)))</f>
        <v>0.95494538726432132</v>
      </c>
      <c r="I2138" s="41"/>
      <c r="J2138" s="40">
        <f t="shared" ca="1" si="64"/>
        <v>-8.6495760083198583</v>
      </c>
      <c r="L2138" s="60">
        <f t="shared" ca="1" si="65"/>
        <v>-2.6495760083198583</v>
      </c>
    </row>
    <row r="2139" spans="2:12" x14ac:dyDescent="0.25">
      <c r="B2139" s="50">
        <v>39244</v>
      </c>
      <c r="C2139" s="44">
        <v>39430</v>
      </c>
      <c r="D2139" s="42">
        <f ca="1">CalcBCI!CA2151</f>
        <v>183.85949637174218</v>
      </c>
      <c r="E2139" s="46"/>
      <c r="F2139" s="42">
        <f ca="1">AVERAGE(INDIRECT($D$1&amp;ROW()-$F$4):D2138,D2139)</f>
        <v>183.07033524176126</v>
      </c>
      <c r="G2139" s="41">
        <v>-1</v>
      </c>
      <c r="H2139" s="41">
        <f ca="1">F2139/AVERAGE(INDIRECT($F$1&amp;(ROW()-$I$3)):INDIRECT($F$1&amp;(ROW()-1)))</f>
        <v>0.95713342451553995</v>
      </c>
      <c r="I2139" s="41"/>
      <c r="J2139" s="40">
        <f t="shared" ca="1" si="64"/>
        <v>-8.2383838295936602</v>
      </c>
      <c r="L2139" s="60">
        <f t="shared" ca="1" si="65"/>
        <v>-2.2383838295936602</v>
      </c>
    </row>
    <row r="2140" spans="2:12" x14ac:dyDescent="0.25">
      <c r="B2140" s="50">
        <v>39251</v>
      </c>
      <c r="C2140" s="44">
        <v>39437</v>
      </c>
      <c r="D2140" s="42">
        <f ca="1">CalcBCI!CA2152</f>
        <v>183.01307284879525</v>
      </c>
      <c r="E2140" s="46"/>
      <c r="F2140" s="42">
        <f ca="1">AVERAGE(INDIRECT($D$1&amp;ROW()-$F$4):D2139,D2140)</f>
        <v>183.20359206760639</v>
      </c>
      <c r="G2140" s="41">
        <v>-1</v>
      </c>
      <c r="H2140" s="41">
        <f ca="1">F2140/AVERAGE(INDIRECT($F$1&amp;(ROW()-$I$3)):INDIRECT($F$1&amp;(ROW()-1)))</f>
        <v>0.95907424593848345</v>
      </c>
      <c r="I2140" s="41"/>
      <c r="J2140" s="40">
        <f t="shared" ca="1" si="64"/>
        <v>-7.8728917241096514</v>
      </c>
      <c r="L2140" s="60">
        <f t="shared" ca="1" si="65"/>
        <v>-1.8728917241096514</v>
      </c>
    </row>
    <row r="2141" spans="2:12" x14ac:dyDescent="0.25">
      <c r="B2141" s="50">
        <v>39258</v>
      </c>
      <c r="C2141" s="44">
        <v>39444</v>
      </c>
      <c r="D2141" s="42">
        <f ca="1">CalcBCI!CA2153</f>
        <v>181.33068838382164</v>
      </c>
      <c r="E2141" s="46"/>
      <c r="F2141" s="42">
        <f ca="1">AVERAGE(INDIRECT($D$1&amp;ROW()-$F$4):D2140,D2141)</f>
        <v>182.88509567777382</v>
      </c>
      <c r="G2141" s="41">
        <v>-1</v>
      </c>
      <c r="H2141" s="41">
        <f ca="1">F2141/AVERAGE(INDIRECT($F$1&amp;(ROW()-$I$3)):INDIRECT($F$1&amp;(ROW()-1)))</f>
        <v>0.95857630175633646</v>
      </c>
      <c r="I2141" s="41"/>
      <c r="J2141" s="40">
        <f t="shared" ca="1" si="64"/>
        <v>-7.9667314887046832</v>
      </c>
      <c r="L2141" s="60">
        <f t="shared" ca="1" si="65"/>
        <v>-1.9667314887046832</v>
      </c>
    </row>
    <row r="2142" spans="2:12" x14ac:dyDescent="0.25">
      <c r="B2142" s="50">
        <v>39265</v>
      </c>
      <c r="C2142" s="44">
        <v>39451</v>
      </c>
      <c r="D2142" s="42">
        <f ca="1">CalcBCI!CA2154</f>
        <v>179.70990136228409</v>
      </c>
      <c r="E2142" s="46"/>
      <c r="F2142" s="42">
        <f ca="1">AVERAGE(INDIRECT($D$1&amp;ROW()-$F$4):D2141,D2142)</f>
        <v>181.9782897416608</v>
      </c>
      <c r="G2142" s="41">
        <v>-1</v>
      </c>
      <c r="H2142" s="41">
        <f ca="1">F2142/AVERAGE(INDIRECT($F$1&amp;(ROW()-$I$3)):INDIRECT($F$1&amp;(ROW()-1)))</f>
        <v>0.9549999452140463</v>
      </c>
      <c r="I2142" s="41"/>
      <c r="J2142" s="40">
        <f t="shared" ca="1" si="64"/>
        <v>-8.6393341422080994</v>
      </c>
      <c r="L2142" s="60">
        <f t="shared" ca="1" si="65"/>
        <v>-2.6393341422080994</v>
      </c>
    </row>
    <row r="2143" spans="2:12" x14ac:dyDescent="0.25">
      <c r="B2143" s="50">
        <v>39272</v>
      </c>
      <c r="C2143" s="44">
        <v>39458</v>
      </c>
      <c r="D2143" s="42">
        <f ca="1">CalcBCI!CA2155</f>
        <v>177.93047097141482</v>
      </c>
      <c r="E2143" s="46"/>
      <c r="F2143" s="42">
        <f ca="1">AVERAGE(INDIRECT($D$1&amp;ROW()-$F$4):D2142,D2143)</f>
        <v>180.49603339157895</v>
      </c>
      <c r="G2143" s="41">
        <v>-1</v>
      </c>
      <c r="H2143" s="41">
        <f ca="1">F2143/AVERAGE(INDIRECT($F$1&amp;(ROW()-$I$3)):INDIRECT($F$1&amp;(ROW()-1)))</f>
        <v>0.94849342529583991</v>
      </c>
      <c r="I2143" s="41"/>
      <c r="J2143" s="40">
        <f t="shared" ca="1" si="64"/>
        <v>-9.8568040132522601</v>
      </c>
      <c r="L2143" s="60">
        <f t="shared" ca="1" si="65"/>
        <v>-3.8568040132522601</v>
      </c>
    </row>
    <row r="2144" spans="2:12" x14ac:dyDescent="0.25">
      <c r="B2144" s="50">
        <v>39279</v>
      </c>
      <c r="C2144" s="44">
        <v>39465</v>
      </c>
      <c r="D2144" s="42">
        <f ca="1">CalcBCI!CA2156</f>
        <v>176.56888246147577</v>
      </c>
      <c r="E2144" s="46"/>
      <c r="F2144" s="42">
        <f ca="1">AVERAGE(INDIRECT($D$1&amp;ROW()-$F$4):D2143,D2144)</f>
        <v>178.88498579474907</v>
      </c>
      <c r="G2144" s="41">
        <v>-1</v>
      </c>
      <c r="H2144" s="41">
        <f ca="1">F2144/AVERAGE(INDIRECT($F$1&amp;(ROW()-$I$3)):INDIRECT($F$1&amp;(ROW()-1)))</f>
        <v>0.94145381094068181</v>
      </c>
      <c r="I2144" s="41"/>
      <c r="J2144" s="40">
        <f t="shared" ca="1" si="64"/>
        <v>-11.165002398192883</v>
      </c>
      <c r="L2144" s="60">
        <f t="shared" ca="1" si="65"/>
        <v>-5.1650023981928825</v>
      </c>
    </row>
    <row r="2145" spans="2:12" x14ac:dyDescent="0.25">
      <c r="B2145" s="50">
        <v>39286</v>
      </c>
      <c r="C2145" s="44">
        <v>39472</v>
      </c>
      <c r="D2145" s="42">
        <f ca="1">CalcBCI!CA2157</f>
        <v>175.21465678524817</v>
      </c>
      <c r="E2145" s="46"/>
      <c r="F2145" s="42">
        <f ca="1">AVERAGE(INDIRECT($D$1&amp;ROW()-$F$4):D2144,D2145)</f>
        <v>177.35597789510572</v>
      </c>
      <c r="G2145" s="41">
        <v>-1</v>
      </c>
      <c r="H2145" s="41">
        <f ca="1">F2145/AVERAGE(INDIRECT($F$1&amp;(ROW()-$I$3)):INDIRECT($F$1&amp;(ROW()-1)))</f>
        <v>0.93500171749295091</v>
      </c>
      <c r="I2145" s="41"/>
      <c r="J2145" s="40">
        <f t="shared" ca="1" si="64"/>
        <v>-12.35578116029501</v>
      </c>
      <c r="L2145" s="60">
        <f t="shared" ca="1" si="65"/>
        <v>-6.3557811602950096</v>
      </c>
    </row>
    <row r="2146" spans="2:12" x14ac:dyDescent="0.25">
      <c r="B2146" s="50">
        <v>39293</v>
      </c>
      <c r="C2146" s="44">
        <v>39479</v>
      </c>
      <c r="D2146" s="42">
        <f ca="1">CalcBCI!CA2158</f>
        <v>174.85375014407791</v>
      </c>
      <c r="E2146" s="46"/>
      <c r="F2146" s="42">
        <f ca="1">AVERAGE(INDIRECT($D$1&amp;ROW()-$F$4):D2145,D2146)</f>
        <v>176.14194009055419</v>
      </c>
      <c r="G2146" s="41">
        <v>-1</v>
      </c>
      <c r="H2146" s="41">
        <f ca="1">F2146/AVERAGE(INDIRECT($F$1&amp;(ROW()-$I$3)):INDIRECT($F$1&amp;(ROW()-1)))</f>
        <v>0.9303473244464513</v>
      </c>
      <c r="I2146" s="41"/>
      <c r="J2146" s="40">
        <f t="shared" ca="1" si="64"/>
        <v>-13.209887705743315</v>
      </c>
      <c r="L2146" s="60">
        <f t="shared" ca="1" si="65"/>
        <v>-7.2098877057433146</v>
      </c>
    </row>
    <row r="2147" spans="2:12" x14ac:dyDescent="0.25">
      <c r="B2147" s="50">
        <v>39300</v>
      </c>
      <c r="C2147" s="44">
        <v>39486</v>
      </c>
      <c r="D2147" s="42">
        <f ca="1">CalcBCI!CA2159</f>
        <v>174.17567492891123</v>
      </c>
      <c r="E2147" s="46"/>
      <c r="F2147" s="42">
        <f ca="1">AVERAGE(INDIRECT($D$1&amp;ROW()-$F$4):D2146,D2147)</f>
        <v>175.20324107992826</v>
      </c>
      <c r="G2147" s="41">
        <v>-1</v>
      </c>
      <c r="H2147" s="41">
        <f ca="1">F2147/AVERAGE(INDIRECT($F$1&amp;(ROW()-$I$3)):INDIRECT($F$1&amp;(ROW()-1)))</f>
        <v>0.92722476809559029</v>
      </c>
      <c r="I2147" s="41"/>
      <c r="J2147" s="40">
        <f t="shared" ca="1" si="64"/>
        <v>-13.780595399439335</v>
      </c>
      <c r="L2147" s="60">
        <f t="shared" ca="1" si="65"/>
        <v>-7.7805953994393349</v>
      </c>
    </row>
    <row r="2148" spans="2:12" x14ac:dyDescent="0.25">
      <c r="B2148" s="50">
        <v>39307</v>
      </c>
      <c r="C2148" s="44">
        <v>39493</v>
      </c>
      <c r="D2148" s="42">
        <f ca="1">CalcBCI!CA2160</f>
        <v>173.58924774929125</v>
      </c>
      <c r="E2148" s="46"/>
      <c r="F2148" s="42">
        <f ca="1">AVERAGE(INDIRECT($D$1&amp;ROW()-$F$4):D2147,D2148)</f>
        <v>174.45833240188216</v>
      </c>
      <c r="G2148" s="41">
        <v>-1</v>
      </c>
      <c r="H2148" s="41">
        <f ca="1">F2148/AVERAGE(INDIRECT($F$1&amp;(ROW()-$I$3)):INDIRECT($F$1&amp;(ROW()-1)))</f>
        <v>0.92518803781509673</v>
      </c>
      <c r="I2148" s="41"/>
      <c r="J2148" s="40">
        <f t="shared" ca="1" si="64"/>
        <v>-14.15185201913118</v>
      </c>
      <c r="L2148" s="60">
        <f t="shared" ca="1" si="65"/>
        <v>-8.1518520191311801</v>
      </c>
    </row>
    <row r="2149" spans="2:12" x14ac:dyDescent="0.25">
      <c r="B2149" s="50">
        <v>39314</v>
      </c>
      <c r="C2149" s="44">
        <v>39500</v>
      </c>
      <c r="D2149" s="42">
        <f ca="1">CalcBCI!CA2161</f>
        <v>173.28833621351279</v>
      </c>
      <c r="E2149" s="46"/>
      <c r="F2149" s="42">
        <f ca="1">AVERAGE(INDIRECT($D$1&amp;ROW()-$F$4):D2148,D2149)</f>
        <v>173.9767522589483</v>
      </c>
      <c r="G2149" s="41">
        <v>-1</v>
      </c>
      <c r="H2149" s="41">
        <f ca="1">F2149/AVERAGE(INDIRECT($F$1&amp;(ROW()-$I$3)):INDIRECT($F$1&amp;(ROW()-1)))</f>
        <v>0.92458382982426057</v>
      </c>
      <c r="I2149" s="41"/>
      <c r="J2149" s="40">
        <f t="shared" ca="1" si="64"/>
        <v>-14.261835999786854</v>
      </c>
      <c r="L2149" s="60">
        <f t="shared" ca="1" si="65"/>
        <v>-8.2618359997868538</v>
      </c>
    </row>
    <row r="2150" spans="2:12" x14ac:dyDescent="0.25">
      <c r="B2150" s="50">
        <v>39321</v>
      </c>
      <c r="C2150" s="44">
        <v>39507</v>
      </c>
      <c r="D2150" s="42">
        <f ca="1">CalcBCI!CA2162</f>
        <v>173.39490601233999</v>
      </c>
      <c r="E2150" s="46"/>
      <c r="F2150" s="42">
        <f ca="1">AVERAGE(INDIRECT($D$1&amp;ROW()-$F$4):D2149,D2150)</f>
        <v>173.61204122601382</v>
      </c>
      <c r="G2150" s="41">
        <v>-1</v>
      </c>
      <c r="H2150" s="41">
        <f ca="1">F2150/AVERAGE(INDIRECT($F$1&amp;(ROW()-$I$3)):INDIRECT($F$1&amp;(ROW()-1)))</f>
        <v>0.92463404329096677</v>
      </c>
      <c r="I2150" s="41"/>
      <c r="J2150" s="40">
        <f t="shared" ca="1" si="64"/>
        <v>-14.252698384225368</v>
      </c>
      <c r="L2150" s="60">
        <f t="shared" ca="1" si="65"/>
        <v>-8.2526983842253685</v>
      </c>
    </row>
    <row r="2151" spans="2:12" x14ac:dyDescent="0.25">
      <c r="B2151" s="50">
        <v>39328</v>
      </c>
      <c r="C2151" s="44">
        <v>39514</v>
      </c>
      <c r="D2151" s="42">
        <f ca="1">CalcBCI!CA2163</f>
        <v>172.48851729883816</v>
      </c>
      <c r="E2151" s="46"/>
      <c r="F2151" s="42">
        <f ca="1">AVERAGE(INDIRECT($D$1&amp;ROW()-$F$4):D2150,D2151)</f>
        <v>173.19025181849554</v>
      </c>
      <c r="G2151" s="41">
        <v>-1</v>
      </c>
      <c r="H2151" s="41">
        <f ca="1">F2151/AVERAGE(INDIRECT($F$1&amp;(ROW()-$I$3)):INDIRECT($F$1&amp;(ROW()-1)))</f>
        <v>0.92437124491391798</v>
      </c>
      <c r="I2151" s="41"/>
      <c r="J2151" s="40">
        <f t="shared" ca="1" si="64"/>
        <v>-14.300516806542877</v>
      </c>
      <c r="L2151" s="60">
        <f t="shared" ca="1" si="65"/>
        <v>-8.3005168065428769</v>
      </c>
    </row>
    <row r="2152" spans="2:12" x14ac:dyDescent="0.25">
      <c r="B2152" s="50">
        <v>39335</v>
      </c>
      <c r="C2152" s="44">
        <v>39521</v>
      </c>
      <c r="D2152" s="42">
        <f ca="1">CalcBCI!CA2164</f>
        <v>171.58050066422814</v>
      </c>
      <c r="E2152" s="46"/>
      <c r="F2152" s="42">
        <f ca="1">AVERAGE(INDIRECT($D$1&amp;ROW()-$F$4):D2151,D2152)</f>
        <v>172.68806504722977</v>
      </c>
      <c r="G2152" s="41">
        <v>-1</v>
      </c>
      <c r="H2152" s="41">
        <f ca="1">F2152/AVERAGE(INDIRECT($F$1&amp;(ROW()-$I$3)):INDIRECT($F$1&amp;(ROW()-1)))</f>
        <v>0.92363042595360612</v>
      </c>
      <c r="I2152" s="41"/>
      <c r="J2152" s="40">
        <f t="shared" ca="1" si="64"/>
        <v>-14.435244165360924</v>
      </c>
      <c r="L2152" s="60">
        <f t="shared" ca="1" si="65"/>
        <v>-8.435244165360924</v>
      </c>
    </row>
    <row r="2153" spans="2:12" x14ac:dyDescent="0.25">
      <c r="B2153" s="50">
        <v>39342</v>
      </c>
      <c r="C2153" s="44">
        <v>39528</v>
      </c>
      <c r="D2153" s="42">
        <f ca="1">CalcBCI!CA2165</f>
        <v>171.29952445363105</v>
      </c>
      <c r="E2153" s="46"/>
      <c r="F2153" s="42">
        <f ca="1">AVERAGE(INDIRECT($D$1&amp;ROW()-$F$4):D2152,D2153)</f>
        <v>172.19086210725933</v>
      </c>
      <c r="G2153" s="41">
        <v>-1</v>
      </c>
      <c r="H2153" s="41">
        <f ca="1">F2153/AVERAGE(INDIRECT($F$1&amp;(ROW()-$I$3)):INDIRECT($F$1&amp;(ROW()-1)))</f>
        <v>0.92287264487761189</v>
      </c>
      <c r="I2153" s="41"/>
      <c r="J2153" s="40">
        <f t="shared" ca="1" si="64"/>
        <v>-14.572948776185509</v>
      </c>
      <c r="L2153" s="60">
        <f t="shared" ca="1" si="65"/>
        <v>-8.572948776185509</v>
      </c>
    </row>
    <row r="2154" spans="2:12" x14ac:dyDescent="0.25">
      <c r="B2154" s="50">
        <v>39349</v>
      </c>
      <c r="C2154" s="44">
        <v>39535</v>
      </c>
      <c r="D2154" s="42">
        <f ca="1">CalcBCI!CA2166</f>
        <v>171.13393366080342</v>
      </c>
      <c r="E2154" s="46"/>
      <c r="F2154" s="42">
        <f ca="1">AVERAGE(INDIRECT($D$1&amp;ROW()-$F$4):D2153,D2154)</f>
        <v>171.62561901937519</v>
      </c>
      <c r="G2154" s="41">
        <v>-1</v>
      </c>
      <c r="H2154" s="41">
        <f ca="1">F2154/AVERAGE(INDIRECT($F$1&amp;(ROW()-$I$3)):INDIRECT($F$1&amp;(ROW()-1)))</f>
        <v>0.9217059772269347</v>
      </c>
      <c r="I2154" s="41"/>
      <c r="J2154" s="40">
        <f t="shared" ca="1" si="64"/>
        <v>-14.784744046628475</v>
      </c>
      <c r="L2154" s="60">
        <f t="shared" ca="1" si="65"/>
        <v>-8.7847440466284752</v>
      </c>
    </row>
    <row r="2155" spans="2:12" x14ac:dyDescent="0.25">
      <c r="B2155" s="50">
        <v>39356</v>
      </c>
      <c r="C2155" s="44">
        <v>39542</v>
      </c>
      <c r="D2155" s="42">
        <f ca="1">CalcBCI!CA2167</f>
        <v>170.40004890532339</v>
      </c>
      <c r="E2155" s="46"/>
      <c r="F2155" s="42">
        <f ca="1">AVERAGE(INDIRECT($D$1&amp;ROW()-$F$4):D2154,D2155)</f>
        <v>171.10350192099651</v>
      </c>
      <c r="G2155" s="41">
        <v>-1</v>
      </c>
      <c r="H2155" s="41">
        <f ca="1">F2155/AVERAGE(INDIRECT($F$1&amp;(ROW()-$I$3)):INDIRECT($F$1&amp;(ROW()-1)))</f>
        <v>0.92077705708525204</v>
      </c>
      <c r="I2155" s="41"/>
      <c r="J2155" s="40">
        <f t="shared" ca="1" si="64"/>
        <v>-14.953194819390772</v>
      </c>
      <c r="L2155" s="60">
        <f t="shared" ca="1" si="65"/>
        <v>-8.953194819390772</v>
      </c>
    </row>
    <row r="2156" spans="2:12" x14ac:dyDescent="0.25">
      <c r="B2156" s="50">
        <v>39363</v>
      </c>
      <c r="C2156" s="44">
        <v>39549</v>
      </c>
      <c r="D2156" s="42">
        <f ca="1">CalcBCI!CA2168</f>
        <v>170.21720977952941</v>
      </c>
      <c r="E2156" s="46"/>
      <c r="F2156" s="42">
        <f ca="1">AVERAGE(INDIRECT($D$1&amp;ROW()-$F$4):D2155,D2156)</f>
        <v>170.76267919982183</v>
      </c>
      <c r="G2156" s="41">
        <v>-1</v>
      </c>
      <c r="H2156" s="41">
        <f ca="1">F2156/AVERAGE(INDIRECT($F$1&amp;(ROW()-$I$3)):INDIRECT($F$1&amp;(ROW()-1)))</f>
        <v>0.92085529357350127</v>
      </c>
      <c r="I2156" s="41"/>
      <c r="J2156" s="40">
        <f t="shared" ca="1" si="64"/>
        <v>-14.939013980329038</v>
      </c>
      <c r="L2156" s="60">
        <f t="shared" ca="1" si="65"/>
        <v>-8.9390139803290385</v>
      </c>
    </row>
    <row r="2157" spans="2:12" x14ac:dyDescent="0.25">
      <c r="B2157" s="50">
        <v>39370</v>
      </c>
      <c r="C2157" s="44">
        <v>39556</v>
      </c>
      <c r="D2157" s="42">
        <f ca="1">CalcBCI!CA2169</f>
        <v>169.4967963582516</v>
      </c>
      <c r="E2157" s="46"/>
      <c r="F2157" s="42">
        <f ca="1">AVERAGE(INDIRECT($D$1&amp;ROW()-$F$4):D2156,D2157)</f>
        <v>170.31199717597696</v>
      </c>
      <c r="G2157" s="41">
        <v>-1</v>
      </c>
      <c r="H2157" s="41">
        <f ca="1">F2157/AVERAGE(INDIRECT($F$1&amp;(ROW()-$I$3)):INDIRECT($F$1&amp;(ROW()-1)))</f>
        <v>0.92037213774521331</v>
      </c>
      <c r="I2157" s="41"/>
      <c r="J2157" s="40">
        <f t="shared" ca="1" si="64"/>
        <v>-15.02657201141119</v>
      </c>
      <c r="L2157" s="60">
        <f t="shared" ca="1" si="65"/>
        <v>-9.02657201141119</v>
      </c>
    </row>
    <row r="2158" spans="2:12" x14ac:dyDescent="0.25">
      <c r="B2158" s="50">
        <v>39377</v>
      </c>
      <c r="C2158" s="44">
        <v>39563</v>
      </c>
      <c r="D2158" s="42">
        <f ca="1">CalcBCI!CA2170</f>
        <v>170.15247779382136</v>
      </c>
      <c r="E2158" s="46"/>
      <c r="F2158" s="42">
        <f ca="1">AVERAGE(INDIRECT($D$1&amp;ROW()-$F$4):D2157,D2158)</f>
        <v>170.06663320923144</v>
      </c>
      <c r="G2158" s="41">
        <v>-1</v>
      </c>
      <c r="H2158" s="41">
        <f ca="1">F2158/AVERAGE(INDIRECT($F$1&amp;(ROW()-$I$3)):INDIRECT($F$1&amp;(ROW()-1)))</f>
        <v>0.92103694593061625</v>
      </c>
      <c r="I2158" s="41"/>
      <c r="J2158" s="40">
        <f t="shared" ca="1" si="64"/>
        <v>-14.906083159148697</v>
      </c>
      <c r="L2158" s="60">
        <f t="shared" ca="1" si="65"/>
        <v>-8.9060831591486966</v>
      </c>
    </row>
    <row r="2159" spans="2:12" x14ac:dyDescent="0.25">
      <c r="B2159" s="50">
        <v>39384</v>
      </c>
      <c r="C2159" s="44">
        <v>39570</v>
      </c>
      <c r="D2159" s="42">
        <f ca="1">CalcBCI!CA2171</f>
        <v>169.12891765558021</v>
      </c>
      <c r="E2159" s="46"/>
      <c r="F2159" s="42">
        <f ca="1">AVERAGE(INDIRECT($D$1&amp;ROW()-$F$4):D2158,D2159)</f>
        <v>169.74885039679566</v>
      </c>
      <c r="G2159" s="41">
        <v>-1</v>
      </c>
      <c r="H2159" s="41">
        <f ca="1">F2159/AVERAGE(INDIRECT($F$1&amp;(ROW()-$I$3)):INDIRECT($F$1&amp;(ROW()-1)))</f>
        <v>0.92133570154866451</v>
      </c>
      <c r="I2159" s="41"/>
      <c r="J2159" s="40">
        <f t="shared" ca="1" si="64"/>
        <v>-14.851909913122649</v>
      </c>
      <c r="L2159" s="60">
        <f t="shared" ca="1" si="65"/>
        <v>-8.8519099131226486</v>
      </c>
    </row>
    <row r="2160" spans="2:12" x14ac:dyDescent="0.25">
      <c r="B2160" s="50">
        <v>39391</v>
      </c>
      <c r="C2160" s="44">
        <v>39577</v>
      </c>
      <c r="D2160" s="42">
        <f ca="1">CalcBCI!CA2172</f>
        <v>168.52852944305027</v>
      </c>
      <c r="E2160" s="46"/>
      <c r="F2160" s="42">
        <f ca="1">AVERAGE(INDIRECT($D$1&amp;ROW()-$F$4):D2159,D2160)</f>
        <v>169.32668031267588</v>
      </c>
      <c r="G2160" s="41">
        <v>-1</v>
      </c>
      <c r="H2160" s="41">
        <f ca="1">F2160/AVERAGE(INDIRECT($F$1&amp;(ROW()-$I$3)):INDIRECT($F$1&amp;(ROW()-1)))</f>
        <v>0.92112044519165404</v>
      </c>
      <c r="I2160" s="41"/>
      <c r="J2160" s="40">
        <f t="shared" ca="1" si="64"/>
        <v>-14.890944100916384</v>
      </c>
      <c r="L2160" s="60">
        <f t="shared" ca="1" si="65"/>
        <v>-8.8909441009163839</v>
      </c>
    </row>
    <row r="2161" spans="2:12" x14ac:dyDescent="0.25">
      <c r="B2161" s="50">
        <v>39398</v>
      </c>
      <c r="C2161" s="44">
        <v>39584</v>
      </c>
      <c r="D2161" s="42">
        <f ca="1">CalcBCI!CA2173</f>
        <v>167.74564329398513</v>
      </c>
      <c r="E2161" s="46"/>
      <c r="F2161" s="42">
        <f ca="1">AVERAGE(INDIRECT($D$1&amp;ROW()-$F$4):D2160,D2161)</f>
        <v>168.88889204660924</v>
      </c>
      <c r="G2161" s="41">
        <v>-1</v>
      </c>
      <c r="H2161" s="41">
        <f ca="1">F2161/AVERAGE(INDIRECT($F$1&amp;(ROW()-$I$3)):INDIRECT($F$1&amp;(ROW()-1)))</f>
        <v>0.92088871707013709</v>
      </c>
      <c r="I2161" s="41"/>
      <c r="J2161" s="40">
        <f t="shared" ca="1" si="64"/>
        <v>-14.932954870164398</v>
      </c>
      <c r="L2161" s="60">
        <f t="shared" ca="1" si="65"/>
        <v>-8.9329548701643979</v>
      </c>
    </row>
    <row r="2162" spans="2:12" x14ac:dyDescent="0.25">
      <c r="B2162" s="50">
        <v>39405</v>
      </c>
      <c r="C2162" s="44">
        <v>39591</v>
      </c>
      <c r="D2162" s="42">
        <f ca="1">CalcBCI!CA2174</f>
        <v>167.61230088197075</v>
      </c>
      <c r="E2162" s="46"/>
      <c r="F2162" s="42">
        <f ca="1">AVERAGE(INDIRECT($D$1&amp;ROW()-$F$4):D2161,D2162)</f>
        <v>168.25384781864659</v>
      </c>
      <c r="G2162" s="41">
        <v>-1</v>
      </c>
      <c r="H2162" s="41">
        <f ca="1">F2162/AVERAGE(INDIRECT($F$1&amp;(ROW()-$I$3)):INDIRECT($F$1&amp;(ROW()-1)))</f>
        <v>0.91965417657213022</v>
      </c>
      <c r="I2162" s="41"/>
      <c r="J2162" s="40">
        <f t="shared" ca="1" si="64"/>
        <v>-15.156600140035154</v>
      </c>
      <c r="L2162" s="60">
        <f t="shared" ca="1" si="65"/>
        <v>-9.1566001400351542</v>
      </c>
    </row>
    <row r="2163" spans="2:12" x14ac:dyDescent="0.25">
      <c r="B2163" s="50">
        <v>39412</v>
      </c>
      <c r="C2163" s="44">
        <v>39598</v>
      </c>
      <c r="D2163" s="42">
        <f ca="1">CalcBCI!CA2175</f>
        <v>166.62874365975935</v>
      </c>
      <c r="E2163" s="46"/>
      <c r="F2163" s="42">
        <f ca="1">AVERAGE(INDIRECT($D$1&amp;ROW()-$F$4):D2162,D2163)</f>
        <v>167.6288043196914</v>
      </c>
      <c r="G2163" s="41">
        <v>-1</v>
      </c>
      <c r="H2163" s="41">
        <f ca="1">F2163/AVERAGE(INDIRECT($F$1&amp;(ROW()-$I$3)):INDIRECT($F$1&amp;(ROW()-1)))</f>
        <v>0.91856892318175742</v>
      </c>
      <c r="I2163" s="41"/>
      <c r="J2163" s="40">
        <f t="shared" ca="1" si="64"/>
        <v>-15.352961979806427</v>
      </c>
      <c r="L2163" s="60">
        <f t="shared" ca="1" si="65"/>
        <v>-9.3529619798064267</v>
      </c>
    </row>
    <row r="2164" spans="2:12" x14ac:dyDescent="0.25">
      <c r="B2164" s="50">
        <v>39419</v>
      </c>
      <c r="C2164" s="44">
        <v>39605</v>
      </c>
      <c r="D2164" s="42">
        <f ca="1">CalcBCI!CA2176</f>
        <v>166.45136588598351</v>
      </c>
      <c r="E2164" s="46"/>
      <c r="F2164" s="42">
        <f ca="1">AVERAGE(INDIRECT($D$1&amp;ROW()-$F$4):D2163,D2164)</f>
        <v>167.10951343042467</v>
      </c>
      <c r="G2164" s="41">
        <v>-1</v>
      </c>
      <c r="H2164" s="41">
        <f ca="1">F2164/AVERAGE(INDIRECT($F$1&amp;(ROW()-$I$3)):INDIRECT($F$1&amp;(ROW()-1)))</f>
        <v>0.91816871473785266</v>
      </c>
      <c r="I2164" s="41"/>
      <c r="J2164" s="40">
        <f t="shared" ca="1" si="64"/>
        <v>-15.425318591296669</v>
      </c>
      <c r="L2164" s="60">
        <f t="shared" ca="1" si="65"/>
        <v>-9.4253185912966693</v>
      </c>
    </row>
    <row r="2165" spans="2:12" x14ac:dyDescent="0.25">
      <c r="B2165" s="50">
        <v>39426</v>
      </c>
      <c r="C2165" s="44">
        <v>39612</v>
      </c>
      <c r="D2165" s="42">
        <f ca="1">CalcBCI!CA2177</f>
        <v>165.53665908910733</v>
      </c>
      <c r="E2165" s="46"/>
      <c r="F2165" s="42">
        <f ca="1">AVERAGE(INDIRECT($D$1&amp;ROW()-$F$4):D2164,D2165)</f>
        <v>166.55726737920526</v>
      </c>
      <c r="G2165" s="41">
        <v>-1</v>
      </c>
      <c r="H2165" s="41">
        <f ca="1">F2165/AVERAGE(INDIRECT($F$1&amp;(ROW()-$I$3)):INDIRECT($F$1&amp;(ROW()-1)))</f>
        <v>0.91768199857145138</v>
      </c>
      <c r="I2165" s="41"/>
      <c r="J2165" s="40">
        <f t="shared" ca="1" si="64"/>
        <v>-15.513273589313032</v>
      </c>
      <c r="L2165" s="60">
        <f t="shared" ca="1" si="65"/>
        <v>-9.513273589313032</v>
      </c>
    </row>
    <row r="2166" spans="2:12" x14ac:dyDescent="0.25">
      <c r="B2166" s="50">
        <v>39433</v>
      </c>
      <c r="C2166" s="44">
        <v>39619</v>
      </c>
      <c r="D2166" s="42">
        <f ca="1">CalcBCI!CA2178</f>
        <v>165.28160378452361</v>
      </c>
      <c r="E2166" s="46"/>
      <c r="F2166" s="42">
        <f ca="1">AVERAGE(INDIRECT($D$1&amp;ROW()-$F$4):D2165,D2166)</f>
        <v>165.97459310484345</v>
      </c>
      <c r="G2166" s="41">
        <v>-1</v>
      </c>
      <c r="H2166" s="41">
        <f ca="1">F2166/AVERAGE(INDIRECT($F$1&amp;(ROW()-$I$3)):INDIRECT($F$1&amp;(ROW()-1)))</f>
        <v>0.91711102352682605</v>
      </c>
      <c r="I2166" s="41"/>
      <c r="J2166" s="40">
        <f t="shared" ca="1" si="64"/>
        <v>-15.616398490965363</v>
      </c>
      <c r="L2166" s="60">
        <f t="shared" ca="1" si="65"/>
        <v>-9.6163984909653628</v>
      </c>
    </row>
    <row r="2167" spans="2:12" x14ac:dyDescent="0.25">
      <c r="B2167" s="50">
        <v>39440</v>
      </c>
      <c r="C2167" s="44">
        <v>39626</v>
      </c>
      <c r="D2167" s="42">
        <f ca="1">CalcBCI!CA2179</f>
        <v>163.79856055175907</v>
      </c>
      <c r="E2167" s="46"/>
      <c r="F2167" s="42">
        <f ca="1">AVERAGE(INDIRECT($D$1&amp;ROW()-$F$4):D2166,D2167)</f>
        <v>165.26704732784339</v>
      </c>
      <c r="G2167" s="41">
        <v>-1</v>
      </c>
      <c r="H2167" s="41">
        <f ca="1">F2167/AVERAGE(INDIRECT($F$1&amp;(ROW()-$I$3)):INDIRECT($F$1&amp;(ROW()-1)))</f>
        <v>0.91593568833482997</v>
      </c>
      <c r="I2167" s="41"/>
      <c r="J2167" s="40">
        <f t="shared" ca="1" si="64"/>
        <v>-15.828483439981939</v>
      </c>
      <c r="L2167" s="60">
        <f t="shared" ca="1" si="65"/>
        <v>-9.8284834399819392</v>
      </c>
    </row>
    <row r="2168" spans="2:12" x14ac:dyDescent="0.25">
      <c r="B2168" s="50">
        <v>39447</v>
      </c>
      <c r="C2168" s="44">
        <v>39633</v>
      </c>
      <c r="D2168" s="42">
        <f ca="1">CalcBCI!CA2180</f>
        <v>162.37764433819277</v>
      </c>
      <c r="E2168" s="46"/>
      <c r="F2168" s="42">
        <f ca="1">AVERAGE(INDIRECT($D$1&amp;ROW()-$F$4):D2167,D2168)</f>
        <v>164.24861694089569</v>
      </c>
      <c r="G2168" s="41">
        <v>-1</v>
      </c>
      <c r="H2168" s="41">
        <f ca="1">F2168/AVERAGE(INDIRECT($F$1&amp;(ROW()-$I$3)):INDIRECT($F$1&amp;(ROW()-1)))</f>
        <v>0.91308654440224235</v>
      </c>
      <c r="I2168" s="41"/>
      <c r="J2168" s="40">
        <f t="shared" ca="1" si="64"/>
        <v>-16.341514922678467</v>
      </c>
      <c r="L2168" s="60">
        <f t="shared" ca="1" si="65"/>
        <v>-10.341514922678467</v>
      </c>
    </row>
    <row r="2169" spans="2:12" x14ac:dyDescent="0.25">
      <c r="B2169" s="50">
        <v>39454</v>
      </c>
      <c r="C2169" s="44">
        <v>39640</v>
      </c>
      <c r="D2169" s="42">
        <f ca="1">CalcBCI!CA2181</f>
        <v>161.21590729033937</v>
      </c>
      <c r="E2169" s="46"/>
      <c r="F2169" s="42">
        <f ca="1">AVERAGE(INDIRECT($D$1&amp;ROW()-$F$4):D2168,D2169)</f>
        <v>163.16842899120371</v>
      </c>
      <c r="G2169" s="41">
        <v>-1</v>
      </c>
      <c r="H2169" s="41">
        <f ca="1">F2169/AVERAGE(INDIRECT($F$1&amp;(ROW()-$I$3)):INDIRECT($F$1&amp;(ROW()-1)))</f>
        <v>0.9099451319354207</v>
      </c>
      <c r="I2169" s="41"/>
      <c r="J2169" s="40">
        <f t="shared" ca="1" si="64"/>
        <v>-16.905390359461308</v>
      </c>
      <c r="L2169" s="60">
        <f t="shared" ca="1" si="65"/>
        <v>-10.905390359461308</v>
      </c>
    </row>
    <row r="2170" spans="2:12" x14ac:dyDescent="0.25">
      <c r="B2170" s="50">
        <v>39461</v>
      </c>
      <c r="C2170" s="44">
        <v>39647</v>
      </c>
      <c r="D2170" s="42">
        <f ca="1">CalcBCI!CA2182</f>
        <v>160.34670673999844</v>
      </c>
      <c r="E2170" s="46"/>
      <c r="F2170" s="42">
        <f ca="1">AVERAGE(INDIRECT($D$1&amp;ROW()-$F$4):D2169,D2170)</f>
        <v>161.93470473007241</v>
      </c>
      <c r="G2170" s="41">
        <v>-1</v>
      </c>
      <c r="H2170" s="41">
        <f ca="1">F2170/AVERAGE(INDIRECT($F$1&amp;(ROW()-$I$3)):INDIRECT($F$1&amp;(ROW()-1)))</f>
        <v>0.90600137896550093</v>
      </c>
      <c r="I2170" s="41"/>
      <c r="J2170" s="40">
        <f t="shared" ca="1" si="64"/>
        <v>-17.610635980963714</v>
      </c>
      <c r="L2170" s="60">
        <f t="shared" ca="1" si="65"/>
        <v>-11.610635980963714</v>
      </c>
    </row>
    <row r="2171" spans="2:12" x14ac:dyDescent="0.25">
      <c r="B2171" s="50">
        <v>39468</v>
      </c>
      <c r="C2171" s="44">
        <v>39654</v>
      </c>
      <c r="D2171" s="42">
        <f ca="1">CalcBCI!CA2183</f>
        <v>160.77312971945108</v>
      </c>
      <c r="E2171" s="46"/>
      <c r="F2171" s="42">
        <f ca="1">AVERAGE(INDIRECT($D$1&amp;ROW()-$F$4):D2170,D2171)</f>
        <v>161.17834702199542</v>
      </c>
      <c r="G2171" s="41">
        <v>-1</v>
      </c>
      <c r="H2171" s="41">
        <f ca="1">F2171/AVERAGE(INDIRECT($F$1&amp;(ROW()-$I$3)):INDIRECT($F$1&amp;(ROW()-1)))</f>
        <v>0.90479043486640409</v>
      </c>
      <c r="I2171" s="41"/>
      <c r="J2171" s="40">
        <f t="shared" ca="1" si="64"/>
        <v>-17.826592698693283</v>
      </c>
      <c r="L2171" s="60">
        <f t="shared" ca="1" si="65"/>
        <v>-11.826592698693283</v>
      </c>
    </row>
    <row r="2172" spans="2:12" x14ac:dyDescent="0.25">
      <c r="B2172" s="50">
        <v>39475</v>
      </c>
      <c r="C2172" s="44">
        <v>39661</v>
      </c>
      <c r="D2172" s="42">
        <f ca="1">CalcBCI!CA2184</f>
        <v>159.22752106453549</v>
      </c>
      <c r="E2172" s="46"/>
      <c r="F2172" s="42">
        <f ca="1">AVERAGE(INDIRECT($D$1&amp;ROW()-$F$4):D2171,D2172)</f>
        <v>160.3908162035811</v>
      </c>
      <c r="G2172" s="41">
        <v>-1</v>
      </c>
      <c r="H2172" s="41">
        <f ca="1">F2172/AVERAGE(INDIRECT($F$1&amp;(ROW()-$I$3)):INDIRECT($F$1&amp;(ROW()-1)))</f>
        <v>0.90341439609099083</v>
      </c>
      <c r="I2172" s="41"/>
      <c r="J2172" s="40">
        <f t="shared" ca="1" si="64"/>
        <v>-18.071655407547947</v>
      </c>
      <c r="L2172" s="60">
        <f t="shared" ca="1" si="65"/>
        <v>-12.071655407547947</v>
      </c>
    </row>
    <row r="2173" spans="2:12" x14ac:dyDescent="0.25">
      <c r="B2173" s="50">
        <v>39482</v>
      </c>
      <c r="C2173" s="44">
        <v>39668</v>
      </c>
      <c r="D2173" s="42">
        <f ca="1">CalcBCI!CA2185</f>
        <v>158.48623691957368</v>
      </c>
      <c r="E2173" s="46"/>
      <c r="F2173" s="42">
        <f ca="1">AVERAGE(INDIRECT($D$1&amp;ROW()-$F$4):D2172,D2173)</f>
        <v>159.70839861088967</v>
      </c>
      <c r="G2173" s="41">
        <v>-1</v>
      </c>
      <c r="H2173" s="41">
        <f ca="1">F2173/AVERAGE(INDIRECT($F$1&amp;(ROW()-$I$3)):INDIRECT($F$1&amp;(ROW()-1)))</f>
        <v>0.90262517543162135</v>
      </c>
      <c r="I2173" s="41"/>
      <c r="J2173" s="40">
        <f t="shared" ref="J2173:J2236" ca="1" si="66">IF(ISNUMBER(H2173),XIRR(G2173:H2173,B2173:C2173,0.1)*100,"-")</f>
        <v>-18.212047591805458</v>
      </c>
      <c r="L2173" s="60">
        <f t="shared" ca="1" si="65"/>
        <v>-12.212047591805458</v>
      </c>
    </row>
    <row r="2174" spans="2:12" x14ac:dyDescent="0.25">
      <c r="B2174" s="50">
        <v>39489</v>
      </c>
      <c r="C2174" s="44">
        <v>39675</v>
      </c>
      <c r="D2174" s="42">
        <f ca="1">CalcBCI!CA2186</f>
        <v>157.84854021761589</v>
      </c>
      <c r="E2174" s="46"/>
      <c r="F2174" s="42">
        <f ca="1">AVERAGE(INDIRECT($D$1&amp;ROW()-$F$4):D2173,D2174)</f>
        <v>159.08385698029403</v>
      </c>
      <c r="G2174" s="41">
        <v>-1</v>
      </c>
      <c r="H2174" s="41">
        <f ca="1">F2174/AVERAGE(INDIRECT($F$1&amp;(ROW()-$I$3)):INDIRECT($F$1&amp;(ROW()-1)))</f>
        <v>0.90214153018620613</v>
      </c>
      <c r="I2174" s="41"/>
      <c r="J2174" s="40">
        <f t="shared" ca="1" si="66"/>
        <v>-18.298023119568825</v>
      </c>
      <c r="L2174" s="60">
        <f t="shared" ref="L2174:L2237" ca="1" si="67">J2174+$K$2</f>
        <v>-12.298023119568825</v>
      </c>
    </row>
    <row r="2175" spans="2:12" x14ac:dyDescent="0.25">
      <c r="B2175" s="50">
        <v>39496</v>
      </c>
      <c r="C2175" s="44">
        <v>39682</v>
      </c>
      <c r="D2175" s="42">
        <f ca="1">CalcBCI!CA2187</f>
        <v>157.2806000430742</v>
      </c>
      <c r="E2175" s="46"/>
      <c r="F2175" s="42">
        <f ca="1">AVERAGE(INDIRECT($D$1&amp;ROW()-$F$4):D2174,D2175)</f>
        <v>158.21072456119981</v>
      </c>
      <c r="G2175" s="41">
        <v>-1</v>
      </c>
      <c r="H2175" s="41">
        <f ca="1">F2175/AVERAGE(INDIRECT($F$1&amp;(ROW()-$I$3)):INDIRECT($F$1&amp;(ROW()-1)))</f>
        <v>0.90020368938593909</v>
      </c>
      <c r="I2175" s="41"/>
      <c r="J2175" s="40">
        <f t="shared" ca="1" si="66"/>
        <v>-18.642062023282051</v>
      </c>
      <c r="L2175" s="60">
        <f t="shared" ca="1" si="67"/>
        <v>-12.642062023282051</v>
      </c>
    </row>
    <row r="2176" spans="2:12" x14ac:dyDescent="0.25">
      <c r="B2176" s="50">
        <v>39503</v>
      </c>
      <c r="C2176" s="44">
        <v>39689</v>
      </c>
      <c r="D2176" s="42">
        <f ca="1">CalcBCI!CA2188</f>
        <v>156.16740836594653</v>
      </c>
      <c r="E2176" s="46"/>
      <c r="F2176" s="42">
        <f ca="1">AVERAGE(INDIRECT($D$1&amp;ROW()-$F$4):D2175,D2176)</f>
        <v>157.44569638655258</v>
      </c>
      <c r="G2176" s="41">
        <v>-1</v>
      </c>
      <c r="H2176" s="41">
        <f ca="1">F2176/AVERAGE(INDIRECT($F$1&amp;(ROW()-$I$3)):INDIRECT($F$1&amp;(ROW()-1)))</f>
        <v>0.89888151381143344</v>
      </c>
      <c r="I2176" s="41"/>
      <c r="J2176" s="40">
        <f t="shared" ca="1" si="66"/>
        <v>-18.876387849450111</v>
      </c>
      <c r="L2176" s="60">
        <f t="shared" ca="1" si="67"/>
        <v>-12.876387849450111</v>
      </c>
    </row>
    <row r="2177" spans="2:12" x14ac:dyDescent="0.25">
      <c r="B2177" s="50">
        <v>39510</v>
      </c>
      <c r="C2177" s="44">
        <v>39696</v>
      </c>
      <c r="D2177" s="42">
        <f ca="1">CalcBCI!CA2189</f>
        <v>155.71608419326009</v>
      </c>
      <c r="E2177" s="46"/>
      <c r="F2177" s="42">
        <f ca="1">AVERAGE(INDIRECT($D$1&amp;ROW()-$F$4):D2176,D2177)</f>
        <v>156.75315820497417</v>
      </c>
      <c r="G2177" s="41">
        <v>-1</v>
      </c>
      <c r="H2177" s="41">
        <f ca="1">F2177/AVERAGE(INDIRECT($F$1&amp;(ROW()-$I$3)):INDIRECT($F$1&amp;(ROW()-1)))</f>
        <v>0.89799908632093894</v>
      </c>
      <c r="I2177" s="41"/>
      <c r="J2177" s="40">
        <f t="shared" ca="1" si="66"/>
        <v>-19.032594338059422</v>
      </c>
      <c r="L2177" s="60">
        <f t="shared" ca="1" si="67"/>
        <v>-13.032594338059422</v>
      </c>
    </row>
    <row r="2178" spans="2:12" x14ac:dyDescent="0.25">
      <c r="B2178" s="50">
        <v>39517</v>
      </c>
      <c r="C2178" s="44">
        <v>39703</v>
      </c>
      <c r="D2178" s="42">
        <f ca="1">CalcBCI!CA2190</f>
        <v>154.11066999992667</v>
      </c>
      <c r="E2178" s="46"/>
      <c r="F2178" s="42">
        <f ca="1">AVERAGE(INDIRECT($D$1&amp;ROW()-$F$4):D2177,D2178)</f>
        <v>155.81869065055187</v>
      </c>
      <c r="G2178" s="41">
        <v>-1</v>
      </c>
      <c r="H2178" s="41">
        <f ca="1">F2178/AVERAGE(INDIRECT($F$1&amp;(ROW()-$I$3)):INDIRECT($F$1&amp;(ROW()-1)))</f>
        <v>0.89575451098496939</v>
      </c>
      <c r="I2178" s="41"/>
      <c r="J2178" s="40">
        <f t="shared" ca="1" si="66"/>
        <v>-19.429260864853859</v>
      </c>
      <c r="L2178" s="60">
        <f t="shared" ca="1" si="67"/>
        <v>-13.429260864853859</v>
      </c>
    </row>
    <row r="2179" spans="2:12" x14ac:dyDescent="0.25">
      <c r="B2179" s="50">
        <v>39524</v>
      </c>
      <c r="C2179" s="44">
        <v>39710</v>
      </c>
      <c r="D2179" s="42">
        <f ca="1">CalcBCI!CA2191</f>
        <v>153.3321941869545</v>
      </c>
      <c r="E2179" s="46"/>
      <c r="F2179" s="42">
        <f ca="1">AVERAGE(INDIRECT($D$1&amp;ROW()-$F$4):D2178,D2179)</f>
        <v>154.83158918652197</v>
      </c>
      <c r="G2179" s="41">
        <v>-1</v>
      </c>
      <c r="H2179" s="41">
        <f ca="1">F2179/AVERAGE(INDIRECT($F$1&amp;(ROW()-$I$3)):INDIRECT($F$1&amp;(ROW()-1)))</f>
        <v>0.8932596083895844</v>
      </c>
      <c r="I2179" s="41"/>
      <c r="J2179" s="40">
        <f t="shared" ca="1" si="66"/>
        <v>-19.869045242667198</v>
      </c>
      <c r="L2179" s="60">
        <f t="shared" ca="1" si="67"/>
        <v>-13.869045242667198</v>
      </c>
    </row>
    <row r="2180" spans="2:12" x14ac:dyDescent="0.25">
      <c r="B2180" s="50">
        <v>39531</v>
      </c>
      <c r="C2180" s="44">
        <v>39717</v>
      </c>
      <c r="D2180" s="42">
        <f ca="1">CalcBCI!CA2192</f>
        <v>151.76983393549435</v>
      </c>
      <c r="E2180" s="46"/>
      <c r="F2180" s="42">
        <f ca="1">AVERAGE(INDIRECT($D$1&amp;ROW()-$F$4):D2179,D2180)</f>
        <v>153.73219557890889</v>
      </c>
      <c r="G2180" s="41">
        <v>-1</v>
      </c>
      <c r="H2180" s="41">
        <f ca="1">F2180/AVERAGE(INDIRECT($F$1&amp;(ROW()-$I$3)):INDIRECT($F$1&amp;(ROW()-1)))</f>
        <v>0.89019537427393636</v>
      </c>
      <c r="I2180" s="41"/>
      <c r="J2180" s="40">
        <f t="shared" ca="1" si="66"/>
        <v>-20.407571122050282</v>
      </c>
      <c r="L2180" s="60">
        <f t="shared" ca="1" si="67"/>
        <v>-14.407571122050282</v>
      </c>
    </row>
    <row r="2181" spans="2:12" x14ac:dyDescent="0.25">
      <c r="B2181" s="50">
        <v>39538</v>
      </c>
      <c r="C2181" s="44">
        <v>39724</v>
      </c>
      <c r="D2181" s="42">
        <f ca="1">CalcBCI!CA2193</f>
        <v>149.95114194059204</v>
      </c>
      <c r="E2181" s="46"/>
      <c r="F2181" s="42">
        <f ca="1">AVERAGE(INDIRECT($D$1&amp;ROW()-$F$4):D2180,D2181)</f>
        <v>152.29096001574189</v>
      </c>
      <c r="G2181" s="41">
        <v>-1</v>
      </c>
      <c r="H2181" s="41">
        <f ca="1">F2181/AVERAGE(INDIRECT($F$1&amp;(ROW()-$I$3)):INDIRECT($F$1&amp;(ROW()-1)))</f>
        <v>0.88522028166089295</v>
      </c>
      <c r="I2181" s="41"/>
      <c r="J2181" s="40">
        <f t="shared" ca="1" si="66"/>
        <v>-21.27813033759594</v>
      </c>
      <c r="L2181" s="60">
        <f t="shared" ca="1" si="67"/>
        <v>-15.27813033759594</v>
      </c>
    </row>
    <row r="2182" spans="2:12" x14ac:dyDescent="0.25">
      <c r="B2182" s="50">
        <v>39545</v>
      </c>
      <c r="C2182" s="44">
        <v>39731</v>
      </c>
      <c r="D2182" s="42">
        <f ca="1">CalcBCI!CA2194</f>
        <v>147.97838201884844</v>
      </c>
      <c r="E2182" s="46"/>
      <c r="F2182" s="42">
        <f ca="1">AVERAGE(INDIRECT($D$1&amp;ROW()-$F$4):D2181,D2182)</f>
        <v>150.75788802047231</v>
      </c>
      <c r="G2182" s="41">
        <v>-1</v>
      </c>
      <c r="H2182" s="41">
        <f ca="1">F2182/AVERAGE(INDIRECT($F$1&amp;(ROW()-$I$3)):INDIRECT($F$1&amp;(ROW()-1)))</f>
        <v>0.87980012634724858</v>
      </c>
      <c r="I2182" s="41"/>
      <c r="J2182" s="40">
        <f t="shared" ca="1" si="66"/>
        <v>-22.221221849322319</v>
      </c>
      <c r="L2182" s="60">
        <f t="shared" ca="1" si="67"/>
        <v>-16.221221849322319</v>
      </c>
    </row>
    <row r="2183" spans="2:12" x14ac:dyDescent="0.25">
      <c r="B2183" s="50">
        <v>39552</v>
      </c>
      <c r="C2183" s="44">
        <v>39738</v>
      </c>
      <c r="D2183" s="42">
        <f ca="1">CalcBCI!CA2195</f>
        <v>145.58863818715028</v>
      </c>
      <c r="E2183" s="46"/>
      <c r="F2183" s="42">
        <f ca="1">AVERAGE(INDIRECT($D$1&amp;ROW()-$F$4):D2182,D2183)</f>
        <v>148.82199902052128</v>
      </c>
      <c r="G2183" s="41">
        <v>-1</v>
      </c>
      <c r="H2183" s="41">
        <f ca="1">F2183/AVERAGE(INDIRECT($F$1&amp;(ROW()-$I$3)):INDIRECT($F$1&amp;(ROW()-1)))</f>
        <v>0.87212437290143563</v>
      </c>
      <c r="I2183" s="41"/>
      <c r="J2183" s="40">
        <f t="shared" ca="1" si="66"/>
        <v>-23.547244295477871</v>
      </c>
      <c r="L2183" s="60">
        <f t="shared" ca="1" si="67"/>
        <v>-17.547244295477871</v>
      </c>
    </row>
    <row r="2184" spans="2:12" x14ac:dyDescent="0.25">
      <c r="B2184" s="50">
        <v>39559</v>
      </c>
      <c r="C2184" s="44">
        <v>39745</v>
      </c>
      <c r="D2184" s="42">
        <f ca="1">CalcBCI!CA2196</f>
        <v>144.8652618804457</v>
      </c>
      <c r="E2184" s="46"/>
      <c r="F2184" s="42">
        <f ca="1">AVERAGE(INDIRECT($D$1&amp;ROW()-$F$4):D2183,D2184)</f>
        <v>147.09585600675911</v>
      </c>
      <c r="G2184" s="41">
        <v>-1</v>
      </c>
      <c r="H2184" s="41">
        <f ca="1">F2184/AVERAGE(INDIRECT($F$1&amp;(ROW()-$I$3)):INDIRECT($F$1&amp;(ROW()-1)))</f>
        <v>0.86578084144254841</v>
      </c>
      <c r="I2184" s="41"/>
      <c r="J2184" s="40">
        <f t="shared" ca="1" si="66"/>
        <v>-24.634678885340698</v>
      </c>
      <c r="L2184" s="60">
        <f t="shared" ca="1" si="67"/>
        <v>-18.634678885340698</v>
      </c>
    </row>
    <row r="2185" spans="2:12" x14ac:dyDescent="0.25">
      <c r="B2185" s="50">
        <v>39566</v>
      </c>
      <c r="C2185" s="44">
        <v>39752</v>
      </c>
      <c r="D2185" s="42">
        <f ca="1">CalcBCI!CA2197</f>
        <v>143.09373429589075</v>
      </c>
      <c r="E2185" s="46"/>
      <c r="F2185" s="42">
        <f ca="1">AVERAGE(INDIRECT($D$1&amp;ROW()-$F$4):D2184,D2185)</f>
        <v>145.38150409558378</v>
      </c>
      <c r="G2185" s="41">
        <v>-1</v>
      </c>
      <c r="H2185" s="41">
        <f ca="1">F2185/AVERAGE(INDIRECT($F$1&amp;(ROW()-$I$3)):INDIRECT($F$1&amp;(ROW()-1)))</f>
        <v>0.8595847349627268</v>
      </c>
      <c r="I2185" s="41"/>
      <c r="J2185" s="40">
        <f t="shared" ca="1" si="66"/>
        <v>-25.689464285969741</v>
      </c>
      <c r="L2185" s="60">
        <f t="shared" ca="1" si="67"/>
        <v>-19.689464285969741</v>
      </c>
    </row>
    <row r="2186" spans="2:12" x14ac:dyDescent="0.25">
      <c r="B2186" s="50">
        <v>39573</v>
      </c>
      <c r="C2186" s="44">
        <v>39759</v>
      </c>
      <c r="D2186" s="42">
        <f ca="1">CalcBCI!CA2198</f>
        <v>143.85976750805563</v>
      </c>
      <c r="E2186" s="46"/>
      <c r="F2186" s="42">
        <f ca="1">AVERAGE(INDIRECT($D$1&amp;ROW()-$F$4):D2185,D2186)</f>
        <v>144.35185046788558</v>
      </c>
      <c r="G2186" s="41">
        <v>-1</v>
      </c>
      <c r="H2186" s="41">
        <f ca="1">F2186/AVERAGE(INDIRECT($F$1&amp;(ROW()-$I$3)):INDIRECT($F$1&amp;(ROW()-1)))</f>
        <v>0.85751777806691565</v>
      </c>
      <c r="I2186" s="41"/>
      <c r="J2186" s="40">
        <f t="shared" ca="1" si="66"/>
        <v>-26.039707139134403</v>
      </c>
      <c r="L2186" s="60">
        <f t="shared" ca="1" si="67"/>
        <v>-20.039707139134403</v>
      </c>
    </row>
    <row r="2187" spans="2:12" x14ac:dyDescent="0.25">
      <c r="B2187" s="50">
        <v>39580</v>
      </c>
      <c r="C2187" s="44">
        <v>39766</v>
      </c>
      <c r="D2187" s="42">
        <f ca="1">CalcBCI!CA2199</f>
        <v>141.36382080623062</v>
      </c>
      <c r="E2187" s="46"/>
      <c r="F2187" s="42">
        <f ca="1">AVERAGE(INDIRECT($D$1&amp;ROW()-$F$4):D2186,D2187)</f>
        <v>143.29564612265565</v>
      </c>
      <c r="G2187" s="41">
        <v>-1</v>
      </c>
      <c r="H2187" s="41">
        <f ca="1">F2187/AVERAGE(INDIRECT($F$1&amp;(ROW()-$I$3)):INDIRECT($F$1&amp;(ROW()-1)))</f>
        <v>0.8552988493642788</v>
      </c>
      <c r="I2187" s="41"/>
      <c r="J2187" s="40">
        <f t="shared" ca="1" si="66"/>
        <v>-26.414799317717563</v>
      </c>
      <c r="L2187" s="60">
        <f t="shared" ca="1" si="67"/>
        <v>-20.414799317717563</v>
      </c>
    </row>
    <row r="2188" spans="2:12" x14ac:dyDescent="0.25">
      <c r="B2188" s="50">
        <v>39587</v>
      </c>
      <c r="C2188" s="44">
        <v>39773</v>
      </c>
      <c r="D2188" s="42">
        <f ca="1">CalcBCI!CA2200</f>
        <v>139.3574075515678</v>
      </c>
      <c r="E2188" s="46"/>
      <c r="F2188" s="42">
        <f ca="1">AVERAGE(INDIRECT($D$1&amp;ROW()-$F$4):D2187,D2188)</f>
        <v>141.91868254043621</v>
      </c>
      <c r="G2188" s="41">
        <v>-1</v>
      </c>
      <c r="H2188" s="41">
        <f ca="1">F2188/AVERAGE(INDIRECT($F$1&amp;(ROW()-$I$3)):INDIRECT($F$1&amp;(ROW()-1)))</f>
        <v>0.85114025761644796</v>
      </c>
      <c r="I2188" s="41"/>
      <c r="J2188" s="40">
        <f t="shared" ca="1" si="66"/>
        <v>-27.115256860852238</v>
      </c>
      <c r="L2188" s="60">
        <f t="shared" ca="1" si="67"/>
        <v>-21.115256860852238</v>
      </c>
    </row>
    <row r="2189" spans="2:12" x14ac:dyDescent="0.25">
      <c r="B2189" s="50">
        <v>39594</v>
      </c>
      <c r="C2189" s="44">
        <v>39780</v>
      </c>
      <c r="D2189" s="42">
        <f ca="1">CalcBCI!CA2201</f>
        <v>137.0865340786647</v>
      </c>
      <c r="E2189" s="46"/>
      <c r="F2189" s="42">
        <f ca="1">AVERAGE(INDIRECT($D$1&amp;ROW()-$F$4):D2188,D2189)</f>
        <v>140.41688248612968</v>
      </c>
      <c r="G2189" s="41">
        <v>-1</v>
      </c>
      <c r="H2189" s="41">
        <f ca="1">F2189/AVERAGE(INDIRECT($F$1&amp;(ROW()-$I$3)):INDIRECT($F$1&amp;(ROW()-1)))</f>
        <v>0.84623083263855081</v>
      </c>
      <c r="I2189" s="41"/>
      <c r="J2189" s="40">
        <f t="shared" ca="1" si="66"/>
        <v>-27.937952056527138</v>
      </c>
      <c r="L2189" s="60">
        <f t="shared" ca="1" si="67"/>
        <v>-21.937952056527138</v>
      </c>
    </row>
    <row r="2190" spans="2:12" x14ac:dyDescent="0.25">
      <c r="B2190" s="50">
        <v>39601</v>
      </c>
      <c r="C2190" s="44">
        <v>39787</v>
      </c>
      <c r="D2190" s="42">
        <f ca="1">CalcBCI!CA2202</f>
        <v>136.71793008912073</v>
      </c>
      <c r="E2190" s="46"/>
      <c r="F2190" s="42">
        <f ca="1">AVERAGE(INDIRECT($D$1&amp;ROW()-$F$4):D2189,D2190)</f>
        <v>138.63142313139596</v>
      </c>
      <c r="G2190" s="41">
        <v>-1</v>
      </c>
      <c r="H2190" s="41">
        <f ca="1">F2190/AVERAGE(INDIRECT($F$1&amp;(ROW()-$I$3)):INDIRECT($F$1&amp;(ROW()-1)))</f>
        <v>0.83963249602820034</v>
      </c>
      <c r="I2190" s="41"/>
      <c r="J2190" s="40">
        <f t="shared" ca="1" si="66"/>
        <v>-29.0364494174719</v>
      </c>
      <c r="L2190" s="60">
        <f t="shared" ca="1" si="67"/>
        <v>-23.0364494174719</v>
      </c>
    </row>
    <row r="2191" spans="2:12" x14ac:dyDescent="0.25">
      <c r="B2191" s="50">
        <v>39608</v>
      </c>
      <c r="C2191" s="44">
        <v>39794</v>
      </c>
      <c r="D2191" s="42">
        <f ca="1">CalcBCI!CA2203</f>
        <v>134.99825606000093</v>
      </c>
      <c r="E2191" s="46"/>
      <c r="F2191" s="42">
        <f ca="1">AVERAGE(INDIRECT($D$1&amp;ROW()-$F$4):D2190,D2191)</f>
        <v>137.04003194483855</v>
      </c>
      <c r="G2191" s="41">
        <v>-1</v>
      </c>
      <c r="H2191" s="41">
        <f ca="1">F2191/AVERAGE(INDIRECT($F$1&amp;(ROW()-$I$3)):INDIRECT($F$1&amp;(ROW()-1)))</f>
        <v>0.83429612638220652</v>
      </c>
      <c r="I2191" s="41"/>
      <c r="J2191" s="40">
        <f t="shared" ca="1" si="66"/>
        <v>-29.918800964951526</v>
      </c>
      <c r="L2191" s="60">
        <f t="shared" ca="1" si="67"/>
        <v>-23.918800964951526</v>
      </c>
    </row>
    <row r="2192" spans="2:12" x14ac:dyDescent="0.25">
      <c r="B2192" s="50">
        <v>39615</v>
      </c>
      <c r="C2192" s="44">
        <v>39801</v>
      </c>
      <c r="D2192" s="42">
        <f ca="1">CalcBCI!CA2204</f>
        <v>134.1430558237636</v>
      </c>
      <c r="E2192" s="46"/>
      <c r="F2192" s="42">
        <f ca="1">AVERAGE(INDIRECT($D$1&amp;ROW()-$F$4):D2191,D2192)</f>
        <v>135.73644401288749</v>
      </c>
      <c r="G2192" s="41">
        <v>-1</v>
      </c>
      <c r="H2192" s="41">
        <f ca="1">F2192/AVERAGE(INDIRECT($F$1&amp;(ROW()-$I$3)):INDIRECT($F$1&amp;(ROW()-1)))</f>
        <v>0.8308373521015181</v>
      </c>
      <c r="I2192" s="41"/>
      <c r="J2192" s="40">
        <f t="shared" ca="1" si="66"/>
        <v>-30.487806126475341</v>
      </c>
      <c r="L2192" s="60">
        <f t="shared" ca="1" si="67"/>
        <v>-24.487806126475341</v>
      </c>
    </row>
    <row r="2193" spans="2:12" x14ac:dyDescent="0.25">
      <c r="B2193" s="50">
        <v>39622</v>
      </c>
      <c r="C2193" s="44">
        <v>39808</v>
      </c>
      <c r="D2193" s="42">
        <f ca="1">CalcBCI!CA2205</f>
        <v>133.24796359333604</v>
      </c>
      <c r="E2193" s="46"/>
      <c r="F2193" s="42">
        <f ca="1">AVERAGE(INDIRECT($D$1&amp;ROW()-$F$4):D2192,D2193)</f>
        <v>134.77680139155532</v>
      </c>
      <c r="G2193" s="41">
        <v>-1</v>
      </c>
      <c r="H2193" s="41">
        <f ca="1">F2193/AVERAGE(INDIRECT($F$1&amp;(ROW()-$I$3)):INDIRECT($F$1&amp;(ROW()-1)))</f>
        <v>0.82959871328719947</v>
      </c>
      <c r="I2193" s="41"/>
      <c r="J2193" s="40">
        <f t="shared" ca="1" si="66"/>
        <v>-30.691022351384166</v>
      </c>
      <c r="L2193" s="60">
        <f t="shared" ca="1" si="67"/>
        <v>-24.691022351384166</v>
      </c>
    </row>
    <row r="2194" spans="2:12" x14ac:dyDescent="0.25">
      <c r="B2194" s="50">
        <v>39629</v>
      </c>
      <c r="C2194" s="44">
        <v>39815</v>
      </c>
      <c r="D2194" s="42">
        <f ca="1">CalcBCI!CA2206</f>
        <v>132.31837715222892</v>
      </c>
      <c r="E2194" s="46"/>
      <c r="F2194" s="42">
        <f ca="1">AVERAGE(INDIRECT($D$1&amp;ROW()-$F$4):D2193,D2194)</f>
        <v>133.67691315733236</v>
      </c>
      <c r="G2194" s="41">
        <v>-1</v>
      </c>
      <c r="H2194" s="41">
        <f ca="1">F2194/AVERAGE(INDIRECT($F$1&amp;(ROW()-$I$3)):INDIRECT($F$1&amp;(ROW()-1)))</f>
        <v>0.82754109763217643</v>
      </c>
      <c r="I2194" s="41"/>
      <c r="J2194" s="40">
        <f t="shared" ca="1" si="66"/>
        <v>-31.027958765625961</v>
      </c>
      <c r="L2194" s="60">
        <f t="shared" ca="1" si="67"/>
        <v>-25.027958765625961</v>
      </c>
    </row>
    <row r="2195" spans="2:12" x14ac:dyDescent="0.25">
      <c r="B2195" s="50">
        <v>39636</v>
      </c>
      <c r="C2195" s="44">
        <v>39822</v>
      </c>
      <c r="D2195" s="42">
        <f ca="1">CalcBCI!CA2207</f>
        <v>132.00276480584171</v>
      </c>
      <c r="E2195" s="46"/>
      <c r="F2195" s="42">
        <f ca="1">AVERAGE(INDIRECT($D$1&amp;ROW()-$F$4):D2194,D2195)</f>
        <v>132.92804034379256</v>
      </c>
      <c r="G2195" s="41">
        <v>-1</v>
      </c>
      <c r="H2195" s="41">
        <f ca="1">F2195/AVERAGE(INDIRECT($F$1&amp;(ROW()-$I$3)):INDIRECT($F$1&amp;(ROW()-1)))</f>
        <v>0.82766442698795162</v>
      </c>
      <c r="I2195" s="41"/>
      <c r="J2195" s="40">
        <f t="shared" ca="1" si="66"/>
        <v>-31.007785871624954</v>
      </c>
      <c r="L2195" s="60">
        <f t="shared" ca="1" si="67"/>
        <v>-25.007785871624954</v>
      </c>
    </row>
    <row r="2196" spans="2:12" x14ac:dyDescent="0.25">
      <c r="B2196" s="50">
        <v>39643</v>
      </c>
      <c r="C2196" s="44">
        <v>39829</v>
      </c>
      <c r="D2196" s="42">
        <f ca="1">CalcBCI!CA2208</f>
        <v>130.42179276420018</v>
      </c>
      <c r="E2196" s="46"/>
      <c r="F2196" s="42">
        <f ca="1">AVERAGE(INDIRECT($D$1&amp;ROW()-$F$4):D2195,D2196)</f>
        <v>131.99772457890171</v>
      </c>
      <c r="G2196" s="41">
        <v>-1</v>
      </c>
      <c r="H2196" s="41">
        <f ca="1">F2196/AVERAGE(INDIRECT($F$1&amp;(ROW()-$I$3)):INDIRECT($F$1&amp;(ROW()-1)))</f>
        <v>0.82657987335265493</v>
      </c>
      <c r="I2196" s="41"/>
      <c r="J2196" s="40">
        <f t="shared" ca="1" si="66"/>
        <v>-31.185082569718364</v>
      </c>
      <c r="L2196" s="60">
        <f t="shared" ca="1" si="67"/>
        <v>-25.185082569718364</v>
      </c>
    </row>
    <row r="2197" spans="2:12" x14ac:dyDescent="0.25">
      <c r="B2197" s="50">
        <v>39650</v>
      </c>
      <c r="C2197" s="44">
        <v>39836</v>
      </c>
      <c r="D2197" s="42">
        <f ca="1">CalcBCI!CA2209</f>
        <v>128.84859657292071</v>
      </c>
      <c r="E2197" s="46"/>
      <c r="F2197" s="42">
        <f ca="1">AVERAGE(INDIRECT($D$1&amp;ROW()-$F$4):D2196,D2197)</f>
        <v>130.89788282379789</v>
      </c>
      <c r="G2197" s="41">
        <v>-1</v>
      </c>
      <c r="H2197" s="41">
        <f ca="1">F2197/AVERAGE(INDIRECT($F$1&amp;(ROW()-$I$3)):INDIRECT($F$1&amp;(ROW()-1)))</f>
        <v>0.82434715509533174</v>
      </c>
      <c r="I2197" s="41"/>
      <c r="J2197" s="40">
        <f t="shared" ca="1" si="66"/>
        <v>-31.549372151494044</v>
      </c>
      <c r="L2197" s="60">
        <f t="shared" ca="1" si="67"/>
        <v>-25.549372151494044</v>
      </c>
    </row>
    <row r="2198" spans="2:12" x14ac:dyDescent="0.25">
      <c r="B2198" s="50">
        <v>39657</v>
      </c>
      <c r="C2198" s="44">
        <v>39843</v>
      </c>
      <c r="D2198" s="42">
        <f ca="1">CalcBCI!CA2210</f>
        <v>127.71887842281771</v>
      </c>
      <c r="E2198" s="46"/>
      <c r="F2198" s="42">
        <f ca="1">AVERAGE(INDIRECT($D$1&amp;ROW()-$F$4):D2197,D2198)</f>
        <v>129.74800814144507</v>
      </c>
      <c r="G2198" s="41">
        <v>-1</v>
      </c>
      <c r="H2198" s="41">
        <f ca="1">F2198/AVERAGE(INDIRECT($F$1&amp;(ROW()-$I$3)):INDIRECT($F$1&amp;(ROW()-1)))</f>
        <v>0.8217290929586244</v>
      </c>
      <c r="I2198" s="41"/>
      <c r="J2198" s="40">
        <f t="shared" ca="1" si="66"/>
        <v>-31.97532705962659</v>
      </c>
      <c r="L2198" s="60">
        <f t="shared" ca="1" si="67"/>
        <v>-25.97532705962659</v>
      </c>
    </row>
    <row r="2199" spans="2:12" x14ac:dyDescent="0.25">
      <c r="B2199" s="50">
        <v>39664</v>
      </c>
      <c r="C2199" s="44">
        <v>39850</v>
      </c>
      <c r="D2199" s="42">
        <f ca="1">CalcBCI!CA2211</f>
        <v>126.51348590615761</v>
      </c>
      <c r="E2199" s="46"/>
      <c r="F2199" s="42">
        <f ca="1">AVERAGE(INDIRECT($D$1&amp;ROW()-$F$4):D2198,D2199)</f>
        <v>128.37568841652404</v>
      </c>
      <c r="G2199" s="41">
        <v>-1</v>
      </c>
      <c r="H2199" s="41">
        <f ca="1">F2199/AVERAGE(INDIRECT($F$1&amp;(ROW()-$I$3)):INDIRECT($F$1&amp;(ROW()-1)))</f>
        <v>0.81765798739366147</v>
      </c>
      <c r="I2199" s="41"/>
      <c r="J2199" s="40">
        <f t="shared" ca="1" si="66"/>
        <v>-32.63509817421437</v>
      </c>
      <c r="L2199" s="60">
        <f t="shared" ca="1" si="67"/>
        <v>-26.63509817421437</v>
      </c>
    </row>
    <row r="2200" spans="2:12" x14ac:dyDescent="0.25">
      <c r="B2200" s="50">
        <v>39671</v>
      </c>
      <c r="C2200" s="44">
        <v>39857</v>
      </c>
      <c r="D2200" s="42">
        <f ca="1">CalcBCI!CA2212</f>
        <v>125.98065271618216</v>
      </c>
      <c r="E2200" s="46"/>
      <c r="F2200" s="42">
        <f ca="1">AVERAGE(INDIRECT($D$1&amp;ROW()-$F$4):D2199,D2200)</f>
        <v>127.26540340451953</v>
      </c>
      <c r="G2200" s="41">
        <v>-1</v>
      </c>
      <c r="H2200" s="41">
        <f ca="1">F2200/AVERAGE(INDIRECT($F$1&amp;(ROW()-$I$3)):INDIRECT($F$1&amp;(ROW()-1)))</f>
        <v>0.81526240165598196</v>
      </c>
      <c r="I2200" s="41"/>
      <c r="J2200" s="40">
        <f t="shared" ca="1" si="66"/>
        <v>-33.021857962012298</v>
      </c>
      <c r="L2200" s="60">
        <f t="shared" ca="1" si="67"/>
        <v>-27.021857962012298</v>
      </c>
    </row>
    <row r="2201" spans="2:12" x14ac:dyDescent="0.25">
      <c r="B2201" s="50">
        <v>39678</v>
      </c>
      <c r="C2201" s="44">
        <v>39864</v>
      </c>
      <c r="D2201" s="42">
        <f ca="1">CalcBCI!CA2213</f>
        <v>124.28890412614089</v>
      </c>
      <c r="E2201" s="46"/>
      <c r="F2201" s="42">
        <f ca="1">AVERAGE(INDIRECT($D$1&amp;ROW()-$F$4):D2200,D2201)</f>
        <v>126.12548029282459</v>
      </c>
      <c r="G2201" s="41">
        <v>-1</v>
      </c>
      <c r="H2201" s="41">
        <f ca="1">F2201/AVERAGE(INDIRECT($F$1&amp;(ROW()-$I$3)):INDIRECT($F$1&amp;(ROW()-1)))</f>
        <v>0.81268484537531316</v>
      </c>
      <c r="I2201" s="41"/>
      <c r="J2201" s="40">
        <f t="shared" ca="1" si="66"/>
        <v>-33.436775580048561</v>
      </c>
      <c r="L2201" s="60">
        <f t="shared" ca="1" si="67"/>
        <v>-27.436775580048561</v>
      </c>
    </row>
    <row r="2202" spans="2:12" x14ac:dyDescent="0.25">
      <c r="B2202" s="50">
        <v>39685</v>
      </c>
      <c r="C2202" s="44">
        <v>39871</v>
      </c>
      <c r="D2202" s="42">
        <f ca="1">CalcBCI!CA2214</f>
        <v>121.70650572155465</v>
      </c>
      <c r="E2202" s="46"/>
      <c r="F2202" s="42">
        <f ca="1">AVERAGE(INDIRECT($D$1&amp;ROW()-$F$4):D2201,D2202)</f>
        <v>124.62238711750884</v>
      </c>
      <c r="G2202" s="41">
        <v>-1</v>
      </c>
      <c r="H2202" s="41">
        <f ca="1">F2202/AVERAGE(INDIRECT($F$1&amp;(ROW()-$I$3)):INDIRECT($F$1&amp;(ROW()-1)))</f>
        <v>0.8077894128063835</v>
      </c>
      <c r="I2202" s="41"/>
      <c r="J2202" s="40">
        <f t="shared" ca="1" si="66"/>
        <v>-34.221329763531685</v>
      </c>
      <c r="L2202" s="60">
        <f t="shared" ca="1" si="67"/>
        <v>-28.221329763531685</v>
      </c>
    </row>
    <row r="2203" spans="2:12" x14ac:dyDescent="0.25">
      <c r="B2203" s="50">
        <v>39692</v>
      </c>
      <c r="C2203" s="44">
        <v>39878</v>
      </c>
      <c r="D2203" s="42">
        <f ca="1">CalcBCI!CA2215</f>
        <v>119.31262922941244</v>
      </c>
      <c r="E2203" s="46"/>
      <c r="F2203" s="42">
        <f ca="1">AVERAGE(INDIRECT($D$1&amp;ROW()-$F$4):D2202,D2203)</f>
        <v>122.82217294832253</v>
      </c>
      <c r="G2203" s="41">
        <v>-1</v>
      </c>
      <c r="H2203" s="41">
        <f ca="1">F2203/AVERAGE(INDIRECT($F$1&amp;(ROW()-$I$3)):INDIRECT($F$1&amp;(ROW()-1)))</f>
        <v>0.80101211255823213</v>
      </c>
      <c r="I2203" s="41"/>
      <c r="J2203" s="40">
        <f t="shared" ca="1" si="66"/>
        <v>-35.299943909049034</v>
      </c>
      <c r="L2203" s="60">
        <f t="shared" ca="1" si="67"/>
        <v>-29.299943909049034</v>
      </c>
    </row>
    <row r="2204" spans="2:12" x14ac:dyDescent="0.25">
      <c r="B2204" s="50">
        <v>39699</v>
      </c>
      <c r="C2204" s="44">
        <v>39885</v>
      </c>
      <c r="D2204" s="42">
        <f ca="1">CalcBCI!CA2216</f>
        <v>117.38994345441219</v>
      </c>
      <c r="E2204" s="46"/>
      <c r="F2204" s="42">
        <f ca="1">AVERAGE(INDIRECT($D$1&amp;ROW()-$F$4):D2203,D2204)</f>
        <v>120.67449563288005</v>
      </c>
      <c r="G2204" s="41">
        <v>-1</v>
      </c>
      <c r="H2204" s="41">
        <f ca="1">F2204/AVERAGE(INDIRECT($F$1&amp;(ROW()-$I$3)):INDIRECT($F$1&amp;(ROW()-1)))</f>
        <v>0.79200871643870685</v>
      </c>
      <c r="I2204" s="41"/>
      <c r="J2204" s="40">
        <f t="shared" ca="1" si="66"/>
        <v>-36.71931661665441</v>
      </c>
      <c r="L2204" s="60">
        <f t="shared" ca="1" si="67"/>
        <v>-30.71931661665441</v>
      </c>
    </row>
    <row r="2205" spans="2:12" x14ac:dyDescent="0.25">
      <c r="B2205" s="50">
        <v>39706</v>
      </c>
      <c r="C2205" s="44">
        <v>39892</v>
      </c>
      <c r="D2205" s="42">
        <f ca="1">CalcBCI!CA2217</f>
        <v>118.14845216360156</v>
      </c>
      <c r="E2205" s="46"/>
      <c r="F2205" s="42">
        <f ca="1">AVERAGE(INDIRECT($D$1&amp;ROW()-$F$4):D2204,D2205)</f>
        <v>119.13938264224522</v>
      </c>
      <c r="G2205" s="41">
        <v>-1</v>
      </c>
      <c r="H2205" s="41">
        <f ca="1">F2205/AVERAGE(INDIRECT($F$1&amp;(ROW()-$I$3)):INDIRECT($F$1&amp;(ROW()-1)))</f>
        <v>0.78710072359035721</v>
      </c>
      <c r="I2205" s="41"/>
      <c r="J2205" s="40">
        <f t="shared" ca="1" si="66"/>
        <v>-37.486550435423858</v>
      </c>
      <c r="L2205" s="60">
        <f t="shared" ca="1" si="67"/>
        <v>-31.486550435423858</v>
      </c>
    </row>
    <row r="2206" spans="2:12" x14ac:dyDescent="0.25">
      <c r="B2206" s="50">
        <v>39713</v>
      </c>
      <c r="C2206" s="44">
        <v>39899</v>
      </c>
      <c r="D2206" s="42">
        <f ca="1">CalcBCI!CA2218</f>
        <v>118.35661327427586</v>
      </c>
      <c r="E2206" s="46"/>
      <c r="F2206" s="42">
        <f ca="1">AVERAGE(INDIRECT($D$1&amp;ROW()-$F$4):D2205,D2206)</f>
        <v>118.3019095304255</v>
      </c>
      <c r="G2206" s="41">
        <v>-1</v>
      </c>
      <c r="H2206" s="41">
        <f ca="1">F2206/AVERAGE(INDIRECT($F$1&amp;(ROW()-$I$3)):INDIRECT($F$1&amp;(ROW()-1)))</f>
        <v>0.78687153938536836</v>
      </c>
      <c r="I2206" s="41"/>
      <c r="J2206" s="40">
        <f t="shared" ca="1" si="66"/>
        <v>-37.52226538956166</v>
      </c>
      <c r="L2206" s="60">
        <f t="shared" ca="1" si="67"/>
        <v>-31.52226538956166</v>
      </c>
    </row>
    <row r="2207" spans="2:12" x14ac:dyDescent="0.25">
      <c r="B2207" s="50">
        <v>39720</v>
      </c>
      <c r="C2207" s="44">
        <v>39906</v>
      </c>
      <c r="D2207" s="42">
        <f ca="1">CalcBCI!CA2219</f>
        <v>118.39994967295317</v>
      </c>
      <c r="E2207" s="46"/>
      <c r="F2207" s="42">
        <f ca="1">AVERAGE(INDIRECT($D$1&amp;ROW()-$F$4):D2206,D2207)</f>
        <v>118.07373964131068</v>
      </c>
      <c r="G2207" s="41">
        <v>-1</v>
      </c>
      <c r="H2207" s="41">
        <f ca="1">F2207/AVERAGE(INDIRECT($F$1&amp;(ROW()-$I$3)):INDIRECT($F$1&amp;(ROW()-1)))</f>
        <v>0.79074734584076867</v>
      </c>
      <c r="I2207" s="41"/>
      <c r="J2207" s="40">
        <f t="shared" ca="1" si="66"/>
        <v>-36.916936412453659</v>
      </c>
      <c r="L2207" s="60">
        <f t="shared" ca="1" si="67"/>
        <v>-30.916936412453659</v>
      </c>
    </row>
    <row r="2208" spans="2:12" x14ac:dyDescent="0.25">
      <c r="B2208" s="50">
        <v>39727</v>
      </c>
      <c r="C2208" s="44">
        <v>39913</v>
      </c>
      <c r="D2208" s="42">
        <f ca="1">CalcBCI!CA2220</f>
        <v>118.29349874691235</v>
      </c>
      <c r="E2208" s="46"/>
      <c r="F2208" s="42">
        <f ca="1">AVERAGE(INDIRECT($D$1&amp;ROW()-$F$4):D2207,D2208)</f>
        <v>118.29962846443574</v>
      </c>
      <c r="G2208" s="41">
        <v>-1</v>
      </c>
      <c r="H2208" s="41">
        <f ca="1">F2208/AVERAGE(INDIRECT($F$1&amp;(ROW()-$I$3)):INDIRECT($F$1&amp;(ROW()-1)))</f>
        <v>0.79770823472246399</v>
      </c>
      <c r="I2208" s="41"/>
      <c r="J2208" s="40">
        <f t="shared" ca="1" si="66"/>
        <v>-35.822589769959457</v>
      </c>
      <c r="L2208" s="60">
        <f t="shared" ca="1" si="67"/>
        <v>-29.822589769959457</v>
      </c>
    </row>
    <row r="2209" spans="2:12" x14ac:dyDescent="0.25">
      <c r="B2209" s="50">
        <v>39734</v>
      </c>
      <c r="C2209" s="44">
        <v>39920</v>
      </c>
      <c r="D2209" s="42">
        <f ca="1">CalcBCI!CA2221</f>
        <v>118.30537956221313</v>
      </c>
      <c r="E2209" s="46"/>
      <c r="F2209" s="42">
        <f ca="1">AVERAGE(INDIRECT($D$1&amp;ROW()-$F$4):D2208,D2209)</f>
        <v>118.33886031408863</v>
      </c>
      <c r="G2209" s="41">
        <v>-1</v>
      </c>
      <c r="H2209" s="41">
        <f ca="1">F2209/AVERAGE(INDIRECT($F$1&amp;(ROW()-$I$3)):INDIRECT($F$1&amp;(ROW()-1)))</f>
        <v>0.80343870433851206</v>
      </c>
      <c r="I2209" s="41"/>
      <c r="J2209" s="40">
        <f t="shared" ca="1" si="66"/>
        <v>-34.91475455462934</v>
      </c>
      <c r="L2209" s="60">
        <f t="shared" ca="1" si="67"/>
        <v>-28.91475455462934</v>
      </c>
    </row>
    <row r="2210" spans="2:12" x14ac:dyDescent="0.25">
      <c r="B2210" s="50">
        <v>39741</v>
      </c>
      <c r="C2210" s="44">
        <v>39927</v>
      </c>
      <c r="D2210" s="42">
        <f ca="1">CalcBCI!CA2222</f>
        <v>117.90262793625577</v>
      </c>
      <c r="E2210" s="46"/>
      <c r="F2210" s="42">
        <f ca="1">AVERAGE(INDIRECT($D$1&amp;ROW()-$F$4):D2209,D2210)</f>
        <v>118.22536397958361</v>
      </c>
      <c r="G2210" s="41">
        <v>-1</v>
      </c>
      <c r="H2210" s="41">
        <f ca="1">F2210/AVERAGE(INDIRECT($F$1&amp;(ROW()-$I$3)):INDIRECT($F$1&amp;(ROW()-1)))</f>
        <v>0.80815210025051232</v>
      </c>
      <c r="I2210" s="41"/>
      <c r="J2210" s="40">
        <f t="shared" ca="1" si="66"/>
        <v>-34.163360521197319</v>
      </c>
      <c r="L2210" s="60">
        <f t="shared" ca="1" si="67"/>
        <v>-28.163360521197319</v>
      </c>
    </row>
    <row r="2211" spans="2:12" x14ac:dyDescent="0.25">
      <c r="B2211" s="50">
        <v>39748</v>
      </c>
      <c r="C2211" s="44">
        <v>39934</v>
      </c>
      <c r="D2211" s="42">
        <f ca="1">CalcBCI!CA2223</f>
        <v>116.72860720656755</v>
      </c>
      <c r="E2211" s="46"/>
      <c r="F2211" s="42">
        <f ca="1">AVERAGE(INDIRECT($D$1&amp;ROW()-$F$4):D2210,D2211)</f>
        <v>117.8075283629872</v>
      </c>
      <c r="G2211" s="41">
        <v>-1</v>
      </c>
      <c r="H2211" s="41">
        <f ca="1">F2211/AVERAGE(INDIRECT($F$1&amp;(ROW()-$I$3)):INDIRECT($F$1&amp;(ROW()-1)))</f>
        <v>0.81082151190198026</v>
      </c>
      <c r="I2211" s="41"/>
      <c r="J2211" s="40">
        <f t="shared" ca="1" si="66"/>
        <v>-33.735935762524612</v>
      </c>
      <c r="L2211" s="60">
        <f t="shared" ca="1" si="67"/>
        <v>-27.735935762524612</v>
      </c>
    </row>
    <row r="2212" spans="2:12" x14ac:dyDescent="0.25">
      <c r="B2212" s="50">
        <v>39755</v>
      </c>
      <c r="C2212" s="44">
        <v>39941</v>
      </c>
      <c r="D2212" s="42">
        <f ca="1">CalcBCI!CA2224</f>
        <v>116.65491093185625</v>
      </c>
      <c r="E2212" s="46"/>
      <c r="F2212" s="42">
        <f ca="1">AVERAGE(INDIRECT($D$1&amp;ROW()-$F$4):D2211,D2212)</f>
        <v>117.39788140922317</v>
      </c>
      <c r="G2212" s="41">
        <v>-1</v>
      </c>
      <c r="H2212" s="41">
        <f ca="1">F2212/AVERAGE(INDIRECT($F$1&amp;(ROW()-$I$3)):INDIRECT($F$1&amp;(ROW()-1)))</f>
        <v>0.81359540675810071</v>
      </c>
      <c r="I2212" s="41"/>
      <c r="J2212" s="40">
        <f t="shared" ca="1" si="66"/>
        <v>-33.29034440219403</v>
      </c>
      <c r="L2212" s="60">
        <f t="shared" ca="1" si="67"/>
        <v>-27.29034440219403</v>
      </c>
    </row>
    <row r="2213" spans="2:12" x14ac:dyDescent="0.25">
      <c r="B2213" s="50">
        <v>39762</v>
      </c>
      <c r="C2213" s="44">
        <v>39948</v>
      </c>
      <c r="D2213" s="42">
        <f ca="1">CalcBCI!CA2225</f>
        <v>115.99352219721385</v>
      </c>
      <c r="E2213" s="46"/>
      <c r="F2213" s="42">
        <f ca="1">AVERAGE(INDIRECT($D$1&amp;ROW()-$F$4):D2212,D2213)</f>
        <v>116.81991706797335</v>
      </c>
      <c r="G2213" s="41">
        <v>-1</v>
      </c>
      <c r="H2213" s="41">
        <f ca="1">F2213/AVERAGE(INDIRECT($F$1&amp;(ROW()-$I$3)):INDIRECT($F$1&amp;(ROW()-1)))</f>
        <v>0.81523199241482625</v>
      </c>
      <c r="I2213" s="41"/>
      <c r="J2213" s="40">
        <f t="shared" ca="1" si="66"/>
        <v>-33.026759698987</v>
      </c>
      <c r="L2213" s="60">
        <f t="shared" ca="1" si="67"/>
        <v>-27.026759698987</v>
      </c>
    </row>
    <row r="2214" spans="2:12" x14ac:dyDescent="0.25">
      <c r="B2214" s="50">
        <v>39769</v>
      </c>
      <c r="C2214" s="44">
        <v>39955</v>
      </c>
      <c r="D2214" s="42">
        <f ca="1">CalcBCI!CA2226</f>
        <v>115.15623685809683</v>
      </c>
      <c r="E2214" s="46"/>
      <c r="F2214" s="42">
        <f ca="1">AVERAGE(INDIRECT($D$1&amp;ROW()-$F$4):D2213,D2214)</f>
        <v>116.13331929843361</v>
      </c>
      <c r="G2214" s="41">
        <v>-1</v>
      </c>
      <c r="H2214" s="41">
        <f ca="1">F2214/AVERAGE(INDIRECT($F$1&amp;(ROW()-$I$3)):INDIRECT($F$1&amp;(ROW()-1)))</f>
        <v>0.81614358729592795</v>
      </c>
      <c r="I2214" s="41"/>
      <c r="J2214" s="40">
        <f t="shared" ca="1" si="66"/>
        <v>-32.879719659686096</v>
      </c>
      <c r="L2214" s="60">
        <f t="shared" ca="1" si="67"/>
        <v>-26.879719659686096</v>
      </c>
    </row>
    <row r="2215" spans="2:12" x14ac:dyDescent="0.25">
      <c r="B2215" s="50">
        <v>39776</v>
      </c>
      <c r="C2215" s="44">
        <v>39962</v>
      </c>
      <c r="D2215" s="42">
        <f ca="1">CalcBCI!CA2227</f>
        <v>114.35385622469273</v>
      </c>
      <c r="E2215" s="46"/>
      <c r="F2215" s="42">
        <f ca="1">AVERAGE(INDIRECT($D$1&amp;ROW()-$F$4):D2214,D2215)</f>
        <v>115.53963155296491</v>
      </c>
      <c r="G2215" s="41">
        <v>-1</v>
      </c>
      <c r="H2215" s="41">
        <f ca="1">F2215/AVERAGE(INDIRECT($F$1&amp;(ROW()-$I$3)):INDIRECT($F$1&amp;(ROW()-1)))</f>
        <v>0.81773140639528374</v>
      </c>
      <c r="I2215" s="41"/>
      <c r="J2215" s="40">
        <f t="shared" ca="1" si="66"/>
        <v>-32.62322805821897</v>
      </c>
      <c r="L2215" s="60">
        <f t="shared" ca="1" si="67"/>
        <v>-26.62322805821897</v>
      </c>
    </row>
    <row r="2216" spans="2:12" x14ac:dyDescent="0.25">
      <c r="B2216" s="50">
        <v>39783</v>
      </c>
      <c r="C2216" s="44">
        <v>39969</v>
      </c>
      <c r="D2216" s="42">
        <f ca="1">CalcBCI!CA2228</f>
        <v>114.73001979034372</v>
      </c>
      <c r="E2216" s="46"/>
      <c r="F2216" s="42">
        <f ca="1">AVERAGE(INDIRECT($D$1&amp;ROW()-$F$4):D2215,D2216)</f>
        <v>115.05840876758678</v>
      </c>
      <c r="G2216" s="41">
        <v>-1</v>
      </c>
      <c r="H2216" s="41">
        <f ca="1">F2216/AVERAGE(INDIRECT($F$1&amp;(ROW()-$I$3)):INDIRECT($F$1&amp;(ROW()-1)))</f>
        <v>0.82014004630070336</v>
      </c>
      <c r="I2216" s="41"/>
      <c r="J2216" s="40">
        <f t="shared" ca="1" si="66"/>
        <v>-32.23322682082653</v>
      </c>
      <c r="L2216" s="60">
        <f t="shared" ca="1" si="67"/>
        <v>-26.23322682082653</v>
      </c>
    </row>
    <row r="2217" spans="2:12" x14ac:dyDescent="0.25">
      <c r="B2217" s="50">
        <v>39790</v>
      </c>
      <c r="C2217" s="44">
        <v>39976</v>
      </c>
      <c r="D2217" s="42">
        <f ca="1">CalcBCI!CA2229</f>
        <v>114.5358750032636</v>
      </c>
      <c r="E2217" s="46"/>
      <c r="F2217" s="42">
        <f ca="1">AVERAGE(INDIRECT($D$1&amp;ROW()-$F$4):D2216,D2217)</f>
        <v>114.69399696909922</v>
      </c>
      <c r="G2217" s="41">
        <v>-1</v>
      </c>
      <c r="H2217" s="41">
        <f ca="1">F2217/AVERAGE(INDIRECT($F$1&amp;(ROW()-$I$3)):INDIRECT($F$1&amp;(ROW()-1)))</f>
        <v>0.82341762290076959</v>
      </c>
      <c r="I2217" s="41"/>
      <c r="J2217" s="40">
        <f t="shared" ca="1" si="66"/>
        <v>-31.700754687190059</v>
      </c>
      <c r="L2217" s="60">
        <f t="shared" ca="1" si="67"/>
        <v>-25.700754687190059</v>
      </c>
    </row>
    <row r="2218" spans="2:12" x14ac:dyDescent="0.25">
      <c r="B2218" s="50">
        <v>39797</v>
      </c>
      <c r="C2218" s="44">
        <v>39983</v>
      </c>
      <c r="D2218" s="42">
        <f ca="1">CalcBCI!CA2230</f>
        <v>114.33885416587704</v>
      </c>
      <c r="E2218" s="46"/>
      <c r="F2218" s="42">
        <f ca="1">AVERAGE(INDIRECT($D$1&amp;ROW()-$F$4):D2217,D2218)</f>
        <v>114.48965129604427</v>
      </c>
      <c r="G2218" s="41">
        <v>-1</v>
      </c>
      <c r="H2218" s="41">
        <f ca="1">F2218/AVERAGE(INDIRECT($F$1&amp;(ROW()-$I$3)):INDIRECT($F$1&amp;(ROW()-1)))</f>
        <v>0.82787849691138093</v>
      </c>
      <c r="I2218" s="41"/>
      <c r="J2218" s="40">
        <f t="shared" ca="1" si="66"/>
        <v>-30.972764268517505</v>
      </c>
      <c r="L2218" s="60">
        <f t="shared" ca="1" si="67"/>
        <v>-24.972764268517505</v>
      </c>
    </row>
    <row r="2219" spans="2:12" x14ac:dyDescent="0.25">
      <c r="B2219" s="50">
        <v>39804</v>
      </c>
      <c r="C2219" s="44">
        <v>39990</v>
      </c>
      <c r="D2219" s="42">
        <f ca="1">CalcBCI!CA2231</f>
        <v>114.42013955021378</v>
      </c>
      <c r="E2219" s="46"/>
      <c r="F2219" s="42">
        <f ca="1">AVERAGE(INDIRECT($D$1&amp;ROW()-$F$4):D2218,D2219)</f>
        <v>114.50622212742454</v>
      </c>
      <c r="G2219" s="41">
        <v>-1</v>
      </c>
      <c r="H2219" s="41">
        <f ca="1">F2219/AVERAGE(INDIRECT($F$1&amp;(ROW()-$I$3)):INDIRECT($F$1&amp;(ROW()-1)))</f>
        <v>0.83396904774086078</v>
      </c>
      <c r="I2219" s="41"/>
      <c r="J2219" s="40">
        <f t="shared" ca="1" si="66"/>
        <v>-29.972706660628329</v>
      </c>
      <c r="L2219" s="60">
        <f t="shared" ca="1" si="67"/>
        <v>-23.972706660628329</v>
      </c>
    </row>
    <row r="2220" spans="2:12" x14ac:dyDescent="0.25">
      <c r="B2220" s="50">
        <v>39811</v>
      </c>
      <c r="C2220" s="44">
        <v>39997</v>
      </c>
      <c r="D2220" s="42">
        <f ca="1">CalcBCI!CA2232</f>
        <v>115.07177027854956</v>
      </c>
      <c r="E2220" s="46"/>
      <c r="F2220" s="42">
        <f ca="1">AVERAGE(INDIRECT($D$1&amp;ROW()-$F$4):D2219,D2220)</f>
        <v>114.59165974947601</v>
      </c>
      <c r="G2220" s="41">
        <v>-1</v>
      </c>
      <c r="H2220" s="41">
        <f ca="1">F2220/AVERAGE(INDIRECT($F$1&amp;(ROW()-$I$3)):INDIRECT($F$1&amp;(ROW()-1)))</f>
        <v>0.84056741702875515</v>
      </c>
      <c r="I2220" s="41"/>
      <c r="J2220" s="40">
        <f t="shared" ca="1" si="66"/>
        <v>-28.88130642473698</v>
      </c>
      <c r="L2220" s="60">
        <f t="shared" ca="1" si="67"/>
        <v>-22.88130642473698</v>
      </c>
    </row>
    <row r="2221" spans="2:12" x14ac:dyDescent="0.25">
      <c r="B2221" s="50">
        <v>39818</v>
      </c>
      <c r="C2221" s="44">
        <v>40004</v>
      </c>
      <c r="D2221" s="42">
        <f ca="1">CalcBCI!CA2233</f>
        <v>114.30585078337377</v>
      </c>
      <c r="E2221" s="46"/>
      <c r="F2221" s="42">
        <f ca="1">AVERAGE(INDIRECT($D$1&amp;ROW()-$F$4):D2220,D2221)</f>
        <v>114.53415369450354</v>
      </c>
      <c r="G2221" s="41">
        <v>-1</v>
      </c>
      <c r="H2221" s="41">
        <f ca="1">F2221/AVERAGE(INDIRECT($F$1&amp;(ROW()-$I$3)):INDIRECT($F$1&amp;(ROW()-1)))</f>
        <v>0.84607216522286532</v>
      </c>
      <c r="I2221" s="41"/>
      <c r="J2221" s="40">
        <f t="shared" ca="1" si="66"/>
        <v>-27.964463010430336</v>
      </c>
      <c r="L2221" s="60">
        <f t="shared" ca="1" si="67"/>
        <v>-21.964463010430336</v>
      </c>
    </row>
    <row r="2222" spans="2:12" x14ac:dyDescent="0.25">
      <c r="B2222" s="50">
        <v>39825</v>
      </c>
      <c r="C2222" s="44">
        <v>40011</v>
      </c>
      <c r="D2222" s="42">
        <f ca="1">CalcBCI!CA2234</f>
        <v>115.33055429100999</v>
      </c>
      <c r="E2222" s="46"/>
      <c r="F2222" s="42">
        <f ca="1">AVERAGE(INDIRECT($D$1&amp;ROW()-$F$4):D2221,D2222)</f>
        <v>114.78207872578677</v>
      </c>
      <c r="G2222" s="41">
        <v>-1</v>
      </c>
      <c r="H2222" s="41">
        <f ca="1">F2222/AVERAGE(INDIRECT($F$1&amp;(ROW()-$I$3)):INDIRECT($F$1&amp;(ROW()-1)))</f>
        <v>0.85380247672718712</v>
      </c>
      <c r="I2222" s="41"/>
      <c r="J2222" s="40">
        <f t="shared" ca="1" si="66"/>
        <v>-26.667220667004582</v>
      </c>
      <c r="L2222" s="60">
        <f t="shared" ca="1" si="67"/>
        <v>-20.667220667004582</v>
      </c>
    </row>
    <row r="2223" spans="2:12" x14ac:dyDescent="0.25">
      <c r="B2223" s="50">
        <v>39832</v>
      </c>
      <c r="C2223" s="44">
        <v>40018</v>
      </c>
      <c r="D2223" s="42">
        <f ca="1">CalcBCI!CA2235</f>
        <v>116.78562513215675</v>
      </c>
      <c r="E2223" s="46"/>
      <c r="F2223" s="42">
        <f ca="1">AVERAGE(INDIRECT($D$1&amp;ROW()-$F$4):D2222,D2223)</f>
        <v>115.37345012127253</v>
      </c>
      <c r="G2223" s="41">
        <v>-1</v>
      </c>
      <c r="H2223" s="41">
        <f ca="1">F2223/AVERAGE(INDIRECT($F$1&amp;(ROW()-$I$3)):INDIRECT($F$1&amp;(ROW()-1)))</f>
        <v>0.86402930229275621</v>
      </c>
      <c r="I2223" s="41"/>
      <c r="J2223" s="40">
        <f t="shared" ca="1" si="66"/>
        <v>-24.933588281273845</v>
      </c>
      <c r="L2223" s="60">
        <f t="shared" ca="1" si="67"/>
        <v>-18.933588281273845</v>
      </c>
    </row>
    <row r="2224" spans="2:12" x14ac:dyDescent="0.25">
      <c r="B2224" s="50">
        <v>39839</v>
      </c>
      <c r="C2224" s="44">
        <v>40025</v>
      </c>
      <c r="D2224" s="42">
        <f ca="1">CalcBCI!CA2236</f>
        <v>117.8977965367436</v>
      </c>
      <c r="E2224" s="46"/>
      <c r="F2224" s="42">
        <f ca="1">AVERAGE(INDIRECT($D$1&amp;ROW()-$F$4):D2223,D2224)</f>
        <v>116.07995668582103</v>
      </c>
      <c r="G2224" s="41">
        <v>-1</v>
      </c>
      <c r="H2224" s="41">
        <f ca="1">F2224/AVERAGE(INDIRECT($F$1&amp;(ROW()-$I$3)):INDIRECT($F$1&amp;(ROW()-1)))</f>
        <v>0.87509310030988163</v>
      </c>
      <c r="I2224" s="41"/>
      <c r="J2224" s="40">
        <f t="shared" ca="1" si="66"/>
        <v>-23.035709485411648</v>
      </c>
      <c r="L2224" s="60">
        <f t="shared" ca="1" si="67"/>
        <v>-17.035709485411648</v>
      </c>
    </row>
    <row r="2225" spans="2:12" x14ac:dyDescent="0.25">
      <c r="B2225" s="50">
        <v>39846</v>
      </c>
      <c r="C2225" s="44">
        <v>40032</v>
      </c>
      <c r="D2225" s="42">
        <f ca="1">CalcBCI!CA2237</f>
        <v>118.47888709280008</v>
      </c>
      <c r="E2225" s="46"/>
      <c r="F2225" s="42">
        <f ca="1">AVERAGE(INDIRECT($D$1&amp;ROW()-$F$4):D2224,D2225)</f>
        <v>117.1232157631776</v>
      </c>
      <c r="G2225" s="41">
        <v>-1</v>
      </c>
      <c r="H2225" s="41">
        <f ca="1">F2225/AVERAGE(INDIRECT($F$1&amp;(ROW()-$I$3)):INDIRECT($F$1&amp;(ROW()-1)))</f>
        <v>0.88866670048915974</v>
      </c>
      <c r="I2225" s="41"/>
      <c r="J2225" s="40">
        <f t="shared" ca="1" si="66"/>
        <v>-20.675564035773284</v>
      </c>
      <c r="L2225" s="60">
        <f t="shared" ca="1" si="67"/>
        <v>-14.675564035773284</v>
      </c>
    </row>
    <row r="2226" spans="2:12" x14ac:dyDescent="0.25">
      <c r="B2226" s="50">
        <v>39853</v>
      </c>
      <c r="C2226" s="44">
        <v>40039</v>
      </c>
      <c r="D2226" s="42">
        <f ca="1">CalcBCI!CA2238</f>
        <v>118.75098498383207</v>
      </c>
      <c r="E2226" s="46"/>
      <c r="F2226" s="42">
        <f ca="1">AVERAGE(INDIRECT($D$1&amp;ROW()-$F$4):D2225,D2226)</f>
        <v>117.97832343638311</v>
      </c>
      <c r="G2226" s="41">
        <v>-1</v>
      </c>
      <c r="H2226" s="41">
        <f ca="1">F2226/AVERAGE(INDIRECT($F$1&amp;(ROW()-$I$3)):INDIRECT($F$1&amp;(ROW()-1)))</f>
        <v>0.90075180025207902</v>
      </c>
      <c r="I2226" s="41"/>
      <c r="J2226" s="40">
        <f t="shared" ca="1" si="66"/>
        <v>-18.544823899865154</v>
      </c>
      <c r="L2226" s="60">
        <f t="shared" ca="1" si="67"/>
        <v>-12.544823899865154</v>
      </c>
    </row>
    <row r="2227" spans="2:12" x14ac:dyDescent="0.25">
      <c r="B2227" s="50">
        <v>39860</v>
      </c>
      <c r="C2227" s="44">
        <v>40046</v>
      </c>
      <c r="D2227" s="42">
        <f ca="1">CalcBCI!CA2239</f>
        <v>118.78110676069498</v>
      </c>
      <c r="E2227" s="46"/>
      <c r="F2227" s="42">
        <f ca="1">AVERAGE(INDIRECT($D$1&amp;ROW()-$F$4):D2226,D2227)</f>
        <v>118.47719384351767</v>
      </c>
      <c r="G2227" s="41">
        <v>-1</v>
      </c>
      <c r="H2227" s="41">
        <f ca="1">F2227/AVERAGE(INDIRECT($F$1&amp;(ROW()-$I$3)):INDIRECT($F$1&amp;(ROW()-1)))</f>
        <v>0.91005307812545333</v>
      </c>
      <c r="I2227" s="41"/>
      <c r="J2227" s="40">
        <f t="shared" ca="1" si="66"/>
        <v>-16.886045597493652</v>
      </c>
      <c r="L2227" s="60">
        <f t="shared" ca="1" si="67"/>
        <v>-10.886045597493652</v>
      </c>
    </row>
    <row r="2228" spans="2:12" x14ac:dyDescent="0.25">
      <c r="B2228" s="50">
        <v>39867</v>
      </c>
      <c r="C2228" s="44">
        <v>40053</v>
      </c>
      <c r="D2228" s="42">
        <f ca="1">CalcBCI!CA2240</f>
        <v>119.5935618217221</v>
      </c>
      <c r="E2228" s="46"/>
      <c r="F2228" s="42">
        <f ca="1">AVERAGE(INDIRECT($D$1&amp;ROW()-$F$4):D2227,D2228)</f>
        <v>118.90113516476231</v>
      </c>
      <c r="G2228" s="41">
        <v>-1</v>
      </c>
      <c r="H2228" s="41">
        <f ca="1">F2228/AVERAGE(INDIRECT($F$1&amp;(ROW()-$I$3)):INDIRECT($F$1&amp;(ROW()-1)))</f>
        <v>0.91870160663183309</v>
      </c>
      <c r="I2228" s="41"/>
      <c r="J2228" s="40">
        <f t="shared" ca="1" si="66"/>
        <v>-15.328966937959201</v>
      </c>
      <c r="L2228" s="60">
        <f t="shared" ca="1" si="67"/>
        <v>-9.3289669379592013</v>
      </c>
    </row>
    <row r="2229" spans="2:12" x14ac:dyDescent="0.25">
      <c r="B2229" s="50">
        <v>39874</v>
      </c>
      <c r="C2229" s="44">
        <v>40060</v>
      </c>
      <c r="D2229" s="42">
        <f ca="1">CalcBCI!CA2241</f>
        <v>119.56813216539328</v>
      </c>
      <c r="E2229" s="46"/>
      <c r="F2229" s="42">
        <f ca="1">AVERAGE(INDIRECT($D$1&amp;ROW()-$F$4):D2228,D2229)</f>
        <v>119.17344643291062</v>
      </c>
      <c r="G2229" s="41">
        <v>-1</v>
      </c>
      <c r="H2229" s="41">
        <f ca="1">F2229/AVERAGE(INDIRECT($F$1&amp;(ROW()-$I$3)):INDIRECT($F$1&amp;(ROW()-1)))</f>
        <v>0.92610973467938129</v>
      </c>
      <c r="I2229" s="41"/>
      <c r="J2229" s="40">
        <f t="shared" ca="1" si="66"/>
        <v>-13.983941711485384</v>
      </c>
      <c r="L2229" s="60">
        <f t="shared" ca="1" si="67"/>
        <v>-7.9839417114853841</v>
      </c>
    </row>
    <row r="2230" spans="2:12" x14ac:dyDescent="0.25">
      <c r="B2230" s="50">
        <v>39881</v>
      </c>
      <c r="C2230" s="44">
        <v>40067</v>
      </c>
      <c r="D2230" s="42">
        <f ca="1">CalcBCI!CA2242</f>
        <v>119.81814386503464</v>
      </c>
      <c r="E2230" s="46"/>
      <c r="F2230" s="42">
        <f ca="1">AVERAGE(INDIRECT($D$1&amp;ROW()-$F$4):D2229,D2230)</f>
        <v>119.44023615321125</v>
      </c>
      <c r="G2230" s="41">
        <v>-1</v>
      </c>
      <c r="H2230" s="41">
        <f ca="1">F2230/AVERAGE(INDIRECT($F$1&amp;(ROW()-$I$3)):INDIRECT($F$1&amp;(ROW()-1)))</f>
        <v>0.93342517405940761</v>
      </c>
      <c r="I2230" s="41"/>
      <c r="J2230" s="40">
        <f t="shared" ca="1" si="66"/>
        <v>-12.645544894039631</v>
      </c>
      <c r="L2230" s="60">
        <f t="shared" ca="1" si="67"/>
        <v>-6.6455448940396309</v>
      </c>
    </row>
    <row r="2231" spans="2:12" x14ac:dyDescent="0.25">
      <c r="B2231" s="50">
        <v>39888</v>
      </c>
      <c r="C2231" s="44">
        <v>40074</v>
      </c>
      <c r="D2231" s="42">
        <f ca="1">CalcBCI!CA2243</f>
        <v>120.26760802325096</v>
      </c>
      <c r="E2231" s="46"/>
      <c r="F2231" s="42">
        <f ca="1">AVERAGE(INDIRECT($D$1&amp;ROW()-$F$4):D2230,D2231)</f>
        <v>119.81186146885024</v>
      </c>
      <c r="G2231" s="41">
        <v>-1</v>
      </c>
      <c r="H2231" s="41">
        <f ca="1">F2231/AVERAGE(INDIRECT($F$1&amp;(ROW()-$I$3)):INDIRECT($F$1&amp;(ROW()-1)))</f>
        <v>0.94147672343525057</v>
      </c>
      <c r="I2231" s="41"/>
      <c r="J2231" s="40">
        <f t="shared" ca="1" si="66"/>
        <v>-11.160759814083573</v>
      </c>
      <c r="L2231" s="60">
        <f t="shared" ca="1" si="67"/>
        <v>-5.1607598140835726</v>
      </c>
    </row>
    <row r="2232" spans="2:12" x14ac:dyDescent="0.25">
      <c r="B2232" s="50">
        <v>39895</v>
      </c>
      <c r="C2232" s="44">
        <v>40081</v>
      </c>
      <c r="D2232" s="42">
        <f ca="1">CalcBCI!CA2244</f>
        <v>120.70049859758257</v>
      </c>
      <c r="E2232" s="46"/>
      <c r="F2232" s="42">
        <f ca="1">AVERAGE(INDIRECT($D$1&amp;ROW()-$F$4):D2231,D2232)</f>
        <v>120.08859566281537</v>
      </c>
      <c r="G2232" s="41">
        <v>-1</v>
      </c>
      <c r="H2232" s="41">
        <f ca="1">F2232/AVERAGE(INDIRECT($F$1&amp;(ROW()-$I$3)):INDIRECT($F$1&amp;(ROW()-1)))</f>
        <v>0.9486716524076475</v>
      </c>
      <c r="I2232" s="41"/>
      <c r="J2232" s="40">
        <f t="shared" ca="1" si="66"/>
        <v>-9.8235625028610212</v>
      </c>
      <c r="L2232" s="60">
        <f t="shared" ca="1" si="67"/>
        <v>-3.8235625028610212</v>
      </c>
    </row>
    <row r="2233" spans="2:12" x14ac:dyDescent="0.25">
      <c r="B2233" s="50">
        <v>39902</v>
      </c>
      <c r="C2233" s="44">
        <v>40088</v>
      </c>
      <c r="D2233" s="42">
        <f ca="1">CalcBCI!CA2245</f>
        <v>120.6578567049459</v>
      </c>
      <c r="E2233" s="46"/>
      <c r="F2233" s="42">
        <f ca="1">AVERAGE(INDIRECT($D$1&amp;ROW()-$F$4):D2232,D2233)</f>
        <v>120.36102679770352</v>
      </c>
      <c r="G2233" s="41">
        <v>-1</v>
      </c>
      <c r="H2233" s="41">
        <f ca="1">F2233/AVERAGE(INDIRECT($F$1&amp;(ROW()-$I$3)):INDIRECT($F$1&amp;(ROW()-1)))</f>
        <v>0.95570850358636805</v>
      </c>
      <c r="I2233" s="41"/>
      <c r="J2233" s="40">
        <f t="shared" ca="1" si="66"/>
        <v>-8.5062685608863813</v>
      </c>
      <c r="L2233" s="60">
        <f t="shared" ca="1" si="67"/>
        <v>-2.5062685608863813</v>
      </c>
    </row>
    <row r="2234" spans="2:12" x14ac:dyDescent="0.25">
      <c r="B2234" s="50">
        <v>39909</v>
      </c>
      <c r="C2234" s="44">
        <v>40095</v>
      </c>
      <c r="D2234" s="42">
        <f ca="1">CalcBCI!CA2246</f>
        <v>120.5363046095278</v>
      </c>
      <c r="E2234" s="46"/>
      <c r="F2234" s="42">
        <f ca="1">AVERAGE(INDIRECT($D$1&amp;ROW()-$F$4):D2233,D2234)</f>
        <v>120.54056698382681</v>
      </c>
      <c r="G2234" s="41">
        <v>-1</v>
      </c>
      <c r="H2234" s="41">
        <f ca="1">F2234/AVERAGE(INDIRECT($F$1&amp;(ROW()-$I$3)):INDIRECT($F$1&amp;(ROW()-1)))</f>
        <v>0.9618236491883434</v>
      </c>
      <c r="I2234" s="41"/>
      <c r="J2234" s="40">
        <f t="shared" ca="1" si="66"/>
        <v>-7.3539099097251901</v>
      </c>
      <c r="L2234" s="60">
        <f t="shared" ca="1" si="67"/>
        <v>-1.3539099097251901</v>
      </c>
    </row>
    <row r="2235" spans="2:12" x14ac:dyDescent="0.25">
      <c r="B2235" s="50">
        <v>39916</v>
      </c>
      <c r="C2235" s="44">
        <v>40102</v>
      </c>
      <c r="D2235" s="42">
        <f ca="1">CalcBCI!CA2247</f>
        <v>121.16079211668018</v>
      </c>
      <c r="E2235" s="46"/>
      <c r="F2235" s="42">
        <f ca="1">AVERAGE(INDIRECT($D$1&amp;ROW()-$F$4):D2234,D2235)</f>
        <v>120.76386300718411</v>
      </c>
      <c r="G2235" s="41">
        <v>-1</v>
      </c>
      <c r="H2235" s="41">
        <f ca="1">F2235/AVERAGE(INDIRECT($F$1&amp;(ROW()-$I$3)):INDIRECT($F$1&amp;(ROW()-1)))</f>
        <v>0.96809420735543861</v>
      </c>
      <c r="I2235" s="41"/>
      <c r="J2235" s="40">
        <f t="shared" ca="1" si="66"/>
        <v>-6.1649206280708313</v>
      </c>
      <c r="L2235" s="60">
        <f t="shared" ca="1" si="67"/>
        <v>-0.1649206280708313</v>
      </c>
    </row>
    <row r="2236" spans="2:12" x14ac:dyDescent="0.25">
      <c r="B2236" s="50">
        <v>39923</v>
      </c>
      <c r="C2236" s="44">
        <v>40109</v>
      </c>
      <c r="D2236" s="42">
        <f ca="1">CalcBCI!CA2248</f>
        <v>121.68993211707217</v>
      </c>
      <c r="E2236" s="46"/>
      <c r="F2236" s="42">
        <f ca="1">AVERAGE(INDIRECT($D$1&amp;ROW()-$F$4):D2235,D2236)</f>
        <v>121.01122138705651</v>
      </c>
      <c r="G2236" s="41">
        <v>-1</v>
      </c>
      <c r="H2236" s="41">
        <f ca="1">F2236/AVERAGE(INDIRECT($F$1&amp;(ROW()-$I$3)):INDIRECT($F$1&amp;(ROW()-1)))</f>
        <v>0.97429143222120318</v>
      </c>
      <c r="I2236" s="41"/>
      <c r="J2236" s="40">
        <f t="shared" ca="1" si="66"/>
        <v>-4.9825319647788993</v>
      </c>
      <c r="L2236" s="60">
        <f t="shared" ca="1" si="67"/>
        <v>1.0174680352211007</v>
      </c>
    </row>
    <row r="2237" spans="2:12" x14ac:dyDescent="0.25">
      <c r="B2237" s="50">
        <v>39930</v>
      </c>
      <c r="C2237" s="44">
        <v>40116</v>
      </c>
      <c r="D2237" s="42">
        <f ca="1">CalcBCI!CA2249</f>
        <v>120.89853201455665</v>
      </c>
      <c r="E2237" s="46"/>
      <c r="F2237" s="42">
        <f ca="1">AVERAGE(INDIRECT($D$1&amp;ROW()-$F$4):D2236,D2237)</f>
        <v>121.0713902144592</v>
      </c>
      <c r="G2237" s="41">
        <v>-1</v>
      </c>
      <c r="H2237" s="41">
        <f ca="1">F2237/AVERAGE(INDIRECT($F$1&amp;(ROW()-$I$3)):INDIRECT($F$1&amp;(ROW()-1)))</f>
        <v>0.97872868579449857</v>
      </c>
      <c r="I2237" s="41"/>
      <c r="J2237" s="40">
        <f t="shared" ref="J2237:J2300" ca="1" si="68">IF(ISNUMBER(H2237),XIRR(G2237:H2237,B2237:C2237,0.1)*100,"-")</f>
        <v>-4.1314736008644122</v>
      </c>
      <c r="L2237" s="60">
        <f t="shared" ca="1" si="67"/>
        <v>1.8685263991355878</v>
      </c>
    </row>
    <row r="2238" spans="2:12" x14ac:dyDescent="0.25">
      <c r="B2238" s="50">
        <v>39937</v>
      </c>
      <c r="C2238" s="44">
        <v>40123</v>
      </c>
      <c r="D2238" s="42">
        <f ca="1">CalcBCI!CA2250</f>
        <v>120.29437016582065</v>
      </c>
      <c r="E2238" s="46"/>
      <c r="F2238" s="42">
        <f ca="1">AVERAGE(INDIRECT($D$1&amp;ROW()-$F$4):D2237,D2238)</f>
        <v>121.01090660353242</v>
      </c>
      <c r="G2238" s="41">
        <v>-1</v>
      </c>
      <c r="H2238" s="41">
        <f ca="1">F2238/AVERAGE(INDIRECT($F$1&amp;(ROW()-$I$3)):INDIRECT($F$1&amp;(ROW()-1)))</f>
        <v>0.98195076982439655</v>
      </c>
      <c r="I2238" s="41"/>
      <c r="J2238" s="40">
        <f t="shared" ca="1" si="68"/>
        <v>-3.5111501812934875</v>
      </c>
      <c r="L2238" s="60">
        <f t="shared" ref="L2238:L2301" ca="1" si="69">J2238+$K$2</f>
        <v>2.4888498187065125</v>
      </c>
    </row>
    <row r="2239" spans="2:12" x14ac:dyDescent="0.25">
      <c r="B2239" s="50">
        <v>39944</v>
      </c>
      <c r="C2239" s="44">
        <v>40130</v>
      </c>
      <c r="D2239" s="42">
        <f ca="1">CalcBCI!CA2251</f>
        <v>120.79673629076051</v>
      </c>
      <c r="E2239" s="46"/>
      <c r="F2239" s="42">
        <f ca="1">AVERAGE(INDIRECT($D$1&amp;ROW()-$F$4):D2238,D2239)</f>
        <v>120.91989264705249</v>
      </c>
      <c r="G2239" s="41">
        <v>-1</v>
      </c>
      <c r="H2239" s="41">
        <f ca="1">F2239/AVERAGE(INDIRECT($F$1&amp;(ROW()-$I$3)):INDIRECT($F$1&amp;(ROW()-1)))</f>
        <v>0.98479920300619894</v>
      </c>
      <c r="I2239" s="41"/>
      <c r="J2239" s="40">
        <f t="shared" ca="1" si="68"/>
        <v>-2.961129248142242</v>
      </c>
      <c r="L2239" s="60">
        <f t="shared" ca="1" si="69"/>
        <v>3.038870751857758</v>
      </c>
    </row>
    <row r="2240" spans="2:12" x14ac:dyDescent="0.25">
      <c r="B2240" s="50">
        <v>39951</v>
      </c>
      <c r="C2240" s="44">
        <v>40137</v>
      </c>
      <c r="D2240" s="42">
        <f ca="1">CalcBCI!CA2252</f>
        <v>121.29804096029241</v>
      </c>
      <c r="E2240" s="46"/>
      <c r="F2240" s="42">
        <f ca="1">AVERAGE(INDIRECT($D$1&amp;ROW()-$F$4):D2239,D2240)</f>
        <v>120.82191985785755</v>
      </c>
      <c r="G2240" s="41">
        <v>-1</v>
      </c>
      <c r="H2240" s="41">
        <f ca="1">F2240/AVERAGE(INDIRECT($F$1&amp;(ROW()-$I$3)):INDIRECT($F$1&amp;(ROW()-1)))</f>
        <v>0.98746183588099201</v>
      </c>
      <c r="I2240" s="41"/>
      <c r="J2240" s="40">
        <f t="shared" ca="1" si="68"/>
        <v>-2.4455997347831731</v>
      </c>
      <c r="L2240" s="60">
        <f t="shared" ca="1" si="69"/>
        <v>3.5544002652168269</v>
      </c>
    </row>
    <row r="2241" spans="2:12" x14ac:dyDescent="0.25">
      <c r="B2241" s="50">
        <v>39958</v>
      </c>
      <c r="C2241" s="44">
        <v>40144</v>
      </c>
      <c r="D2241" s="42">
        <f ca="1">CalcBCI!CA2253</f>
        <v>121.54325908256295</v>
      </c>
      <c r="E2241" s="46"/>
      <c r="F2241" s="42">
        <f ca="1">AVERAGE(INDIRECT($D$1&amp;ROW()-$F$4):D2240,D2241)</f>
        <v>120.98310162485913</v>
      </c>
      <c r="G2241" s="41">
        <v>-1</v>
      </c>
      <c r="H2241" s="41">
        <f ca="1">F2241/AVERAGE(INDIRECT($F$1&amp;(ROW()-$I$3)):INDIRECT($F$1&amp;(ROW()-1)))</f>
        <v>0.99206864512246418</v>
      </c>
      <c r="I2241" s="41"/>
      <c r="J2241" s="40">
        <f t="shared" ca="1" si="68"/>
        <v>-1.5504810214042664</v>
      </c>
      <c r="L2241" s="60">
        <f t="shared" ca="1" si="69"/>
        <v>4.4495189785957336</v>
      </c>
    </row>
    <row r="2242" spans="2:12" x14ac:dyDescent="0.25">
      <c r="B2242" s="50">
        <v>39965</v>
      </c>
      <c r="C2242" s="44">
        <v>40151</v>
      </c>
      <c r="D2242" s="42">
        <f ca="1">CalcBCI!CA2254</f>
        <v>121.60404623802623</v>
      </c>
      <c r="E2242" s="46"/>
      <c r="F2242" s="42">
        <f ca="1">AVERAGE(INDIRECT($D$1&amp;ROW()-$F$4):D2241,D2242)</f>
        <v>121.31052064291052</v>
      </c>
      <c r="G2242" s="41">
        <v>-1</v>
      </c>
      <c r="H2242" s="41">
        <f ca="1">F2242/AVERAGE(INDIRECT($F$1&amp;(ROW()-$I$3)):INDIRECT($F$1&amp;(ROW()-1)))</f>
        <v>0.99781137339556703</v>
      </c>
      <c r="I2242" s="41"/>
      <c r="J2242" s="40">
        <f t="shared" ca="1" si="68"/>
        <v>-0.42903631925582897</v>
      </c>
      <c r="L2242" s="60">
        <f t="shared" ca="1" si="69"/>
        <v>5.5709636807441711</v>
      </c>
    </row>
    <row r="2243" spans="2:12" x14ac:dyDescent="0.25">
      <c r="B2243" s="50">
        <v>39972</v>
      </c>
      <c r="C2243" s="44">
        <v>40158</v>
      </c>
      <c r="D2243" s="42">
        <f ca="1">CalcBCI!CA2255</f>
        <v>121.97876233293935</v>
      </c>
      <c r="E2243" s="46"/>
      <c r="F2243" s="42">
        <f ca="1">AVERAGE(INDIRECT($D$1&amp;ROW()-$F$4):D2242,D2243)</f>
        <v>121.60602715345524</v>
      </c>
      <c r="G2243" s="41">
        <v>-1</v>
      </c>
      <c r="H2243" s="41">
        <f ca="1">F2243/AVERAGE(INDIRECT($F$1&amp;(ROW()-$I$3)):INDIRECT($F$1&amp;(ROW()-1)))</f>
        <v>1.0029899743696371</v>
      </c>
      <c r="I2243" s="41"/>
      <c r="J2243" s="40">
        <f t="shared" ca="1" si="68"/>
        <v>0.58758646249771129</v>
      </c>
      <c r="L2243" s="60">
        <f t="shared" ca="1" si="69"/>
        <v>6.5875864624977112</v>
      </c>
    </row>
    <row r="2244" spans="2:12" x14ac:dyDescent="0.25">
      <c r="B2244" s="50">
        <v>39979</v>
      </c>
      <c r="C2244" s="44">
        <v>40165</v>
      </c>
      <c r="D2244" s="42">
        <f ca="1">CalcBCI!CA2256</f>
        <v>122.43928363558771</v>
      </c>
      <c r="E2244" s="46"/>
      <c r="F2244" s="42">
        <f ca="1">AVERAGE(INDIRECT($D$1&amp;ROW()-$F$4):D2243,D2244)</f>
        <v>121.89133782227907</v>
      </c>
      <c r="G2244" s="41">
        <v>-1</v>
      </c>
      <c r="H2244" s="41">
        <f ca="1">F2244/AVERAGE(INDIRECT($F$1&amp;(ROW()-$I$3)):INDIRECT($F$1&amp;(ROW()-1)))</f>
        <v>1.0078103281275477</v>
      </c>
      <c r="I2244" s="41"/>
      <c r="J2244" s="40">
        <f t="shared" ca="1" si="68"/>
        <v>1.5384313464164734</v>
      </c>
      <c r="L2244" s="60">
        <f t="shared" ca="1" si="69"/>
        <v>7.5384313464164734</v>
      </c>
    </row>
    <row r="2245" spans="2:12" x14ac:dyDescent="0.25">
      <c r="B2245" s="50">
        <v>39986</v>
      </c>
      <c r="C2245" s="44">
        <v>40172</v>
      </c>
      <c r="D2245" s="42">
        <f ca="1">CalcBCI!CA2257</f>
        <v>122.92810131389174</v>
      </c>
      <c r="E2245" s="46"/>
      <c r="F2245" s="42">
        <f ca="1">AVERAGE(INDIRECT($D$1&amp;ROW()-$F$4):D2244,D2245)</f>
        <v>122.23754838011126</v>
      </c>
      <c r="G2245" s="41">
        <v>-1</v>
      </c>
      <c r="H2245" s="41">
        <f ca="1">F2245/AVERAGE(INDIRECT($F$1&amp;(ROW()-$I$3)):INDIRECT($F$1&amp;(ROW()-1)))</f>
        <v>1.0129026368146004</v>
      </c>
      <c r="I2245" s="41"/>
      <c r="J2245" s="40">
        <f t="shared" ca="1" si="68"/>
        <v>2.5476863980293274</v>
      </c>
      <c r="L2245" s="60">
        <f t="shared" ca="1" si="69"/>
        <v>8.5476863980293274</v>
      </c>
    </row>
    <row r="2246" spans="2:12" x14ac:dyDescent="0.25">
      <c r="B2246" s="50">
        <v>39993</v>
      </c>
      <c r="C2246" s="44">
        <v>40179</v>
      </c>
      <c r="D2246" s="42">
        <f ca="1">CalcBCI!CA2258</f>
        <v>123.08977126816431</v>
      </c>
      <c r="E2246" s="46"/>
      <c r="F2246" s="42">
        <f ca="1">AVERAGE(INDIRECT($D$1&amp;ROW()-$F$4):D2245,D2246)</f>
        <v>122.60897963764577</v>
      </c>
      <c r="G2246" s="41">
        <v>-1</v>
      </c>
      <c r="H2246" s="41">
        <f ca="1">F2246/AVERAGE(INDIRECT($F$1&amp;(ROW()-$I$3)):INDIRECT($F$1&amp;(ROW()-1)))</f>
        <v>1.0180146061466155</v>
      </c>
      <c r="I2246" s="41"/>
      <c r="J2246" s="40">
        <f t="shared" ca="1" si="68"/>
        <v>3.5657611489295968</v>
      </c>
      <c r="L2246" s="60">
        <f t="shared" ca="1" si="69"/>
        <v>9.5657611489295959</v>
      </c>
    </row>
    <row r="2247" spans="2:12" x14ac:dyDescent="0.25">
      <c r="B2247" s="50">
        <v>40000</v>
      </c>
      <c r="C2247" s="44">
        <v>40186</v>
      </c>
      <c r="D2247" s="42">
        <f ca="1">CalcBCI!CA2259</f>
        <v>123.3361249522579</v>
      </c>
      <c r="E2247" s="46"/>
      <c r="F2247" s="42">
        <f ca="1">AVERAGE(INDIRECT($D$1&amp;ROW()-$F$4):D2246,D2247)</f>
        <v>122.94832029247542</v>
      </c>
      <c r="G2247" s="41">
        <v>-1</v>
      </c>
      <c r="H2247" s="41">
        <f ca="1">F2247/AVERAGE(INDIRECT($F$1&amp;(ROW()-$I$3)):INDIRECT($F$1&amp;(ROW()-1)))</f>
        <v>1.0226393768494897</v>
      </c>
      <c r="I2247" s="41"/>
      <c r="J2247" s="40">
        <f t="shared" ca="1" si="68"/>
        <v>4.4910570979118356</v>
      </c>
      <c r="L2247" s="60">
        <f t="shared" ca="1" si="69"/>
        <v>10.491057097911835</v>
      </c>
    </row>
    <row r="2248" spans="2:12" x14ac:dyDescent="0.25">
      <c r="B2248" s="50">
        <v>40007</v>
      </c>
      <c r="C2248" s="44">
        <v>40193</v>
      </c>
      <c r="D2248" s="42">
        <f ca="1">CalcBCI!CA2260</f>
        <v>123.90851026145903</v>
      </c>
      <c r="E2248" s="46"/>
      <c r="F2248" s="42">
        <f ca="1">AVERAGE(INDIRECT($D$1&amp;ROW()-$F$4):D2247,D2248)</f>
        <v>123.31562694894325</v>
      </c>
      <c r="G2248" s="41">
        <v>-1</v>
      </c>
      <c r="H2248" s="41">
        <f ca="1">F2248/AVERAGE(INDIRECT($F$1&amp;(ROW()-$I$3)):INDIRECT($F$1&amp;(ROW()-1)))</f>
        <v>1.0273344354423239</v>
      </c>
      <c r="I2248" s="41"/>
      <c r="J2248" s="40">
        <f t="shared" ca="1" si="68"/>
        <v>5.4345437884330758</v>
      </c>
      <c r="L2248" s="60">
        <f t="shared" ca="1" si="69"/>
        <v>11.434543788433075</v>
      </c>
    </row>
    <row r="2249" spans="2:12" x14ac:dyDescent="0.25">
      <c r="B2249" s="50">
        <v>40014</v>
      </c>
      <c r="C2249" s="44">
        <v>40200</v>
      </c>
      <c r="D2249" s="42">
        <f ca="1">CalcBCI!CA2261</f>
        <v>123.99943675710045</v>
      </c>
      <c r="E2249" s="46"/>
      <c r="F2249" s="42">
        <f ca="1">AVERAGE(INDIRECT($D$1&amp;ROW()-$F$4):D2248,D2249)</f>
        <v>123.58346080974542</v>
      </c>
      <c r="G2249" s="41">
        <v>-1</v>
      </c>
      <c r="H2249" s="41">
        <f ca="1">F2249/AVERAGE(INDIRECT($F$1&amp;(ROW()-$I$3)):INDIRECT($F$1&amp;(ROW()-1)))</f>
        <v>1.0309998227163975</v>
      </c>
      <c r="I2249" s="41"/>
      <c r="J2249" s="40">
        <f t="shared" ca="1" si="68"/>
        <v>6.1740055680274963</v>
      </c>
      <c r="L2249" s="60">
        <f t="shared" ca="1" si="69"/>
        <v>12.174005568027496</v>
      </c>
    </row>
    <row r="2250" spans="2:12" x14ac:dyDescent="0.25">
      <c r="B2250" s="50">
        <v>40021</v>
      </c>
      <c r="C2250" s="44">
        <v>40207</v>
      </c>
      <c r="D2250" s="42">
        <f ca="1">CalcBCI!CA2262</f>
        <v>123.05133370510904</v>
      </c>
      <c r="E2250" s="46"/>
      <c r="F2250" s="42">
        <f ca="1">AVERAGE(INDIRECT($D$1&amp;ROW()-$F$4):D2249,D2250)</f>
        <v>123.5738514189816</v>
      </c>
      <c r="G2250" s="41">
        <v>-1</v>
      </c>
      <c r="H2250" s="41">
        <f ca="1">F2250/AVERAGE(INDIRECT($F$1&amp;(ROW()-$I$3)):INDIRECT($F$1&amp;(ROW()-1)))</f>
        <v>1.0321308387099231</v>
      </c>
      <c r="I2250" s="41"/>
      <c r="J2250" s="40">
        <f t="shared" ca="1" si="68"/>
        <v>6.4026907086372393</v>
      </c>
      <c r="L2250" s="60">
        <f t="shared" ca="1" si="69"/>
        <v>12.402690708637239</v>
      </c>
    </row>
    <row r="2251" spans="2:12" x14ac:dyDescent="0.25">
      <c r="B2251" s="50">
        <v>40028</v>
      </c>
      <c r="C2251" s="44">
        <v>40214</v>
      </c>
      <c r="D2251" s="42">
        <f ca="1">CalcBCI!CA2263</f>
        <v>122.52322966023947</v>
      </c>
      <c r="E2251" s="46"/>
      <c r="F2251" s="42">
        <f ca="1">AVERAGE(INDIRECT($D$1&amp;ROW()-$F$4):D2250,D2251)</f>
        <v>123.37062759597698</v>
      </c>
      <c r="G2251" s="41">
        <v>-1</v>
      </c>
      <c r="H2251" s="41">
        <f ca="1">F2251/AVERAGE(INDIRECT($F$1&amp;(ROW()-$I$3)):INDIRECT($F$1&amp;(ROW()-1)))</f>
        <v>1.0314563445712841</v>
      </c>
      <c r="I2251" s="41"/>
      <c r="J2251" s="40">
        <f t="shared" ca="1" si="68"/>
        <v>6.2662824988365191</v>
      </c>
      <c r="L2251" s="60">
        <f t="shared" ca="1" si="69"/>
        <v>12.266282498836519</v>
      </c>
    </row>
    <row r="2252" spans="2:12" x14ac:dyDescent="0.25">
      <c r="B2252" s="50">
        <v>40035</v>
      </c>
      <c r="C2252" s="44">
        <v>40221</v>
      </c>
      <c r="D2252" s="42">
        <f ca="1">CalcBCI!CA2264</f>
        <v>122.09299636268381</v>
      </c>
      <c r="E2252" s="46"/>
      <c r="F2252" s="42">
        <f ca="1">AVERAGE(INDIRECT($D$1&amp;ROW()-$F$4):D2251,D2252)</f>
        <v>122.9167491212832</v>
      </c>
      <c r="G2252" s="41">
        <v>-1</v>
      </c>
      <c r="H2252" s="41">
        <f ca="1">F2252/AVERAGE(INDIRECT($F$1&amp;(ROW()-$I$3)):INDIRECT($F$1&amp;(ROW()-1)))</f>
        <v>1.028489280399699</v>
      </c>
      <c r="I2252" s="41"/>
      <c r="J2252" s="40">
        <f t="shared" ca="1" si="68"/>
        <v>5.6672504544258109</v>
      </c>
      <c r="L2252" s="60">
        <f t="shared" ca="1" si="69"/>
        <v>11.667250454425812</v>
      </c>
    </row>
    <row r="2253" spans="2:12" x14ac:dyDescent="0.25">
      <c r="B2253" s="50">
        <v>40042</v>
      </c>
      <c r="C2253" s="44">
        <v>40228</v>
      </c>
      <c r="D2253" s="42">
        <f ca="1">CalcBCI!CA2265</f>
        <v>122.29056933362136</v>
      </c>
      <c r="E2253" s="46"/>
      <c r="F2253" s="42">
        <f ca="1">AVERAGE(INDIRECT($D$1&amp;ROW()-$F$4):D2252,D2253)</f>
        <v>122.48953226541342</v>
      </c>
      <c r="G2253" s="41">
        <v>-1</v>
      </c>
      <c r="H2253" s="41">
        <f ca="1">F2253/AVERAGE(INDIRECT($F$1&amp;(ROW()-$I$3)):INDIRECT($F$1&amp;(ROW()-1)))</f>
        <v>1.0256322829037943</v>
      </c>
      <c r="I2253" s="41"/>
      <c r="J2253" s="40">
        <f t="shared" ca="1" si="68"/>
        <v>5.0920102000236511</v>
      </c>
      <c r="L2253" s="60">
        <f t="shared" ca="1" si="69"/>
        <v>11.092010200023651</v>
      </c>
    </row>
    <row r="2254" spans="2:12" x14ac:dyDescent="0.25">
      <c r="B2254" s="50">
        <v>40049</v>
      </c>
      <c r="C2254" s="44">
        <v>40235</v>
      </c>
      <c r="D2254" s="42">
        <f ca="1">CalcBCI!CA2266</f>
        <v>122.49375118254197</v>
      </c>
      <c r="E2254" s="46"/>
      <c r="F2254" s="42">
        <f ca="1">AVERAGE(INDIRECT($D$1&amp;ROW()-$F$4):D2253,D2254)</f>
        <v>122.35013663477166</v>
      </c>
      <c r="G2254" s="41">
        <v>-1</v>
      </c>
      <c r="H2254" s="41">
        <f ca="1">F2254/AVERAGE(INDIRECT($F$1&amp;(ROW()-$I$3)):INDIRECT($F$1&amp;(ROW()-1)))</f>
        <v>1.0250652403123763</v>
      </c>
      <c r="I2254" s="41"/>
      <c r="J2254" s="40">
        <f t="shared" ca="1" si="68"/>
        <v>4.9780222773551941</v>
      </c>
      <c r="L2254" s="60">
        <f t="shared" ca="1" si="69"/>
        <v>10.978022277355194</v>
      </c>
    </row>
    <row r="2255" spans="2:12" x14ac:dyDescent="0.25">
      <c r="B2255" s="50">
        <v>40056</v>
      </c>
      <c r="C2255" s="44">
        <v>40242</v>
      </c>
      <c r="D2255" s="42">
        <f ca="1">CalcBCI!CA2267</f>
        <v>122.73857147046525</v>
      </c>
      <c r="E2255" s="46"/>
      <c r="F2255" s="42">
        <f ca="1">AVERAGE(INDIRECT($D$1&amp;ROW()-$F$4):D2254,D2255)</f>
        <v>122.4039720873281</v>
      </c>
      <c r="G2255" s="41">
        <v>-1</v>
      </c>
      <c r="H2255" s="41">
        <f ca="1">F2255/AVERAGE(INDIRECT($F$1&amp;(ROW()-$I$3)):INDIRECT($F$1&amp;(ROW()-1)))</f>
        <v>1.025891859849787</v>
      </c>
      <c r="I2255" s="41"/>
      <c r="J2255" s="40">
        <f t="shared" ca="1" si="68"/>
        <v>5.1442107558250418</v>
      </c>
      <c r="L2255" s="60">
        <f t="shared" ca="1" si="69"/>
        <v>11.144210755825043</v>
      </c>
    </row>
    <row r="2256" spans="2:12" x14ac:dyDescent="0.25">
      <c r="B2256" s="50">
        <v>40063</v>
      </c>
      <c r="C2256" s="44">
        <v>40249</v>
      </c>
      <c r="D2256" s="42">
        <f ca="1">CalcBCI!CA2268</f>
        <v>123.24219705615616</v>
      </c>
      <c r="E2256" s="46"/>
      <c r="F2256" s="42">
        <f ca="1">AVERAGE(INDIRECT($D$1&amp;ROW()-$F$4):D2255,D2256)</f>
        <v>122.69127226069618</v>
      </c>
      <c r="G2256" s="41">
        <v>-1</v>
      </c>
      <c r="H2256" s="41">
        <f ca="1">F2256/AVERAGE(INDIRECT($F$1&amp;(ROW()-$I$3)):INDIRECT($F$1&amp;(ROW()-1)))</f>
        <v>1.0283690958396672</v>
      </c>
      <c r="I2256" s="41"/>
      <c r="J2256" s="40">
        <f t="shared" ca="1" si="68"/>
        <v>5.6430211663246146</v>
      </c>
      <c r="L2256" s="60">
        <f t="shared" ca="1" si="69"/>
        <v>11.643021166324615</v>
      </c>
    </row>
    <row r="2257" spans="2:12" x14ac:dyDescent="0.25">
      <c r="B2257" s="50">
        <v>40070</v>
      </c>
      <c r="C2257" s="44">
        <v>40256</v>
      </c>
      <c r="D2257" s="42">
        <f ca="1">CalcBCI!CA2269</f>
        <v>123.58023761606958</v>
      </c>
      <c r="E2257" s="46"/>
      <c r="F2257" s="42">
        <f ca="1">AVERAGE(INDIRECT($D$1&amp;ROW()-$F$4):D2256,D2257)</f>
        <v>123.01368933130823</v>
      </c>
      <c r="G2257" s="41">
        <v>-1</v>
      </c>
      <c r="H2257" s="41">
        <f ca="1">F2257/AVERAGE(INDIRECT($F$1&amp;(ROW()-$I$3)):INDIRECT($F$1&amp;(ROW()-1)))</f>
        <v>1.0307364476689118</v>
      </c>
      <c r="I2257" s="41"/>
      <c r="J2257" s="40">
        <f t="shared" ca="1" si="68"/>
        <v>6.1207875609397888</v>
      </c>
      <c r="L2257" s="60">
        <f t="shared" ca="1" si="69"/>
        <v>12.120787560939789</v>
      </c>
    </row>
    <row r="2258" spans="2:12" x14ac:dyDescent="0.25">
      <c r="B2258" s="50">
        <v>40077</v>
      </c>
      <c r="C2258" s="44">
        <v>40263</v>
      </c>
      <c r="D2258" s="42">
        <f ca="1">CalcBCI!CA2270</f>
        <v>123.88883401522232</v>
      </c>
      <c r="E2258" s="46"/>
      <c r="F2258" s="42">
        <f ca="1">AVERAGE(INDIRECT($D$1&amp;ROW()-$F$4):D2257,D2258)</f>
        <v>123.36246003947832</v>
      </c>
      <c r="G2258" s="41">
        <v>-1</v>
      </c>
      <c r="H2258" s="41">
        <f ca="1">F2258/AVERAGE(INDIRECT($F$1&amp;(ROW()-$I$3)):INDIRECT($F$1&amp;(ROW()-1)))</f>
        <v>1.0330139129103189</v>
      </c>
      <c r="I2258" s="41"/>
      <c r="J2258" s="40">
        <f t="shared" ca="1" si="68"/>
        <v>6.5814104676246652</v>
      </c>
      <c r="L2258" s="60">
        <f t="shared" ca="1" si="69"/>
        <v>12.581410467624664</v>
      </c>
    </row>
    <row r="2259" spans="2:12" x14ac:dyDescent="0.25">
      <c r="B2259" s="50">
        <v>40084</v>
      </c>
      <c r="C2259" s="44">
        <v>40270</v>
      </c>
      <c r="D2259" s="42">
        <f ca="1">CalcBCI!CA2271</f>
        <v>123.76214056864364</v>
      </c>
      <c r="E2259" s="46"/>
      <c r="F2259" s="42">
        <f ca="1">AVERAGE(INDIRECT($D$1&amp;ROW()-$F$4):D2258,D2259)</f>
        <v>123.61835231402293</v>
      </c>
      <c r="G2259" s="41">
        <v>-1</v>
      </c>
      <c r="H2259" s="41">
        <f ca="1">F2259/AVERAGE(INDIRECT($F$1&amp;(ROW()-$I$3)):INDIRECT($F$1&amp;(ROW()-1)))</f>
        <v>1.0343138183791445</v>
      </c>
      <c r="I2259" s="41"/>
      <c r="J2259" s="40">
        <f t="shared" ca="1" si="68"/>
        <v>6.8447586894035339</v>
      </c>
      <c r="L2259" s="60">
        <f t="shared" ca="1" si="69"/>
        <v>12.844758689403534</v>
      </c>
    </row>
    <row r="2260" spans="2:12" x14ac:dyDescent="0.25">
      <c r="B2260" s="50">
        <v>40091</v>
      </c>
      <c r="C2260" s="44">
        <v>40277</v>
      </c>
      <c r="D2260" s="42">
        <f ca="1">CalcBCI!CA2272</f>
        <v>124.21055419561023</v>
      </c>
      <c r="E2260" s="46"/>
      <c r="F2260" s="42">
        <f ca="1">AVERAGE(INDIRECT($D$1&amp;ROW()-$F$4):D2259,D2260)</f>
        <v>123.86044159888644</v>
      </c>
      <c r="G2260" s="41">
        <v>-1</v>
      </c>
      <c r="H2260" s="41">
        <f ca="1">F2260/AVERAGE(INDIRECT($F$1&amp;(ROW()-$I$3)):INDIRECT($F$1&amp;(ROW()-1)))</f>
        <v>1.0354156328853159</v>
      </c>
      <c r="I2260" s="41"/>
      <c r="J2260" s="40">
        <f t="shared" ca="1" si="68"/>
        <v>7.0682248473167428</v>
      </c>
      <c r="L2260" s="60">
        <f t="shared" ca="1" si="69"/>
        <v>13.068224847316742</v>
      </c>
    </row>
    <row r="2261" spans="2:12" x14ac:dyDescent="0.25">
      <c r="B2261" s="50">
        <v>40098</v>
      </c>
      <c r="C2261" s="44">
        <v>40284</v>
      </c>
      <c r="D2261" s="42">
        <f ca="1">CalcBCI!CA2273</f>
        <v>124.28555402847198</v>
      </c>
      <c r="E2261" s="46"/>
      <c r="F2261" s="42">
        <f ca="1">AVERAGE(INDIRECT($D$1&amp;ROW()-$F$4):D2260,D2261)</f>
        <v>124.03677070198705</v>
      </c>
      <c r="G2261" s="41">
        <v>-1</v>
      </c>
      <c r="H2261" s="41">
        <f ca="1">F2261/AVERAGE(INDIRECT($F$1&amp;(ROW()-$I$3)):INDIRECT($F$1&amp;(ROW()-1)))</f>
        <v>1.0359635543325247</v>
      </c>
      <c r="I2261" s="41"/>
      <c r="J2261" s="40">
        <f t="shared" ca="1" si="68"/>
        <v>7.1794375777244568</v>
      </c>
      <c r="L2261" s="60">
        <f t="shared" ca="1" si="69"/>
        <v>13.179437577724457</v>
      </c>
    </row>
    <row r="2262" spans="2:12" x14ac:dyDescent="0.25">
      <c r="B2262" s="50">
        <v>40105</v>
      </c>
      <c r="C2262" s="44">
        <v>40291</v>
      </c>
      <c r="D2262" s="42">
        <f ca="1">CalcBCI!CA2274</f>
        <v>124.400461291892</v>
      </c>
      <c r="E2262" s="46"/>
      <c r="F2262" s="42">
        <f ca="1">AVERAGE(INDIRECT($D$1&amp;ROW()-$F$4):D2261,D2262)</f>
        <v>124.16467752115446</v>
      </c>
      <c r="G2262" s="41">
        <v>-1</v>
      </c>
      <c r="H2262" s="41">
        <f ca="1">F2262/AVERAGE(INDIRECT($F$1&amp;(ROW()-$I$3)):INDIRECT($F$1&amp;(ROW()-1)))</f>
        <v>1.0360836382588456</v>
      </c>
      <c r="I2262" s="41"/>
      <c r="J2262" s="40">
        <f t="shared" ca="1" si="68"/>
        <v>7.2038188576698303</v>
      </c>
      <c r="L2262" s="60">
        <f t="shared" ca="1" si="69"/>
        <v>13.20381885766983</v>
      </c>
    </row>
    <row r="2263" spans="2:12" x14ac:dyDescent="0.25">
      <c r="B2263" s="50">
        <v>40112</v>
      </c>
      <c r="C2263" s="44">
        <v>40298</v>
      </c>
      <c r="D2263" s="42">
        <f ca="1">CalcBCI!CA2275</f>
        <v>125.34498370293004</v>
      </c>
      <c r="E2263" s="46"/>
      <c r="F2263" s="42">
        <f ca="1">AVERAGE(INDIRECT($D$1&amp;ROW()-$F$4):D2262,D2263)</f>
        <v>124.56038830472606</v>
      </c>
      <c r="G2263" s="41">
        <v>-1</v>
      </c>
      <c r="H2263" s="41">
        <f ca="1">F2263/AVERAGE(INDIRECT($F$1&amp;(ROW()-$I$3)):INDIRECT($F$1&amp;(ROW()-1)))</f>
        <v>1.0383959446622832</v>
      </c>
      <c r="I2263" s="41"/>
      <c r="J2263" s="40">
        <f t="shared" ca="1" si="68"/>
        <v>7.6738283038139325</v>
      </c>
      <c r="L2263" s="60">
        <f t="shared" ca="1" si="69"/>
        <v>13.673828303813933</v>
      </c>
    </row>
    <row r="2264" spans="2:12" x14ac:dyDescent="0.25">
      <c r="B2264" s="50">
        <v>40119</v>
      </c>
      <c r="C2264" s="44">
        <v>40305</v>
      </c>
      <c r="D2264" s="42">
        <f ca="1">CalcBCI!CA2276</f>
        <v>125.74812783126974</v>
      </c>
      <c r="E2264" s="46"/>
      <c r="F2264" s="42">
        <f ca="1">AVERAGE(INDIRECT($D$1&amp;ROW()-$F$4):D2263,D2264)</f>
        <v>124.94478171364095</v>
      </c>
      <c r="G2264" s="41">
        <v>-1</v>
      </c>
      <c r="H2264" s="41">
        <f ca="1">F2264/AVERAGE(INDIRECT($F$1&amp;(ROW()-$I$3)):INDIRECT($F$1&amp;(ROW()-1)))</f>
        <v>1.0404740193371074</v>
      </c>
      <c r="I2264" s="41"/>
      <c r="J2264" s="40">
        <f t="shared" ca="1" si="68"/>
        <v>8.0970874428749084</v>
      </c>
      <c r="L2264" s="60">
        <f t="shared" ca="1" si="69"/>
        <v>14.097087442874908</v>
      </c>
    </row>
    <row r="2265" spans="2:12" x14ac:dyDescent="0.25">
      <c r="B2265" s="50">
        <v>40126</v>
      </c>
      <c r="C2265" s="44">
        <v>40312</v>
      </c>
      <c r="D2265" s="42">
        <f ca="1">CalcBCI!CA2277</f>
        <v>125.5195504585168</v>
      </c>
      <c r="E2265" s="46"/>
      <c r="F2265" s="42">
        <f ca="1">AVERAGE(INDIRECT($D$1&amp;ROW()-$F$4):D2264,D2265)</f>
        <v>125.25328082115215</v>
      </c>
      <c r="G2265" s="41">
        <v>-1</v>
      </c>
      <c r="H2265" s="41">
        <f ca="1">F2265/AVERAGE(INDIRECT($F$1&amp;(ROW()-$I$3)):INDIRECT($F$1&amp;(ROW()-1)))</f>
        <v>1.0417839487463161</v>
      </c>
      <c r="I2265" s="41"/>
      <c r="J2265" s="40">
        <f t="shared" ca="1" si="68"/>
        <v>8.364310562610628</v>
      </c>
      <c r="L2265" s="60">
        <f t="shared" ca="1" si="69"/>
        <v>14.364310562610628</v>
      </c>
    </row>
    <row r="2266" spans="2:12" x14ac:dyDescent="0.25">
      <c r="B2266" s="50">
        <v>40133</v>
      </c>
      <c r="C2266" s="44">
        <v>40319</v>
      </c>
      <c r="D2266" s="42">
        <f ca="1">CalcBCI!CA2278</f>
        <v>125.49327271043545</v>
      </c>
      <c r="E2266" s="46"/>
      <c r="F2266" s="42">
        <f ca="1">AVERAGE(INDIRECT($D$1&amp;ROW()-$F$4):D2265,D2266)</f>
        <v>125.52648367578801</v>
      </c>
      <c r="G2266" s="41">
        <v>-1</v>
      </c>
      <c r="H2266" s="41">
        <f ca="1">F2266/AVERAGE(INDIRECT($F$1&amp;(ROW()-$I$3)):INDIRECT($F$1&amp;(ROW()-1)))</f>
        <v>1.0426498404829025</v>
      </c>
      <c r="I2266" s="41"/>
      <c r="J2266" s="40">
        <f t="shared" ca="1" si="68"/>
        <v>8.5411283373832703</v>
      </c>
      <c r="L2266" s="60">
        <f t="shared" ca="1" si="69"/>
        <v>14.54112833738327</v>
      </c>
    </row>
    <row r="2267" spans="2:12" x14ac:dyDescent="0.25">
      <c r="B2267" s="50">
        <v>40140</v>
      </c>
      <c r="C2267" s="44">
        <v>40326</v>
      </c>
      <c r="D2267" s="42">
        <f ca="1">CalcBCI!CA2279</f>
        <v>125.11812247448972</v>
      </c>
      <c r="E2267" s="46"/>
      <c r="F2267" s="42">
        <f ca="1">AVERAGE(INDIRECT($D$1&amp;ROW()-$F$4):D2266,D2267)</f>
        <v>125.46976836867793</v>
      </c>
      <c r="G2267" s="41">
        <v>-1</v>
      </c>
      <c r="H2267" s="41">
        <f ca="1">F2267/AVERAGE(INDIRECT($F$1&amp;(ROW()-$I$3)):INDIRECT($F$1&amp;(ROW()-1)))</f>
        <v>1.0406173919824497</v>
      </c>
      <c r="I2267" s="41"/>
      <c r="J2267" s="40">
        <f t="shared" ca="1" si="68"/>
        <v>8.126319348812105</v>
      </c>
      <c r="L2267" s="60">
        <f t="shared" ca="1" si="69"/>
        <v>14.126319348812105</v>
      </c>
    </row>
    <row r="2268" spans="2:12" x14ac:dyDescent="0.25">
      <c r="B2268" s="50">
        <v>40147</v>
      </c>
      <c r="C2268" s="44">
        <v>40333</v>
      </c>
      <c r="D2268" s="42">
        <f ca="1">CalcBCI!CA2280</f>
        <v>125.53645528333824</v>
      </c>
      <c r="E2268" s="46"/>
      <c r="F2268" s="42">
        <f ca="1">AVERAGE(INDIRECT($D$1&amp;ROW()-$F$4):D2267,D2268)</f>
        <v>125.41685023169505</v>
      </c>
      <c r="G2268" s="41">
        <v>-1</v>
      </c>
      <c r="H2268" s="41">
        <f ca="1">F2268/AVERAGE(INDIRECT($F$1&amp;(ROW()-$I$3)):INDIRECT($F$1&amp;(ROW()-1)))</f>
        <v>1.0385336581379438</v>
      </c>
      <c r="I2268" s="41"/>
      <c r="J2268" s="40">
        <f t="shared" ca="1" si="68"/>
        <v>7.7018526196479797</v>
      </c>
      <c r="L2268" s="60">
        <f t="shared" ca="1" si="69"/>
        <v>13.70185261964798</v>
      </c>
    </row>
    <row r="2269" spans="2:12" x14ac:dyDescent="0.25">
      <c r="B2269" s="50">
        <v>40154</v>
      </c>
      <c r="C2269" s="44">
        <v>40340</v>
      </c>
      <c r="D2269" s="42">
        <f ca="1">CalcBCI!CA2281</f>
        <v>125.84107259632322</v>
      </c>
      <c r="E2269" s="46"/>
      <c r="F2269" s="42">
        <f ca="1">AVERAGE(INDIRECT($D$1&amp;ROW()-$F$4):D2268,D2269)</f>
        <v>125.49723076614666</v>
      </c>
      <c r="G2269" s="41">
        <v>-1</v>
      </c>
      <c r="H2269" s="41">
        <f ca="1">F2269/AVERAGE(INDIRECT($F$1&amp;(ROW()-$I$3)):INDIRECT($F$1&amp;(ROW()-1)))</f>
        <v>1.0374879117427349</v>
      </c>
      <c r="I2269" s="41"/>
      <c r="J2269" s="40">
        <f t="shared" ca="1" si="68"/>
        <v>7.4891373515129107</v>
      </c>
      <c r="L2269" s="60">
        <f t="shared" ca="1" si="69"/>
        <v>13.489137351512911</v>
      </c>
    </row>
    <row r="2270" spans="2:12" x14ac:dyDescent="0.25">
      <c r="B2270" s="50">
        <v>40161</v>
      </c>
      <c r="C2270" s="44">
        <v>40347</v>
      </c>
      <c r="D2270" s="42">
        <f ca="1">CalcBCI!CA2282</f>
        <v>126.58481140307781</v>
      </c>
      <c r="E2270" s="46"/>
      <c r="F2270" s="42">
        <f ca="1">AVERAGE(INDIRECT($D$1&amp;ROW()-$F$4):D2269,D2270)</f>
        <v>125.77011543930725</v>
      </c>
      <c r="G2270" s="41">
        <v>-1</v>
      </c>
      <c r="H2270" s="41">
        <f ca="1">F2270/AVERAGE(INDIRECT($F$1&amp;(ROW()-$I$3)):INDIRECT($F$1&amp;(ROW()-1)))</f>
        <v>1.0379611454569042</v>
      </c>
      <c r="I2270" s="41"/>
      <c r="J2270" s="40">
        <f t="shared" ca="1" si="68"/>
        <v>7.5853726267814645</v>
      </c>
      <c r="L2270" s="60">
        <f t="shared" ca="1" si="69"/>
        <v>13.585372626781464</v>
      </c>
    </row>
    <row r="2271" spans="2:12" x14ac:dyDescent="0.25">
      <c r="B2271" s="50">
        <v>40168</v>
      </c>
      <c r="C2271" s="44">
        <v>40354</v>
      </c>
      <c r="D2271" s="42">
        <f ca="1">CalcBCI!CA2283</f>
        <v>126.93782139268713</v>
      </c>
      <c r="E2271" s="46"/>
      <c r="F2271" s="42">
        <f ca="1">AVERAGE(INDIRECT($D$1&amp;ROW()-$F$4):D2270,D2271)</f>
        <v>126.22504016885659</v>
      </c>
      <c r="G2271" s="41">
        <v>-1</v>
      </c>
      <c r="H2271" s="41">
        <f ca="1">F2271/AVERAGE(INDIRECT($F$1&amp;(ROW()-$I$3)):INDIRECT($F$1&amp;(ROW()-1)))</f>
        <v>1.0398539116133316</v>
      </c>
      <c r="I2271" s="41"/>
      <c r="J2271" s="40">
        <f t="shared" ca="1" si="68"/>
        <v>7.9706999659538313</v>
      </c>
      <c r="L2271" s="60">
        <f t="shared" ca="1" si="69"/>
        <v>13.97069996595383</v>
      </c>
    </row>
    <row r="2272" spans="2:12" x14ac:dyDescent="0.25">
      <c r="B2272" s="50">
        <v>40175</v>
      </c>
      <c r="C2272" s="44">
        <v>40361</v>
      </c>
      <c r="D2272" s="42">
        <f ca="1">CalcBCI!CA2284</f>
        <v>125.16619472949485</v>
      </c>
      <c r="E2272" s="46"/>
      <c r="F2272" s="42">
        <f ca="1">AVERAGE(INDIRECT($D$1&amp;ROW()-$F$4):D2271,D2272)</f>
        <v>126.13247503039575</v>
      </c>
      <c r="G2272" s="41">
        <v>-1</v>
      </c>
      <c r="H2272" s="41">
        <f ca="1">F2272/AVERAGE(INDIRECT($F$1&amp;(ROW()-$I$3)):INDIRECT($F$1&amp;(ROW()-1)))</f>
        <v>1.0371657982258213</v>
      </c>
      <c r="I2272" s="41"/>
      <c r="J2272" s="40">
        <f t="shared" ca="1" si="68"/>
        <v>7.4236580729484567</v>
      </c>
      <c r="L2272" s="60">
        <f t="shared" ca="1" si="69"/>
        <v>13.423658072948456</v>
      </c>
    </row>
    <row r="2273" spans="2:12" x14ac:dyDescent="0.25">
      <c r="B2273" s="50">
        <v>40182</v>
      </c>
      <c r="C2273" s="44">
        <v>40368</v>
      </c>
      <c r="D2273" s="42">
        <f ca="1">CalcBCI!CA2285</f>
        <v>123.34938868912283</v>
      </c>
      <c r="E2273" s="46"/>
      <c r="F2273" s="42">
        <f ca="1">AVERAGE(INDIRECT($D$1&amp;ROW()-$F$4):D2272,D2273)</f>
        <v>125.50955405359565</v>
      </c>
      <c r="G2273" s="41">
        <v>-1</v>
      </c>
      <c r="H2273" s="41">
        <f ca="1">F2273/AVERAGE(INDIRECT($F$1&amp;(ROW()-$I$3)):INDIRECT($F$1&amp;(ROW()-1)))</f>
        <v>1.0301636134304353</v>
      </c>
      <c r="I2273" s="41"/>
      <c r="J2273" s="40">
        <f t="shared" ca="1" si="68"/>
        <v>6.005084216594696</v>
      </c>
      <c r="L2273" s="60">
        <f t="shared" ca="1" si="69"/>
        <v>12.005084216594696</v>
      </c>
    </row>
    <row r="2274" spans="2:12" x14ac:dyDescent="0.25">
      <c r="B2274" s="50">
        <v>40189</v>
      </c>
      <c r="C2274" s="44">
        <v>40375</v>
      </c>
      <c r="D2274" s="42">
        <f ca="1">CalcBCI!CA2286</f>
        <v>122.98722941463681</v>
      </c>
      <c r="E2274" s="46"/>
      <c r="F2274" s="42">
        <f ca="1">AVERAGE(INDIRECT($D$1&amp;ROW()-$F$4):D2273,D2274)</f>
        <v>124.61015855648542</v>
      </c>
      <c r="G2274" s="41">
        <v>-1</v>
      </c>
      <c r="H2274" s="41">
        <f ca="1">F2274/AVERAGE(INDIRECT($F$1&amp;(ROW()-$I$3)):INDIRECT($F$1&amp;(ROW()-1)))</f>
        <v>1.0210127145651477</v>
      </c>
      <c r="I2274" s="41"/>
      <c r="J2274" s="40">
        <f t="shared" ca="1" si="68"/>
        <v>4.1651442646980286</v>
      </c>
      <c r="L2274" s="60">
        <f t="shared" ca="1" si="69"/>
        <v>10.165144264698029</v>
      </c>
    </row>
    <row r="2275" spans="2:12" x14ac:dyDescent="0.25">
      <c r="B2275" s="50">
        <v>40196</v>
      </c>
      <c r="C2275" s="44">
        <v>40382</v>
      </c>
      <c r="D2275" s="42">
        <f ca="1">CalcBCI!CA2287</f>
        <v>122.64543000224964</v>
      </c>
      <c r="E2275" s="46"/>
      <c r="F2275" s="42">
        <f ca="1">AVERAGE(INDIRECT($D$1&amp;ROW()-$F$4):D2274,D2275)</f>
        <v>123.53706070887603</v>
      </c>
      <c r="G2275" s="41">
        <v>-1</v>
      </c>
      <c r="H2275" s="41">
        <f ca="1">F2275/AVERAGE(INDIRECT($F$1&amp;(ROW()-$I$3)):INDIRECT($F$1&amp;(ROW()-1)))</f>
        <v>1.0106550064929936</v>
      </c>
      <c r="I2275" s="41"/>
      <c r="J2275" s="40">
        <f t="shared" ca="1" si="68"/>
        <v>2.1016207337379451</v>
      </c>
      <c r="L2275" s="60">
        <f t="shared" ca="1" si="69"/>
        <v>8.1016207337379456</v>
      </c>
    </row>
    <row r="2276" spans="2:12" x14ac:dyDescent="0.25">
      <c r="B2276" s="50">
        <v>40203</v>
      </c>
      <c r="C2276" s="44">
        <v>40389</v>
      </c>
      <c r="D2276" s="42">
        <f ca="1">CalcBCI!CA2288</f>
        <v>123.2276994200331</v>
      </c>
      <c r="E2276" s="46"/>
      <c r="F2276" s="42">
        <f ca="1">AVERAGE(INDIRECT($D$1&amp;ROW()-$F$4):D2275,D2276)</f>
        <v>123.0524368815106</v>
      </c>
      <c r="G2276" s="41">
        <v>-1</v>
      </c>
      <c r="H2276" s="41">
        <f ca="1">F2276/AVERAGE(INDIRECT($F$1&amp;(ROW()-$I$3)):INDIRECT($F$1&amp;(ROW()-1)))</f>
        <v>1.0053990177412098</v>
      </c>
      <c r="I2276" s="41"/>
      <c r="J2276" s="40">
        <f t="shared" ca="1" si="68"/>
        <v>1.0622367262840275</v>
      </c>
      <c r="L2276" s="60">
        <f t="shared" ca="1" si="69"/>
        <v>7.0622367262840271</v>
      </c>
    </row>
    <row r="2277" spans="2:12" x14ac:dyDescent="0.25">
      <c r="B2277" s="50">
        <v>40210</v>
      </c>
      <c r="C2277" s="44">
        <v>40396</v>
      </c>
      <c r="D2277" s="42">
        <f ca="1">CalcBCI!CA2289</f>
        <v>123.56341884422552</v>
      </c>
      <c r="E2277" s="46"/>
      <c r="F2277" s="42">
        <f ca="1">AVERAGE(INDIRECT($D$1&amp;ROW()-$F$4):D2276,D2277)</f>
        <v>123.10594442028626</v>
      </c>
      <c r="G2277" s="41">
        <v>-1</v>
      </c>
      <c r="H2277" s="41">
        <f ca="1">F2277/AVERAGE(INDIRECT($F$1&amp;(ROW()-$I$3)):INDIRECT($F$1&amp;(ROW()-1)))</f>
        <v>1.0047354628009944</v>
      </c>
      <c r="I2277" s="41"/>
      <c r="J2277" s="40">
        <f t="shared" ca="1" si="68"/>
        <v>0.93138843774795521</v>
      </c>
      <c r="L2277" s="60">
        <f t="shared" ca="1" si="69"/>
        <v>6.9313884377479553</v>
      </c>
    </row>
    <row r="2278" spans="2:12" x14ac:dyDescent="0.25">
      <c r="B2278" s="50">
        <v>40217</v>
      </c>
      <c r="C2278" s="44">
        <v>40403</v>
      </c>
      <c r="D2278" s="42">
        <f ca="1">CalcBCI!CA2290</f>
        <v>123.90975864192363</v>
      </c>
      <c r="E2278" s="46"/>
      <c r="F2278" s="42">
        <f ca="1">AVERAGE(INDIRECT($D$1&amp;ROW()-$F$4):D2277,D2278)</f>
        <v>123.33657672710798</v>
      </c>
      <c r="G2278" s="41">
        <v>-1</v>
      </c>
      <c r="H2278" s="41">
        <f ca="1">F2278/AVERAGE(INDIRECT($F$1&amp;(ROW()-$I$3)):INDIRECT($F$1&amp;(ROW()-1)))</f>
        <v>1.0056734461139114</v>
      </c>
      <c r="I2278" s="41"/>
      <c r="J2278" s="40">
        <f t="shared" ca="1" si="68"/>
        <v>1.1163768172264104</v>
      </c>
      <c r="L2278" s="60">
        <f t="shared" ca="1" si="69"/>
        <v>7.1163768172264099</v>
      </c>
    </row>
    <row r="2279" spans="2:12" x14ac:dyDescent="0.25">
      <c r="B2279" s="50">
        <v>40224</v>
      </c>
      <c r="C2279" s="44">
        <v>40410</v>
      </c>
      <c r="D2279" s="42">
        <f ca="1">CalcBCI!CA2291</f>
        <v>123.54024300512279</v>
      </c>
      <c r="E2279" s="46"/>
      <c r="F2279" s="42">
        <f ca="1">AVERAGE(INDIRECT($D$1&amp;ROW()-$F$4):D2278,D2279)</f>
        <v>123.56027997782627</v>
      </c>
      <c r="G2279" s="41">
        <v>-1</v>
      </c>
      <c r="H2279" s="41">
        <f ca="1">F2279/AVERAGE(INDIRECT($F$1&amp;(ROW()-$I$3)):INDIRECT($F$1&amp;(ROW()-1)))</f>
        <v>1.0066517055757986</v>
      </c>
      <c r="I2279" s="41"/>
      <c r="J2279" s="40">
        <f t="shared" ca="1" si="68"/>
        <v>1.3094851374626162</v>
      </c>
      <c r="L2279" s="60">
        <f t="shared" ca="1" si="69"/>
        <v>7.309485137462616</v>
      </c>
    </row>
    <row r="2280" spans="2:12" x14ac:dyDescent="0.25">
      <c r="B2280" s="50">
        <v>40231</v>
      </c>
      <c r="C2280" s="44">
        <v>40417</v>
      </c>
      <c r="D2280" s="42">
        <f ca="1">CalcBCI!CA2292</f>
        <v>122.71418377977488</v>
      </c>
      <c r="E2280" s="46"/>
      <c r="F2280" s="42">
        <f ca="1">AVERAGE(INDIRECT($D$1&amp;ROW()-$F$4):D2279,D2280)</f>
        <v>123.43190106776171</v>
      </c>
      <c r="G2280" s="41">
        <v>-1</v>
      </c>
      <c r="H2280" s="41">
        <f ca="1">F2280/AVERAGE(INDIRECT($F$1&amp;(ROW()-$I$3)):INDIRECT($F$1&amp;(ROW()-1)))</f>
        <v>1.0048055815729577</v>
      </c>
      <c r="I2280" s="41"/>
      <c r="J2280" s="40">
        <f t="shared" ca="1" si="68"/>
        <v>0.94521135091781627</v>
      </c>
      <c r="L2280" s="60">
        <f t="shared" ca="1" si="69"/>
        <v>6.9452113509178162</v>
      </c>
    </row>
    <row r="2281" spans="2:12" x14ac:dyDescent="0.25">
      <c r="B2281" s="50">
        <v>40238</v>
      </c>
      <c r="C2281" s="44">
        <v>40424</v>
      </c>
      <c r="D2281" s="42">
        <f ca="1">CalcBCI!CA2293</f>
        <v>122.3257883185902</v>
      </c>
      <c r="E2281" s="46"/>
      <c r="F2281" s="42">
        <f ca="1">AVERAGE(INDIRECT($D$1&amp;ROW()-$F$4):D2280,D2281)</f>
        <v>123.12249343635287</v>
      </c>
      <c r="G2281" s="41">
        <v>-1</v>
      </c>
      <c r="H2281" s="41">
        <f ca="1">F2281/AVERAGE(INDIRECT($F$1&amp;(ROW()-$I$3)):INDIRECT($F$1&amp;(ROW()-1)))</f>
        <v>1.0015764216084861</v>
      </c>
      <c r="I2281" s="41"/>
      <c r="J2281" s="40">
        <f t="shared" ca="1" si="68"/>
        <v>0.30958622694015503</v>
      </c>
      <c r="L2281" s="60">
        <f t="shared" ca="1" si="69"/>
        <v>6.309586226940155</v>
      </c>
    </row>
    <row r="2282" spans="2:12" x14ac:dyDescent="0.25">
      <c r="B2282" s="50">
        <v>40245</v>
      </c>
      <c r="C2282" s="44">
        <v>40431</v>
      </c>
      <c r="D2282" s="42">
        <f ca="1">CalcBCI!CA2294</f>
        <v>122.63781001026202</v>
      </c>
      <c r="E2282" s="46"/>
      <c r="F2282" s="42">
        <f ca="1">AVERAGE(INDIRECT($D$1&amp;ROW()-$F$4):D2281,D2282)</f>
        <v>122.80450627843747</v>
      </c>
      <c r="G2282" s="41">
        <v>-1</v>
      </c>
      <c r="H2282" s="41">
        <f ca="1">F2282/AVERAGE(INDIRECT($F$1&amp;(ROW()-$I$3)):INDIRECT($F$1&amp;(ROW()-1)))</f>
        <v>0.99837288344413122</v>
      </c>
      <c r="I2282" s="41"/>
      <c r="J2282" s="40">
        <f t="shared" ca="1" si="68"/>
        <v>-0.31904965639114385</v>
      </c>
      <c r="L2282" s="60">
        <f t="shared" ca="1" si="69"/>
        <v>5.6809503436088562</v>
      </c>
    </row>
    <row r="2283" spans="2:12" x14ac:dyDescent="0.25">
      <c r="B2283" s="50">
        <v>40252</v>
      </c>
      <c r="C2283" s="44">
        <v>40438</v>
      </c>
      <c r="D2283" s="42">
        <f ca="1">CalcBCI!CA2295</f>
        <v>122.88072360383336</v>
      </c>
      <c r="E2283" s="46"/>
      <c r="F2283" s="42">
        <f ca="1">AVERAGE(INDIRECT($D$1&amp;ROW()-$F$4):D2282,D2283)</f>
        <v>122.63962642811511</v>
      </c>
      <c r="G2283" s="41">
        <v>-1</v>
      </c>
      <c r="H2283" s="41">
        <f ca="1">F2283/AVERAGE(INDIRECT($F$1&amp;(ROW()-$I$3)):INDIRECT($F$1&amp;(ROW()-1)))</f>
        <v>0.99650830799508561</v>
      </c>
      <c r="I2283" s="41"/>
      <c r="J2283" s="40">
        <f t="shared" ca="1" si="68"/>
        <v>-0.68404644727706898</v>
      </c>
      <c r="L2283" s="60">
        <f t="shared" ca="1" si="69"/>
        <v>5.3159535527229309</v>
      </c>
    </row>
    <row r="2284" spans="2:12" x14ac:dyDescent="0.25">
      <c r="B2284" s="50">
        <v>40259</v>
      </c>
      <c r="C2284" s="44">
        <v>40445</v>
      </c>
      <c r="D2284" s="42">
        <f ca="1">CalcBCI!CA2296</f>
        <v>123.16107208789391</v>
      </c>
      <c r="E2284" s="46"/>
      <c r="F2284" s="42">
        <f ca="1">AVERAGE(INDIRECT($D$1&amp;ROW()-$F$4):D2283,D2284)</f>
        <v>122.75134850514488</v>
      </c>
      <c r="G2284" s="41">
        <v>-1</v>
      </c>
      <c r="H2284" s="41">
        <f ca="1">F2284/AVERAGE(INDIRECT($F$1&amp;(ROW()-$I$3)):INDIRECT($F$1&amp;(ROW()-1)))</f>
        <v>0.99697557666627812</v>
      </c>
      <c r="I2284" s="41"/>
      <c r="J2284" s="40">
        <f t="shared" ca="1" si="68"/>
        <v>-0.59263855218887329</v>
      </c>
      <c r="L2284" s="60">
        <f t="shared" ca="1" si="69"/>
        <v>5.4073614478111267</v>
      </c>
    </row>
    <row r="2285" spans="2:12" x14ac:dyDescent="0.25">
      <c r="B2285" s="50">
        <v>40266</v>
      </c>
      <c r="C2285" s="44">
        <v>40452</v>
      </c>
      <c r="D2285" s="42">
        <f ca="1">CalcBCI!CA2297</f>
        <v>123.37909114613878</v>
      </c>
      <c r="E2285" s="46"/>
      <c r="F2285" s="42">
        <f ca="1">AVERAGE(INDIRECT($D$1&amp;ROW()-$F$4):D2284,D2285)</f>
        <v>123.01467421203201</v>
      </c>
      <c r="G2285" s="41">
        <v>-1</v>
      </c>
      <c r="H2285" s="41">
        <f ca="1">F2285/AVERAGE(INDIRECT($F$1&amp;(ROW()-$I$3)):INDIRECT($F$1&amp;(ROW()-1)))</f>
        <v>0.99869892886395728</v>
      </c>
      <c r="I2285" s="41"/>
      <c r="J2285" s="40">
        <f t="shared" ca="1" si="68"/>
        <v>-0.25515764951705944</v>
      </c>
      <c r="L2285" s="60">
        <f t="shared" ca="1" si="69"/>
        <v>5.7448423504829407</v>
      </c>
    </row>
    <row r="2286" spans="2:12" x14ac:dyDescent="0.25">
      <c r="B2286" s="50">
        <v>40273</v>
      </c>
      <c r="C2286" s="44">
        <v>40459</v>
      </c>
      <c r="D2286" s="42">
        <f ca="1">CalcBCI!CA2298</f>
        <v>123.59411177437633</v>
      </c>
      <c r="E2286" s="46"/>
      <c r="F2286" s="42">
        <f ca="1">AVERAGE(INDIRECT($D$1&amp;ROW()-$F$4):D2285,D2286)</f>
        <v>123.25374965306059</v>
      </c>
      <c r="G2286" s="41">
        <v>-1</v>
      </c>
      <c r="H2286" s="41">
        <f ca="1">F2286/AVERAGE(INDIRECT($F$1&amp;(ROW()-$I$3)):INDIRECT($F$1&amp;(ROW()-1)))</f>
        <v>1.0002254752818236</v>
      </c>
      <c r="I2286" s="41"/>
      <c r="J2286" s="40">
        <f t="shared" ca="1" si="68"/>
        <v>4.4251382350921631E-2</v>
      </c>
      <c r="L2286" s="60">
        <f t="shared" ca="1" si="69"/>
        <v>6.0442513823509216</v>
      </c>
    </row>
    <row r="2287" spans="2:12" x14ac:dyDescent="0.25">
      <c r="B2287" s="50">
        <v>40280</v>
      </c>
      <c r="C2287" s="44">
        <v>40466</v>
      </c>
      <c r="D2287" s="42">
        <f ca="1">CalcBCI!CA2299</f>
        <v>124.09506214028377</v>
      </c>
      <c r="E2287" s="46"/>
      <c r="F2287" s="42">
        <f ca="1">AVERAGE(INDIRECT($D$1&amp;ROW()-$F$4):D2286,D2287)</f>
        <v>123.55733428717321</v>
      </c>
      <c r="G2287" s="41">
        <v>-1</v>
      </c>
      <c r="H2287" s="41">
        <f ca="1">F2287/AVERAGE(INDIRECT($F$1&amp;(ROW()-$I$3)):INDIRECT($F$1&amp;(ROW()-1)))</f>
        <v>1.0022647360627628</v>
      </c>
      <c r="I2287" s="41"/>
      <c r="J2287" s="40">
        <f t="shared" ca="1" si="68"/>
        <v>0.44490844011306774</v>
      </c>
      <c r="L2287" s="60">
        <f t="shared" ca="1" si="69"/>
        <v>6.4449084401130676</v>
      </c>
    </row>
    <row r="2288" spans="2:12" x14ac:dyDescent="0.25">
      <c r="B2288" s="50">
        <v>40287</v>
      </c>
      <c r="C2288" s="44">
        <v>40473</v>
      </c>
      <c r="D2288" s="42">
        <f ca="1">CalcBCI!CA2300</f>
        <v>124.34501140033113</v>
      </c>
      <c r="E2288" s="46"/>
      <c r="F2288" s="42">
        <f ca="1">AVERAGE(INDIRECT($D$1&amp;ROW()-$F$4):D2287,D2288)</f>
        <v>123.85331911528252</v>
      </c>
      <c r="G2288" s="41">
        <v>-1</v>
      </c>
      <c r="H2288" s="41">
        <f ca="1">F2288/AVERAGE(INDIRECT($F$1&amp;(ROW()-$I$3)):INDIRECT($F$1&amp;(ROW()-1)))</f>
        <v>1.0042280775611108</v>
      </c>
      <c r="I2288" s="41"/>
      <c r="J2288" s="40">
        <f t="shared" ca="1" si="68"/>
        <v>0.83139151334762562</v>
      </c>
      <c r="L2288" s="60">
        <f t="shared" ca="1" si="69"/>
        <v>6.8313915133476257</v>
      </c>
    </row>
    <row r="2289" spans="2:12" x14ac:dyDescent="0.25">
      <c r="B2289" s="50">
        <v>40294</v>
      </c>
      <c r="C2289" s="44">
        <v>40480</v>
      </c>
      <c r="D2289" s="42">
        <f ca="1">CalcBCI!CA2301</f>
        <v>125.44094713275017</v>
      </c>
      <c r="E2289" s="46"/>
      <c r="F2289" s="42">
        <f ca="1">AVERAGE(INDIRECT($D$1&amp;ROW()-$F$4):D2288,D2289)</f>
        <v>124.36878311193536</v>
      </c>
      <c r="G2289" s="41">
        <v>-1</v>
      </c>
      <c r="H2289" s="41">
        <f ca="1">F2289/AVERAGE(INDIRECT($F$1&amp;(ROW()-$I$3)):INDIRECT($F$1&amp;(ROW()-1)))</f>
        <v>1.0079608774595845</v>
      </c>
      <c r="I2289" s="41"/>
      <c r="J2289" s="40">
        <f t="shared" ca="1" si="68"/>
        <v>1.5681990981101992</v>
      </c>
      <c r="L2289" s="60">
        <f t="shared" ca="1" si="69"/>
        <v>7.568199098110199</v>
      </c>
    </row>
    <row r="2290" spans="2:12" x14ac:dyDescent="0.25">
      <c r="B2290" s="50">
        <v>40301</v>
      </c>
      <c r="C2290" s="44">
        <v>40487</v>
      </c>
      <c r="D2290" s="42">
        <f ca="1">CalcBCI!CA2302</f>
        <v>126.07008192714225</v>
      </c>
      <c r="E2290" s="46"/>
      <c r="F2290" s="42">
        <f ca="1">AVERAGE(INDIRECT($D$1&amp;ROW()-$F$4):D2289,D2290)</f>
        <v>124.98777565012684</v>
      </c>
      <c r="G2290" s="41">
        <v>-1</v>
      </c>
      <c r="H2290" s="41">
        <f ca="1">F2290/AVERAGE(INDIRECT($F$1&amp;(ROW()-$I$3)):INDIRECT($F$1&amp;(ROW()-1)))</f>
        <v>1.0124572455651308</v>
      </c>
      <c r="I2290" s="41"/>
      <c r="J2290" s="40">
        <f t="shared" ca="1" si="68"/>
        <v>2.4592182040214539</v>
      </c>
      <c r="L2290" s="60">
        <f t="shared" ca="1" si="69"/>
        <v>8.4592182040214539</v>
      </c>
    </row>
    <row r="2291" spans="2:12" x14ac:dyDescent="0.25">
      <c r="B2291" s="50">
        <v>40308</v>
      </c>
      <c r="C2291" s="44">
        <v>40494</v>
      </c>
      <c r="D2291" s="42">
        <f ca="1">CalcBCI!CA2303</f>
        <v>127.07127333886004</v>
      </c>
      <c r="E2291" s="46"/>
      <c r="F2291" s="42">
        <f ca="1">AVERAGE(INDIRECT($D$1&amp;ROW()-$F$4):D2290,D2291)</f>
        <v>125.73182844977089</v>
      </c>
      <c r="G2291" s="41">
        <v>-1</v>
      </c>
      <c r="H2291" s="41">
        <f ca="1">F2291/AVERAGE(INDIRECT($F$1&amp;(ROW()-$I$3)):INDIRECT($F$1&amp;(ROW()-1)))</f>
        <v>1.0178538393153747</v>
      </c>
      <c r="I2291" s="41"/>
      <c r="J2291" s="40">
        <f t="shared" ca="1" si="68"/>
        <v>3.5336682200431833</v>
      </c>
      <c r="L2291" s="60">
        <f t="shared" ca="1" si="69"/>
        <v>9.5336682200431824</v>
      </c>
    </row>
    <row r="2292" spans="2:12" x14ac:dyDescent="0.25">
      <c r="B2292" s="50">
        <v>40315</v>
      </c>
      <c r="C2292" s="44">
        <v>40501</v>
      </c>
      <c r="D2292" s="42">
        <f ca="1">CalcBCI!CA2304</f>
        <v>127.22753075517878</v>
      </c>
      <c r="E2292" s="46"/>
      <c r="F2292" s="42">
        <f ca="1">AVERAGE(INDIRECT($D$1&amp;ROW()-$F$4):D2291,D2292)</f>
        <v>126.4524582884828</v>
      </c>
      <c r="G2292" s="41">
        <v>-1</v>
      </c>
      <c r="H2292" s="41">
        <f ca="1">F2292/AVERAGE(INDIRECT($F$1&amp;(ROW()-$I$3)):INDIRECT($F$1&amp;(ROW()-1)))</f>
        <v>1.0229213511498314</v>
      </c>
      <c r="I2292" s="41"/>
      <c r="J2292" s="40">
        <f t="shared" ca="1" si="68"/>
        <v>4.5476028323173532</v>
      </c>
      <c r="L2292" s="60">
        <f t="shared" ca="1" si="69"/>
        <v>10.547602832317352</v>
      </c>
    </row>
    <row r="2293" spans="2:12" x14ac:dyDescent="0.25">
      <c r="B2293" s="50">
        <v>40322</v>
      </c>
      <c r="C2293" s="44">
        <v>40508</v>
      </c>
      <c r="D2293" s="42">
        <f ca="1">CalcBCI!CA2305</f>
        <v>126.9119080729081</v>
      </c>
      <c r="E2293" s="46"/>
      <c r="F2293" s="42">
        <f ca="1">AVERAGE(INDIRECT($D$1&amp;ROW()-$F$4):D2292,D2293)</f>
        <v>126.82019852352229</v>
      </c>
      <c r="G2293" s="41">
        <v>-1</v>
      </c>
      <c r="H2293" s="41">
        <f ca="1">F2293/AVERAGE(INDIRECT($F$1&amp;(ROW()-$I$3)):INDIRECT($F$1&amp;(ROW()-1)))</f>
        <v>1.0249983292459446</v>
      </c>
      <c r="I2293" s="41"/>
      <c r="J2293" s="40">
        <f t="shared" ca="1" si="68"/>
        <v>4.9645760655403146</v>
      </c>
      <c r="L2293" s="60">
        <f t="shared" ca="1" si="69"/>
        <v>10.964576065540314</v>
      </c>
    </row>
    <row r="2294" spans="2:12" x14ac:dyDescent="0.25">
      <c r="B2294" s="50">
        <v>40329</v>
      </c>
      <c r="C2294" s="44">
        <v>40515</v>
      </c>
      <c r="D2294" s="42">
        <f ca="1">CalcBCI!CA2306</f>
        <v>126.431628451804</v>
      </c>
      <c r="E2294" s="46"/>
      <c r="F2294" s="42">
        <f ca="1">AVERAGE(INDIRECT($D$1&amp;ROW()-$F$4):D2293,D2294)</f>
        <v>126.91058515468772</v>
      </c>
      <c r="G2294" s="41">
        <v>-1</v>
      </c>
      <c r="H2294" s="41">
        <f ca="1">F2294/AVERAGE(INDIRECT($F$1&amp;(ROW()-$I$3)):INDIRECT($F$1&amp;(ROW()-1)))</f>
        <v>1.0247991089164463</v>
      </c>
      <c r="I2294" s="41"/>
      <c r="J2294" s="40">
        <f t="shared" ca="1" si="68"/>
        <v>4.9245449900627136</v>
      </c>
      <c r="L2294" s="60">
        <f t="shared" ca="1" si="69"/>
        <v>10.924544990062714</v>
      </c>
    </row>
    <row r="2295" spans="2:12" x14ac:dyDescent="0.25">
      <c r="B2295" s="50">
        <v>40336</v>
      </c>
      <c r="C2295" s="44">
        <v>40522</v>
      </c>
      <c r="D2295" s="42">
        <f ca="1">CalcBCI!CA2307</f>
        <v>127.10790024149877</v>
      </c>
      <c r="E2295" s="46"/>
      <c r="F2295" s="42">
        <f ca="1">AVERAGE(INDIRECT($D$1&amp;ROW()-$F$4):D2294,D2295)</f>
        <v>126.91974188034742</v>
      </c>
      <c r="G2295" s="41">
        <v>-1</v>
      </c>
      <c r="H2295" s="41">
        <f ca="1">F2295/AVERAGE(INDIRECT($F$1&amp;(ROW()-$I$3)):INDIRECT($F$1&amp;(ROW()-1)))</f>
        <v>1.023982571300887</v>
      </c>
      <c r="I2295" s="41"/>
      <c r="J2295" s="40">
        <f t="shared" ca="1" si="68"/>
        <v>4.7605511546134949</v>
      </c>
      <c r="L2295" s="60">
        <f t="shared" ca="1" si="69"/>
        <v>10.760551154613495</v>
      </c>
    </row>
    <row r="2296" spans="2:12" x14ac:dyDescent="0.25">
      <c r="B2296" s="50">
        <v>40343</v>
      </c>
      <c r="C2296" s="44">
        <v>40529</v>
      </c>
      <c r="D2296" s="42">
        <f ca="1">CalcBCI!CA2308</f>
        <v>127.41635702263459</v>
      </c>
      <c r="E2296" s="46"/>
      <c r="F2296" s="42">
        <f ca="1">AVERAGE(INDIRECT($D$1&amp;ROW()-$F$4):D2295,D2296)</f>
        <v>126.96694844721137</v>
      </c>
      <c r="G2296" s="41">
        <v>-1</v>
      </c>
      <c r="H2296" s="41">
        <f ca="1">F2296/AVERAGE(INDIRECT($F$1&amp;(ROW()-$I$3)):INDIRECT($F$1&amp;(ROW()-1)))</f>
        <v>1.0235196026971154</v>
      </c>
      <c r="I2296" s="41"/>
      <c r="J2296" s="40">
        <f t="shared" ca="1" si="68"/>
        <v>4.6676239371299735</v>
      </c>
      <c r="L2296" s="60">
        <f t="shared" ca="1" si="69"/>
        <v>10.667623937129974</v>
      </c>
    </row>
    <row r="2297" spans="2:12" x14ac:dyDescent="0.25">
      <c r="B2297" s="50">
        <v>40350</v>
      </c>
      <c r="C2297" s="44">
        <v>40536</v>
      </c>
      <c r="D2297" s="42">
        <f ca="1">CalcBCI!CA2309</f>
        <v>127.89459947513997</v>
      </c>
      <c r="E2297" s="46"/>
      <c r="F2297" s="42">
        <f ca="1">AVERAGE(INDIRECT($D$1&amp;ROW()-$F$4):D2296,D2297)</f>
        <v>127.21262129776933</v>
      </c>
      <c r="G2297" s="41">
        <v>-1</v>
      </c>
      <c r="H2297" s="41">
        <f ca="1">F2297/AVERAGE(INDIRECT($F$1&amp;(ROW()-$I$3)):INDIRECT($F$1&amp;(ROW()-1)))</f>
        <v>1.0246937695828107</v>
      </c>
      <c r="I2297" s="41"/>
      <c r="J2297" s="40">
        <f t="shared" ca="1" si="68"/>
        <v>4.9033817648887634</v>
      </c>
      <c r="L2297" s="60">
        <f t="shared" ca="1" si="69"/>
        <v>10.903381764888763</v>
      </c>
    </row>
    <row r="2298" spans="2:12" x14ac:dyDescent="0.25">
      <c r="B2298" s="50">
        <v>40357</v>
      </c>
      <c r="C2298" s="44">
        <v>40543</v>
      </c>
      <c r="D2298" s="42">
        <f ca="1">CalcBCI!CA2310</f>
        <v>127.82483931909394</v>
      </c>
      <c r="E2298" s="46"/>
      <c r="F2298" s="42">
        <f ca="1">AVERAGE(INDIRECT($D$1&amp;ROW()-$F$4):D2297,D2298)</f>
        <v>127.56092401459182</v>
      </c>
      <c r="G2298" s="41">
        <v>-1</v>
      </c>
      <c r="H2298" s="41">
        <f ca="1">F2298/AVERAGE(INDIRECT($F$1&amp;(ROW()-$I$3)):INDIRECT($F$1&amp;(ROW()-1)))</f>
        <v>1.0267080995715652</v>
      </c>
      <c r="I2298" s="41"/>
      <c r="J2298" s="40">
        <f t="shared" ca="1" si="68"/>
        <v>5.3084388375282305</v>
      </c>
      <c r="L2298" s="60">
        <f t="shared" ca="1" si="69"/>
        <v>11.308438837528231</v>
      </c>
    </row>
    <row r="2299" spans="2:12" x14ac:dyDescent="0.25">
      <c r="B2299" s="50">
        <v>40364</v>
      </c>
      <c r="C2299" s="44">
        <v>40550</v>
      </c>
      <c r="D2299" s="42">
        <f ca="1">CalcBCI!CA2311</f>
        <v>127.83313317263784</v>
      </c>
      <c r="E2299" s="46"/>
      <c r="F2299" s="42">
        <f ca="1">AVERAGE(INDIRECT($D$1&amp;ROW()-$F$4):D2298,D2299)</f>
        <v>127.74223224737659</v>
      </c>
      <c r="G2299" s="41">
        <v>-1</v>
      </c>
      <c r="H2299" s="41">
        <f ca="1">F2299/AVERAGE(INDIRECT($F$1&amp;(ROW()-$I$3)):INDIRECT($F$1&amp;(ROW()-1)))</f>
        <v>1.027379939371025</v>
      </c>
      <c r="I2299" s="41"/>
      <c r="J2299" s="40">
        <f t="shared" ca="1" si="68"/>
        <v>5.4437080025672904</v>
      </c>
      <c r="L2299" s="60">
        <f t="shared" ca="1" si="69"/>
        <v>11.443708002567291</v>
      </c>
    </row>
    <row r="2300" spans="2:12" x14ac:dyDescent="0.25">
      <c r="B2300" s="50">
        <v>40371</v>
      </c>
      <c r="C2300" s="44">
        <v>40557</v>
      </c>
      <c r="D2300" s="42">
        <f ca="1">CalcBCI!CA2312</f>
        <v>128.66467605929034</v>
      </c>
      <c r="E2300" s="46"/>
      <c r="F2300" s="42">
        <f ca="1">AVERAGE(INDIRECT($D$1&amp;ROW()-$F$4):D2299,D2300)</f>
        <v>128.0543120065405</v>
      </c>
      <c r="G2300" s="41">
        <v>-1</v>
      </c>
      <c r="H2300" s="41">
        <f ca="1">F2300/AVERAGE(INDIRECT($F$1&amp;(ROW()-$I$3)):INDIRECT($F$1&amp;(ROW()-1)))</f>
        <v>1.0291268241028853</v>
      </c>
      <c r="I2300" s="41"/>
      <c r="J2300" s="40">
        <f t="shared" ca="1" si="68"/>
        <v>5.7958266139030465</v>
      </c>
      <c r="L2300" s="60">
        <f t="shared" ca="1" si="69"/>
        <v>11.795826613903046</v>
      </c>
    </row>
    <row r="2301" spans="2:12" x14ac:dyDescent="0.25">
      <c r="B2301" s="50">
        <v>40378</v>
      </c>
      <c r="C2301" s="44">
        <v>40564</v>
      </c>
      <c r="D2301" s="42">
        <f ca="1">CalcBCI!CA2313</f>
        <v>129.18941579433428</v>
      </c>
      <c r="E2301" s="46"/>
      <c r="F2301" s="42">
        <f ca="1">AVERAGE(INDIRECT($D$1&amp;ROW()-$F$4):D2300,D2301)</f>
        <v>128.3780160863391</v>
      </c>
      <c r="G2301" s="41">
        <v>-1</v>
      </c>
      <c r="H2301" s="41">
        <f ca="1">F2301/AVERAGE(INDIRECT($F$1&amp;(ROW()-$I$3)):INDIRECT($F$1&amp;(ROW()-1)))</f>
        <v>1.0309732667765354</v>
      </c>
      <c r="I2301" s="41"/>
      <c r="J2301" s="40">
        <f t="shared" ref="J2301:J2364" ca="1" si="70">IF(ISNUMBER(H2301),XIRR(G2301:H2301,B2301:C2301,0.1)*100,"-")</f>
        <v>6.1686387658119211</v>
      </c>
      <c r="L2301" s="60">
        <f t="shared" ca="1" si="69"/>
        <v>12.16863876581192</v>
      </c>
    </row>
    <row r="2302" spans="2:12" x14ac:dyDescent="0.25">
      <c r="B2302" s="50">
        <v>40385</v>
      </c>
      <c r="C2302" s="44">
        <v>40571</v>
      </c>
      <c r="D2302" s="42">
        <f ca="1">CalcBCI!CA2314</f>
        <v>129.86910334054002</v>
      </c>
      <c r="E2302" s="46"/>
      <c r="F2302" s="42">
        <f ca="1">AVERAGE(INDIRECT($D$1&amp;ROW()-$F$4):D2301,D2302)</f>
        <v>128.88908209170063</v>
      </c>
      <c r="G2302" s="41">
        <v>-1</v>
      </c>
      <c r="H2302" s="41">
        <f ca="1">F2302/AVERAGE(INDIRECT($F$1&amp;(ROW()-$I$3)):INDIRECT($F$1&amp;(ROW()-1)))</f>
        <v>1.0343116494971711</v>
      </c>
      <c r="I2302" s="41"/>
      <c r="J2302" s="40">
        <f t="shared" ca="1" si="70"/>
        <v>6.8443188071250907</v>
      </c>
      <c r="L2302" s="60">
        <f t="shared" ref="L2302:L2365" ca="1" si="71">J2302+$K$2</f>
        <v>12.844318807125092</v>
      </c>
    </row>
    <row r="2303" spans="2:12" x14ac:dyDescent="0.25">
      <c r="B2303" s="50">
        <v>40392</v>
      </c>
      <c r="C2303" s="44">
        <v>40578</v>
      </c>
      <c r="D2303" s="42">
        <f ca="1">CalcBCI!CA2315</f>
        <v>130.54233083726771</v>
      </c>
      <c r="E2303" s="46"/>
      <c r="F2303" s="42">
        <f ca="1">AVERAGE(INDIRECT($D$1&amp;ROW()-$F$4):D2302,D2303)</f>
        <v>129.5663815078581</v>
      </c>
      <c r="G2303" s="41">
        <v>-1</v>
      </c>
      <c r="H2303" s="41">
        <f ca="1">F2303/AVERAGE(INDIRECT($F$1&amp;(ROW()-$I$3)):INDIRECT($F$1&amp;(ROW()-1)))</f>
        <v>1.0388946865077662</v>
      </c>
      <c r="I2303" s="41"/>
      <c r="J2303" s="40">
        <f t="shared" ca="1" si="70"/>
        <v>7.7753373980522191</v>
      </c>
      <c r="L2303" s="60">
        <f t="shared" ca="1" si="71"/>
        <v>13.775337398052219</v>
      </c>
    </row>
    <row r="2304" spans="2:12" x14ac:dyDescent="0.25">
      <c r="B2304" s="50">
        <v>40399</v>
      </c>
      <c r="C2304" s="44">
        <v>40585</v>
      </c>
      <c r="D2304" s="42">
        <f ca="1">CalcBCI!CA2316</f>
        <v>131.39543277848335</v>
      </c>
      <c r="E2304" s="46"/>
      <c r="F2304" s="42">
        <f ca="1">AVERAGE(INDIRECT($D$1&amp;ROW()-$F$4):D2303,D2304)</f>
        <v>130.24907068765634</v>
      </c>
      <c r="G2304" s="41">
        <v>-1</v>
      </c>
      <c r="H2304" s="41">
        <f ca="1">F2304/AVERAGE(INDIRECT($F$1&amp;(ROW()-$I$3)):INDIRECT($F$1&amp;(ROW()-1)))</f>
        <v>1.043371851487916</v>
      </c>
      <c r="I2304" s="41"/>
      <c r="J2304" s="40">
        <f t="shared" ca="1" si="70"/>
        <v>8.6886730790138262</v>
      </c>
      <c r="L2304" s="60">
        <f t="shared" ca="1" si="71"/>
        <v>14.688673079013826</v>
      </c>
    </row>
    <row r="2305" spans="2:12" x14ac:dyDescent="0.25">
      <c r="B2305" s="50">
        <v>40406</v>
      </c>
      <c r="C2305" s="44">
        <v>40592</v>
      </c>
      <c r="D2305" s="42">
        <f ca="1">CalcBCI!CA2317</f>
        <v>131.75411135589223</v>
      </c>
      <c r="E2305" s="46"/>
      <c r="F2305" s="42">
        <f ca="1">AVERAGE(INDIRECT($D$1&amp;ROW()-$F$4):D2304,D2305)</f>
        <v>130.89024457804584</v>
      </c>
      <c r="G2305" s="41">
        <v>-1</v>
      </c>
      <c r="H2305" s="41">
        <f ca="1">F2305/AVERAGE(INDIRECT($F$1&amp;(ROW()-$I$3)):INDIRECT($F$1&amp;(ROW()-1)))</f>
        <v>1.0473250340714642</v>
      </c>
      <c r="I2305" s="41"/>
      <c r="J2305" s="40">
        <f t="shared" ca="1" si="70"/>
        <v>9.4982591271400452</v>
      </c>
      <c r="L2305" s="60">
        <f t="shared" ca="1" si="71"/>
        <v>15.498259127140045</v>
      </c>
    </row>
    <row r="2306" spans="2:12" x14ac:dyDescent="0.25">
      <c r="B2306" s="50">
        <v>40413</v>
      </c>
      <c r="C2306" s="44">
        <v>40599</v>
      </c>
      <c r="D2306" s="42">
        <f ca="1">CalcBCI!CA2318</f>
        <v>132.21144890060989</v>
      </c>
      <c r="E2306" s="46"/>
      <c r="F2306" s="42">
        <f ca="1">AVERAGE(INDIRECT($D$1&amp;ROW()-$F$4):D2305,D2306)</f>
        <v>131.47583096806329</v>
      </c>
      <c r="G2306" s="41">
        <v>-1</v>
      </c>
      <c r="H2306" s="41">
        <f ca="1">F2306/AVERAGE(INDIRECT($F$1&amp;(ROW()-$I$3)):INDIRECT($F$1&amp;(ROW()-1)))</f>
        <v>1.0506524889578606</v>
      </c>
      <c r="I2306" s="41"/>
      <c r="J2306" s="40">
        <f t="shared" ca="1" si="70"/>
        <v>10.181983113288881</v>
      </c>
      <c r="L2306" s="60">
        <f t="shared" ca="1" si="71"/>
        <v>16.181983113288879</v>
      </c>
    </row>
    <row r="2307" spans="2:12" x14ac:dyDescent="0.25">
      <c r="B2307" s="50">
        <v>40420</v>
      </c>
      <c r="C2307" s="44">
        <v>40606</v>
      </c>
      <c r="D2307" s="42">
        <f ca="1">CalcBCI!CA2319</f>
        <v>131.72145900853337</v>
      </c>
      <c r="E2307" s="46"/>
      <c r="F2307" s="42">
        <f ca="1">AVERAGE(INDIRECT($D$1&amp;ROW()-$F$4):D2306,D2307)</f>
        <v>131.77061301087969</v>
      </c>
      <c r="G2307" s="41">
        <v>-1</v>
      </c>
      <c r="H2307" s="41">
        <f ca="1">F2307/AVERAGE(INDIRECT($F$1&amp;(ROW()-$I$3)):INDIRECT($F$1&amp;(ROW()-1)))</f>
        <v>1.0515334739756528</v>
      </c>
      <c r="I2307" s="41"/>
      <c r="J2307" s="40">
        <f t="shared" ca="1" si="70"/>
        <v>10.363357663154604</v>
      </c>
      <c r="L2307" s="60">
        <f t="shared" ca="1" si="71"/>
        <v>16.363357663154602</v>
      </c>
    </row>
    <row r="2308" spans="2:12" x14ac:dyDescent="0.25">
      <c r="B2308" s="50">
        <v>40427</v>
      </c>
      <c r="C2308" s="44">
        <v>40613</v>
      </c>
      <c r="D2308" s="42">
        <f ca="1">CalcBCI!CA2320</f>
        <v>131.70733358490114</v>
      </c>
      <c r="E2308" s="46"/>
      <c r="F2308" s="42">
        <f ca="1">AVERAGE(INDIRECT($D$1&amp;ROW()-$F$4):D2307,D2308)</f>
        <v>131.84858821248417</v>
      </c>
      <c r="G2308" s="41">
        <v>-1</v>
      </c>
      <c r="H2308" s="41">
        <f ca="1">F2308/AVERAGE(INDIRECT($F$1&amp;(ROW()-$I$3)):INDIRECT($F$1&amp;(ROW()-1)))</f>
        <v>1.0506454947924635</v>
      </c>
      <c r="I2308" s="41"/>
      <c r="J2308" s="40">
        <f t="shared" ca="1" si="70"/>
        <v>10.180544257164001</v>
      </c>
      <c r="L2308" s="60">
        <f t="shared" ca="1" si="71"/>
        <v>16.180544257164001</v>
      </c>
    </row>
    <row r="2309" spans="2:12" x14ac:dyDescent="0.25">
      <c r="B2309" s="50">
        <v>40434</v>
      </c>
      <c r="C2309" s="44">
        <v>40620</v>
      </c>
      <c r="D2309" s="42">
        <f ca="1">CalcBCI!CA2321</f>
        <v>131.36312595260443</v>
      </c>
      <c r="E2309" s="46"/>
      <c r="F2309" s="42">
        <f ca="1">AVERAGE(INDIRECT($D$1&amp;ROW()-$F$4):D2308,D2309)</f>
        <v>131.7508418616622</v>
      </c>
      <c r="G2309" s="41">
        <v>-1</v>
      </c>
      <c r="H2309" s="41">
        <f ca="1">F2309/AVERAGE(INDIRECT($F$1&amp;(ROW()-$I$3)):INDIRECT($F$1&amp;(ROW()-1)))</f>
        <v>1.0483953990775075</v>
      </c>
      <c r="I2309" s="41"/>
      <c r="J2309" s="40">
        <f t="shared" ca="1" si="70"/>
        <v>9.7179692983627302</v>
      </c>
      <c r="L2309" s="60">
        <f t="shared" ca="1" si="71"/>
        <v>15.71796929836273</v>
      </c>
    </row>
    <row r="2310" spans="2:12" x14ac:dyDescent="0.25">
      <c r="B2310" s="50">
        <v>40441</v>
      </c>
      <c r="C2310" s="44">
        <v>40627</v>
      </c>
      <c r="D2310" s="42">
        <f ca="1">CalcBCI!CA2322</f>
        <v>131.43127499034145</v>
      </c>
      <c r="E2310" s="46"/>
      <c r="F2310" s="42">
        <f ca="1">AVERAGE(INDIRECT($D$1&amp;ROW()-$F$4):D2309,D2310)</f>
        <v>131.55579838409511</v>
      </c>
      <c r="G2310" s="41">
        <v>-1</v>
      </c>
      <c r="H2310" s="41">
        <f ca="1">F2310/AVERAGE(INDIRECT($F$1&amp;(ROW()-$I$3)):INDIRECT($F$1&amp;(ROW()-1)))</f>
        <v>1.045445575400141</v>
      </c>
      <c r="I2310" s="41"/>
      <c r="J2310" s="40">
        <f t="shared" ca="1" si="70"/>
        <v>9.1129907965660113</v>
      </c>
      <c r="L2310" s="60">
        <f t="shared" ca="1" si="71"/>
        <v>15.112990796566011</v>
      </c>
    </row>
    <row r="2311" spans="2:12" x14ac:dyDescent="0.25">
      <c r="B2311" s="50">
        <v>40448</v>
      </c>
      <c r="C2311" s="44">
        <v>40634</v>
      </c>
      <c r="D2311" s="42">
        <f ca="1">CalcBCI!CA2323</f>
        <v>130.94257158594195</v>
      </c>
      <c r="E2311" s="46"/>
      <c r="F2311" s="42">
        <f ca="1">AVERAGE(INDIRECT($D$1&amp;ROW()-$F$4):D2310,D2311)</f>
        <v>131.36107652844726</v>
      </c>
      <c r="G2311" s="41">
        <v>-1</v>
      </c>
      <c r="H2311" s="41">
        <f ca="1">F2311/AVERAGE(INDIRECT($F$1&amp;(ROW()-$I$3)):INDIRECT($F$1&amp;(ROW()-1)))</f>
        <v>1.0425927025064992</v>
      </c>
      <c r="I2311" s="41"/>
      <c r="J2311" s="40">
        <f t="shared" ca="1" si="70"/>
        <v>8.5294559597969073</v>
      </c>
      <c r="L2311" s="60">
        <f t="shared" ca="1" si="71"/>
        <v>14.529455959796907</v>
      </c>
    </row>
    <row r="2312" spans="2:12" x14ac:dyDescent="0.25">
      <c r="B2312" s="50">
        <v>40455</v>
      </c>
      <c r="C2312" s="44">
        <v>40641</v>
      </c>
      <c r="D2312" s="42">
        <f ca="1">CalcBCI!CA2324</f>
        <v>130.64158199554063</v>
      </c>
      <c r="E2312" s="46"/>
      <c r="F2312" s="42">
        <f ca="1">AVERAGE(INDIRECT($D$1&amp;ROW()-$F$4):D2311,D2312)</f>
        <v>131.09463863110713</v>
      </c>
      <c r="G2312" s="41">
        <v>-1</v>
      </c>
      <c r="H2312" s="41">
        <f ca="1">F2312/AVERAGE(INDIRECT($F$1&amp;(ROW()-$I$3)):INDIRECT($F$1&amp;(ROW()-1)))</f>
        <v>1.0392498560441816</v>
      </c>
      <c r="I2312" s="41"/>
      <c r="J2312" s="40">
        <f t="shared" ca="1" si="70"/>
        <v>7.8476533293724078</v>
      </c>
      <c r="L2312" s="60">
        <f t="shared" ca="1" si="71"/>
        <v>13.847653329372408</v>
      </c>
    </row>
    <row r="2313" spans="2:12" x14ac:dyDescent="0.25">
      <c r="B2313" s="50">
        <v>40462</v>
      </c>
      <c r="C2313" s="44">
        <v>40648</v>
      </c>
      <c r="D2313" s="42">
        <f ca="1">CalcBCI!CA2325</f>
        <v>130.35000111490356</v>
      </c>
      <c r="E2313" s="46"/>
      <c r="F2313" s="42">
        <f ca="1">AVERAGE(INDIRECT($D$1&amp;ROW()-$F$4):D2312,D2313)</f>
        <v>130.84135742168189</v>
      </c>
      <c r="G2313" s="41">
        <v>-1</v>
      </c>
      <c r="H2313" s="41">
        <f ca="1">F2313/AVERAGE(INDIRECT($F$1&amp;(ROW()-$I$3)):INDIRECT($F$1&amp;(ROW()-1)))</f>
        <v>1.0360992980398469</v>
      </c>
      <c r="I2313" s="41"/>
      <c r="J2313" s="40">
        <f t="shared" ca="1" si="70"/>
        <v>7.2069987654685992</v>
      </c>
      <c r="L2313" s="60">
        <f t="shared" ca="1" si="71"/>
        <v>13.206998765468599</v>
      </c>
    </row>
    <row r="2314" spans="2:12" x14ac:dyDescent="0.25">
      <c r="B2314" s="50">
        <v>40469</v>
      </c>
      <c r="C2314" s="44">
        <v>40655</v>
      </c>
      <c r="D2314" s="42">
        <f ca="1">CalcBCI!CA2326</f>
        <v>130.14446482819628</v>
      </c>
      <c r="E2314" s="46"/>
      <c r="F2314" s="42">
        <f ca="1">AVERAGE(INDIRECT($D$1&amp;ROW()-$F$4):D2313,D2314)</f>
        <v>130.51965488114561</v>
      </c>
      <c r="G2314" s="41">
        <v>-1</v>
      </c>
      <c r="H2314" s="41">
        <f ca="1">F2314/AVERAGE(INDIRECT($F$1&amp;(ROW()-$I$3)):INDIRECT($F$1&amp;(ROW()-1)))</f>
        <v>1.0324819324998189</v>
      </c>
      <c r="I2314" s="41"/>
      <c r="J2314" s="40">
        <f t="shared" ca="1" si="70"/>
        <v>6.4737287163734436</v>
      </c>
      <c r="L2314" s="60">
        <f t="shared" ca="1" si="71"/>
        <v>12.473728716373444</v>
      </c>
    </row>
    <row r="2315" spans="2:12" x14ac:dyDescent="0.25">
      <c r="B2315" s="50">
        <v>40476</v>
      </c>
      <c r="C2315" s="44">
        <v>40662</v>
      </c>
      <c r="D2315" s="42">
        <f ca="1">CalcBCI!CA2327</f>
        <v>131.30212926981199</v>
      </c>
      <c r="E2315" s="46"/>
      <c r="F2315" s="42">
        <f ca="1">AVERAGE(INDIRECT($D$1&amp;ROW()-$F$4):D2314,D2315)</f>
        <v>130.60954430211311</v>
      </c>
      <c r="G2315" s="41">
        <v>-1</v>
      </c>
      <c r="H2315" s="41">
        <f ca="1">F2315/AVERAGE(INDIRECT($F$1&amp;(ROW()-$I$3)):INDIRECT($F$1&amp;(ROW()-1)))</f>
        <v>1.0321951254430282</v>
      </c>
      <c r="I2315" s="41"/>
      <c r="J2315" s="40">
        <f t="shared" ca="1" si="70"/>
        <v>6.4156958460807791</v>
      </c>
      <c r="L2315" s="60">
        <f t="shared" ca="1" si="71"/>
        <v>12.41569584608078</v>
      </c>
    </row>
    <row r="2316" spans="2:12" x14ac:dyDescent="0.25">
      <c r="B2316" s="50">
        <v>40483</v>
      </c>
      <c r="C2316" s="44">
        <v>40669</v>
      </c>
      <c r="D2316" s="42">
        <f ca="1">CalcBCI!CA2328</f>
        <v>131.73098631116298</v>
      </c>
      <c r="E2316" s="46"/>
      <c r="F2316" s="42">
        <f ca="1">AVERAGE(INDIRECT($D$1&amp;ROW()-$F$4):D2315,D2316)</f>
        <v>130.88189538101869</v>
      </c>
      <c r="G2316" s="41">
        <v>-1</v>
      </c>
      <c r="H2316" s="41">
        <f ca="1">F2316/AVERAGE(INDIRECT($F$1&amp;(ROW()-$I$3)):INDIRECT($F$1&amp;(ROW()-1)))</f>
        <v>1.033397442421546</v>
      </c>
      <c r="I2316" s="41"/>
      <c r="J2316" s="40">
        <f t="shared" ca="1" si="70"/>
        <v>6.6590765118598947</v>
      </c>
      <c r="L2316" s="60">
        <f t="shared" ca="1" si="71"/>
        <v>12.659076511859894</v>
      </c>
    </row>
    <row r="2317" spans="2:12" x14ac:dyDescent="0.25">
      <c r="B2317" s="50">
        <v>40490</v>
      </c>
      <c r="C2317" s="44">
        <v>40676</v>
      </c>
      <c r="D2317" s="42">
        <f ca="1">CalcBCI!CA2329</f>
        <v>131.69718074125805</v>
      </c>
      <c r="E2317" s="46"/>
      <c r="F2317" s="42">
        <f ca="1">AVERAGE(INDIRECT($D$1&amp;ROW()-$F$4):D2316,D2317)</f>
        <v>131.21869028760733</v>
      </c>
      <c r="G2317" s="41">
        <v>-1</v>
      </c>
      <c r="H2317" s="41">
        <f ca="1">F2317/AVERAGE(INDIRECT($F$1&amp;(ROW()-$I$3)):INDIRECT($F$1&amp;(ROW()-1)))</f>
        <v>1.0351235054706334</v>
      </c>
      <c r="I2317" s="41"/>
      <c r="J2317" s="40">
        <f t="shared" ca="1" si="70"/>
        <v>7.0089539885520944</v>
      </c>
      <c r="L2317" s="60">
        <f t="shared" ca="1" si="71"/>
        <v>13.008953988552094</v>
      </c>
    </row>
    <row r="2318" spans="2:12" x14ac:dyDescent="0.25">
      <c r="B2318" s="50">
        <v>40497</v>
      </c>
      <c r="C2318" s="44">
        <v>40683</v>
      </c>
      <c r="D2318" s="42">
        <f ca="1">CalcBCI!CA2330</f>
        <v>131.85879146721908</v>
      </c>
      <c r="E2318" s="46"/>
      <c r="F2318" s="42">
        <f ca="1">AVERAGE(INDIRECT($D$1&amp;ROW()-$F$4):D2317,D2318)</f>
        <v>131.64727194736304</v>
      </c>
      <c r="G2318" s="41">
        <v>-1</v>
      </c>
      <c r="H2318" s="41">
        <f ca="1">F2318/AVERAGE(INDIRECT($F$1&amp;(ROW()-$I$3)):INDIRECT($F$1&amp;(ROW()-1)))</f>
        <v>1.0375654239278762</v>
      </c>
      <c r="I2318" s="41"/>
      <c r="J2318" s="40">
        <f t="shared" ca="1" si="70"/>
        <v>7.5048974156379709</v>
      </c>
      <c r="L2318" s="60">
        <f t="shared" ca="1" si="71"/>
        <v>13.50489741563797</v>
      </c>
    </row>
    <row r="2319" spans="2:12" x14ac:dyDescent="0.25">
      <c r="B2319" s="50">
        <v>40504</v>
      </c>
      <c r="C2319" s="44">
        <v>40690</v>
      </c>
      <c r="D2319" s="42">
        <f ca="1">CalcBCI!CA2331</f>
        <v>131.84183820377609</v>
      </c>
      <c r="E2319" s="46"/>
      <c r="F2319" s="42">
        <f ca="1">AVERAGE(INDIRECT($D$1&amp;ROW()-$F$4):D2318,D2319)</f>
        <v>131.78219918085404</v>
      </c>
      <c r="G2319" s="41">
        <v>-1</v>
      </c>
      <c r="H2319" s="41">
        <f ca="1">F2319/AVERAGE(INDIRECT($F$1&amp;(ROW()-$I$3)):INDIRECT($F$1&amp;(ROW()-1)))</f>
        <v>1.0376661969401846</v>
      </c>
      <c r="I2319" s="41"/>
      <c r="J2319" s="40">
        <f t="shared" ca="1" si="70"/>
        <v>7.5253877043724078</v>
      </c>
      <c r="L2319" s="60">
        <f t="shared" ca="1" si="71"/>
        <v>13.525387704372408</v>
      </c>
    </row>
    <row r="2320" spans="2:12" x14ac:dyDescent="0.25">
      <c r="B2320" s="50">
        <v>40511</v>
      </c>
      <c r="C2320" s="44">
        <v>40697</v>
      </c>
      <c r="D2320" s="42">
        <f ca="1">CalcBCI!CA2332</f>
        <v>131.94091840335852</v>
      </c>
      <c r="E2320" s="46"/>
      <c r="F2320" s="42">
        <f ca="1">AVERAGE(INDIRECT($D$1&amp;ROW()-$F$4):D2319,D2320)</f>
        <v>131.83468220390293</v>
      </c>
      <c r="G2320" s="41">
        <v>-1</v>
      </c>
      <c r="H2320" s="41">
        <f ca="1">F2320/AVERAGE(INDIRECT($F$1&amp;(ROW()-$I$3)):INDIRECT($F$1&amp;(ROW()-1)))</f>
        <v>1.0370881426201484</v>
      </c>
      <c r="I2320" s="41"/>
      <c r="J2320" s="40">
        <f t="shared" ca="1" si="70"/>
        <v>7.4078747630119333</v>
      </c>
      <c r="L2320" s="60">
        <f t="shared" ca="1" si="71"/>
        <v>13.407874763011932</v>
      </c>
    </row>
    <row r="2321" spans="2:12" x14ac:dyDescent="0.25">
      <c r="B2321" s="50">
        <v>40518</v>
      </c>
      <c r="C2321" s="44">
        <v>40704</v>
      </c>
      <c r="D2321" s="42">
        <f ca="1">CalcBCI!CA2333</f>
        <v>131.71531511449552</v>
      </c>
      <c r="E2321" s="46"/>
      <c r="F2321" s="42">
        <f ca="1">AVERAGE(INDIRECT($D$1&amp;ROW()-$F$4):D2320,D2321)</f>
        <v>131.83921579721232</v>
      </c>
      <c r="G2321" s="41">
        <v>-1</v>
      </c>
      <c r="H2321" s="41">
        <f ca="1">F2321/AVERAGE(INDIRECT($F$1&amp;(ROW()-$I$3)):INDIRECT($F$1&amp;(ROW()-1)))</f>
        <v>1.0361178478088464</v>
      </c>
      <c r="I2321" s="41"/>
      <c r="J2321" s="40">
        <f t="shared" ca="1" si="70"/>
        <v>7.2107651829719552</v>
      </c>
      <c r="L2321" s="60">
        <f t="shared" ca="1" si="71"/>
        <v>13.210765182971954</v>
      </c>
    </row>
    <row r="2322" spans="2:12" x14ac:dyDescent="0.25">
      <c r="B2322" s="50">
        <v>40525</v>
      </c>
      <c r="C2322" s="44">
        <v>40711</v>
      </c>
      <c r="D2322" s="42">
        <f ca="1">CalcBCI!CA2334</f>
        <v>131.57467672885565</v>
      </c>
      <c r="E2322" s="46"/>
      <c r="F2322" s="42">
        <f ca="1">AVERAGE(INDIRECT($D$1&amp;ROW()-$F$4):D2321,D2322)</f>
        <v>131.76818711262143</v>
      </c>
      <c r="G2322" s="41">
        <v>-1</v>
      </c>
      <c r="H2322" s="41">
        <f ca="1">F2322/AVERAGE(INDIRECT($F$1&amp;(ROW()-$I$3)):INDIRECT($F$1&amp;(ROW()-1)))</f>
        <v>1.0345680164864275</v>
      </c>
      <c r="I2322" s="41"/>
      <c r="J2322" s="40">
        <f t="shared" ca="1" si="70"/>
        <v>6.8962940573692313</v>
      </c>
      <c r="L2322" s="60">
        <f t="shared" ca="1" si="71"/>
        <v>12.896294057369232</v>
      </c>
    </row>
    <row r="2323" spans="2:12" x14ac:dyDescent="0.25">
      <c r="B2323" s="50">
        <v>40532</v>
      </c>
      <c r="C2323" s="44">
        <v>40718</v>
      </c>
      <c r="D2323" s="42">
        <f ca="1">CalcBCI!CA2335</f>
        <v>131.66886113280825</v>
      </c>
      <c r="E2323" s="46"/>
      <c r="F2323" s="42">
        <f ca="1">AVERAGE(INDIRECT($D$1&amp;ROW()-$F$4):D2322,D2323)</f>
        <v>131.72494284487948</v>
      </c>
      <c r="G2323" s="41">
        <v>-1</v>
      </c>
      <c r="H2323" s="41">
        <f ca="1">F2323/AVERAGE(INDIRECT($F$1&amp;(ROW()-$I$3)):INDIRECT($F$1&amp;(ROW()-1)))</f>
        <v>1.0332926936126661</v>
      </c>
      <c r="I2323" s="41"/>
      <c r="J2323" s="40">
        <f t="shared" ca="1" si="70"/>
        <v>6.6378620266914368</v>
      </c>
      <c r="L2323" s="60">
        <f t="shared" ca="1" si="71"/>
        <v>12.637862026691437</v>
      </c>
    </row>
    <row r="2324" spans="2:12" x14ac:dyDescent="0.25">
      <c r="B2324" s="50">
        <v>40539</v>
      </c>
      <c r="C2324" s="44">
        <v>40725</v>
      </c>
      <c r="D2324" s="42">
        <f ca="1">CalcBCI!CA2336</f>
        <v>131.53242446159152</v>
      </c>
      <c r="E2324" s="46"/>
      <c r="F2324" s="42">
        <f ca="1">AVERAGE(INDIRECT($D$1&amp;ROW()-$F$4):D2323,D2324)</f>
        <v>131.62281935943773</v>
      </c>
      <c r="G2324" s="41">
        <v>-1</v>
      </c>
      <c r="H2324" s="41">
        <f ca="1">F2324/AVERAGE(INDIRECT($F$1&amp;(ROW()-$I$3)):INDIRECT($F$1&amp;(ROW()-1)))</f>
        <v>1.0316356838852327</v>
      </c>
      <c r="I2324" s="41"/>
      <c r="J2324" s="40">
        <f t="shared" ca="1" si="70"/>
        <v>6.3025435805320731</v>
      </c>
      <c r="L2324" s="60">
        <f t="shared" ca="1" si="71"/>
        <v>12.302543580532074</v>
      </c>
    </row>
    <row r="2325" spans="2:12" x14ac:dyDescent="0.25">
      <c r="B2325" s="50">
        <v>40546</v>
      </c>
      <c r="C2325" s="44">
        <v>40732</v>
      </c>
      <c r="D2325" s="42">
        <f ca="1">CalcBCI!CA2337</f>
        <v>132.1613305045737</v>
      </c>
      <c r="E2325" s="46"/>
      <c r="F2325" s="42">
        <f ca="1">AVERAGE(INDIRECT($D$1&amp;ROW()-$F$4):D2324,D2325)</f>
        <v>131.73432320695727</v>
      </c>
      <c r="G2325" s="41">
        <v>-1</v>
      </c>
      <c r="H2325" s="41">
        <f ca="1">F2325/AVERAGE(INDIRECT($F$1&amp;(ROW()-$I$3)):INDIRECT($F$1&amp;(ROW()-1)))</f>
        <v>1.0316558894795218</v>
      </c>
      <c r="I2325" s="41"/>
      <c r="J2325" s="40">
        <f t="shared" ca="1" si="70"/>
        <v>6.3066288828849766</v>
      </c>
      <c r="L2325" s="60">
        <f t="shared" ca="1" si="71"/>
        <v>12.306628882884976</v>
      </c>
    </row>
    <row r="2326" spans="2:12" x14ac:dyDescent="0.25">
      <c r="B2326" s="50">
        <v>40553</v>
      </c>
      <c r="C2326" s="44">
        <v>40739</v>
      </c>
      <c r="D2326" s="42">
        <f ca="1">CalcBCI!CA2338</f>
        <v>132.20970267468871</v>
      </c>
      <c r="E2326" s="46"/>
      <c r="F2326" s="42">
        <f ca="1">AVERAGE(INDIRECT($D$1&amp;ROW()-$F$4):D2325,D2326)</f>
        <v>131.89307969341556</v>
      </c>
      <c r="G2326" s="41">
        <v>-1</v>
      </c>
      <c r="H2326" s="41">
        <f ca="1">F2326/AVERAGE(INDIRECT($F$1&amp;(ROW()-$I$3)):INDIRECT($F$1&amp;(ROW()-1)))</f>
        <v>1.0319317634314187</v>
      </c>
      <c r="I2326" s="41"/>
      <c r="J2326" s="40">
        <f t="shared" ca="1" si="70"/>
        <v>6.3624212145805341</v>
      </c>
      <c r="L2326" s="60">
        <f t="shared" ca="1" si="71"/>
        <v>12.362421214580534</v>
      </c>
    </row>
    <row r="2327" spans="2:12" x14ac:dyDescent="0.25">
      <c r="B2327" s="50">
        <v>40560</v>
      </c>
      <c r="C2327" s="44">
        <v>40746</v>
      </c>
      <c r="D2327" s="42">
        <f ca="1">CalcBCI!CA2339</f>
        <v>132.09877958005328</v>
      </c>
      <c r="E2327" s="46"/>
      <c r="F2327" s="42">
        <f ca="1">AVERAGE(INDIRECT($D$1&amp;ROW()-$F$4):D2326,D2327)</f>
        <v>132.0005593052268</v>
      </c>
      <c r="G2327" s="41">
        <v>-1</v>
      </c>
      <c r="H2327" s="41">
        <f ca="1">F2327/AVERAGE(INDIRECT($F$1&amp;(ROW()-$I$3)):INDIRECT($F$1&amp;(ROW()-1)))</f>
        <v>1.0316422107897203</v>
      </c>
      <c r="I2327" s="41"/>
      <c r="J2327" s="40">
        <f t="shared" ca="1" si="70"/>
        <v>6.3038632273673993</v>
      </c>
      <c r="L2327" s="60">
        <f t="shared" ca="1" si="71"/>
        <v>12.303863227367399</v>
      </c>
    </row>
    <row r="2328" spans="2:12" x14ac:dyDescent="0.25">
      <c r="B2328" s="50">
        <v>40567</v>
      </c>
      <c r="C2328" s="44">
        <v>40753</v>
      </c>
      <c r="D2328" s="42">
        <f ca="1">CalcBCI!CA2340</f>
        <v>132.14274250695152</v>
      </c>
      <c r="E2328" s="46"/>
      <c r="F2328" s="42">
        <f ca="1">AVERAGE(INDIRECT($D$1&amp;ROW()-$F$4):D2327,D2328)</f>
        <v>132.15313881656681</v>
      </c>
      <c r="G2328" s="41">
        <v>-1</v>
      </c>
      <c r="H2328" s="41">
        <f ca="1">F2328/AVERAGE(INDIRECT($F$1&amp;(ROW()-$I$3)):INDIRECT($F$1&amp;(ROW()-1)))</f>
        <v>1.0315225511596686</v>
      </c>
      <c r="I2328" s="41"/>
      <c r="J2328" s="40">
        <f t="shared" ca="1" si="70"/>
        <v>6.2796685099601746</v>
      </c>
      <c r="L2328" s="60">
        <f t="shared" ca="1" si="71"/>
        <v>12.279668509960175</v>
      </c>
    </row>
    <row r="2329" spans="2:12" x14ac:dyDescent="0.25">
      <c r="B2329" s="50">
        <v>40574</v>
      </c>
      <c r="C2329" s="44">
        <v>40760</v>
      </c>
      <c r="D2329" s="42">
        <f ca="1">CalcBCI!CA2341</f>
        <v>131.22762384364518</v>
      </c>
      <c r="E2329" s="46"/>
      <c r="F2329" s="42">
        <f ca="1">AVERAGE(INDIRECT($D$1&amp;ROW()-$F$4):D2328,D2329)</f>
        <v>131.91971215133469</v>
      </c>
      <c r="G2329" s="41">
        <v>-1</v>
      </c>
      <c r="H2329" s="41">
        <f ca="1">F2329/AVERAGE(INDIRECT($F$1&amp;(ROW()-$I$3)):INDIRECT($F$1&amp;(ROW()-1)))</f>
        <v>1.0282958136225224</v>
      </c>
      <c r="I2329" s="41"/>
      <c r="J2329" s="40">
        <f t="shared" ca="1" si="70"/>
        <v>5.6282487511634827</v>
      </c>
      <c r="L2329" s="60">
        <f t="shared" ca="1" si="71"/>
        <v>11.628248751163483</v>
      </c>
    </row>
    <row r="2330" spans="2:12" x14ac:dyDescent="0.25">
      <c r="B2330" s="50">
        <v>40581</v>
      </c>
      <c r="C2330" s="44">
        <v>40767</v>
      </c>
      <c r="D2330" s="42">
        <f ca="1">CalcBCI!CA2342</f>
        <v>129.55973618240725</v>
      </c>
      <c r="E2330" s="46"/>
      <c r="F2330" s="42">
        <f ca="1">AVERAGE(INDIRECT($D$1&amp;ROW()-$F$4):D2329,D2330)</f>
        <v>131.2572205282643</v>
      </c>
      <c r="G2330" s="41">
        <v>-1</v>
      </c>
      <c r="H2330" s="41">
        <f ca="1">F2330/AVERAGE(INDIRECT($F$1&amp;(ROW()-$I$3)):INDIRECT($F$1&amp;(ROW()-1)))</f>
        <v>1.0217818114201656</v>
      </c>
      <c r="I2330" s="41"/>
      <c r="J2330" s="40">
        <f t="shared" ca="1" si="70"/>
        <v>4.3191757798194894</v>
      </c>
      <c r="L2330" s="60">
        <f t="shared" ca="1" si="71"/>
        <v>10.319175779819489</v>
      </c>
    </row>
    <row r="2331" spans="2:12" x14ac:dyDescent="0.25">
      <c r="B2331" s="50">
        <v>40588</v>
      </c>
      <c r="C2331" s="44">
        <v>40774</v>
      </c>
      <c r="D2331" s="42">
        <f ca="1">CalcBCI!CA2343</f>
        <v>129.81107322277845</v>
      </c>
      <c r="E2331" s="46"/>
      <c r="F2331" s="42">
        <f ca="1">AVERAGE(INDIRECT($D$1&amp;ROW()-$F$4):D2330,D2331)</f>
        <v>130.68529393894559</v>
      </c>
      <c r="G2331" s="41">
        <v>-1</v>
      </c>
      <c r="H2331" s="41">
        <f ca="1">F2331/AVERAGE(INDIRECT($F$1&amp;(ROW()-$I$3)):INDIRECT($F$1&amp;(ROW()-1)))</f>
        <v>1.0161247383559295</v>
      </c>
      <c r="I2331" s="41"/>
      <c r="J2331" s="40">
        <f t="shared" ca="1" si="70"/>
        <v>3.1888094544410701</v>
      </c>
      <c r="L2331" s="60">
        <f t="shared" ca="1" si="71"/>
        <v>9.1888094544410706</v>
      </c>
    </row>
    <row r="2332" spans="2:12" x14ac:dyDescent="0.25">
      <c r="B2332" s="50">
        <v>40595</v>
      </c>
      <c r="C2332" s="44">
        <v>40781</v>
      </c>
      <c r="D2332" s="42">
        <f ca="1">CalcBCI!CA2344</f>
        <v>128.87599559746224</v>
      </c>
      <c r="E2332" s="46"/>
      <c r="F2332" s="42">
        <f ca="1">AVERAGE(INDIRECT($D$1&amp;ROW()-$F$4):D2331,D2332)</f>
        <v>129.86860721157325</v>
      </c>
      <c r="G2332" s="41">
        <v>-1</v>
      </c>
      <c r="H2332" s="41">
        <f ca="1">F2332/AVERAGE(INDIRECT($F$1&amp;(ROW()-$I$3)):INDIRECT($F$1&amp;(ROW()-1)))</f>
        <v>1.0087000636961043</v>
      </c>
      <c r="I2332" s="41"/>
      <c r="J2332" s="40">
        <f t="shared" ca="1" si="70"/>
        <v>1.714417040348053</v>
      </c>
      <c r="L2332" s="60">
        <f t="shared" ca="1" si="71"/>
        <v>7.714417040348053</v>
      </c>
    </row>
    <row r="2333" spans="2:12" x14ac:dyDescent="0.25">
      <c r="B2333" s="50">
        <v>40602</v>
      </c>
      <c r="C2333" s="44">
        <v>40788</v>
      </c>
      <c r="D2333" s="42">
        <f ca="1">CalcBCI!CA2345</f>
        <v>129.52537347273304</v>
      </c>
      <c r="E2333" s="46"/>
      <c r="F2333" s="42">
        <f ca="1">AVERAGE(INDIRECT($D$1&amp;ROW()-$F$4):D2332,D2333)</f>
        <v>129.44304461884525</v>
      </c>
      <c r="G2333" s="41">
        <v>-1</v>
      </c>
      <c r="H2333" s="41">
        <f ca="1">F2333/AVERAGE(INDIRECT($F$1&amp;(ROW()-$I$3)):INDIRECT($F$1&amp;(ROW()-1)))</f>
        <v>1.0044289949736041</v>
      </c>
      <c r="I2333" s="41"/>
      <c r="J2333" s="40">
        <f t="shared" ca="1" si="70"/>
        <v>0.87098270654678356</v>
      </c>
      <c r="L2333" s="60">
        <f t="shared" ca="1" si="71"/>
        <v>6.8709827065467834</v>
      </c>
    </row>
    <row r="2334" spans="2:12" x14ac:dyDescent="0.25">
      <c r="B2334" s="50">
        <v>40609</v>
      </c>
      <c r="C2334" s="44">
        <v>40795</v>
      </c>
      <c r="D2334" s="42">
        <f ca="1">CalcBCI!CA2346</f>
        <v>129.35355040425668</v>
      </c>
      <c r="E2334" s="46"/>
      <c r="F2334" s="42">
        <f ca="1">AVERAGE(INDIRECT($D$1&amp;ROW()-$F$4):D2333,D2334)</f>
        <v>129.3914981743076</v>
      </c>
      <c r="G2334" s="41">
        <v>-1</v>
      </c>
      <c r="H2334" s="41">
        <f ca="1">F2334/AVERAGE(INDIRECT($F$1&amp;(ROW()-$I$3)):INDIRECT($F$1&amp;(ROW()-1)))</f>
        <v>1.0030829316722205</v>
      </c>
      <c r="I2334" s="41"/>
      <c r="J2334" s="40">
        <f t="shared" ca="1" si="70"/>
        <v>0.60588151216506958</v>
      </c>
      <c r="L2334" s="60">
        <f t="shared" ca="1" si="71"/>
        <v>6.6058815121650696</v>
      </c>
    </row>
    <row r="2335" spans="2:12" x14ac:dyDescent="0.25">
      <c r="B2335" s="50">
        <v>40616</v>
      </c>
      <c r="C2335" s="44">
        <v>40802</v>
      </c>
      <c r="D2335" s="42">
        <f ca="1">CalcBCI!CA2347</f>
        <v>129.01836162351248</v>
      </c>
      <c r="E2335" s="46"/>
      <c r="F2335" s="42">
        <f ca="1">AVERAGE(INDIRECT($D$1&amp;ROW()-$F$4):D2334,D2335)</f>
        <v>129.1933202744911</v>
      </c>
      <c r="G2335" s="41">
        <v>-1</v>
      </c>
      <c r="H2335" s="41">
        <f ca="1">F2335/AVERAGE(INDIRECT($F$1&amp;(ROW()-$I$3)):INDIRECT($F$1&amp;(ROW()-1)))</f>
        <v>1.0005640337041179</v>
      </c>
      <c r="I2335" s="41"/>
      <c r="J2335" s="40">
        <f t="shared" ca="1" si="70"/>
        <v>0.11071413755416873</v>
      </c>
      <c r="L2335" s="60">
        <f t="shared" ca="1" si="71"/>
        <v>6.1107141375541687</v>
      </c>
    </row>
    <row r="2336" spans="2:12" x14ac:dyDescent="0.25">
      <c r="B2336" s="50">
        <v>40623</v>
      </c>
      <c r="C2336" s="44">
        <v>40809</v>
      </c>
      <c r="D2336" s="42">
        <f ca="1">CalcBCI!CA2348</f>
        <v>129.37464205022695</v>
      </c>
      <c r="E2336" s="46"/>
      <c r="F2336" s="42">
        <f ca="1">AVERAGE(INDIRECT($D$1&amp;ROW()-$F$4):D2335,D2336)</f>
        <v>129.31798188768227</v>
      </c>
      <c r="G2336" s="41">
        <v>-1</v>
      </c>
      <c r="H2336" s="41">
        <f ca="1">F2336/AVERAGE(INDIRECT($F$1&amp;(ROW()-$I$3)):INDIRECT($F$1&amp;(ROW()-1)))</f>
        <v>1.0005528763642804</v>
      </c>
      <c r="I2336" s="41"/>
      <c r="J2336" s="40">
        <f t="shared" ca="1" si="70"/>
        <v>0.1085236668586731</v>
      </c>
      <c r="L2336" s="60">
        <f t="shared" ca="1" si="71"/>
        <v>6.1085236668586731</v>
      </c>
    </row>
    <row r="2337" spans="2:12" x14ac:dyDescent="0.25">
      <c r="B2337" s="50">
        <v>40630</v>
      </c>
      <c r="C2337" s="44">
        <v>40816</v>
      </c>
      <c r="D2337" s="42">
        <f ca="1">CalcBCI!CA2349</f>
        <v>128.69542105599336</v>
      </c>
      <c r="E2337" s="46"/>
      <c r="F2337" s="42">
        <f ca="1">AVERAGE(INDIRECT($D$1&amp;ROW()-$F$4):D2336,D2337)</f>
        <v>129.11049378349736</v>
      </c>
      <c r="G2337" s="41">
        <v>-1</v>
      </c>
      <c r="H2337" s="41">
        <f ca="1">F2337/AVERAGE(INDIRECT($F$1&amp;(ROW()-$I$3)):INDIRECT($F$1&amp;(ROW()-1)))</f>
        <v>0.99797243195834173</v>
      </c>
      <c r="I2337" s="41"/>
      <c r="J2337" s="40">
        <f t="shared" ca="1" si="70"/>
        <v>-0.39749473333358765</v>
      </c>
      <c r="L2337" s="60">
        <f t="shared" ca="1" si="71"/>
        <v>5.6025052666664124</v>
      </c>
    </row>
    <row r="2338" spans="2:12" x14ac:dyDescent="0.25">
      <c r="B2338" s="50">
        <v>40637</v>
      </c>
      <c r="C2338" s="44">
        <v>40823</v>
      </c>
      <c r="D2338" s="42">
        <f ca="1">CalcBCI!CA2350</f>
        <v>128.49836156359012</v>
      </c>
      <c r="E2338" s="46"/>
      <c r="F2338" s="42">
        <f ca="1">AVERAGE(INDIRECT($D$1&amp;ROW()-$F$4):D2337,D2338)</f>
        <v>128.89669657333073</v>
      </c>
      <c r="G2338" s="41">
        <v>-1</v>
      </c>
      <c r="H2338" s="41">
        <f ca="1">F2338/AVERAGE(INDIRECT($F$1&amp;(ROW()-$I$3)):INDIRECT($F$1&amp;(ROW()-1)))</f>
        <v>0.99541789694904148</v>
      </c>
      <c r="I2338" s="41"/>
      <c r="J2338" s="40">
        <f t="shared" ca="1" si="70"/>
        <v>-0.89719325304031361</v>
      </c>
      <c r="L2338" s="60">
        <f t="shared" ca="1" si="71"/>
        <v>5.1028067469596863</v>
      </c>
    </row>
    <row r="2339" spans="2:12" x14ac:dyDescent="0.25">
      <c r="B2339" s="50">
        <v>40644</v>
      </c>
      <c r="C2339" s="44">
        <v>40830</v>
      </c>
      <c r="D2339" s="42">
        <f ca="1">CalcBCI!CA2351</f>
        <v>129.59371674433879</v>
      </c>
      <c r="E2339" s="46"/>
      <c r="F2339" s="42">
        <f ca="1">AVERAGE(INDIRECT($D$1&amp;ROW()-$F$4):D2338,D2339)</f>
        <v>129.04053535353734</v>
      </c>
      <c r="G2339" s="41">
        <v>-1</v>
      </c>
      <c r="H2339" s="41">
        <f ca="1">F2339/AVERAGE(INDIRECT($F$1&amp;(ROW()-$I$3)):INDIRECT($F$1&amp;(ROW()-1)))</f>
        <v>0.99569427204289207</v>
      </c>
      <c r="I2339" s="41"/>
      <c r="J2339" s="40">
        <f t="shared" ca="1" si="70"/>
        <v>-0.84319084882736217</v>
      </c>
      <c r="L2339" s="60">
        <f t="shared" ca="1" si="71"/>
        <v>5.1568091511726379</v>
      </c>
    </row>
    <row r="2340" spans="2:12" x14ac:dyDescent="0.25">
      <c r="B2340" s="50">
        <v>40651</v>
      </c>
      <c r="C2340" s="44">
        <v>40837</v>
      </c>
      <c r="D2340" s="42">
        <f ca="1">CalcBCI!CA2352</f>
        <v>130.14997891605034</v>
      </c>
      <c r="E2340" s="46"/>
      <c r="F2340" s="42">
        <f ca="1">AVERAGE(INDIRECT($D$1&amp;ROW()-$F$4):D2339,D2340)</f>
        <v>129.23436956999316</v>
      </c>
      <c r="G2340" s="41">
        <v>-1</v>
      </c>
      <c r="H2340" s="41">
        <f ca="1">F2340/AVERAGE(INDIRECT($F$1&amp;(ROW()-$I$3)):INDIRECT($F$1&amp;(ROW()-1)))</f>
        <v>0.99637923215409985</v>
      </c>
      <c r="I2340" s="41"/>
      <c r="J2340" s="40">
        <f t="shared" ca="1" si="70"/>
        <v>-0.70928901433944713</v>
      </c>
      <c r="L2340" s="60">
        <f t="shared" ca="1" si="71"/>
        <v>5.290710985660553</v>
      </c>
    </row>
    <row r="2341" spans="2:12" x14ac:dyDescent="0.25">
      <c r="B2341" s="50">
        <v>40658</v>
      </c>
      <c r="C2341" s="44">
        <v>40844</v>
      </c>
      <c r="D2341" s="42">
        <f ca="1">CalcBCI!CA2353</f>
        <v>130.78012967899534</v>
      </c>
      <c r="E2341" s="46"/>
      <c r="F2341" s="42">
        <f ca="1">AVERAGE(INDIRECT($D$1&amp;ROW()-$F$4):D2340,D2341)</f>
        <v>129.75554672574364</v>
      </c>
      <c r="G2341" s="41">
        <v>-1</v>
      </c>
      <c r="H2341" s="41">
        <f ca="1">F2341/AVERAGE(INDIRECT($F$1&amp;(ROW()-$I$3)):INDIRECT($F$1&amp;(ROW()-1)))</f>
        <v>0.99959992561189792</v>
      </c>
      <c r="I2341" s="41"/>
      <c r="J2341" s="40">
        <f t="shared" ca="1" si="70"/>
        <v>-7.8494250774383559E-2</v>
      </c>
      <c r="L2341" s="60">
        <f t="shared" ca="1" si="71"/>
        <v>5.9215057492256165</v>
      </c>
    </row>
    <row r="2342" spans="2:12" x14ac:dyDescent="0.25">
      <c r="B2342" s="50">
        <v>40665</v>
      </c>
      <c r="C2342" s="44">
        <v>40851</v>
      </c>
      <c r="D2342" s="42">
        <f ca="1">CalcBCI!CA2354</f>
        <v>131.24801486854571</v>
      </c>
      <c r="E2342" s="46"/>
      <c r="F2342" s="42">
        <f ca="1">AVERAGE(INDIRECT($D$1&amp;ROW()-$F$4):D2341,D2342)</f>
        <v>130.44296005198254</v>
      </c>
      <c r="G2342" s="41">
        <v>-1</v>
      </c>
      <c r="H2342" s="41">
        <f ca="1">F2342/AVERAGE(INDIRECT($F$1&amp;(ROW()-$I$3)):INDIRECT($F$1&amp;(ROW()-1)))</f>
        <v>1.0040942551422347</v>
      </c>
      <c r="I2342" s="41"/>
      <c r="J2342" s="40">
        <f t="shared" ca="1" si="70"/>
        <v>0.80502539873123191</v>
      </c>
      <c r="L2342" s="60">
        <f t="shared" ca="1" si="71"/>
        <v>6.8050253987312317</v>
      </c>
    </row>
    <row r="2343" spans="2:12" x14ac:dyDescent="0.25">
      <c r="B2343" s="50">
        <v>40672</v>
      </c>
      <c r="C2343" s="44">
        <v>40858</v>
      </c>
      <c r="D2343" s="42">
        <f ca="1">CalcBCI!CA2355</f>
        <v>131.50977002423292</v>
      </c>
      <c r="E2343" s="46"/>
      <c r="F2343" s="42">
        <f ca="1">AVERAGE(INDIRECT($D$1&amp;ROW()-$F$4):D2342,D2343)</f>
        <v>130.92197337195608</v>
      </c>
      <c r="G2343" s="41">
        <v>-1</v>
      </c>
      <c r="H2343" s="41">
        <f ca="1">F2343/AVERAGE(INDIRECT($F$1&amp;(ROW()-$I$3)):INDIRECT($F$1&amp;(ROW()-1)))</f>
        <v>1.0069683358104193</v>
      </c>
      <c r="I2343" s="41"/>
      <c r="J2343" s="40">
        <f t="shared" ca="1" si="70"/>
        <v>1.3720270991325378</v>
      </c>
      <c r="L2343" s="60">
        <f t="shared" ca="1" si="71"/>
        <v>7.3720270991325378</v>
      </c>
    </row>
    <row r="2344" spans="2:12" x14ac:dyDescent="0.25">
      <c r="B2344" s="50">
        <v>40679</v>
      </c>
      <c r="C2344" s="44">
        <v>40865</v>
      </c>
      <c r="D2344" s="42">
        <f ca="1">CalcBCI!CA2356</f>
        <v>131.84863560009151</v>
      </c>
      <c r="E2344" s="46"/>
      <c r="F2344" s="42">
        <f ca="1">AVERAGE(INDIRECT($D$1&amp;ROW()-$F$4):D2343,D2344)</f>
        <v>131.34663754296636</v>
      </c>
      <c r="G2344" s="41">
        <v>-1</v>
      </c>
      <c r="H2344" s="41">
        <f ca="1">F2344/AVERAGE(INDIRECT($F$1&amp;(ROW()-$I$3)):INDIRECT($F$1&amp;(ROW()-1)))</f>
        <v>1.0094596412980741</v>
      </c>
      <c r="I2344" s="41"/>
      <c r="J2344" s="40">
        <f t="shared" ca="1" si="70"/>
        <v>1.8647763133049011</v>
      </c>
      <c r="L2344" s="60">
        <f t="shared" ca="1" si="71"/>
        <v>7.8647763133049011</v>
      </c>
    </row>
    <row r="2345" spans="2:12" x14ac:dyDescent="0.25">
      <c r="B2345" s="50">
        <v>40686</v>
      </c>
      <c r="C2345" s="44">
        <v>40872</v>
      </c>
      <c r="D2345" s="42">
        <f ca="1">CalcBCI!CA2357</f>
        <v>130.90984654249564</v>
      </c>
      <c r="E2345" s="46"/>
      <c r="F2345" s="42">
        <f ca="1">AVERAGE(INDIRECT($D$1&amp;ROW()-$F$4):D2344,D2345)</f>
        <v>131.37906675884145</v>
      </c>
      <c r="G2345" s="41">
        <v>-1</v>
      </c>
      <c r="H2345" s="41">
        <f ca="1">F2345/AVERAGE(INDIRECT($F$1&amp;(ROW()-$I$3)):INDIRECT($F$1&amp;(ROW()-1)))</f>
        <v>1.0089790331213011</v>
      </c>
      <c r="I2345" s="41"/>
      <c r="J2345" s="40">
        <f t="shared" ca="1" si="70"/>
        <v>1.7696264386177063</v>
      </c>
      <c r="L2345" s="60">
        <f t="shared" ca="1" si="71"/>
        <v>7.7696264386177063</v>
      </c>
    </row>
    <row r="2346" spans="2:12" x14ac:dyDescent="0.25">
      <c r="B2346" s="50">
        <v>40693</v>
      </c>
      <c r="C2346" s="44">
        <v>40879</v>
      </c>
      <c r="D2346" s="42">
        <f ca="1">CalcBCI!CA2358</f>
        <v>130.58559441912359</v>
      </c>
      <c r="E2346" s="46"/>
      <c r="F2346" s="42">
        <f ca="1">AVERAGE(INDIRECT($D$1&amp;ROW()-$F$4):D2345,D2346)</f>
        <v>131.21346164648591</v>
      </c>
      <c r="G2346" s="41">
        <v>-1</v>
      </c>
      <c r="H2346" s="41">
        <f ca="1">F2346/AVERAGE(INDIRECT($F$1&amp;(ROW()-$I$3)):INDIRECT($F$1&amp;(ROW()-1)))</f>
        <v>1.0070291668574236</v>
      </c>
      <c r="I2346" s="41"/>
      <c r="J2346" s="40">
        <f t="shared" ca="1" si="70"/>
        <v>1.3840445876121523</v>
      </c>
      <c r="L2346" s="60">
        <f t="shared" ca="1" si="71"/>
        <v>7.3840445876121521</v>
      </c>
    </row>
    <row r="2347" spans="2:12" x14ac:dyDescent="0.25">
      <c r="B2347" s="50">
        <v>40700</v>
      </c>
      <c r="C2347" s="44">
        <v>40886</v>
      </c>
      <c r="D2347" s="42">
        <f ca="1">CalcBCI!CA2359</f>
        <v>131.92269867184743</v>
      </c>
      <c r="E2347" s="46"/>
      <c r="F2347" s="42">
        <f ca="1">AVERAGE(INDIRECT($D$1&amp;ROW()-$F$4):D2346,D2347)</f>
        <v>131.31669380838954</v>
      </c>
      <c r="G2347" s="41">
        <v>-1</v>
      </c>
      <c r="H2347" s="41">
        <f ca="1">F2347/AVERAGE(INDIRECT($F$1&amp;(ROW()-$I$3)):INDIRECT($F$1&amp;(ROW()-1)))</f>
        <v>1.0071818194150015</v>
      </c>
      <c r="I2347" s="41"/>
      <c r="J2347" s="40">
        <f t="shared" ca="1" si="70"/>
        <v>1.4142051339149475</v>
      </c>
      <c r="L2347" s="60">
        <f t="shared" ca="1" si="71"/>
        <v>7.4142051339149475</v>
      </c>
    </row>
    <row r="2348" spans="2:12" x14ac:dyDescent="0.25">
      <c r="B2348" s="50">
        <v>40707</v>
      </c>
      <c r="C2348" s="44">
        <v>40893</v>
      </c>
      <c r="D2348" s="42">
        <f ca="1">CalcBCI!CA2360</f>
        <v>131.98456943818607</v>
      </c>
      <c r="E2348" s="46"/>
      <c r="F2348" s="42">
        <f ca="1">AVERAGE(INDIRECT($D$1&amp;ROW()-$F$4):D2347,D2348)</f>
        <v>131.3506772679132</v>
      </c>
      <c r="G2348" s="41">
        <v>-1</v>
      </c>
      <c r="H2348" s="41">
        <f ca="1">F2348/AVERAGE(INDIRECT($F$1&amp;(ROW()-$I$3)):INDIRECT($F$1&amp;(ROW()-1)))</f>
        <v>1.0067895254985679</v>
      </c>
      <c r="I2348" s="41"/>
      <c r="J2348" s="40">
        <f t="shared" ca="1" si="70"/>
        <v>1.3367053866386414</v>
      </c>
      <c r="L2348" s="60">
        <f t="shared" ca="1" si="71"/>
        <v>7.3367053866386414</v>
      </c>
    </row>
    <row r="2349" spans="2:12" x14ac:dyDescent="0.25">
      <c r="B2349" s="50">
        <v>40714</v>
      </c>
      <c r="C2349" s="44">
        <v>40900</v>
      </c>
      <c r="D2349" s="42">
        <f ca="1">CalcBCI!CA2361</f>
        <v>132.22860312144437</v>
      </c>
      <c r="E2349" s="46"/>
      <c r="F2349" s="42">
        <f ca="1">AVERAGE(INDIRECT($D$1&amp;ROW()-$F$4):D2348,D2349)</f>
        <v>131.68036641265039</v>
      </c>
      <c r="G2349" s="41">
        <v>-1</v>
      </c>
      <c r="H2349" s="41">
        <f ca="1">F2349/AVERAGE(INDIRECT($F$1&amp;(ROW()-$I$3)):INDIRECT($F$1&amp;(ROW()-1)))</f>
        <v>1.0086647903147588</v>
      </c>
      <c r="I2349" s="41"/>
      <c r="J2349" s="40">
        <f t="shared" ca="1" si="70"/>
        <v>1.7074373364448547</v>
      </c>
      <c r="L2349" s="60">
        <f t="shared" ca="1" si="71"/>
        <v>7.7074373364448547</v>
      </c>
    </row>
    <row r="2350" spans="2:12" x14ac:dyDescent="0.25">
      <c r="B2350" s="50">
        <v>40721</v>
      </c>
      <c r="C2350" s="44">
        <v>40907</v>
      </c>
      <c r="D2350" s="42">
        <f ca="1">CalcBCI!CA2362</f>
        <v>132.98954055752316</v>
      </c>
      <c r="E2350" s="46"/>
      <c r="F2350" s="42">
        <f ca="1">AVERAGE(INDIRECT($D$1&amp;ROW()-$F$4):D2349,D2350)</f>
        <v>132.28135294725024</v>
      </c>
      <c r="G2350" s="41">
        <v>-1</v>
      </c>
      <c r="H2350" s="41">
        <f ca="1">F2350/AVERAGE(INDIRECT($F$1&amp;(ROW()-$I$3)):INDIRECT($F$1&amp;(ROW()-1)))</f>
        <v>1.0126018936158874</v>
      </c>
      <c r="I2350" s="41"/>
      <c r="J2350" s="40">
        <f t="shared" ca="1" si="70"/>
        <v>2.4879452586174011</v>
      </c>
      <c r="L2350" s="60">
        <f t="shared" ca="1" si="71"/>
        <v>8.4879452586174011</v>
      </c>
    </row>
    <row r="2351" spans="2:12" x14ac:dyDescent="0.25">
      <c r="B2351" s="50">
        <v>40728</v>
      </c>
      <c r="C2351" s="44">
        <v>40914</v>
      </c>
      <c r="D2351" s="42">
        <f ca="1">CalcBCI!CA2363</f>
        <v>133.21546518789967</v>
      </c>
      <c r="E2351" s="46"/>
      <c r="F2351" s="42">
        <f ca="1">AVERAGE(INDIRECT($D$1&amp;ROW()-$F$4):D2350,D2351)</f>
        <v>132.60454457626332</v>
      </c>
      <c r="G2351" s="41">
        <v>-1</v>
      </c>
      <c r="H2351" s="41">
        <f ca="1">F2351/AVERAGE(INDIRECT($F$1&amp;(ROW()-$I$3)):INDIRECT($F$1&amp;(ROW()-1)))</f>
        <v>1.0143710167617255</v>
      </c>
      <c r="I2351" s="41"/>
      <c r="J2351" s="40">
        <f t="shared" ca="1" si="70"/>
        <v>2.8396168351173405</v>
      </c>
      <c r="L2351" s="60">
        <f t="shared" ca="1" si="71"/>
        <v>8.8396168351173401</v>
      </c>
    </row>
    <row r="2352" spans="2:12" x14ac:dyDescent="0.25">
      <c r="B2352" s="50">
        <v>40735</v>
      </c>
      <c r="C2352" s="44">
        <v>40921</v>
      </c>
      <c r="D2352" s="42">
        <f ca="1">CalcBCI!CA2364</f>
        <v>133.69321854136314</v>
      </c>
      <c r="E2352" s="46"/>
      <c r="F2352" s="42">
        <f ca="1">AVERAGE(INDIRECT($D$1&amp;ROW()-$F$4):D2351,D2352)</f>
        <v>133.0317068520576</v>
      </c>
      <c r="G2352" s="41">
        <v>-1</v>
      </c>
      <c r="H2352" s="41">
        <f ca="1">F2352/AVERAGE(INDIRECT($F$1&amp;(ROW()-$I$3)):INDIRECT($F$1&amp;(ROW()-1)))</f>
        <v>1.0169112556461752</v>
      </c>
      <c r="I2352" s="41"/>
      <c r="J2352" s="40">
        <f t="shared" ca="1" si="70"/>
        <v>3.3456060290336613</v>
      </c>
      <c r="L2352" s="60">
        <f t="shared" ca="1" si="71"/>
        <v>9.3456060290336609</v>
      </c>
    </row>
    <row r="2353" spans="2:12" x14ac:dyDescent="0.25">
      <c r="B2353" s="50">
        <v>40742</v>
      </c>
      <c r="C2353" s="44">
        <v>40928</v>
      </c>
      <c r="D2353" s="42">
        <f ca="1">CalcBCI!CA2365</f>
        <v>134.60383218566147</v>
      </c>
      <c r="E2353" s="46"/>
      <c r="F2353" s="42">
        <f ca="1">AVERAGE(INDIRECT($D$1&amp;ROW()-$F$4):D2352,D2353)</f>
        <v>133.62551411811185</v>
      </c>
      <c r="G2353" s="41">
        <v>-1</v>
      </c>
      <c r="H2353" s="41">
        <f ca="1">F2353/AVERAGE(INDIRECT($F$1&amp;(ROW()-$I$3)):INDIRECT($F$1&amp;(ROW()-1)))</f>
        <v>1.020703556010035</v>
      </c>
      <c r="I2353" s="41"/>
      <c r="J2353" s="40">
        <f t="shared" ca="1" si="70"/>
        <v>4.1032585501670837</v>
      </c>
      <c r="L2353" s="60">
        <f t="shared" ca="1" si="71"/>
        <v>10.103258550167084</v>
      </c>
    </row>
    <row r="2354" spans="2:12" x14ac:dyDescent="0.25">
      <c r="B2354" s="50">
        <v>40749</v>
      </c>
      <c r="C2354" s="44">
        <v>40935</v>
      </c>
      <c r="D2354" s="42">
        <f ca="1">CalcBCI!CA2366</f>
        <v>134.96838345695645</v>
      </c>
      <c r="E2354" s="46"/>
      <c r="F2354" s="42">
        <f ca="1">AVERAGE(INDIRECT($D$1&amp;ROW()-$F$4):D2353,D2354)</f>
        <v>134.12022484297017</v>
      </c>
      <c r="G2354" s="41">
        <v>-1</v>
      </c>
      <c r="H2354" s="41">
        <f ca="1">F2354/AVERAGE(INDIRECT($F$1&amp;(ROW()-$I$3)):INDIRECT($F$1&amp;(ROW()-1)))</f>
        <v>1.0236933280737919</v>
      </c>
      <c r="I2354" s="41"/>
      <c r="J2354" s="40">
        <f t="shared" ca="1" si="70"/>
        <v>4.70248967409134</v>
      </c>
      <c r="L2354" s="60">
        <f t="shared" ca="1" si="71"/>
        <v>10.702489674091339</v>
      </c>
    </row>
    <row r="2355" spans="2:12" x14ac:dyDescent="0.25">
      <c r="B2355" s="50">
        <v>40756</v>
      </c>
      <c r="C2355" s="44">
        <v>40942</v>
      </c>
      <c r="D2355" s="42">
        <f ca="1">CalcBCI!CA2367</f>
        <v>135.44205059922143</v>
      </c>
      <c r="E2355" s="46"/>
      <c r="F2355" s="42">
        <f ca="1">AVERAGE(INDIRECT($D$1&amp;ROW()-$F$4):D2354,D2355)</f>
        <v>134.67687119580063</v>
      </c>
      <c r="G2355" s="41">
        <v>-1</v>
      </c>
      <c r="H2355" s="41">
        <f ca="1">F2355/AVERAGE(INDIRECT($F$1&amp;(ROW()-$I$3)):INDIRECT($F$1&amp;(ROW()-1)))</f>
        <v>1.0271533313687939</v>
      </c>
      <c r="I2355" s="41"/>
      <c r="J2355" s="40">
        <f t="shared" ca="1" si="70"/>
        <v>5.3980728983879098</v>
      </c>
      <c r="L2355" s="60">
        <f t="shared" ca="1" si="71"/>
        <v>11.398072898387909</v>
      </c>
    </row>
    <row r="2356" spans="2:12" x14ac:dyDescent="0.25">
      <c r="B2356" s="50">
        <v>40763</v>
      </c>
      <c r="C2356" s="44">
        <v>40949</v>
      </c>
      <c r="D2356" s="42">
        <f ca="1">CalcBCI!CA2368</f>
        <v>136.00190554392069</v>
      </c>
      <c r="E2356" s="46"/>
      <c r="F2356" s="42">
        <f ca="1">AVERAGE(INDIRECT($D$1&amp;ROW()-$F$4):D2355,D2356)</f>
        <v>135.25404294644002</v>
      </c>
      <c r="G2356" s="41">
        <v>-1</v>
      </c>
      <c r="H2356" s="41">
        <f ca="1">F2356/AVERAGE(INDIRECT($F$1&amp;(ROW()-$I$3)):INDIRECT($F$1&amp;(ROW()-1)))</f>
        <v>1.0307826792667401</v>
      </c>
      <c r="I2356" s="41"/>
      <c r="J2356" s="40">
        <f t="shared" ca="1" si="70"/>
        <v>6.1301282048225412</v>
      </c>
      <c r="L2356" s="60">
        <f t="shared" ca="1" si="71"/>
        <v>12.13012820482254</v>
      </c>
    </row>
    <row r="2357" spans="2:12" x14ac:dyDescent="0.25">
      <c r="B2357" s="50">
        <v>40770</v>
      </c>
      <c r="C2357" s="44">
        <v>40956</v>
      </c>
      <c r="D2357" s="42">
        <f ca="1">CalcBCI!CA2369</f>
        <v>136.47941644499275</v>
      </c>
      <c r="E2357" s="46"/>
      <c r="F2357" s="42">
        <f ca="1">AVERAGE(INDIRECT($D$1&amp;ROW()-$F$4):D2356,D2357)</f>
        <v>135.72293901127284</v>
      </c>
      <c r="G2357" s="41">
        <v>-1</v>
      </c>
      <c r="H2357" s="41">
        <f ca="1">F2357/AVERAGE(INDIRECT($F$1&amp;(ROW()-$I$3)):INDIRECT($F$1&amp;(ROW()-1)))</f>
        <v>1.0335980060093566</v>
      </c>
      <c r="I2357" s="41"/>
      <c r="J2357" s="40">
        <f t="shared" ca="1" si="70"/>
        <v>6.6997024416923523</v>
      </c>
      <c r="L2357" s="60">
        <f t="shared" ca="1" si="71"/>
        <v>12.699702441692352</v>
      </c>
    </row>
    <row r="2358" spans="2:12" x14ac:dyDescent="0.25">
      <c r="B2358" s="50">
        <v>40777</v>
      </c>
      <c r="C2358" s="44">
        <v>40963</v>
      </c>
      <c r="D2358" s="42">
        <f ca="1">CalcBCI!CA2370</f>
        <v>136.95396763943532</v>
      </c>
      <c r="E2358" s="46"/>
      <c r="F2358" s="42">
        <f ca="1">AVERAGE(INDIRECT($D$1&amp;ROW()-$F$4):D2357,D2358)</f>
        <v>136.21933505689256</v>
      </c>
      <c r="G2358" s="41">
        <v>-1</v>
      </c>
      <c r="H2358" s="41">
        <f ca="1">F2358/AVERAGE(INDIRECT($F$1&amp;(ROW()-$I$3)):INDIRECT($F$1&amp;(ROW()-1)))</f>
        <v>1.0366446170965022</v>
      </c>
      <c r="I2358" s="41"/>
      <c r="J2358" s="40">
        <f t="shared" ca="1" si="70"/>
        <v>7.3177531361579913</v>
      </c>
      <c r="L2358" s="60">
        <f t="shared" ca="1" si="71"/>
        <v>13.317753136157991</v>
      </c>
    </row>
    <row r="2359" spans="2:12" x14ac:dyDescent="0.25">
      <c r="B2359" s="50">
        <v>40784</v>
      </c>
      <c r="C2359" s="44">
        <v>40970</v>
      </c>
      <c r="D2359" s="42">
        <f ca="1">CalcBCI!CA2371</f>
        <v>136.89740353575067</v>
      </c>
      <c r="E2359" s="46"/>
      <c r="F2359" s="42">
        <f ca="1">AVERAGE(INDIRECT($D$1&amp;ROW()-$F$4):D2358,D2359)</f>
        <v>136.58317329102485</v>
      </c>
      <c r="G2359" s="41">
        <v>-1</v>
      </c>
      <c r="H2359" s="41">
        <f ca="1">F2359/AVERAGE(INDIRECT($F$1&amp;(ROW()-$I$3)):INDIRECT($F$1&amp;(ROW()-1)))</f>
        <v>1.0386924030352038</v>
      </c>
      <c r="I2359" s="41"/>
      <c r="J2359" s="40">
        <f t="shared" ca="1" si="70"/>
        <v>7.7341607213020342</v>
      </c>
      <c r="L2359" s="60">
        <f t="shared" ca="1" si="71"/>
        <v>13.734160721302034</v>
      </c>
    </row>
    <row r="2360" spans="2:12" x14ac:dyDescent="0.25">
      <c r="B2360" s="50">
        <v>40791</v>
      </c>
      <c r="C2360" s="44">
        <v>40977</v>
      </c>
      <c r="D2360" s="42">
        <f ca="1">CalcBCI!CA2372</f>
        <v>136.70135989169725</v>
      </c>
      <c r="E2360" s="46"/>
      <c r="F2360" s="42">
        <f ca="1">AVERAGE(INDIRECT($D$1&amp;ROW()-$F$4):D2359,D2360)</f>
        <v>136.758036877969</v>
      </c>
      <c r="G2360" s="41">
        <v>-1</v>
      </c>
      <c r="H2360" s="41">
        <f ca="1">F2360/AVERAGE(INDIRECT($F$1&amp;(ROW()-$I$3)):INDIRECT($F$1&amp;(ROW()-1)))</f>
        <v>1.0392907363654482</v>
      </c>
      <c r="I2360" s="41"/>
      <c r="J2360" s="40">
        <f t="shared" ca="1" si="70"/>
        <v>7.8559783101081848</v>
      </c>
      <c r="L2360" s="60">
        <f t="shared" ca="1" si="71"/>
        <v>13.855978310108185</v>
      </c>
    </row>
    <row r="2361" spans="2:12" x14ac:dyDescent="0.25">
      <c r="B2361" s="50">
        <v>40798</v>
      </c>
      <c r="C2361" s="44">
        <v>40984</v>
      </c>
      <c r="D2361" s="42">
        <f ca="1">CalcBCI!CA2373</f>
        <v>137.09035594496328</v>
      </c>
      <c r="E2361" s="46"/>
      <c r="F2361" s="42">
        <f ca="1">AVERAGE(INDIRECT($D$1&amp;ROW()-$F$4):D2360,D2361)</f>
        <v>136.91077175296164</v>
      </c>
      <c r="G2361" s="41">
        <v>-1</v>
      </c>
      <c r="H2361" s="41">
        <f ca="1">F2361/AVERAGE(INDIRECT($F$1&amp;(ROW()-$I$3)):INDIRECT($F$1&amp;(ROW()-1)))</f>
        <v>1.0397054684839029</v>
      </c>
      <c r="I2361" s="41"/>
      <c r="J2361" s="40">
        <f t="shared" ca="1" si="70"/>
        <v>7.9404553771018991</v>
      </c>
      <c r="L2361" s="60">
        <f t="shared" ca="1" si="71"/>
        <v>13.940455377101898</v>
      </c>
    </row>
    <row r="2362" spans="2:12" x14ac:dyDescent="0.25">
      <c r="B2362" s="50">
        <v>40805</v>
      </c>
      <c r="C2362" s="44">
        <v>40991</v>
      </c>
      <c r="D2362" s="42">
        <f ca="1">CalcBCI!CA2374</f>
        <v>137.64049443325524</v>
      </c>
      <c r="E2362" s="46"/>
      <c r="F2362" s="42">
        <f ca="1">AVERAGE(INDIRECT($D$1&amp;ROW()-$F$4):D2361,D2362)</f>
        <v>137.08240345141661</v>
      </c>
      <c r="G2362" s="41">
        <v>-1</v>
      </c>
      <c r="H2362" s="41">
        <f ca="1">F2362/AVERAGE(INDIRECT($F$1&amp;(ROW()-$I$3)):INDIRECT($F$1&amp;(ROW()-1)))</f>
        <v>1.040224982447201</v>
      </c>
      <c r="I2362" s="41"/>
      <c r="J2362" s="40">
        <f t="shared" ca="1" si="70"/>
        <v>8.0463209748268145</v>
      </c>
      <c r="L2362" s="60">
        <f t="shared" ca="1" si="71"/>
        <v>14.046320974826815</v>
      </c>
    </row>
    <row r="2363" spans="2:12" x14ac:dyDescent="0.25">
      <c r="B2363" s="50">
        <v>40812</v>
      </c>
      <c r="C2363" s="44">
        <v>40998</v>
      </c>
      <c r="D2363" s="42">
        <f ca="1">CalcBCI!CA2375</f>
        <v>138.46307063964625</v>
      </c>
      <c r="E2363" s="46"/>
      <c r="F2363" s="42">
        <f ca="1">AVERAGE(INDIRECT($D$1&amp;ROW()-$F$4):D2362,D2363)</f>
        <v>137.47382022739049</v>
      </c>
      <c r="G2363" s="41">
        <v>-1</v>
      </c>
      <c r="H2363" s="41">
        <f ca="1">F2363/AVERAGE(INDIRECT($F$1&amp;(ROW()-$I$3)):INDIRECT($F$1&amp;(ROW()-1)))</f>
        <v>1.042354526001863</v>
      </c>
      <c r="I2363" s="41"/>
      <c r="J2363" s="40">
        <f t="shared" ca="1" si="70"/>
        <v>8.480808436870575</v>
      </c>
      <c r="L2363" s="60">
        <f t="shared" ca="1" si="71"/>
        <v>14.480808436870575</v>
      </c>
    </row>
    <row r="2364" spans="2:12" x14ac:dyDescent="0.25">
      <c r="B2364" s="50">
        <v>40819</v>
      </c>
      <c r="C2364" s="44">
        <v>41005</v>
      </c>
      <c r="D2364" s="42">
        <f ca="1">CalcBCI!CA2376</f>
        <v>139.05059464475508</v>
      </c>
      <c r="E2364" s="46"/>
      <c r="F2364" s="42">
        <f ca="1">AVERAGE(INDIRECT($D$1&amp;ROW()-$F$4):D2363,D2364)</f>
        <v>138.06112891565496</v>
      </c>
      <c r="G2364" s="41">
        <v>-1</v>
      </c>
      <c r="H2364" s="41">
        <f ca="1">F2364/AVERAGE(INDIRECT($F$1&amp;(ROW()-$I$3)):INDIRECT($F$1&amp;(ROW()-1)))</f>
        <v>1.045875421996266</v>
      </c>
      <c r="I2364" s="41"/>
      <c r="J2364" s="40">
        <f t="shared" ca="1" si="70"/>
        <v>9.2010459303855896</v>
      </c>
      <c r="L2364" s="60">
        <f t="shared" ca="1" si="71"/>
        <v>15.20104593038559</v>
      </c>
    </row>
    <row r="2365" spans="2:12" x14ac:dyDescent="0.25">
      <c r="B2365" s="50">
        <v>40826</v>
      </c>
      <c r="C2365" s="44">
        <v>41012</v>
      </c>
      <c r="D2365" s="42">
        <f ca="1">CalcBCI!CA2377</f>
        <v>139.34034007839557</v>
      </c>
      <c r="E2365" s="46"/>
      <c r="F2365" s="42">
        <f ca="1">AVERAGE(INDIRECT($D$1&amp;ROW()-$F$4):D2364,D2365)</f>
        <v>138.62362494901302</v>
      </c>
      <c r="G2365" s="41">
        <v>-1</v>
      </c>
      <c r="H2365" s="41">
        <f ca="1">F2365/AVERAGE(INDIRECT($F$1&amp;(ROW()-$I$3)):INDIRECT($F$1&amp;(ROW()-1)))</f>
        <v>1.0490718903640763</v>
      </c>
      <c r="I2365" s="41"/>
      <c r="J2365" s="40">
        <f t="shared" ref="J2365:J2428" ca="1" si="72">IF(ISNUMBER(H2365),XIRR(G2365:H2365,B2365:C2365,0.1)*100,"-")</f>
        <v>9.8569422960281408</v>
      </c>
      <c r="L2365" s="60">
        <f t="shared" ca="1" si="71"/>
        <v>15.856942296028141</v>
      </c>
    </row>
    <row r="2366" spans="2:12" x14ac:dyDescent="0.25">
      <c r="B2366" s="50">
        <v>40833</v>
      </c>
      <c r="C2366" s="44">
        <v>41019</v>
      </c>
      <c r="D2366" s="42">
        <f ca="1">CalcBCI!CA2378</f>
        <v>139.50863583231646</v>
      </c>
      <c r="E2366" s="46"/>
      <c r="F2366" s="42">
        <f ca="1">AVERAGE(INDIRECT($D$1&amp;ROW()-$F$4):D2365,D2366)</f>
        <v>139.09066029877835</v>
      </c>
      <c r="G2366" s="41">
        <v>-1</v>
      </c>
      <c r="H2366" s="41">
        <f ca="1">F2366/AVERAGE(INDIRECT($F$1&amp;(ROW()-$I$3)):INDIRECT($F$1&amp;(ROW()-1)))</f>
        <v>1.0514154896506793</v>
      </c>
      <c r="I2366" s="41"/>
      <c r="J2366" s="40">
        <f t="shared" ca="1" si="72"/>
        <v>10.339059233665465</v>
      </c>
      <c r="L2366" s="60">
        <f t="shared" ref="L2366:L2417" ca="1" si="73">J2366+$K$2</f>
        <v>16.339059233665466</v>
      </c>
    </row>
    <row r="2367" spans="2:12" x14ac:dyDescent="0.25">
      <c r="B2367" s="50">
        <v>40840</v>
      </c>
      <c r="C2367" s="44">
        <v>41026</v>
      </c>
      <c r="D2367" s="42">
        <f ca="1">CalcBCI!CA2379</f>
        <v>139.07989105247481</v>
      </c>
      <c r="E2367" s="46"/>
      <c r="F2367" s="42">
        <f ca="1">AVERAGE(INDIRECT($D$1&amp;ROW()-$F$4):D2366,D2367)</f>
        <v>139.24486540198546</v>
      </c>
      <c r="G2367" s="41">
        <v>-1</v>
      </c>
      <c r="H2367" s="41">
        <f ca="1">F2367/AVERAGE(INDIRECT($F$1&amp;(ROW()-$I$3)):INDIRECT($F$1&amp;(ROW()-1)))</f>
        <v>1.051271314184022</v>
      </c>
      <c r="I2367" s="41"/>
      <c r="J2367" s="40">
        <f t="shared" ca="1" si="72"/>
        <v>10.309370160102846</v>
      </c>
      <c r="L2367" s="60">
        <f t="shared" ca="1" si="73"/>
        <v>16.309370160102844</v>
      </c>
    </row>
    <row r="2368" spans="2:12" x14ac:dyDescent="0.25">
      <c r="B2368" s="50">
        <v>40847</v>
      </c>
      <c r="C2368" s="44">
        <v>41033</v>
      </c>
      <c r="D2368" s="42">
        <f ca="1">CalcBCI!CA2380</f>
        <v>139.41842999201714</v>
      </c>
      <c r="E2368" s="46"/>
      <c r="F2368" s="42">
        <f ca="1">AVERAGE(INDIRECT($D$1&amp;ROW()-$F$4):D2367,D2368)</f>
        <v>139.336824238801</v>
      </c>
      <c r="G2368" s="41">
        <v>-1</v>
      </c>
      <c r="H2368" s="41">
        <f ca="1">F2368/AVERAGE(INDIRECT($F$1&amp;(ROW()-$I$3)):INDIRECT($F$1&amp;(ROW()-1)))</f>
        <v>1.0506483354711784</v>
      </c>
      <c r="I2368" s="41"/>
      <c r="J2368" s="40">
        <f t="shared" ca="1" si="72"/>
        <v>10.1811283826828</v>
      </c>
      <c r="L2368" s="60">
        <f t="shared" ca="1" si="73"/>
        <v>16.1811283826828</v>
      </c>
    </row>
    <row r="2369" spans="2:12" x14ac:dyDescent="0.25">
      <c r="B2369" s="45">
        <v>40854</v>
      </c>
      <c r="C2369" s="44">
        <v>41040</v>
      </c>
      <c r="D2369" s="42">
        <f ca="1">CalcBCI!CA2381</f>
        <v>139.13917968902621</v>
      </c>
      <c r="E2369" s="46"/>
      <c r="F2369" s="42">
        <f ca="1">AVERAGE(INDIRECT($D$1&amp;ROW()-$F$4):D2368,D2369)</f>
        <v>139.28653414145865</v>
      </c>
      <c r="G2369" s="41">
        <v>-1</v>
      </c>
      <c r="H2369" s="41">
        <f ca="1">F2369/AVERAGE(INDIRECT($F$1&amp;(ROW()-$I$3)):INDIRECT($F$1&amp;(ROW()-1)))</f>
        <v>1.0489830547984547</v>
      </c>
      <c r="I2369" s="41"/>
      <c r="J2369" s="40">
        <f t="shared" ca="1" si="72"/>
        <v>9.8386877775192279</v>
      </c>
      <c r="L2369" s="60">
        <f t="shared" ca="1" si="73"/>
        <v>15.838687777519228</v>
      </c>
    </row>
    <row r="2370" spans="2:12" x14ac:dyDescent="0.25">
      <c r="B2370" s="45">
        <v>40861</v>
      </c>
      <c r="C2370" s="44">
        <v>41047</v>
      </c>
      <c r="D2370" s="42">
        <f ca="1">CalcBCI!CA2382</f>
        <v>138.58516817638102</v>
      </c>
      <c r="E2370" s="46"/>
      <c r="F2370" s="42">
        <f ca="1">AVERAGE(INDIRECT($D$1&amp;ROW()-$F$4):D2369,D2370)</f>
        <v>139.0556672274748</v>
      </c>
      <c r="G2370" s="41">
        <v>-1</v>
      </c>
      <c r="H2370" s="41">
        <f ca="1">F2370/AVERAGE(INDIRECT($F$1&amp;(ROW()-$I$3)):INDIRECT($F$1&amp;(ROW()-1)))</f>
        <v>1.0460221352866101</v>
      </c>
      <c r="I2370" s="41"/>
      <c r="J2370" s="40">
        <f t="shared" ca="1" si="72"/>
        <v>9.2311081290245074</v>
      </c>
      <c r="L2370" s="60">
        <f t="shared" ca="1" si="73"/>
        <v>15.231108129024507</v>
      </c>
    </row>
    <row r="2371" spans="2:12" x14ac:dyDescent="0.25">
      <c r="B2371" s="45">
        <v>40868</v>
      </c>
      <c r="C2371" s="44">
        <v>41054</v>
      </c>
      <c r="D2371" s="42">
        <f ca="1">CalcBCI!CA2383</f>
        <v>137.98772334603535</v>
      </c>
      <c r="E2371" s="46"/>
      <c r="F2371" s="42">
        <f ca="1">AVERAGE(INDIRECT($D$1&amp;ROW()-$F$4):D2370,D2371)</f>
        <v>138.78262530086494</v>
      </c>
      <c r="G2371" s="41">
        <v>-1</v>
      </c>
      <c r="H2371" s="41">
        <f ca="1">F2371/AVERAGE(INDIRECT($F$1&amp;(ROW()-$I$3)):INDIRECT($F$1&amp;(ROW()-1)))</f>
        <v>1.0428506024005249</v>
      </c>
      <c r="I2371" s="41"/>
      <c r="J2371" s="40">
        <f t="shared" ca="1" si="72"/>
        <v>8.5821446776390058</v>
      </c>
      <c r="L2371" s="60">
        <f t="shared" ca="1" si="73"/>
        <v>14.582144677639006</v>
      </c>
    </row>
    <row r="2372" spans="2:12" x14ac:dyDescent="0.25">
      <c r="B2372" s="45">
        <v>40875</v>
      </c>
      <c r="C2372" s="44">
        <v>41061</v>
      </c>
      <c r="D2372" s="42">
        <f ca="1">CalcBCI!CA2384</f>
        <v>138.19272564899143</v>
      </c>
      <c r="E2372" s="46"/>
      <c r="F2372" s="42">
        <f ca="1">AVERAGE(INDIRECT($D$1&amp;ROW()-$F$4):D2371,D2372)</f>
        <v>138.47619921510852</v>
      </c>
      <c r="G2372" s="41">
        <v>-1</v>
      </c>
      <c r="H2372" s="41">
        <f ca="1">F2372/AVERAGE(INDIRECT($F$1&amp;(ROW()-$I$3)):INDIRECT($F$1&amp;(ROW()-1)))</f>
        <v>1.0394964800187001</v>
      </c>
      <c r="I2372" s="41"/>
      <c r="J2372" s="40">
        <f t="shared" ca="1" si="72"/>
        <v>7.8978827595710746</v>
      </c>
      <c r="L2372" s="60">
        <f t="shared" ca="1" si="73"/>
        <v>13.897882759571075</v>
      </c>
    </row>
    <row r="2373" spans="2:12" x14ac:dyDescent="0.25">
      <c r="B2373" s="45">
        <v>40882</v>
      </c>
      <c r="C2373" s="44">
        <v>41068</v>
      </c>
      <c r="D2373" s="42">
        <f ca="1">CalcBCI!CA2385</f>
        <v>137.5618871601263</v>
      </c>
      <c r="E2373" s="46"/>
      <c r="F2373" s="42">
        <f ca="1">AVERAGE(INDIRECT($D$1&amp;ROW()-$F$4):D2372,D2373)</f>
        <v>138.08187608288353</v>
      </c>
      <c r="G2373" s="41">
        <v>-1</v>
      </c>
      <c r="H2373" s="41">
        <f ca="1">F2373/AVERAGE(INDIRECT($F$1&amp;(ROW()-$I$3)):INDIRECT($F$1&amp;(ROW()-1)))</f>
        <v>1.0355435803796105</v>
      </c>
      <c r="I2373" s="41"/>
      <c r="J2373" s="40">
        <f t="shared" ca="1" si="72"/>
        <v>7.0941892266273507</v>
      </c>
      <c r="L2373" s="60">
        <f t="shared" ca="1" si="73"/>
        <v>13.09418922662735</v>
      </c>
    </row>
    <row r="2374" spans="2:12" x14ac:dyDescent="0.25">
      <c r="B2374" s="45">
        <v>40889</v>
      </c>
      <c r="C2374" s="44">
        <v>41075</v>
      </c>
      <c r="D2374" s="42">
        <f ca="1">CalcBCI!CA2386</f>
        <v>137.95193402449098</v>
      </c>
      <c r="E2374" s="46"/>
      <c r="F2374" s="42">
        <f ca="1">AVERAGE(INDIRECT($D$1&amp;ROW()-$F$4):D2373,D2374)</f>
        <v>137.92356754491101</v>
      </c>
      <c r="G2374" s="41">
        <v>-1</v>
      </c>
      <c r="H2374" s="41">
        <f ca="1">F2374/AVERAGE(INDIRECT($F$1&amp;(ROW()-$I$3)):INDIRECT($F$1&amp;(ROW()-1)))</f>
        <v>1.0334259306368654</v>
      </c>
      <c r="I2374" s="41"/>
      <c r="J2374" s="40">
        <f t="shared" ca="1" si="72"/>
        <v>6.6648468375205994</v>
      </c>
      <c r="L2374" s="60">
        <f t="shared" ca="1" si="73"/>
        <v>12.664846837520599</v>
      </c>
    </row>
    <row r="2375" spans="2:12" x14ac:dyDescent="0.25">
      <c r="B2375" s="45">
        <v>40896</v>
      </c>
      <c r="C2375" s="44">
        <v>41082</v>
      </c>
      <c r="D2375" s="42">
        <f ca="1">CalcBCI!CA2387</f>
        <v>138.39188202896747</v>
      </c>
      <c r="E2375" s="46"/>
      <c r="F2375" s="42">
        <f ca="1">AVERAGE(INDIRECT($D$1&amp;ROW()-$F$4):D2374,D2375)</f>
        <v>138.02460721564404</v>
      </c>
      <c r="G2375" s="41">
        <v>-1</v>
      </c>
      <c r="H2375" s="41">
        <f ca="1">F2375/AVERAGE(INDIRECT($F$1&amp;(ROW()-$I$3)):INDIRECT($F$1&amp;(ROW()-1)))</f>
        <v>1.0332665533741021</v>
      </c>
      <c r="I2375" s="41"/>
      <c r="J2375" s="40">
        <f t="shared" ca="1" si="72"/>
        <v>6.6325679421424866</v>
      </c>
      <c r="L2375" s="60">
        <f t="shared" ca="1" si="73"/>
        <v>12.632567942142487</v>
      </c>
    </row>
    <row r="2376" spans="2:12" x14ac:dyDescent="0.25">
      <c r="B2376" s="45">
        <v>40903</v>
      </c>
      <c r="C2376" s="44">
        <v>41089</v>
      </c>
      <c r="D2376" s="42">
        <f ca="1">CalcBCI!CA2388</f>
        <v>138.60020805785527</v>
      </c>
      <c r="E2376" s="46"/>
      <c r="F2376" s="42">
        <f ca="1">AVERAGE(INDIRECT($D$1&amp;ROW()-$F$4):D2375,D2376)</f>
        <v>138.12647781786001</v>
      </c>
      <c r="G2376" s="41">
        <v>-1</v>
      </c>
      <c r="H2376" s="41">
        <f ca="1">F2376/AVERAGE(INDIRECT($F$1&amp;(ROW()-$I$3)):INDIRECT($F$1&amp;(ROW()-1)))</f>
        <v>1.0330922332512182</v>
      </c>
      <c r="I2376" s="41"/>
      <c r="J2376" s="40">
        <f t="shared" ca="1" si="72"/>
        <v>6.597268283367157</v>
      </c>
      <c r="L2376" s="60">
        <f t="shared" ca="1" si="73"/>
        <v>12.597268283367157</v>
      </c>
    </row>
    <row r="2377" spans="2:12" x14ac:dyDescent="0.25">
      <c r="B2377" s="45">
        <v>40910</v>
      </c>
      <c r="C2377" s="44">
        <v>41096</v>
      </c>
      <c r="D2377" s="42">
        <f ca="1">CalcBCI!CA2389</f>
        <v>139.30929381377868</v>
      </c>
      <c r="E2377" s="46"/>
      <c r="F2377" s="42">
        <f ca="1">AVERAGE(INDIRECT($D$1&amp;ROW()-$F$4):D2376,D2377)</f>
        <v>138.56332948127312</v>
      </c>
      <c r="G2377" s="41">
        <v>-1</v>
      </c>
      <c r="H2377" s="41">
        <f ca="1">F2377/AVERAGE(INDIRECT($F$1&amp;(ROW()-$I$3)):INDIRECT($F$1&amp;(ROW()-1)))</f>
        <v>1.0353910394244779</v>
      </c>
      <c r="I2377" s="41"/>
      <c r="J2377" s="40">
        <f t="shared" ca="1" si="72"/>
        <v>7.0632341504096985</v>
      </c>
      <c r="L2377" s="60">
        <f t="shared" ca="1" si="73"/>
        <v>13.063234150409698</v>
      </c>
    </row>
    <row r="2378" spans="2:12" x14ac:dyDescent="0.25">
      <c r="B2378" s="45">
        <v>40917</v>
      </c>
      <c r="C2378" s="44">
        <v>41103</v>
      </c>
      <c r="D2378" s="42">
        <f ca="1">CalcBCI!CA2390</f>
        <v>139.52158460671211</v>
      </c>
      <c r="E2378" s="46"/>
      <c r="F2378" s="42">
        <f ca="1">AVERAGE(INDIRECT($D$1&amp;ROW()-$F$4):D2377,D2378)</f>
        <v>138.9557421268284</v>
      </c>
      <c r="G2378" s="41">
        <v>-1</v>
      </c>
      <c r="H2378" s="41">
        <f ca="1">F2378/AVERAGE(INDIRECT($F$1&amp;(ROW()-$I$3)):INDIRECT($F$1&amp;(ROW()-1)))</f>
        <v>1.0373053489652537</v>
      </c>
      <c r="I2378" s="41"/>
      <c r="J2378" s="40">
        <f t="shared" ca="1" si="72"/>
        <v>7.4520233273506165</v>
      </c>
      <c r="L2378" s="60">
        <f t="shared" ca="1" si="73"/>
        <v>13.452023327350616</v>
      </c>
    </row>
    <row r="2379" spans="2:12" x14ac:dyDescent="0.25">
      <c r="B2379" s="45">
        <v>40924</v>
      </c>
      <c r="C2379" s="44">
        <v>41110</v>
      </c>
      <c r="D2379" s="42">
        <f ca="1">CalcBCI!CA2391</f>
        <v>139.79937423255686</v>
      </c>
      <c r="E2379" s="46"/>
      <c r="F2379" s="42">
        <f ca="1">AVERAGE(INDIRECT($D$1&amp;ROW()-$F$4):D2378,D2379)</f>
        <v>139.30761517772572</v>
      </c>
      <c r="G2379" s="41">
        <v>-1</v>
      </c>
      <c r="H2379" s="41">
        <f ca="1">F2379/AVERAGE(INDIRECT($F$1&amp;(ROW()-$I$3)):INDIRECT($F$1&amp;(ROW()-1)))</f>
        <v>1.0388787637231522</v>
      </c>
      <c r="I2379" s="41"/>
      <c r="J2379" s="40">
        <f t="shared" ca="1" si="72"/>
        <v>7.7720955014228839</v>
      </c>
      <c r="L2379" s="60">
        <f t="shared" ca="1" si="73"/>
        <v>13.772095501422884</v>
      </c>
    </row>
    <row r="2380" spans="2:12" x14ac:dyDescent="0.25">
      <c r="B2380" s="45">
        <v>40931</v>
      </c>
      <c r="C2380" s="44">
        <v>41117</v>
      </c>
      <c r="D2380" s="42">
        <f ca="1">CalcBCI!CA2392</f>
        <v>139.70246693049111</v>
      </c>
      <c r="E2380" s="46"/>
      <c r="F2380" s="42">
        <f ca="1">AVERAGE(INDIRECT($D$1&amp;ROW()-$F$4):D2379,D2380)</f>
        <v>139.58317989588468</v>
      </c>
      <c r="G2380" s="41">
        <v>-1</v>
      </c>
      <c r="H2380" s="41">
        <f ca="1">F2380/AVERAGE(INDIRECT($F$1&amp;(ROW()-$I$3)):INDIRECT($F$1&amp;(ROW()-1)))</f>
        <v>1.0398440963756121</v>
      </c>
      <c r="I2380" s="41"/>
      <c r="J2380" s="40">
        <f t="shared" ca="1" si="72"/>
        <v>7.9686996340751675</v>
      </c>
      <c r="L2380" s="60">
        <f t="shared" ca="1" si="73"/>
        <v>13.968699634075168</v>
      </c>
    </row>
    <row r="2381" spans="2:12" x14ac:dyDescent="0.25">
      <c r="B2381" s="45">
        <v>40938</v>
      </c>
      <c r="C2381" s="44">
        <v>41124</v>
      </c>
      <c r="D2381" s="42">
        <f ca="1">CalcBCI!CA2393</f>
        <v>140.02973290238</v>
      </c>
      <c r="E2381" s="46"/>
      <c r="F2381" s="42">
        <f ca="1">AVERAGE(INDIRECT($D$1&amp;ROW()-$F$4):D2380,D2381)</f>
        <v>139.76328966803504</v>
      </c>
      <c r="G2381" s="41">
        <v>-1</v>
      </c>
      <c r="H2381" s="41">
        <f ca="1">F2381/AVERAGE(INDIRECT($F$1&amp;(ROW()-$I$3)):INDIRECT($F$1&amp;(ROW()-1)))</f>
        <v>1.0400787428191014</v>
      </c>
      <c r="I2381" s="41"/>
      <c r="J2381" s="40">
        <f t="shared" ca="1" si="72"/>
        <v>8.0165156722068787</v>
      </c>
      <c r="L2381" s="60">
        <f t="shared" ca="1" si="73"/>
        <v>14.016515672206879</v>
      </c>
    </row>
    <row r="2382" spans="2:12" x14ac:dyDescent="0.25">
      <c r="B2382" s="45">
        <v>40945</v>
      </c>
      <c r="C2382" s="44">
        <v>41131</v>
      </c>
      <c r="D2382" s="42">
        <f ca="1">CalcBCI!CA2394</f>
        <v>140.22730990710929</v>
      </c>
      <c r="E2382" s="46"/>
      <c r="F2382" s="42">
        <f ca="1">AVERAGE(INDIRECT($D$1&amp;ROW()-$F$4):D2381,D2382)</f>
        <v>139.93972099313433</v>
      </c>
      <c r="G2382" s="41">
        <v>-1</v>
      </c>
      <c r="H2382" s="41">
        <f ca="1">F2382/AVERAGE(INDIRECT($F$1&amp;(ROW()-$I$3)):INDIRECT($F$1&amp;(ROW()-1)))</f>
        <v>1.0402240496183603</v>
      </c>
      <c r="I2382" s="41"/>
      <c r="J2382" s="40">
        <f t="shared" ca="1" si="72"/>
        <v>8.0461308360099792</v>
      </c>
      <c r="L2382" s="60">
        <f t="shared" ca="1" si="73"/>
        <v>14.046130836009979</v>
      </c>
    </row>
    <row r="2383" spans="2:12" x14ac:dyDescent="0.25">
      <c r="B2383" s="45">
        <v>40952</v>
      </c>
      <c r="C2383" s="44">
        <v>41138</v>
      </c>
      <c r="D2383" s="42">
        <f ca="1">CalcBCI!CA2395</f>
        <v>140.43548572670727</v>
      </c>
      <c r="E2383" s="46"/>
      <c r="F2383" s="42">
        <f ca="1">AVERAGE(INDIRECT($D$1&amp;ROW()-$F$4):D2382,D2383)</f>
        <v>140.09874886667191</v>
      </c>
      <c r="G2383" s="41">
        <v>-1</v>
      </c>
      <c r="H2383" s="41">
        <f ca="1">F2383/AVERAGE(INDIRECT($F$1&amp;(ROW()-$I$3)):INDIRECT($F$1&amp;(ROW()-1)))</f>
        <v>1.0401152148391133</v>
      </c>
      <c r="I2383" s="41"/>
      <c r="J2383" s="40">
        <f t="shared" ca="1" si="72"/>
        <v>8.0239489674568194</v>
      </c>
      <c r="L2383" s="60">
        <f t="shared" ca="1" si="73"/>
        <v>14.023948967456819</v>
      </c>
    </row>
    <row r="2384" spans="2:12" x14ac:dyDescent="0.25">
      <c r="B2384" s="45">
        <v>40959</v>
      </c>
      <c r="C2384" s="44">
        <v>41145</v>
      </c>
      <c r="D2384" s="42">
        <f ca="1">CalcBCI!CA2396</f>
        <v>140.70168157627876</v>
      </c>
      <c r="E2384" s="46"/>
      <c r="F2384" s="42">
        <f ca="1">AVERAGE(INDIRECT($D$1&amp;ROW()-$F$4):D2383,D2384)</f>
        <v>140.34855252811883</v>
      </c>
      <c r="G2384" s="41">
        <v>-1</v>
      </c>
      <c r="H2384" s="41">
        <f ca="1">F2384/AVERAGE(INDIRECT($F$1&amp;(ROW()-$I$3)):INDIRECT($F$1&amp;(ROW()-1)))</f>
        <v>1.0405712893406713</v>
      </c>
      <c r="I2384" s="41"/>
      <c r="J2384" s="40">
        <f t="shared" ca="1" si="72"/>
        <v>8.11691910028458</v>
      </c>
      <c r="L2384" s="60">
        <f t="shared" ca="1" si="73"/>
        <v>14.11691910028458</v>
      </c>
    </row>
    <row r="2385" spans="2:12" x14ac:dyDescent="0.25">
      <c r="B2385" s="45">
        <v>40966</v>
      </c>
      <c r="C2385" s="44">
        <v>41152</v>
      </c>
      <c r="D2385" s="42">
        <f ca="1">CalcBCI!CA2397</f>
        <v>140.59512539535305</v>
      </c>
      <c r="E2385" s="46"/>
      <c r="F2385" s="42">
        <f ca="1">AVERAGE(INDIRECT($D$1&amp;ROW()-$F$4):D2384,D2385)</f>
        <v>140.48990065136209</v>
      </c>
      <c r="G2385" s="41">
        <v>-1</v>
      </c>
      <c r="H2385" s="41">
        <f ca="1">F2385/AVERAGE(INDIRECT($F$1&amp;(ROW()-$I$3)):INDIRECT($F$1&amp;(ROW()-1)))</f>
        <v>1.0400651674704404</v>
      </c>
      <c r="I2385" s="41"/>
      <c r="J2385" s="40">
        <f t="shared" ca="1" si="72"/>
        <v>8.0137488245964068</v>
      </c>
      <c r="L2385" s="60">
        <f t="shared" ca="1" si="73"/>
        <v>14.013748824596407</v>
      </c>
    </row>
    <row r="2386" spans="2:12" x14ac:dyDescent="0.25">
      <c r="B2386" s="45">
        <v>40973</v>
      </c>
      <c r="C2386" s="44">
        <v>41159</v>
      </c>
      <c r="D2386" s="42">
        <f ca="1">CalcBCI!CA2398</f>
        <v>140.49189493722315</v>
      </c>
      <c r="E2386" s="46"/>
      <c r="F2386" s="42">
        <f ca="1">AVERAGE(INDIRECT($D$1&amp;ROW()-$F$4):D2385,D2386)</f>
        <v>140.55604690889055</v>
      </c>
      <c r="G2386" s="41">
        <v>-1</v>
      </c>
      <c r="H2386" s="41">
        <f ca="1">F2386/AVERAGE(INDIRECT($F$1&amp;(ROW()-$I$3)):INDIRECT($F$1&amp;(ROW()-1)))</f>
        <v>1.0389209274779883</v>
      </c>
      <c r="I2386" s="41"/>
      <c r="J2386" s="40">
        <f t="shared" ca="1" si="72"/>
        <v>7.780679166316987</v>
      </c>
      <c r="L2386" s="60">
        <f t="shared" ca="1" si="73"/>
        <v>13.780679166316986</v>
      </c>
    </row>
    <row r="2387" spans="2:12" x14ac:dyDescent="0.25">
      <c r="B2387" s="45">
        <v>40980</v>
      </c>
      <c r="C2387" s="44">
        <v>41166</v>
      </c>
      <c r="D2387" s="42">
        <f ca="1">CalcBCI!CA2399</f>
        <v>140.90262620624105</v>
      </c>
      <c r="E2387" s="46"/>
      <c r="F2387" s="42">
        <f ca="1">AVERAGE(INDIRECT($D$1&amp;ROW()-$F$4):D2386,D2387)</f>
        <v>140.672832028774</v>
      </c>
      <c r="G2387" s="41">
        <v>-1</v>
      </c>
      <c r="H2387" s="41">
        <f ca="1">F2387/AVERAGE(INDIRECT($F$1&amp;(ROW()-$I$3)):INDIRECT($F$1&amp;(ROW()-1)))</f>
        <v>1.0381366458663137</v>
      </c>
      <c r="I2387" s="41"/>
      <c r="J2387" s="40">
        <f t="shared" ca="1" si="72"/>
        <v>7.6210722327232343</v>
      </c>
      <c r="L2387" s="60">
        <f t="shared" ca="1" si="73"/>
        <v>13.621072232723234</v>
      </c>
    </row>
    <row r="2388" spans="2:12" x14ac:dyDescent="0.25">
      <c r="B2388" s="45">
        <v>40987</v>
      </c>
      <c r="C2388" s="44">
        <v>41173</v>
      </c>
      <c r="D2388" s="42">
        <f ca="1">CalcBCI!CA2400</f>
        <v>141.48115790903876</v>
      </c>
      <c r="E2388" s="46"/>
      <c r="F2388" s="42">
        <f ca="1">AVERAGE(INDIRECT($D$1&amp;ROW()-$F$4):D2387,D2388)</f>
        <v>140.86770111196401</v>
      </c>
      <c r="G2388" s="41">
        <v>-1</v>
      </c>
      <c r="H2388" s="41">
        <f ca="1">F2388/AVERAGE(INDIRECT($F$1&amp;(ROW()-$I$3)):INDIRECT($F$1&amp;(ROW()-1)))</f>
        <v>1.0378838584254275</v>
      </c>
      <c r="I2388" s="41"/>
      <c r="J2388" s="40">
        <f t="shared" ca="1" si="72"/>
        <v>7.5696524977684021</v>
      </c>
      <c r="L2388" s="60">
        <f t="shared" ca="1" si="73"/>
        <v>13.569652497768402</v>
      </c>
    </row>
    <row r="2389" spans="2:12" x14ac:dyDescent="0.25">
      <c r="B2389" s="45">
        <v>40994</v>
      </c>
      <c r="C2389" s="44">
        <v>41180</v>
      </c>
      <c r="D2389" s="42">
        <f ca="1">CalcBCI!CA2401</f>
        <v>141.7557732096148</v>
      </c>
      <c r="E2389" s="46"/>
      <c r="F2389" s="42">
        <f ca="1">AVERAGE(INDIRECT($D$1&amp;ROW()-$F$4):D2388,D2389)</f>
        <v>141.15786306552945</v>
      </c>
      <c r="G2389" s="41">
        <v>-1</v>
      </c>
      <c r="H2389" s="41">
        <f ca="1">F2389/AVERAGE(INDIRECT($F$1&amp;(ROW()-$I$3)):INDIRECT($F$1&amp;(ROW()-1)))</f>
        <v>1.0383225378409853</v>
      </c>
      <c r="I2389" s="41"/>
      <c r="J2389" s="40">
        <f t="shared" ca="1" si="72"/>
        <v>7.658891975879671</v>
      </c>
      <c r="L2389" s="60">
        <f t="shared" ca="1" si="73"/>
        <v>13.658891975879671</v>
      </c>
    </row>
    <row r="2390" spans="2:12" x14ac:dyDescent="0.25">
      <c r="B2390" s="45">
        <v>41001</v>
      </c>
      <c r="C2390" s="44">
        <v>41187</v>
      </c>
      <c r="D2390" s="42">
        <f ca="1">CalcBCI!CA2402</f>
        <v>142.0157107036064</v>
      </c>
      <c r="E2390" s="46"/>
      <c r="F2390" s="42">
        <f ca="1">AVERAGE(INDIRECT($D$1&amp;ROW()-$F$4):D2389,D2390)</f>
        <v>141.53881700712526</v>
      </c>
      <c r="G2390" s="41">
        <v>-1</v>
      </c>
      <c r="H2390" s="41">
        <f ca="1">F2390/AVERAGE(INDIRECT($F$1&amp;(ROW()-$I$3)):INDIRECT($F$1&amp;(ROW()-1)))</f>
        <v>1.0393534934119368</v>
      </c>
      <c r="I2390" s="41"/>
      <c r="J2390" s="40">
        <f t="shared" ca="1" si="72"/>
        <v>7.8687593340873736</v>
      </c>
      <c r="L2390" s="60">
        <f t="shared" ca="1" si="73"/>
        <v>13.868759334087374</v>
      </c>
    </row>
    <row r="2391" spans="2:12" x14ac:dyDescent="0.25">
      <c r="B2391" s="45">
        <v>41008</v>
      </c>
      <c r="C2391" s="44">
        <v>41194</v>
      </c>
      <c r="D2391" s="42">
        <f ca="1">CalcBCI!CA2403</f>
        <v>142.31213524095608</v>
      </c>
      <c r="E2391" s="46"/>
      <c r="F2391" s="42">
        <f ca="1">AVERAGE(INDIRECT($D$1&amp;ROW()-$F$4):D2390,D2391)</f>
        <v>141.89119426580402</v>
      </c>
      <c r="G2391" s="41">
        <v>-1</v>
      </c>
      <c r="H2391" s="41">
        <f ca="1">F2391/AVERAGE(INDIRECT($F$1&amp;(ROW()-$I$3)):INDIRECT($F$1&amp;(ROW()-1)))</f>
        <v>1.040084251285982</v>
      </c>
      <c r="I2391" s="41"/>
      <c r="J2391" s="40">
        <f t="shared" ca="1" si="72"/>
        <v>8.017638027668001</v>
      </c>
      <c r="L2391" s="60">
        <f t="shared" ca="1" si="73"/>
        <v>14.017638027668001</v>
      </c>
    </row>
    <row r="2392" spans="2:12" x14ac:dyDescent="0.25">
      <c r="B2392" s="45">
        <v>41015</v>
      </c>
      <c r="C2392" s="44">
        <v>41201</v>
      </c>
      <c r="D2392" s="42">
        <f ca="1">CalcBCI!CA2404</f>
        <v>142.44450216963523</v>
      </c>
      <c r="E2392" s="46"/>
      <c r="F2392" s="42">
        <f ca="1">AVERAGE(INDIRECT($D$1&amp;ROW()-$F$4):D2391,D2392)</f>
        <v>142.13203033095314</v>
      </c>
      <c r="G2392" s="41">
        <v>-1</v>
      </c>
      <c r="H2392" s="41">
        <f ca="1">F2392/AVERAGE(INDIRECT($F$1&amp;(ROW()-$I$3)):INDIRECT($F$1&amp;(ROW()-1)))</f>
        <v>1.0399657326367295</v>
      </c>
      <c r="I2392" s="41"/>
      <c r="J2392" s="40">
        <f t="shared" ca="1" si="72"/>
        <v>7.9934850335121173</v>
      </c>
      <c r="L2392" s="60">
        <f t="shared" ca="1" si="73"/>
        <v>13.993485033512117</v>
      </c>
    </row>
    <row r="2393" spans="2:12" x14ac:dyDescent="0.25">
      <c r="B2393" s="45">
        <v>41022</v>
      </c>
      <c r="C2393" s="44">
        <v>41208</v>
      </c>
      <c r="D2393" s="42">
        <f ca="1">CalcBCI!CA2405</f>
        <v>142.32273694416844</v>
      </c>
      <c r="E2393" s="46"/>
      <c r="F2393" s="42">
        <f ca="1">AVERAGE(INDIRECT($D$1&amp;ROW()-$F$4):D2392,D2393)</f>
        <v>142.27377126459155</v>
      </c>
      <c r="G2393" s="41">
        <v>-1</v>
      </c>
      <c r="H2393" s="41">
        <f ca="1">F2393/AVERAGE(INDIRECT($F$1&amp;(ROW()-$I$3)):INDIRECT($F$1&amp;(ROW()-1)))</f>
        <v>1.0391170215429142</v>
      </c>
      <c r="I2393" s="41"/>
      <c r="J2393" s="40">
        <f t="shared" ca="1" si="72"/>
        <v>7.8206041455268869</v>
      </c>
      <c r="L2393" s="60">
        <f t="shared" ca="1" si="73"/>
        <v>13.820604145526886</v>
      </c>
    </row>
    <row r="2394" spans="2:12" x14ac:dyDescent="0.25">
      <c r="B2394" s="45">
        <v>41029</v>
      </c>
      <c r="C2394" s="44">
        <v>41215</v>
      </c>
      <c r="D2394" s="42">
        <f ca="1">CalcBCI!CA2406</f>
        <v>142.44298368352511</v>
      </c>
      <c r="E2394" s="46"/>
      <c r="F2394" s="42">
        <f ca="1">AVERAGE(INDIRECT($D$1&amp;ROW()-$F$4):D2393,D2394)</f>
        <v>142.38058950957122</v>
      </c>
      <c r="G2394" s="41">
        <v>-1</v>
      </c>
      <c r="H2394" s="41">
        <f ca="1">F2394/AVERAGE(INDIRECT($F$1&amp;(ROW()-$I$3)):INDIRECT($F$1&amp;(ROW()-1)))</f>
        <v>1.0380720007121027</v>
      </c>
      <c r="I2394" s="41"/>
      <c r="J2394" s="40">
        <f t="shared" ca="1" si="72"/>
        <v>7.6079216599464417</v>
      </c>
      <c r="L2394" s="60">
        <f t="shared" ca="1" si="73"/>
        <v>13.607921659946442</v>
      </c>
    </row>
    <row r="2395" spans="2:12" x14ac:dyDescent="0.25">
      <c r="B2395" s="45">
        <v>41036</v>
      </c>
      <c r="C2395" s="44">
        <v>41222</v>
      </c>
      <c r="D2395" s="42">
        <f ca="1">CalcBCI!CA2407</f>
        <v>143.11945711192897</v>
      </c>
      <c r="E2395" s="46"/>
      <c r="F2395" s="42">
        <f ca="1">AVERAGE(INDIRECT($D$1&amp;ROW()-$F$4):D2394,D2395)</f>
        <v>142.58241997731443</v>
      </c>
      <c r="G2395" s="41">
        <v>-1</v>
      </c>
      <c r="H2395" s="41">
        <f ca="1">F2395/AVERAGE(INDIRECT($F$1&amp;(ROW()-$I$3)):INDIRECT($F$1&amp;(ROW()-1)))</f>
        <v>1.0378064793884376</v>
      </c>
      <c r="I2395" s="41"/>
      <c r="J2395" s="40">
        <f t="shared" ca="1" si="72"/>
        <v>7.5539156794548035</v>
      </c>
      <c r="L2395" s="60">
        <f t="shared" ca="1" si="73"/>
        <v>13.553915679454803</v>
      </c>
    </row>
    <row r="2396" spans="2:12" x14ac:dyDescent="0.25">
      <c r="B2396" s="45">
        <v>41043</v>
      </c>
      <c r="C2396" s="44">
        <v>41229</v>
      </c>
      <c r="D2396" s="42">
        <f ca="1">CalcBCI!CA2408</f>
        <v>142.05714913444504</v>
      </c>
      <c r="E2396" s="46"/>
      <c r="F2396" s="42">
        <f ca="1">AVERAGE(INDIRECT($D$1&amp;ROW()-$F$4):D2395,D2396)</f>
        <v>142.4855817185169</v>
      </c>
      <c r="G2396" s="41">
        <v>-1</v>
      </c>
      <c r="H2396" s="41">
        <f ca="1">F2396/AVERAGE(INDIRECT($F$1&amp;(ROW()-$I$3)):INDIRECT($F$1&amp;(ROW()-1)))</f>
        <v>1.0354116727127642</v>
      </c>
      <c r="I2396" s="41"/>
      <c r="J2396" s="40">
        <f t="shared" ca="1" si="72"/>
        <v>7.0674213767051715</v>
      </c>
      <c r="L2396" s="60">
        <f t="shared" ca="1" si="73"/>
        <v>13.067421376705171</v>
      </c>
    </row>
    <row r="2397" spans="2:12" x14ac:dyDescent="0.25">
      <c r="B2397" s="49">
        <v>41050</v>
      </c>
      <c r="C2397" s="49">
        <v>41236</v>
      </c>
      <c r="D2397" s="42">
        <f ca="1">CalcBCI!CA2409</f>
        <v>141.93941795878342</v>
      </c>
      <c r="E2397" s="46"/>
      <c r="F2397" s="42">
        <f ca="1">AVERAGE(INDIRECT($D$1&amp;ROW()-$F$4):D2396,D2397)</f>
        <v>142.38975197217064</v>
      </c>
      <c r="G2397" s="41">
        <v>-1</v>
      </c>
      <c r="H2397" s="41">
        <f ca="1">F2397/AVERAGE(INDIRECT($F$1&amp;(ROW()-$I$3)):INDIRECT($F$1&amp;(ROW()-1)))</f>
        <v>1.0331071427936307</v>
      </c>
      <c r="I2397" s="41"/>
      <c r="J2397" s="40">
        <f t="shared" ca="1" si="72"/>
        <v>6.6002872586250305</v>
      </c>
      <c r="K2397" s="48"/>
      <c r="L2397" s="60">
        <f t="shared" ca="1" si="73"/>
        <v>12.600287258625031</v>
      </c>
    </row>
    <row r="2398" spans="2:12" x14ac:dyDescent="0.25">
      <c r="B2398" s="45">
        <v>41057</v>
      </c>
      <c r="C2398" s="44">
        <v>41243</v>
      </c>
      <c r="D2398" s="42">
        <f ca="1">CalcBCI!CA2410</f>
        <v>142.00384519636114</v>
      </c>
      <c r="E2398" s="46"/>
      <c r="F2398" s="42">
        <f ca="1">AVERAGE(INDIRECT($D$1&amp;ROW()-$F$4):D2397,D2398)</f>
        <v>142.27996735037965</v>
      </c>
      <c r="G2398" s="41">
        <v>-1</v>
      </c>
      <c r="H2398" s="41">
        <f ca="1">F2398/AVERAGE(INDIRECT($F$1&amp;(ROW()-$I$3)):INDIRECT($F$1&amp;(ROW()-1)))</f>
        <v>1.0307270899092711</v>
      </c>
      <c r="I2398" s="41"/>
      <c r="J2398" s="40">
        <f t="shared" ca="1" si="72"/>
        <v>6.1188969016075125</v>
      </c>
      <c r="L2398" s="60">
        <f t="shared" ca="1" si="73"/>
        <v>12.118896901607513</v>
      </c>
    </row>
    <row r="2399" spans="2:12" x14ac:dyDescent="0.25">
      <c r="B2399" s="45">
        <v>41064</v>
      </c>
      <c r="C2399" s="44">
        <v>41250</v>
      </c>
      <c r="D2399" s="42">
        <f ca="1">CalcBCI!CA2411</f>
        <v>142.26305911813796</v>
      </c>
      <c r="E2399" s="46"/>
      <c r="F2399" s="42">
        <f ca="1">AVERAGE(INDIRECT($D$1&amp;ROW()-$F$4):D2398,D2399)</f>
        <v>142.0658678519319</v>
      </c>
      <c r="G2399" s="41">
        <v>-1</v>
      </c>
      <c r="H2399" s="41">
        <f ca="1">F2399/AVERAGE(INDIRECT($F$1&amp;(ROW()-$I$3)):INDIRECT($F$1&amp;(ROW()-1)))</f>
        <v>1.0275918117198413</v>
      </c>
      <c r="I2399" s="41"/>
      <c r="J2399" s="40">
        <f t="shared" ca="1" si="72"/>
        <v>5.4863843321800232</v>
      </c>
      <c r="L2399" s="60">
        <f t="shared" ca="1" si="73"/>
        <v>11.486384332180023</v>
      </c>
    </row>
    <row r="2400" spans="2:12" x14ac:dyDescent="0.25">
      <c r="B2400" s="45">
        <v>41071</v>
      </c>
      <c r="C2400" s="44">
        <v>41257</v>
      </c>
      <c r="D2400" s="42">
        <f ca="1">CalcBCI!CA2412</f>
        <v>142.65420865651697</v>
      </c>
      <c r="E2400" s="46"/>
      <c r="F2400" s="42">
        <f ca="1">AVERAGE(INDIRECT($D$1&amp;ROW()-$F$4):D2399,D2400)</f>
        <v>142.21513273244989</v>
      </c>
      <c r="G2400" s="41">
        <v>-1</v>
      </c>
      <c r="H2400" s="41">
        <f ca="1">F2400/AVERAGE(INDIRECT($F$1&amp;(ROW()-$I$3)):INDIRECT($F$1&amp;(ROW()-1)))</f>
        <v>1.0271356903522189</v>
      </c>
      <c r="I2400" s="41"/>
      <c r="J2400" s="40">
        <f t="shared" ca="1" si="72"/>
        <v>5.3945210576057434</v>
      </c>
      <c r="L2400" s="60">
        <f t="shared" ca="1" si="73"/>
        <v>11.394521057605743</v>
      </c>
    </row>
    <row r="2401" spans="2:12" x14ac:dyDescent="0.25">
      <c r="B2401" s="45">
        <v>41078</v>
      </c>
      <c r="C2401" s="44">
        <v>41264</v>
      </c>
      <c r="D2401" s="42">
        <f ca="1">CalcBCI!CA2413</f>
        <v>142.88419020296629</v>
      </c>
      <c r="E2401" s="46"/>
      <c r="F2401" s="42">
        <f ca="1">AVERAGE(INDIRECT($D$1&amp;ROW()-$F$4):D2400,D2401)</f>
        <v>142.45132579349558</v>
      </c>
      <c r="G2401" s="41">
        <v>-1</v>
      </c>
      <c r="H2401" s="41">
        <f ca="1">F2401/AVERAGE(INDIRECT($F$1&amp;(ROW()-$I$3)):INDIRECT($F$1&amp;(ROW()-1)))</f>
        <v>1.0272913995644744</v>
      </c>
      <c r="I2401" s="41"/>
      <c r="J2401" s="40">
        <f t="shared" ca="1" si="72"/>
        <v>5.4258766770362854</v>
      </c>
      <c r="L2401" s="60">
        <f t="shared" ca="1" si="73"/>
        <v>11.425876677036285</v>
      </c>
    </row>
    <row r="2402" spans="2:12" x14ac:dyDescent="0.25">
      <c r="B2402" s="45">
        <v>41085</v>
      </c>
      <c r="C2402" s="44">
        <v>41271</v>
      </c>
      <c r="D2402" s="42">
        <f ca="1">CalcBCI!CA2414</f>
        <v>143.96409915622789</v>
      </c>
      <c r="E2402" s="46"/>
      <c r="F2402" s="42">
        <f ca="1">AVERAGE(INDIRECT($D$1&amp;ROW()-$F$4):D2401,D2402)</f>
        <v>142.94138928346229</v>
      </c>
      <c r="G2402" s="41">
        <v>-1</v>
      </c>
      <c r="H2402" s="41">
        <f ca="1">F2402/AVERAGE(INDIRECT($F$1&amp;(ROW()-$I$3)):INDIRECT($F$1&amp;(ROW()-1)))</f>
        <v>1.0292880050671036</v>
      </c>
      <c r="I2402" s="41"/>
      <c r="J2402" s="40">
        <f t="shared" ca="1" si="72"/>
        <v>5.8283451199531555</v>
      </c>
      <c r="L2402" s="60">
        <f t="shared" ca="1" si="73"/>
        <v>11.828345119953156</v>
      </c>
    </row>
    <row r="2403" spans="2:12" x14ac:dyDescent="0.25">
      <c r="B2403" s="45">
        <v>41092</v>
      </c>
      <c r="C2403" s="44">
        <v>41278</v>
      </c>
      <c r="D2403" s="42">
        <f ca="1">CalcBCI!CA2415</f>
        <v>144.28927687484179</v>
      </c>
      <c r="E2403" s="46"/>
      <c r="F2403" s="42">
        <f ca="1">AVERAGE(INDIRECT($D$1&amp;ROW()-$F$4):D2402,D2403)</f>
        <v>143.44794372263823</v>
      </c>
      <c r="G2403" s="41">
        <v>-1</v>
      </c>
      <c r="H2403" s="41">
        <f ca="1">F2403/AVERAGE(INDIRECT($F$1&amp;(ROW()-$I$3)):INDIRECT($F$1&amp;(ROW()-1)))</f>
        <v>1.0314130532817944</v>
      </c>
      <c r="I2403" s="41"/>
      <c r="J2403" s="40">
        <f t="shared" ca="1" si="72"/>
        <v>6.2575301527976972</v>
      </c>
      <c r="L2403" s="60">
        <f t="shared" ca="1" si="73"/>
        <v>12.257530152797697</v>
      </c>
    </row>
    <row r="2404" spans="2:12" x14ac:dyDescent="0.25">
      <c r="B2404" s="45">
        <v>41099</v>
      </c>
      <c r="C2404" s="44">
        <v>41285</v>
      </c>
      <c r="D2404" s="42">
        <f ca="1">CalcBCI!CA2416</f>
        <v>145.44225459746039</v>
      </c>
      <c r="E2404" s="46"/>
      <c r="F2404" s="42">
        <f ca="1">AVERAGE(INDIRECT($D$1&amp;ROW()-$F$4):D2403,D2404)</f>
        <v>144.14495520787409</v>
      </c>
      <c r="G2404" s="41">
        <v>-1</v>
      </c>
      <c r="H2404" s="41">
        <f ca="1">F2404/AVERAGE(INDIRECT($F$1&amp;(ROW()-$I$3)):INDIRECT($F$1&amp;(ROW()-1)))</f>
        <v>1.0348730468826746</v>
      </c>
      <c r="I2404" s="41"/>
      <c r="J2404" s="40">
        <f t="shared" ca="1" si="72"/>
        <v>6.9581505656242371</v>
      </c>
      <c r="L2404" s="60">
        <f t="shared" ca="1" si="73"/>
        <v>12.958150565624237</v>
      </c>
    </row>
    <row r="2405" spans="2:12" x14ac:dyDescent="0.25">
      <c r="B2405" s="45">
        <v>41106</v>
      </c>
      <c r="C2405" s="44">
        <v>41292</v>
      </c>
      <c r="D2405" s="42">
        <f ca="1">CalcBCI!CA2417</f>
        <v>145.94223349380476</v>
      </c>
      <c r="E2405" s="46"/>
      <c r="F2405" s="42">
        <f ca="1">AVERAGE(INDIRECT($D$1&amp;ROW()-$F$4):D2404,D2405)</f>
        <v>144.90946603058373</v>
      </c>
      <c r="G2405" s="41">
        <v>-1</v>
      </c>
      <c r="H2405" s="41">
        <f ca="1">F2405/AVERAGE(INDIRECT($F$1&amp;(ROW()-$I$3)):INDIRECT($F$1&amp;(ROW()-1)))</f>
        <v>1.0387679325231185</v>
      </c>
      <c r="I2405" s="41"/>
      <c r="J2405" s="40">
        <f t="shared" ca="1" si="72"/>
        <v>7.7495345473289499</v>
      </c>
      <c r="L2405" s="60">
        <f t="shared" ca="1" si="73"/>
        <v>13.749534547328949</v>
      </c>
    </row>
    <row r="2406" spans="2:12" x14ac:dyDescent="0.25">
      <c r="B2406" s="45">
        <v>41113</v>
      </c>
      <c r="C2406" s="44">
        <v>41299</v>
      </c>
      <c r="D2406" s="42">
        <f ca="1">CalcBCI!CA2418</f>
        <v>146.61142572552657</v>
      </c>
      <c r="E2406" s="46"/>
      <c r="F2406" s="42">
        <f ca="1">AVERAGE(INDIRECT($D$1&amp;ROW()-$F$4):D2405,D2406)</f>
        <v>145.5712976729084</v>
      </c>
      <c r="G2406" s="41">
        <v>-1</v>
      </c>
      <c r="H2406" s="41">
        <f ca="1">F2406/AVERAGE(INDIRECT($F$1&amp;(ROW()-$I$3)):INDIRECT($F$1&amp;(ROW()-1)))</f>
        <v>1.0418915032894938</v>
      </c>
      <c r="I2406" s="41"/>
      <c r="J2406" s="40">
        <f t="shared" ca="1" si="72"/>
        <v>8.3862659335136414</v>
      </c>
      <c r="L2406" s="60">
        <f t="shared" ca="1" si="73"/>
        <v>14.386265933513641</v>
      </c>
    </row>
    <row r="2407" spans="2:12" x14ac:dyDescent="0.25">
      <c r="B2407" s="45">
        <v>41120</v>
      </c>
      <c r="C2407" s="44">
        <v>41306</v>
      </c>
      <c r="D2407" s="42">
        <f ca="1">CalcBCI!CA2419</f>
        <v>146.90775225608746</v>
      </c>
      <c r="E2407" s="46"/>
      <c r="F2407" s="42">
        <f ca="1">AVERAGE(INDIRECT($D$1&amp;ROW()-$F$4):D2406,D2407)</f>
        <v>146.22591651821978</v>
      </c>
      <c r="G2407" s="41">
        <v>-1</v>
      </c>
      <c r="H2407" s="41">
        <f ca="1">F2407/AVERAGE(INDIRECT($F$1&amp;(ROW()-$I$3)):INDIRECT($F$1&amp;(ROW()-1)))</f>
        <v>1.0449298440659955</v>
      </c>
      <c r="I2407" s="41"/>
      <c r="J2407" s="40">
        <f t="shared" ca="1" si="72"/>
        <v>9.0073880553245562</v>
      </c>
      <c r="L2407" s="60">
        <f t="shared" ca="1" si="73"/>
        <v>15.007388055324556</v>
      </c>
    </row>
    <row r="2408" spans="2:12" x14ac:dyDescent="0.25">
      <c r="B2408" s="45">
        <v>41127</v>
      </c>
      <c r="C2408" s="44">
        <v>41313</v>
      </c>
      <c r="D2408" s="42">
        <f ca="1">CalcBCI!CA2420</f>
        <v>147.01492136810447</v>
      </c>
      <c r="E2408" s="46"/>
      <c r="F2408" s="42">
        <f ca="1">AVERAGE(INDIRECT($D$1&amp;ROW()-$F$4):D2407,D2408)</f>
        <v>146.61908321088083</v>
      </c>
      <c r="G2408" s="41">
        <v>-1</v>
      </c>
      <c r="H2408" s="41">
        <f ca="1">F2408/AVERAGE(INDIRECT($F$1&amp;(ROW()-$I$3)):INDIRECT($F$1&amp;(ROW()-1)))</f>
        <v>1.0460791747926108</v>
      </c>
      <c r="I2408" s="41"/>
      <c r="J2408" s="40">
        <f t="shared" ca="1" si="72"/>
        <v>9.2427971959114075</v>
      </c>
      <c r="L2408" s="60">
        <f t="shared" ca="1" si="73"/>
        <v>15.242797195911407</v>
      </c>
    </row>
    <row r="2409" spans="2:12" x14ac:dyDescent="0.25">
      <c r="B2409" s="45">
        <v>41134</v>
      </c>
      <c r="C2409" s="44">
        <v>41320</v>
      </c>
      <c r="D2409" s="42">
        <f ca="1">CalcBCI!CA2421</f>
        <v>147.613308647428</v>
      </c>
      <c r="E2409" s="46"/>
      <c r="F2409" s="42">
        <f ca="1">AVERAGE(INDIRECT($D$1&amp;ROW()-$F$4):D2408,D2409)</f>
        <v>147.03685199928663</v>
      </c>
      <c r="G2409" s="41">
        <v>-1</v>
      </c>
      <c r="H2409" s="41">
        <f ca="1">F2409/AVERAGE(INDIRECT($F$1&amp;(ROW()-$I$3)):INDIRECT($F$1&amp;(ROW()-1)))</f>
        <v>1.0474265210232856</v>
      </c>
      <c r="I2409" s="41"/>
      <c r="J2409" s="40">
        <f t="shared" ca="1" si="72"/>
        <v>9.5190820097923261</v>
      </c>
      <c r="L2409" s="60">
        <f t="shared" ca="1" si="73"/>
        <v>15.519082009792326</v>
      </c>
    </row>
    <row r="2410" spans="2:12" x14ac:dyDescent="0.25">
      <c r="B2410" s="45">
        <v>41141</v>
      </c>
      <c r="C2410" s="44">
        <v>41327</v>
      </c>
      <c r="D2410" s="42">
        <f ca="1">CalcBCI!CA2422</f>
        <v>147.81247522681832</v>
      </c>
      <c r="E2410" s="46"/>
      <c r="F2410" s="42">
        <f ca="1">AVERAGE(INDIRECT($D$1&amp;ROW()-$F$4):D2409,D2410)</f>
        <v>147.33711437460954</v>
      </c>
      <c r="G2410" s="41">
        <v>-1</v>
      </c>
      <c r="H2410" s="41">
        <f ca="1">F2410/AVERAGE(INDIRECT($F$1&amp;(ROW()-$I$3)):INDIRECT($F$1&amp;(ROW()-1)))</f>
        <v>1.0479412434301183</v>
      </c>
      <c r="I2410" s="41"/>
      <c r="J2410" s="40">
        <f t="shared" ca="1" si="72"/>
        <v>9.6247202157974243</v>
      </c>
      <c r="L2410" s="60">
        <f t="shared" ca="1" si="73"/>
        <v>15.624720215797424</v>
      </c>
    </row>
    <row r="2411" spans="2:12" x14ac:dyDescent="0.25">
      <c r="B2411" s="45">
        <v>41148</v>
      </c>
      <c r="C2411" s="44">
        <v>41334</v>
      </c>
      <c r="D2411" s="42">
        <f ca="1">CalcBCI!CA2423</f>
        <v>149.06380242426116</v>
      </c>
      <c r="E2411" s="46"/>
      <c r="F2411" s="42">
        <f ca="1">AVERAGE(INDIRECT($D$1&amp;ROW()-$F$4):D2410,D2411)</f>
        <v>147.87612691665299</v>
      </c>
      <c r="G2411" s="41">
        <v>-1</v>
      </c>
      <c r="H2411" s="41">
        <f ca="1">F2411/AVERAGE(INDIRECT($F$1&amp;(ROW()-$I$3)):INDIRECT($F$1&amp;(ROW()-1)))</f>
        <v>1.0501780014183313</v>
      </c>
      <c r="I2411" s="41"/>
      <c r="J2411" s="40">
        <f t="shared" ca="1" si="72"/>
        <v>10.084359049797056</v>
      </c>
      <c r="L2411" s="60">
        <f t="shared" ca="1" si="73"/>
        <v>16.084359049797058</v>
      </c>
    </row>
    <row r="2412" spans="2:12" x14ac:dyDescent="0.25">
      <c r="B2412" s="47">
        <v>41155</v>
      </c>
      <c r="C2412" s="47">
        <v>41341</v>
      </c>
      <c r="D2412" s="42">
        <f ca="1">CalcBCI!CA2424</f>
        <v>150.22236592085514</v>
      </c>
      <c r="E2412" s="46"/>
      <c r="F2412" s="42">
        <f ca="1">AVERAGE(INDIRECT($D$1&amp;ROW()-$F$4):D2411,D2412)</f>
        <v>148.67798805484065</v>
      </c>
      <c r="G2412" s="41">
        <v>-1</v>
      </c>
      <c r="H2412" s="41">
        <f ca="1">F2412/AVERAGE(INDIRECT($F$1&amp;(ROW()-$I$3)):INDIRECT($F$1&amp;(ROW()-1)))</f>
        <v>1.0542466464785114</v>
      </c>
      <c r="I2412" s="41"/>
      <c r="J2412" s="40">
        <f t="shared" ca="1" si="72"/>
        <v>10.922854542732239</v>
      </c>
      <c r="L2412" s="60">
        <f t="shared" ca="1" si="73"/>
        <v>16.922854542732239</v>
      </c>
    </row>
    <row r="2413" spans="2:12" x14ac:dyDescent="0.25">
      <c r="B2413" s="45">
        <f t="shared" ref="B2413:B2476" si="74">B2412+7</f>
        <v>41162</v>
      </c>
      <c r="C2413" s="44">
        <f t="shared" ref="C2413:C2476" si="75">C2412+7</f>
        <v>41348</v>
      </c>
      <c r="D2413" s="42">
        <f ca="1">CalcBCI!CA2425</f>
        <v>151.3773602647812</v>
      </c>
      <c r="E2413" s="43"/>
      <c r="F2413" s="42">
        <f ca="1">AVERAGE(INDIRECT($D$1&amp;ROW()-$F$4):D2412,D2413)</f>
        <v>149.61900095917895</v>
      </c>
      <c r="G2413" s="41">
        <v>-1</v>
      </c>
      <c r="H2413" s="41">
        <f ca="1">F2413/AVERAGE(INDIRECT($F$1&amp;(ROW()-$I$3)):INDIRECT($F$1&amp;(ROW()-1)))</f>
        <v>1.0591975404732505</v>
      </c>
      <c r="I2413" s="41"/>
      <c r="J2413" s="40">
        <f t="shared" ca="1" si="72"/>
        <v>11.947379708290098</v>
      </c>
      <c r="L2413" s="60">
        <f t="shared" ca="1" si="73"/>
        <v>17.9473797082901</v>
      </c>
    </row>
    <row r="2414" spans="2:12" x14ac:dyDescent="0.25">
      <c r="B2414" s="45">
        <f t="shared" si="74"/>
        <v>41169</v>
      </c>
      <c r="C2414" s="44">
        <f t="shared" si="75"/>
        <v>41355</v>
      </c>
      <c r="D2414" s="42">
        <f ca="1">CalcBCI!CA2426</f>
        <v>151.88032157777863</v>
      </c>
      <c r="E2414" s="43"/>
      <c r="F2414" s="42">
        <f ca="1">AVERAGE(INDIRECT($D$1&amp;ROW()-$F$4):D2413,D2414)</f>
        <v>150.63596254691902</v>
      </c>
      <c r="G2414" s="41">
        <v>-1</v>
      </c>
      <c r="H2414" s="41">
        <f ca="1">F2414/AVERAGE(INDIRECT($F$1&amp;(ROW()-$I$3)):INDIRECT($F$1&amp;(ROW()-1)))</f>
        <v>1.0645551251203083</v>
      </c>
      <c r="I2414" s="41"/>
      <c r="J2414" s="40">
        <f t="shared" ca="1" si="72"/>
        <v>13.061267733573912</v>
      </c>
      <c r="L2414" s="60">
        <f t="shared" ca="1" si="73"/>
        <v>19.061267733573914</v>
      </c>
    </row>
    <row r="2415" spans="2:12" x14ac:dyDescent="0.25">
      <c r="B2415" s="45">
        <f t="shared" si="74"/>
        <v>41176</v>
      </c>
      <c r="C2415" s="44">
        <f t="shared" si="75"/>
        <v>41362</v>
      </c>
      <c r="D2415" s="42">
        <f ca="1">CalcBCI!CA2427</f>
        <v>152.14120330882491</v>
      </c>
      <c r="E2415" s="43"/>
      <c r="F2415" s="42">
        <f ca="1">AVERAGE(INDIRECT($D$1&amp;ROW()-$F$4):D2414,D2415)</f>
        <v>151.40531276805996</v>
      </c>
      <c r="G2415" s="41">
        <v>-1</v>
      </c>
      <c r="H2415" s="41">
        <f ca="1">F2415/AVERAGE(INDIRECT($F$1&amp;(ROW()-$I$3)):INDIRECT($F$1&amp;(ROW()-1)))</f>
        <v>1.0680248769336007</v>
      </c>
      <c r="I2415" s="41"/>
      <c r="J2415" s="40">
        <f t="shared" ca="1" si="72"/>
        <v>13.785545229911806</v>
      </c>
      <c r="L2415" s="60">
        <f t="shared" ca="1" si="73"/>
        <v>19.785545229911804</v>
      </c>
    </row>
    <row r="2416" spans="2:12" x14ac:dyDescent="0.25">
      <c r="B2416" s="45">
        <f t="shared" si="74"/>
        <v>41183</v>
      </c>
      <c r="C2416" s="44">
        <f t="shared" si="75"/>
        <v>41369</v>
      </c>
      <c r="D2416" s="42">
        <f ca="1">CalcBCI!CA2428</f>
        <v>152.35434705836778</v>
      </c>
      <c r="E2416" s="43"/>
      <c r="F2416" s="42">
        <f ca="1">AVERAGE(INDIRECT($D$1&amp;ROW()-$F$4):D2415,D2416)</f>
        <v>151.93830805243812</v>
      </c>
      <c r="G2416" s="41">
        <v>-1</v>
      </c>
      <c r="H2416" s="41">
        <f ca="1">F2416/AVERAGE(INDIRECT($F$1&amp;(ROW()-$I$3)):INDIRECT($F$1&amp;(ROW()-1)))</f>
        <v>1.0697629420959536</v>
      </c>
      <c r="I2416" s="41"/>
      <c r="J2416" s="40">
        <f t="shared" ca="1" si="72"/>
        <v>14.149201512336729</v>
      </c>
      <c r="L2416" s="60">
        <f t="shared" ca="1" si="73"/>
        <v>20.149201512336731</v>
      </c>
    </row>
    <row r="2417" spans="2:12" x14ac:dyDescent="0.25">
      <c r="B2417" s="45">
        <f t="shared" si="74"/>
        <v>41190</v>
      </c>
      <c r="C2417" s="44">
        <f t="shared" si="75"/>
        <v>41376</v>
      </c>
      <c r="D2417" s="42">
        <f ca="1">CalcBCI!CA2429</f>
        <v>152.43621584041202</v>
      </c>
      <c r="E2417" s="43"/>
      <c r="F2417" s="42">
        <f ca="1">AVERAGE(INDIRECT($D$1&amp;ROW()-$F$4):D2416,D2417)</f>
        <v>152.20302194634584</v>
      </c>
      <c r="G2417" s="41">
        <v>-1</v>
      </c>
      <c r="H2417" s="41">
        <f ca="1">F2417/AVERAGE(INDIRECT($F$1&amp;(ROW()-$I$3)):INDIRECT($F$1&amp;(ROW()-1)))</f>
        <v>1.0696169620244882</v>
      </c>
      <c r="I2417" s="41"/>
      <c r="J2417" s="40">
        <f t="shared" ca="1" si="72"/>
        <v>14.118636250495914</v>
      </c>
      <c r="L2417" s="60">
        <f t="shared" ca="1" si="73"/>
        <v>20.118636250495914</v>
      </c>
    </row>
    <row r="2418" spans="2:12" x14ac:dyDescent="0.25">
      <c r="B2418" s="45">
        <f t="shared" si="74"/>
        <v>41197</v>
      </c>
      <c r="C2418" s="44">
        <f t="shared" si="75"/>
        <v>41383</v>
      </c>
      <c r="D2418" s="42">
        <f ca="1">CalcBCI!CA2430</f>
        <v>152.63014282976266</v>
      </c>
      <c r="E2418" s="43"/>
      <c r="F2418" s="42">
        <f ca="1">AVERAGE(INDIRECT($D$1&amp;ROW()-$F$4):D2417,D2418)</f>
        <v>152.39047725934185</v>
      </c>
      <c r="G2418" s="41">
        <v>-1</v>
      </c>
      <c r="H2418" s="41">
        <f ca="1">F2418/AVERAGE(INDIRECT($F$1&amp;(ROW()-$I$3)):INDIRECT($F$1&amp;(ROW()-1)))</f>
        <v>1.0689725440769018</v>
      </c>
      <c r="I2418" s="41"/>
      <c r="J2418" s="40">
        <f t="shared" ca="1" si="72"/>
        <v>13.983755707740784</v>
      </c>
      <c r="L2418" s="60">
        <f ca="1">IF(ISNUMBER(H2418),J2418+$K$2,"-")</f>
        <v>19.983755707740784</v>
      </c>
    </row>
    <row r="2419" spans="2:12" x14ac:dyDescent="0.25">
      <c r="B2419" s="45">
        <f t="shared" si="74"/>
        <v>41204</v>
      </c>
      <c r="C2419" s="44">
        <f t="shared" si="75"/>
        <v>41390</v>
      </c>
      <c r="D2419" s="42">
        <f ca="1">CalcBCI!CA2431</f>
        <v>152.9043453272412</v>
      </c>
      <c r="E2419" s="43"/>
      <c r="F2419" s="42">
        <f ca="1">AVERAGE(INDIRECT($D$1&amp;ROW()-$F$4):D2418,D2419)</f>
        <v>152.58126276394592</v>
      </c>
      <c r="G2419" s="41">
        <v>-1</v>
      </c>
      <c r="H2419" s="41">
        <f ca="1">F2419/AVERAGE(INDIRECT($F$1&amp;(ROW()-$I$3)):INDIRECT($F$1&amp;(ROW()-1)))</f>
        <v>1.0683940208692542</v>
      </c>
      <c r="I2419" s="41"/>
      <c r="J2419" s="40">
        <f t="shared" ca="1" si="72"/>
        <v>13.862733244895933</v>
      </c>
      <c r="L2419" s="60">
        <f ca="1">IF(ISNUMBER(H2419),J2419+$K$2,"-")</f>
        <v>19.862733244895935</v>
      </c>
    </row>
    <row r="2420" spans="2:12" x14ac:dyDescent="0.25">
      <c r="B2420" s="45">
        <f t="shared" si="74"/>
        <v>41211</v>
      </c>
      <c r="C2420" s="44">
        <f t="shared" si="75"/>
        <v>41397</v>
      </c>
      <c r="D2420" s="42">
        <f ca="1">CalcBCI!CA2432</f>
        <v>153.37389375865038</v>
      </c>
      <c r="E2420" s="43"/>
      <c r="F2420" s="42">
        <f ca="1">AVERAGE(INDIRECT($D$1&amp;ROW()-$F$4):D2419,D2420)</f>
        <v>152.83614943901657</v>
      </c>
      <c r="G2420" s="41">
        <v>-1</v>
      </c>
      <c r="H2420" s="41">
        <f ca="1">F2420/AVERAGE(INDIRECT($F$1&amp;(ROW()-$I$3)):INDIRECT($F$1&amp;(ROW()-1)))</f>
        <v>1.0682603559090136</v>
      </c>
      <c r="I2420" s="41"/>
      <c r="J2420" s="40">
        <f t="shared" ca="1" si="72"/>
        <v>13.834781050682068</v>
      </c>
      <c r="L2420" s="60">
        <f t="shared" ref="L2420:L2447" ca="1" si="76">IF(ISNUMBER(H2420),J2420+$K$2,"-")</f>
        <v>19.834781050682068</v>
      </c>
    </row>
    <row r="2421" spans="2:12" x14ac:dyDescent="0.25">
      <c r="B2421" s="45">
        <f t="shared" si="74"/>
        <v>41218</v>
      </c>
      <c r="C2421" s="44">
        <f t="shared" si="75"/>
        <v>41404</v>
      </c>
      <c r="D2421" s="42">
        <f ca="1">CalcBCI!CA2433</f>
        <v>154.04087386207755</v>
      </c>
      <c r="E2421" s="43"/>
      <c r="F2421" s="42">
        <f ca="1">AVERAGE(INDIRECT($D$1&amp;ROW()-$F$4):D2420,D2421)</f>
        <v>153.23731394443294</v>
      </c>
      <c r="G2421" s="41">
        <v>-1</v>
      </c>
      <c r="H2421" s="41">
        <f ca="1">F2421/AVERAGE(INDIRECT($F$1&amp;(ROW()-$I$3)):INDIRECT($F$1&amp;(ROW()-1)))</f>
        <v>1.0691243883866195</v>
      </c>
      <c r="I2421" s="41"/>
      <c r="J2421" s="40">
        <f t="shared" ca="1" si="72"/>
        <v>14.015530943870544</v>
      </c>
      <c r="L2421" s="60">
        <f t="shared" ca="1" si="76"/>
        <v>20.015530943870544</v>
      </c>
    </row>
    <row r="2422" spans="2:12" x14ac:dyDescent="0.25">
      <c r="B2422" s="45">
        <f t="shared" si="74"/>
        <v>41225</v>
      </c>
      <c r="C2422" s="44">
        <f t="shared" si="75"/>
        <v>41411</v>
      </c>
      <c r="D2422" s="42">
        <f ca="1">CalcBCI!CA2434</f>
        <v>154.48683330150536</v>
      </c>
      <c r="E2422" s="43"/>
      <c r="F2422" s="42">
        <f ca="1">AVERAGE(INDIRECT($D$1&amp;ROW()-$F$4):D2421,D2422)</f>
        <v>153.70148656236861</v>
      </c>
      <c r="G2422" s="41">
        <v>-1</v>
      </c>
      <c r="H2422" s="41">
        <f ca="1">F2422/AVERAGE(INDIRECT($F$1&amp;(ROW()-$I$3)):INDIRECT($F$1&amp;(ROW()-1)))</f>
        <v>1.0703593873812918</v>
      </c>
      <c r="I2422" s="41"/>
      <c r="J2422" s="40">
        <f t="shared" ca="1" si="72"/>
        <v>14.274128079414371</v>
      </c>
      <c r="L2422" s="60">
        <f t="shared" ca="1" si="76"/>
        <v>20.274128079414371</v>
      </c>
    </row>
    <row r="2423" spans="2:12" x14ac:dyDescent="0.25">
      <c r="B2423" s="45">
        <f t="shared" si="74"/>
        <v>41232</v>
      </c>
      <c r="C2423" s="44">
        <f t="shared" si="75"/>
        <v>41418</v>
      </c>
      <c r="D2423" s="42">
        <f ca="1">CalcBCI!CA2435</f>
        <v>155.2930545523308</v>
      </c>
      <c r="E2423" s="43"/>
      <c r="F2423" s="42">
        <f ca="1">AVERAGE(INDIRECT($D$1&amp;ROW()-$F$4):D2422,D2423)</f>
        <v>154.29866386864103</v>
      </c>
      <c r="G2423" s="41">
        <v>-1</v>
      </c>
      <c r="H2423" s="41">
        <f ca="1">F2423/AVERAGE(INDIRECT($F$1&amp;(ROW()-$I$3)):INDIRECT($F$1&amp;(ROW()-1)))</f>
        <v>1.0724146477957897</v>
      </c>
      <c r="I2423" s="41"/>
      <c r="J2423" s="40">
        <f t="shared" ca="1" si="72"/>
        <v>14.705116152763367</v>
      </c>
      <c r="L2423" s="60">
        <f t="shared" ca="1" si="76"/>
        <v>20.705116152763367</v>
      </c>
    </row>
    <row r="2424" spans="2:12" x14ac:dyDescent="0.25">
      <c r="B2424" s="45">
        <f t="shared" si="74"/>
        <v>41239</v>
      </c>
      <c r="C2424" s="44">
        <f t="shared" si="75"/>
        <v>41425</v>
      </c>
      <c r="D2424" s="42">
        <f ca="1">CalcBCI!CA2436</f>
        <v>155.79614289602057</v>
      </c>
      <c r="E2424" s="43"/>
      <c r="F2424" s="42">
        <f ca="1">AVERAGE(INDIRECT($D$1&amp;ROW()-$F$4):D2423,D2424)</f>
        <v>154.90422615298357</v>
      </c>
      <c r="G2424" s="41">
        <v>-1</v>
      </c>
      <c r="H2424" s="41">
        <f ca="1">F2424/AVERAGE(INDIRECT($F$1&amp;(ROW()-$I$3)):INDIRECT($F$1&amp;(ROW()-1)))</f>
        <v>1.074395319953368</v>
      </c>
      <c r="I2424" s="41"/>
      <c r="J2424" s="40">
        <f t="shared" ca="1" si="72"/>
        <v>15.121217370033266</v>
      </c>
      <c r="L2424" s="60">
        <f t="shared" ca="1" si="76"/>
        <v>21.121217370033264</v>
      </c>
    </row>
    <row r="2425" spans="2:12" x14ac:dyDescent="0.25">
      <c r="B2425" s="45">
        <f t="shared" si="74"/>
        <v>41246</v>
      </c>
      <c r="C2425" s="44">
        <f t="shared" si="75"/>
        <v>41432</v>
      </c>
      <c r="D2425" s="42">
        <f ca="1">CalcBCI!CA2437</f>
        <v>156.00070633174323</v>
      </c>
      <c r="E2425" s="43"/>
      <c r="F2425" s="42">
        <f ca="1">AVERAGE(INDIRECT($D$1&amp;ROW()-$F$4):D2424,D2425)</f>
        <v>155.39418427039999</v>
      </c>
      <c r="G2425" s="41">
        <v>-1</v>
      </c>
      <c r="H2425" s="41">
        <f ca="1">F2425/AVERAGE(INDIRECT($F$1&amp;(ROW()-$I$3)):INDIRECT($F$1&amp;(ROW()-1)))</f>
        <v>1.0754371023745481</v>
      </c>
      <c r="I2425" s="41"/>
      <c r="J2425" s="40">
        <f t="shared" ca="1" si="72"/>
        <v>15.340371727943422</v>
      </c>
      <c r="L2425" s="60">
        <f t="shared" ca="1" si="76"/>
        <v>21.34037172794342</v>
      </c>
    </row>
    <row r="2426" spans="2:12" x14ac:dyDescent="0.25">
      <c r="B2426" s="45">
        <f t="shared" si="74"/>
        <v>41253</v>
      </c>
      <c r="C2426" s="44">
        <f t="shared" si="75"/>
        <v>41439</v>
      </c>
      <c r="D2426" s="42">
        <f ca="1">CalcBCI!CA2438</f>
        <v>156.29557027850115</v>
      </c>
      <c r="E2426" s="43"/>
      <c r="F2426" s="42">
        <f ca="1">AVERAGE(INDIRECT($D$1&amp;ROW()-$F$4):D2425,D2426)</f>
        <v>155.84636851464893</v>
      </c>
      <c r="G2426" s="41">
        <v>-1</v>
      </c>
      <c r="H2426" s="41">
        <f ca="1">F2426/AVERAGE(INDIRECT($F$1&amp;(ROW()-$I$3)):INDIRECT($F$1&amp;(ROW()-1)))</f>
        <v>1.0760871199970306</v>
      </c>
      <c r="I2426" s="41"/>
      <c r="J2426" s="40">
        <f t="shared" ca="1" si="72"/>
        <v>15.477216839790348</v>
      </c>
      <c r="L2426" s="60">
        <f t="shared" ca="1" si="76"/>
        <v>21.477216839790348</v>
      </c>
    </row>
    <row r="2427" spans="2:12" x14ac:dyDescent="0.25">
      <c r="B2427" s="45">
        <f t="shared" si="74"/>
        <v>41260</v>
      </c>
      <c r="C2427" s="44">
        <f t="shared" si="75"/>
        <v>41446</v>
      </c>
      <c r="D2427" s="42">
        <f ca="1">CalcBCI!CA2439</f>
        <v>156.63655999338795</v>
      </c>
      <c r="E2427" s="43"/>
      <c r="F2427" s="42">
        <f ca="1">AVERAGE(INDIRECT($D$1&amp;ROW()-$F$4):D2426,D2427)</f>
        <v>156.18224487491324</v>
      </c>
      <c r="G2427" s="41">
        <v>-1</v>
      </c>
      <c r="H2427" s="41">
        <f ca="1">F2427/AVERAGE(INDIRECT($F$1&amp;(ROW()-$I$3)):INDIRECT($F$1&amp;(ROW()-1)))</f>
        <v>1.0758459034947137</v>
      </c>
      <c r="I2427" s="41"/>
      <c r="J2427" s="40">
        <f t="shared" ca="1" si="72"/>
        <v>15.426425337791446</v>
      </c>
      <c r="L2427" s="60">
        <f t="shared" ca="1" si="76"/>
        <v>21.426425337791446</v>
      </c>
    </row>
    <row r="2428" spans="2:12" x14ac:dyDescent="0.25">
      <c r="B2428" s="45">
        <f t="shared" si="74"/>
        <v>41267</v>
      </c>
      <c r="C2428" s="44">
        <f t="shared" si="75"/>
        <v>41453</v>
      </c>
      <c r="D2428" s="42">
        <f ca="1">CalcBCI!CA2440</f>
        <v>155.88004066067387</v>
      </c>
      <c r="E2428" s="43"/>
      <c r="F2428" s="42">
        <f ca="1">AVERAGE(INDIRECT($D$1&amp;ROW()-$F$4):D2427,D2428)</f>
        <v>156.20321931607654</v>
      </c>
      <c r="G2428" s="41">
        <v>-1</v>
      </c>
      <c r="H2428" s="41">
        <f ca="1">F2428/AVERAGE(INDIRECT($F$1&amp;(ROW()-$I$3)):INDIRECT($F$1&amp;(ROW()-1)))</f>
        <v>1.0734084837492177</v>
      </c>
      <c r="I2428" s="41"/>
      <c r="J2428" s="40">
        <f t="shared" ca="1" si="72"/>
        <v>14.913809895515445</v>
      </c>
      <c r="L2428" s="60">
        <f t="shared" ca="1" si="76"/>
        <v>20.913809895515445</v>
      </c>
    </row>
    <row r="2429" spans="2:12" x14ac:dyDescent="0.25">
      <c r="B2429" s="45">
        <f t="shared" si="74"/>
        <v>41274</v>
      </c>
      <c r="C2429" s="44">
        <f t="shared" si="75"/>
        <v>41460</v>
      </c>
      <c r="D2429" s="42">
        <f ca="1">CalcBCI!CA2441</f>
        <v>156.19910773793885</v>
      </c>
      <c r="E2429" s="43"/>
      <c r="F2429" s="42">
        <f ca="1">AVERAGE(INDIRECT($D$1&amp;ROW()-$F$4):D2428,D2429)</f>
        <v>156.25281966762543</v>
      </c>
      <c r="G2429" s="41">
        <v>-1</v>
      </c>
      <c r="H2429" s="41">
        <f ca="1">F2429/AVERAGE(INDIRECT($F$1&amp;(ROW()-$I$3)):INDIRECT($F$1&amp;(ROW()-1)))</f>
        <v>1.0711904003349959</v>
      </c>
      <c r="I2429" s="41"/>
      <c r="J2429" s="40">
        <f t="shared" ref="J2429:J2447" ca="1" si="77">IF(ISNUMBER(H2429),XIRR(G2429:H2429,B2429:C2429,0.1)*100,"-")</f>
        <v>14.448295235633848</v>
      </c>
      <c r="L2429" s="60">
        <f t="shared" ca="1" si="76"/>
        <v>20.44829523563385</v>
      </c>
    </row>
    <row r="2430" spans="2:12" x14ac:dyDescent="0.25">
      <c r="B2430" s="45">
        <f t="shared" si="74"/>
        <v>41281</v>
      </c>
      <c r="C2430" s="44">
        <f t="shared" si="75"/>
        <v>41467</v>
      </c>
      <c r="D2430" s="42">
        <f ca="1">CalcBCI!CA2442</f>
        <v>156.4342128668637</v>
      </c>
      <c r="E2430" s="43"/>
      <c r="F2430" s="42">
        <f ca="1">AVERAGE(INDIRECT($D$1&amp;ROW()-$F$4):D2429,D2430)</f>
        <v>156.28748031471608</v>
      </c>
      <c r="G2430" s="41">
        <v>-1</v>
      </c>
      <c r="H2430" s="41">
        <f ca="1">F2430/AVERAGE(INDIRECT($F$1&amp;(ROW()-$I$3)):INDIRECT($F$1&amp;(ROW()-1)))</f>
        <v>1.0689351318632001</v>
      </c>
      <c r="I2430" s="41"/>
      <c r="J2430" s="40">
        <f t="shared" ca="1" si="77"/>
        <v>13.975927233695984</v>
      </c>
      <c r="L2430" s="60">
        <f t="shared" ca="1" si="76"/>
        <v>19.975927233695984</v>
      </c>
    </row>
    <row r="2431" spans="2:12" x14ac:dyDescent="0.25">
      <c r="B2431" s="45">
        <f t="shared" si="74"/>
        <v>41288</v>
      </c>
      <c r="C2431" s="44">
        <f t="shared" si="75"/>
        <v>41474</v>
      </c>
      <c r="D2431" s="42">
        <f ca="1">CalcBCI!CA2443</f>
        <v>156.50107884937933</v>
      </c>
      <c r="E2431" s="43"/>
      <c r="F2431" s="42">
        <f ca="1">AVERAGE(INDIRECT($D$1&amp;ROW()-$F$4):D2430,D2431)</f>
        <v>156.25361002871392</v>
      </c>
      <c r="G2431" s="41">
        <v>-1</v>
      </c>
      <c r="H2431" s="41">
        <f ca="1">F2431/AVERAGE(INDIRECT($F$1&amp;(ROW()-$I$3)):INDIRECT($F$1&amp;(ROW()-1)))</f>
        <v>1.0662727583660996</v>
      </c>
      <c r="I2431" s="41"/>
      <c r="J2431" s="40">
        <f t="shared" ca="1" si="77"/>
        <v>13.419523835182193</v>
      </c>
      <c r="L2431" s="60">
        <f t="shared" ca="1" si="76"/>
        <v>19.419523835182193</v>
      </c>
    </row>
    <row r="2432" spans="2:12" x14ac:dyDescent="0.25">
      <c r="B2432" s="45">
        <f t="shared" si="74"/>
        <v>41295</v>
      </c>
      <c r="C2432" s="44">
        <f t="shared" si="75"/>
        <v>41481</v>
      </c>
      <c r="D2432" s="42">
        <f ca="1">CalcBCI!CA2444</f>
        <v>156.99601001506855</v>
      </c>
      <c r="E2432" s="43"/>
      <c r="F2432" s="42">
        <f ca="1">AVERAGE(INDIRECT($D$1&amp;ROW()-$F$4):D2431,D2432)</f>
        <v>156.53260236731259</v>
      </c>
      <c r="G2432" s="41">
        <v>-1</v>
      </c>
      <c r="H2432" s="41">
        <f ca="1">F2432/AVERAGE(INDIRECT($F$1&amp;(ROW()-$I$3)):INDIRECT($F$1&amp;(ROW()-1)))</f>
        <v>1.0658064242743317</v>
      </c>
      <c r="I2432" s="41"/>
      <c r="J2432" s="40">
        <f t="shared" ca="1" si="77"/>
        <v>13.322203755378725</v>
      </c>
      <c r="L2432" s="60">
        <f t="shared" ca="1" si="76"/>
        <v>19.322203755378723</v>
      </c>
    </row>
    <row r="2433" spans="2:12" x14ac:dyDescent="0.25">
      <c r="B2433" s="45">
        <f t="shared" si="74"/>
        <v>41302</v>
      </c>
      <c r="C2433" s="44">
        <f t="shared" si="75"/>
        <v>41488</v>
      </c>
      <c r="D2433" s="42">
        <f ca="1">CalcBCI!CA2445</f>
        <v>157.89827429064945</v>
      </c>
      <c r="E2433" s="43"/>
      <c r="F2433" s="42">
        <f ca="1">AVERAGE(INDIRECT($D$1&amp;ROW()-$F$4):D2432,D2433)</f>
        <v>156.95739400549024</v>
      </c>
      <c r="G2433" s="41">
        <v>-1</v>
      </c>
      <c r="H2433" s="41">
        <f ca="1">F2433/AVERAGE(INDIRECT($F$1&amp;(ROW()-$I$3)):INDIRECT($F$1&amp;(ROW()-1)))</f>
        <v>1.0663322047119532</v>
      </c>
      <c r="I2433" s="41"/>
      <c r="J2433" s="40">
        <f t="shared" ca="1" si="77"/>
        <v>13.431932330131529</v>
      </c>
      <c r="L2433" s="60">
        <f t="shared" ca="1" si="76"/>
        <v>19.431932330131531</v>
      </c>
    </row>
    <row r="2434" spans="2:12" x14ac:dyDescent="0.25">
      <c r="B2434" s="45">
        <f t="shared" si="74"/>
        <v>41309</v>
      </c>
      <c r="C2434" s="44">
        <f t="shared" si="75"/>
        <v>41495</v>
      </c>
      <c r="D2434" s="42">
        <f ca="1">CalcBCI!CA2446</f>
        <v>158.38335616630707</v>
      </c>
      <c r="E2434" s="43"/>
      <c r="F2434" s="42">
        <f ca="1">AVERAGE(INDIRECT($D$1&amp;ROW()-$F$4):D2433,D2434)</f>
        <v>157.44467983035111</v>
      </c>
      <c r="G2434" s="41">
        <v>-1</v>
      </c>
      <c r="H2434" s="41">
        <f ca="1">F2434/AVERAGE(INDIRECT($F$1&amp;(ROW()-$I$3)):INDIRECT($F$1&amp;(ROW()-1)))</f>
        <v>1.0672452527981566</v>
      </c>
      <c r="I2434" s="41"/>
      <c r="J2434" s="40">
        <f t="shared" ca="1" si="77"/>
        <v>13.622608780860904</v>
      </c>
      <c r="L2434" s="60">
        <f t="shared" ca="1" si="76"/>
        <v>19.622608780860904</v>
      </c>
    </row>
    <row r="2435" spans="2:12" x14ac:dyDescent="0.25">
      <c r="B2435" s="45">
        <f t="shared" si="74"/>
        <v>41316</v>
      </c>
      <c r="C2435" s="44">
        <f t="shared" si="75"/>
        <v>41502</v>
      </c>
      <c r="D2435" s="42">
        <f ca="1">CalcBCI!CA2447</f>
        <v>158.68066994340589</v>
      </c>
      <c r="E2435" s="43"/>
      <c r="F2435" s="42">
        <f ca="1">AVERAGE(INDIRECT($D$1&amp;ROW()-$F$4):D2434,D2435)</f>
        <v>157.98957760385773</v>
      </c>
      <c r="G2435" s="41">
        <v>-1</v>
      </c>
      <c r="H2435" s="41">
        <f ca="1">F2435/AVERAGE(INDIRECT($F$1&amp;(ROW()-$I$3)):INDIRECT($F$1&amp;(ROW()-1)))</f>
        <v>1.0685006678346638</v>
      </c>
      <c r="I2435" s="41"/>
      <c r="J2435" s="40">
        <f t="shared" ca="1" si="77"/>
        <v>13.885038495063782</v>
      </c>
      <c r="L2435" s="60">
        <f t="shared" ca="1" si="76"/>
        <v>19.885038495063782</v>
      </c>
    </row>
    <row r="2436" spans="2:12" x14ac:dyDescent="0.25">
      <c r="B2436" s="45">
        <f t="shared" si="74"/>
        <v>41323</v>
      </c>
      <c r="C2436" s="44">
        <f t="shared" si="75"/>
        <v>41509</v>
      </c>
      <c r="D2436" s="42">
        <f ca="1">CalcBCI!CA2448</f>
        <v>157.10204100947794</v>
      </c>
      <c r="E2436" s="43"/>
      <c r="F2436" s="42">
        <f ca="1">AVERAGE(INDIRECT($D$1&amp;ROW()-$F$4):D2435,D2436)</f>
        <v>158.0160853524601</v>
      </c>
      <c r="G2436" s="41">
        <v>-1</v>
      </c>
      <c r="H2436" s="41">
        <f ca="1">F2436/AVERAGE(INDIRECT($F$1&amp;(ROW()-$I$3)):INDIRECT($F$1&amp;(ROW()-1)))</f>
        <v>1.0661990283467746</v>
      </c>
      <c r="I2436" s="41"/>
      <c r="J2436" s="40">
        <f t="shared" ca="1" si="77"/>
        <v>13.404133915901184</v>
      </c>
      <c r="L2436" s="60">
        <f t="shared" ca="1" si="76"/>
        <v>19.404133915901184</v>
      </c>
    </row>
    <row r="2437" spans="2:12" x14ac:dyDescent="0.25">
      <c r="B2437" s="45">
        <f t="shared" si="74"/>
        <v>41330</v>
      </c>
      <c r="C2437" s="44">
        <f t="shared" si="75"/>
        <v>41516</v>
      </c>
      <c r="D2437" s="42">
        <f ca="1">CalcBCI!CA2449</f>
        <v>156.28402430278766</v>
      </c>
      <c r="E2437" s="43"/>
      <c r="F2437" s="42">
        <f ca="1">AVERAGE(INDIRECT($D$1&amp;ROW()-$F$4):D2436,D2437)</f>
        <v>157.61252285549463</v>
      </c>
      <c r="G2437" s="41">
        <v>-1</v>
      </c>
      <c r="H2437" s="41">
        <f ca="1">F2437/AVERAGE(INDIRECT($F$1&amp;(ROW()-$I$3)):INDIRECT($F$1&amp;(ROW()-1)))</f>
        <v>1.0610435838979768</v>
      </c>
      <c r="I2437" s="41"/>
      <c r="J2437" s="40">
        <f t="shared" ca="1" si="77"/>
        <v>12.330577969551088</v>
      </c>
      <c r="L2437" s="60">
        <f t="shared" ca="1" si="76"/>
        <v>18.330577969551086</v>
      </c>
    </row>
    <row r="2438" spans="2:12" x14ac:dyDescent="0.25">
      <c r="B2438" s="45">
        <f t="shared" si="74"/>
        <v>41337</v>
      </c>
      <c r="C2438" s="44">
        <f t="shared" si="75"/>
        <v>41523</v>
      </c>
      <c r="D2438" s="42">
        <f ca="1">CalcBCI!CA2450</f>
        <v>156.0154110443822</v>
      </c>
      <c r="E2438" s="43"/>
      <c r="F2438" s="42">
        <f ca="1">AVERAGE(INDIRECT($D$1&amp;ROW()-$F$4):D2437,D2438)</f>
        <v>157.02053657501341</v>
      </c>
      <c r="G2438" s="41">
        <v>-1</v>
      </c>
      <c r="H2438" s="41">
        <f ca="1">F2438/AVERAGE(INDIRECT($F$1&amp;(ROW()-$I$3)):INDIRECT($F$1&amp;(ROW()-1)))</f>
        <v>1.0547203348894285</v>
      </c>
      <c r="I2438" s="41"/>
      <c r="J2438" s="40">
        <f t="shared" ca="1" si="77"/>
        <v>11.020678877830505</v>
      </c>
      <c r="L2438" s="60">
        <f t="shared" ca="1" si="76"/>
        <v>17.020678877830505</v>
      </c>
    </row>
    <row r="2439" spans="2:12" x14ac:dyDescent="0.25">
      <c r="B2439" s="45">
        <f t="shared" si="74"/>
        <v>41344</v>
      </c>
      <c r="C2439" s="44">
        <f t="shared" si="75"/>
        <v>41530</v>
      </c>
      <c r="D2439" s="42">
        <f ca="1">CalcBCI!CA2451</f>
        <v>156.89905052661055</v>
      </c>
      <c r="E2439" s="43"/>
      <c r="F2439" s="42">
        <f ca="1">AVERAGE(INDIRECT($D$1&amp;ROW()-$F$4):D2438,D2439)</f>
        <v>156.57513172081457</v>
      </c>
      <c r="G2439" s="41">
        <v>-1</v>
      </c>
      <c r="H2439" s="41">
        <f ca="1">F2439/AVERAGE(INDIRECT($F$1&amp;(ROW()-$I$3)):INDIRECT($F$1&amp;(ROW()-1)))</f>
        <v>1.0494964478706805</v>
      </c>
      <c r="I2439" s="41"/>
      <c r="J2439" s="40">
        <f t="shared" ca="1" si="77"/>
        <v>9.9442034959793126</v>
      </c>
      <c r="L2439" s="60">
        <f t="shared" ca="1" si="76"/>
        <v>15.944203495979313</v>
      </c>
    </row>
    <row r="2440" spans="2:12" x14ac:dyDescent="0.25">
      <c r="B2440" s="45">
        <f t="shared" si="74"/>
        <v>41351</v>
      </c>
      <c r="C2440" s="44">
        <f t="shared" si="75"/>
        <v>41537</v>
      </c>
      <c r="D2440" s="42">
        <f ca="1">CalcBCI!CA2452</f>
        <v>157.75506410359256</v>
      </c>
      <c r="E2440" s="43"/>
      <c r="F2440" s="42">
        <f ca="1">AVERAGE(INDIRECT($D$1&amp;ROW()-$F$4):D2439,D2440)</f>
        <v>156.73838749434324</v>
      </c>
      <c r="G2440" s="41">
        <v>-1</v>
      </c>
      <c r="H2440" s="41">
        <f ca="1">F2440/AVERAGE(INDIRECT($F$1&amp;(ROW()-$I$3)):INDIRECT($F$1&amp;(ROW()-1)))</f>
        <v>1.0484416116335074</v>
      </c>
      <c r="I2440" s="41"/>
      <c r="J2440" s="40">
        <f t="shared" ca="1" si="77"/>
        <v>9.7274607419967651</v>
      </c>
      <c r="L2440" s="60">
        <f t="shared" ca="1" si="76"/>
        <v>15.727460741996765</v>
      </c>
    </row>
    <row r="2441" spans="2:12" x14ac:dyDescent="0.25">
      <c r="B2441" s="45">
        <f t="shared" si="74"/>
        <v>41358</v>
      </c>
      <c r="C2441" s="44">
        <f t="shared" si="75"/>
        <v>41544</v>
      </c>
      <c r="D2441" s="42">
        <f ca="1">CalcBCI!CA2453</f>
        <v>158.41307079847309</v>
      </c>
      <c r="E2441" s="43"/>
      <c r="F2441" s="42">
        <f ca="1">AVERAGE(INDIRECT($D$1&amp;ROW()-$F$4):D2440,D2441)</f>
        <v>157.2706491182646</v>
      </c>
      <c r="G2441" s="41">
        <v>-1</v>
      </c>
      <c r="H2441" s="41">
        <f ca="1">F2441/AVERAGE(INDIRECT($F$1&amp;(ROW()-$I$3)):INDIRECT($F$1&amp;(ROW()-1)))</f>
        <v>1.0498586276841695</v>
      </c>
      <c r="I2441" s="41"/>
      <c r="J2441" s="40">
        <f t="shared" ca="1" si="77"/>
        <v>10.018671154975891</v>
      </c>
      <c r="L2441" s="60">
        <f t="shared" ca="1" si="76"/>
        <v>16.018671154975891</v>
      </c>
    </row>
    <row r="2442" spans="2:12" x14ac:dyDescent="0.25">
      <c r="B2442" s="45">
        <f t="shared" si="74"/>
        <v>41365</v>
      </c>
      <c r="C2442" s="44">
        <f t="shared" si="75"/>
        <v>41551</v>
      </c>
      <c r="D2442" s="42">
        <f ca="1">CalcBCI!CA2454</f>
        <v>158.15117461280784</v>
      </c>
      <c r="E2442" s="43"/>
      <c r="F2442" s="42">
        <f ca="1">AVERAGE(INDIRECT($D$1&amp;ROW()-$F$4):D2441,D2442)</f>
        <v>157.80459001037102</v>
      </c>
      <c r="G2442" s="41">
        <v>-1</v>
      </c>
      <c r="H2442" s="41">
        <f ca="1">F2442/AVERAGE(INDIRECT($F$1&amp;(ROW()-$I$3)):INDIRECT($F$1&amp;(ROW()-1)))</f>
        <v>1.0512484627300447</v>
      </c>
      <c r="I2442" s="41"/>
      <c r="J2442" s="40">
        <f t="shared" ca="1" si="77"/>
        <v>10.304664969444277</v>
      </c>
      <c r="L2442" s="60">
        <f t="shared" ca="1" si="76"/>
        <v>16.304664969444275</v>
      </c>
    </row>
    <row r="2443" spans="2:12" x14ac:dyDescent="0.25">
      <c r="B2443" s="45">
        <f t="shared" si="74"/>
        <v>41372</v>
      </c>
      <c r="C2443" s="44">
        <f t="shared" si="75"/>
        <v>41558</v>
      </c>
      <c r="D2443" s="42">
        <f ca="1">CalcBCI!CA2455</f>
        <v>157.9536934717168</v>
      </c>
      <c r="E2443" s="43"/>
      <c r="F2443" s="42">
        <f ca="1">AVERAGE(INDIRECT($D$1&amp;ROW()-$F$4):D2442,D2443)</f>
        <v>158.06825074664755</v>
      </c>
      <c r="G2443" s="41">
        <v>-1</v>
      </c>
      <c r="H2443" s="41">
        <f ca="1">F2443/AVERAGE(INDIRECT($F$1&amp;(ROW()-$I$3)):INDIRECT($F$1&amp;(ROW()-1)))</f>
        <v>1.0508152000519952</v>
      </c>
      <c r="I2443" s="41"/>
      <c r="J2443" s="40">
        <f t="shared" ca="1" si="77"/>
        <v>10.215471386909487</v>
      </c>
      <c r="L2443" s="60">
        <f t="shared" ca="1" si="76"/>
        <v>16.215471386909485</v>
      </c>
    </row>
    <row r="2444" spans="2:12" x14ac:dyDescent="0.25">
      <c r="B2444" s="45">
        <f t="shared" si="74"/>
        <v>41379</v>
      </c>
      <c r="C2444" s="44">
        <f t="shared" si="75"/>
        <v>41565</v>
      </c>
      <c r="D2444" s="42">
        <f ca="1">CalcBCI!CA2456</f>
        <v>158.59363161462591</v>
      </c>
      <c r="E2444" s="43"/>
      <c r="F2444" s="42">
        <f ca="1">AVERAGE(INDIRECT($D$1&amp;ROW()-$F$4):D2443,D2444)</f>
        <v>158.27789262440592</v>
      </c>
      <c r="G2444" s="41">
        <v>-1</v>
      </c>
      <c r="H2444" s="41">
        <f ca="1">F2444/AVERAGE(INDIRECT($F$1&amp;(ROW()-$I$3)):INDIRECT($F$1&amp;(ROW()-1)))</f>
        <v>1.0500372557100044</v>
      </c>
      <c r="I2444" s="41"/>
      <c r="J2444" s="40">
        <f t="shared" ca="1" si="77"/>
        <v>10.055407881736755</v>
      </c>
      <c r="L2444" s="60">
        <f t="shared" ca="1" si="76"/>
        <v>16.055407881736755</v>
      </c>
    </row>
    <row r="2445" spans="2:12" x14ac:dyDescent="0.25">
      <c r="B2445" s="45">
        <f t="shared" si="74"/>
        <v>41386</v>
      </c>
      <c r="C2445" s="44">
        <f t="shared" si="75"/>
        <v>41572</v>
      </c>
      <c r="D2445" s="42">
        <f ca="1">CalcBCI!CA2457</f>
        <v>159.33487065385762</v>
      </c>
      <c r="E2445" s="43"/>
      <c r="F2445" s="42">
        <f ca="1">AVERAGE(INDIRECT($D$1&amp;ROW()-$F$4):D2444,D2445)</f>
        <v>158.50834258825205</v>
      </c>
      <c r="G2445" s="41">
        <v>-1</v>
      </c>
      <c r="H2445" s="41">
        <f ca="1">F2445/AVERAGE(INDIRECT($F$1&amp;(ROW()-$I$3)):INDIRECT($F$1&amp;(ROW()-1)))</f>
        <v>1.0494044430311433</v>
      </c>
      <c r="I2445" s="41"/>
      <c r="J2445" s="40">
        <f t="shared" ca="1" si="77"/>
        <v>9.9252909421920776</v>
      </c>
      <c r="L2445" s="60">
        <f t="shared" ca="1" si="76"/>
        <v>15.925290942192078</v>
      </c>
    </row>
    <row r="2446" spans="2:12" x14ac:dyDescent="0.25">
      <c r="B2446" s="45">
        <f t="shared" si="74"/>
        <v>41393</v>
      </c>
      <c r="C2446" s="44">
        <f t="shared" si="75"/>
        <v>41579</v>
      </c>
      <c r="D2446" s="42">
        <f ca="1">CalcBCI!CA2458</f>
        <v>160.52428682531354</v>
      </c>
      <c r="E2446" s="43"/>
      <c r="F2446" s="42">
        <f ca="1">AVERAGE(INDIRECT($D$1&amp;ROW()-$F$4):D2445,D2446)</f>
        <v>159.10162064137847</v>
      </c>
      <c r="G2446" s="41">
        <v>-1</v>
      </c>
      <c r="H2446" s="41">
        <f ca="1">F2446/AVERAGE(INDIRECT($F$1&amp;(ROW()-$I$3)):INDIRECT($F$1&amp;(ROW()-1)))</f>
        <v>1.0511595545764711</v>
      </c>
      <c r="I2446" s="41"/>
      <c r="J2446" s="40">
        <f t="shared" ca="1" si="77"/>
        <v>10.286359190940859</v>
      </c>
      <c r="L2446" s="60">
        <f t="shared" ca="1" si="76"/>
        <v>16.286359190940857</v>
      </c>
    </row>
    <row r="2447" spans="2:12" x14ac:dyDescent="0.25">
      <c r="B2447" s="45">
        <f t="shared" si="74"/>
        <v>41400</v>
      </c>
      <c r="C2447" s="44">
        <f t="shared" si="75"/>
        <v>41586</v>
      </c>
      <c r="D2447" s="42">
        <f ca="1">CalcBCI!CA2459</f>
        <v>161.17627225477295</v>
      </c>
      <c r="E2447" s="43"/>
      <c r="F2447" s="42">
        <f ca="1">AVERAGE(INDIRECT($D$1&amp;ROW()-$F$4):D2446,D2447)</f>
        <v>159.90726533714249</v>
      </c>
      <c r="G2447" s="41">
        <v>-1</v>
      </c>
      <c r="H2447" s="41">
        <f ca="1">F2447/AVERAGE(INDIRECT($F$1&amp;(ROW()-$I$3)):INDIRECT($F$1&amp;(ROW()-1)))</f>
        <v>1.0542426002222842</v>
      </c>
      <c r="I2447" s="41"/>
      <c r="J2447" s="40">
        <f t="shared" ca="1" si="77"/>
        <v>10.922020077705383</v>
      </c>
      <c r="L2447" s="60">
        <f t="shared" ca="1" si="76"/>
        <v>16.922020077705383</v>
      </c>
    </row>
    <row r="2448" spans="2:12" s="113" customFormat="1" x14ac:dyDescent="0.25">
      <c r="B2448" s="110">
        <f t="shared" si="74"/>
        <v>41407</v>
      </c>
      <c r="C2448" s="111">
        <f t="shared" si="75"/>
        <v>41593</v>
      </c>
      <c r="D2448" s="112">
        <f ca="1">CalcBCI!CA2460</f>
        <v>162.0116570400985</v>
      </c>
      <c r="F2448" s="42">
        <f ca="1">AVERAGE(INDIRECT($D$1&amp;ROW()-$F$4):D2447,D2448)</f>
        <v>160.76177169351064</v>
      </c>
      <c r="G2448" s="41">
        <v>-1</v>
      </c>
      <c r="H2448" s="41">
        <f ca="1">F2448/AVERAGE(INDIRECT($F$1&amp;(ROW()-$I$3)):INDIRECT($F$1&amp;(ROW()-1)))</f>
        <v>1.0575532675311738</v>
      </c>
      <c r="I2448" s="41"/>
      <c r="J2448" s="40">
        <f t="shared" ref="J2448:J2459" ca="1" si="78">IF(ISNUMBER(H2448),XIRR(G2448:H2448,B2448:C2448,0.1)*100,"-")</f>
        <v>11.606605648994448</v>
      </c>
      <c r="K2448" s="8"/>
      <c r="L2448" s="60">
        <f t="shared" ref="L2448:L2459" ca="1" si="79">IF(ISNUMBER(H2448),J2448+$K$2,"-")</f>
        <v>17.606605648994446</v>
      </c>
    </row>
    <row r="2449" spans="2:12" x14ac:dyDescent="0.25">
      <c r="B2449" s="45">
        <f t="shared" si="74"/>
        <v>41414</v>
      </c>
      <c r="C2449" s="44">
        <f t="shared" si="75"/>
        <v>41600</v>
      </c>
      <c r="D2449" s="42">
        <f ca="1">CalcBCI!CA2461</f>
        <v>162.44800991387982</v>
      </c>
      <c r="F2449" s="42">
        <f ca="1">AVERAGE(INDIRECT($D$1&amp;ROW()-$F$4):D2448,D2449)</f>
        <v>161.54005650851619</v>
      </c>
      <c r="G2449" s="41">
        <v>-1</v>
      </c>
      <c r="H2449" s="41">
        <f ca="1">F2449/AVERAGE(INDIRECT($F$1&amp;(ROW()-$I$3)):INDIRECT($F$1&amp;(ROW()-1)))</f>
        <v>1.0602218151946288</v>
      </c>
      <c r="I2449" s="41"/>
      <c r="J2449" s="40">
        <f t="shared" ca="1" si="78"/>
        <v>12.15991795063019</v>
      </c>
      <c r="L2449" s="60">
        <f t="shared" ca="1" si="79"/>
        <v>18.159917950630188</v>
      </c>
    </row>
    <row r="2450" spans="2:12" x14ac:dyDescent="0.25">
      <c r="B2450" s="45">
        <f t="shared" si="74"/>
        <v>41421</v>
      </c>
      <c r="C2450" s="44">
        <f t="shared" si="75"/>
        <v>41607</v>
      </c>
      <c r="D2450" s="42">
        <f ca="1">CalcBCI!CA2462</f>
        <v>164.38509767349072</v>
      </c>
      <c r="F2450" s="42">
        <f ca="1">AVERAGE(INDIRECT($D$1&amp;ROW()-$F$4):D2449,D2450)</f>
        <v>162.50525922056048</v>
      </c>
      <c r="G2450" s="41">
        <v>-1</v>
      </c>
      <c r="H2450" s="41">
        <f ca="1">F2450/AVERAGE(INDIRECT($F$1&amp;(ROW()-$I$3)):INDIRECT($F$1&amp;(ROW()-1)))</f>
        <v>1.0639849225012341</v>
      </c>
      <c r="I2450" s="41"/>
      <c r="J2450" s="40">
        <f t="shared" ca="1" si="78"/>
        <v>12.942461371421812</v>
      </c>
      <c r="L2450" s="60">
        <f t="shared" ca="1" si="79"/>
        <v>18.942461371421814</v>
      </c>
    </row>
    <row r="2451" spans="2:12" x14ac:dyDescent="0.25">
      <c r="B2451" s="45">
        <f t="shared" si="74"/>
        <v>41428</v>
      </c>
      <c r="C2451" s="44">
        <f t="shared" si="75"/>
        <v>41614</v>
      </c>
      <c r="D2451" s="42">
        <f ca="1">CalcBCI!CA2463</f>
        <v>165.52072191463392</v>
      </c>
      <c r="F2451" s="42">
        <f ca="1">AVERAGE(INDIRECT($D$1&amp;ROW()-$F$4):D2450,D2451)</f>
        <v>163.59137163552572</v>
      </c>
      <c r="G2451" s="41">
        <v>-1</v>
      </c>
      <c r="H2451" s="41">
        <f ca="1">F2451/AVERAGE(INDIRECT($F$1&amp;(ROW()-$I$3)):INDIRECT($F$1&amp;(ROW()-1)))</f>
        <v>1.068375404368803</v>
      </c>
      <c r="I2451" s="41"/>
      <c r="J2451" s="40">
        <f t="shared" ca="1" si="78"/>
        <v>13.85883986949921</v>
      </c>
      <c r="L2451" s="60">
        <f t="shared" ca="1" si="79"/>
        <v>19.85883986949921</v>
      </c>
    </row>
    <row r="2452" spans="2:12" x14ac:dyDescent="0.25">
      <c r="B2452" s="45">
        <f t="shared" si="74"/>
        <v>41435</v>
      </c>
      <c r="C2452" s="44">
        <f t="shared" si="75"/>
        <v>41621</v>
      </c>
      <c r="D2452" s="42">
        <f ca="1">CalcBCI!CA2464</f>
        <v>166.0409107769826</v>
      </c>
      <c r="F2452" s="42">
        <f ca="1">AVERAGE(INDIRECT($D$1&amp;ROW()-$F$4):D2451,D2452)</f>
        <v>164.59868506974678</v>
      </c>
      <c r="G2452" s="41">
        <v>-1</v>
      </c>
      <c r="H2452" s="41">
        <f ca="1">F2452/AVERAGE(INDIRECT($F$1&amp;(ROW()-$I$3)):INDIRECT($F$1&amp;(ROW()-1)))</f>
        <v>1.0720557065915925</v>
      </c>
      <c r="I2452" s="41"/>
      <c r="J2452" s="40">
        <f t="shared" ca="1" si="78"/>
        <v>14.629788994789125</v>
      </c>
      <c r="L2452" s="60">
        <f t="shared" ca="1" si="79"/>
        <v>20.629788994789124</v>
      </c>
    </row>
    <row r="2453" spans="2:12" x14ac:dyDescent="0.25">
      <c r="B2453" s="45">
        <f t="shared" si="74"/>
        <v>41442</v>
      </c>
      <c r="C2453" s="44">
        <f t="shared" si="75"/>
        <v>41628</v>
      </c>
      <c r="D2453" s="42">
        <f ca="1">CalcBCI!CA2465</f>
        <v>165.90898445543488</v>
      </c>
      <c r="F2453" s="42">
        <f ca="1">AVERAGE(INDIRECT($D$1&amp;ROW()-$F$4):D2452,D2453)</f>
        <v>165.46392870513552</v>
      </c>
      <c r="G2453" s="41">
        <v>-1</v>
      </c>
      <c r="H2453" s="41">
        <f ca="1">F2453/AVERAGE(INDIRECT($F$1&amp;(ROW()-$I$3)):INDIRECT($F$1&amp;(ROW()-1)))</f>
        <v>1.0746781950178748</v>
      </c>
      <c r="I2453" s="41"/>
      <c r="J2453" s="40">
        <f t="shared" ca="1" si="78"/>
        <v>15.180703997612003</v>
      </c>
      <c r="L2453" s="60">
        <f t="shared" ca="1" si="79"/>
        <v>21.180703997612003</v>
      </c>
    </row>
    <row r="2454" spans="2:12" x14ac:dyDescent="0.25">
      <c r="B2454" s="45">
        <f t="shared" si="74"/>
        <v>41449</v>
      </c>
      <c r="C2454" s="44">
        <f t="shared" si="75"/>
        <v>41635</v>
      </c>
      <c r="D2454" s="42">
        <f ca="1">CalcBCI!CA2466</f>
        <v>165.99609909792977</v>
      </c>
      <c r="F2454" s="42">
        <f ca="1">AVERAGE(INDIRECT($D$1&amp;ROW()-$F$4):D2453,D2454)</f>
        <v>165.86667906124529</v>
      </c>
      <c r="G2454" s="41">
        <v>-1</v>
      </c>
      <c r="H2454" s="41">
        <f ca="1">F2454/AVERAGE(INDIRECT($F$1&amp;(ROW()-$I$3)):INDIRECT($F$1&amp;(ROW()-1)))</f>
        <v>1.0742064042527428</v>
      </c>
      <c r="I2454" s="41"/>
      <c r="J2454" s="40">
        <f t="shared" ca="1" si="78"/>
        <v>15.081498026847845</v>
      </c>
      <c r="L2454" s="60">
        <f t="shared" ca="1" si="79"/>
        <v>21.081498026847846</v>
      </c>
    </row>
    <row r="2455" spans="2:12" x14ac:dyDescent="0.25">
      <c r="B2455" s="45">
        <f t="shared" si="74"/>
        <v>41456</v>
      </c>
      <c r="C2455" s="44">
        <f t="shared" si="75"/>
        <v>41642</v>
      </c>
      <c r="D2455" s="42">
        <f ca="1">CalcBCI!CA2467</f>
        <v>166.67508753255458</v>
      </c>
      <c r="F2455" s="42">
        <f ca="1">AVERAGE(INDIRECT($D$1&amp;ROW()-$F$4):D2454,D2455)</f>
        <v>166.15527046572547</v>
      </c>
      <c r="G2455" s="41">
        <v>-1</v>
      </c>
      <c r="H2455" s="41">
        <f ca="1">F2455/AVERAGE(INDIRECT($F$1&amp;(ROW()-$I$3)):INDIRECT($F$1&amp;(ROW()-1)))</f>
        <v>1.073011727698912</v>
      </c>
      <c r="I2455" s="41"/>
      <c r="J2455" s="40">
        <f t="shared" ca="1" si="78"/>
        <v>14.830474257469179</v>
      </c>
      <c r="L2455" s="60">
        <f t="shared" ca="1" si="79"/>
        <v>20.830474257469177</v>
      </c>
    </row>
    <row r="2456" spans="2:12" x14ac:dyDescent="0.25">
      <c r="B2456" s="45">
        <f t="shared" si="74"/>
        <v>41463</v>
      </c>
      <c r="C2456" s="44">
        <f t="shared" si="75"/>
        <v>41649</v>
      </c>
      <c r="D2456" s="42">
        <f ca="1">CalcBCI!CA2468</f>
        <v>166.66053038713216</v>
      </c>
      <c r="F2456" s="42">
        <f ca="1">AVERAGE(INDIRECT($D$1&amp;ROW()-$F$4):D2455,D2456)</f>
        <v>166.31017536826283</v>
      </c>
      <c r="G2456" s="41">
        <v>-1</v>
      </c>
      <c r="H2456" s="41">
        <f ca="1">F2456/AVERAGE(INDIRECT($F$1&amp;(ROW()-$I$3)):INDIRECT($F$1&amp;(ROW()-1)))</f>
        <v>1.0709918616365497</v>
      </c>
      <c r="I2456" s="41"/>
      <c r="J2456" s="40">
        <f t="shared" ca="1" si="78"/>
        <v>14.406673312187198</v>
      </c>
      <c r="L2456" s="60">
        <f t="shared" ca="1" si="79"/>
        <v>20.406673312187198</v>
      </c>
    </row>
    <row r="2457" spans="2:12" x14ac:dyDescent="0.25">
      <c r="B2457" s="45">
        <f t="shared" si="74"/>
        <v>41470</v>
      </c>
      <c r="C2457" s="44">
        <f t="shared" si="75"/>
        <v>41656</v>
      </c>
      <c r="D2457" s="42">
        <f ca="1">CalcBCI!CA2469</f>
        <v>166.2281260291762</v>
      </c>
      <c r="F2457" s="42">
        <f ca="1">AVERAGE(INDIRECT($D$1&amp;ROW()-$F$4):D2456,D2457)</f>
        <v>166.38996076169818</v>
      </c>
      <c r="G2457" s="41">
        <v>-1</v>
      </c>
      <c r="H2457" s="41">
        <f ca="1">F2457/AVERAGE(INDIRECT($F$1&amp;(ROW()-$I$3)):INDIRECT($F$1&amp;(ROW()-1)))</f>
        <v>1.0685724687435965</v>
      </c>
      <c r="I2457" s="41"/>
      <c r="J2457" s="40">
        <f t="shared" ca="1" si="78"/>
        <v>13.900056481361393</v>
      </c>
      <c r="L2457" s="60">
        <f t="shared" ca="1" si="79"/>
        <v>19.900056481361393</v>
      </c>
    </row>
    <row r="2458" spans="2:12" x14ac:dyDescent="0.25">
      <c r="B2458" s="45">
        <f t="shared" si="74"/>
        <v>41477</v>
      </c>
      <c r="C2458" s="44">
        <f t="shared" si="75"/>
        <v>41663</v>
      </c>
      <c r="D2458" s="42">
        <f ca="1">CalcBCI!CA2470</f>
        <v>166.04310830520376</v>
      </c>
      <c r="F2458" s="42">
        <f ca="1">AVERAGE(INDIRECT($D$1&amp;ROW()-$F$4):D2457,D2458)</f>
        <v>166.40171306351667</v>
      </c>
      <c r="G2458" s="41">
        <v>-1</v>
      </c>
      <c r="H2458" s="41">
        <f ca="1">F2458/AVERAGE(INDIRECT($F$1&amp;(ROW()-$I$3)):INDIRECT($F$1&amp;(ROW()-1)))</f>
        <v>1.065820448167381</v>
      </c>
      <c r="I2458" s="41"/>
      <c r="J2458" s="40">
        <f t="shared" ca="1" si="78"/>
        <v>13.325129151344301</v>
      </c>
      <c r="L2458" s="60">
        <f t="shared" ca="1" si="79"/>
        <v>19.325129151344299</v>
      </c>
    </row>
    <row r="2459" spans="2:12" x14ac:dyDescent="0.25">
      <c r="B2459" s="45">
        <f t="shared" si="74"/>
        <v>41484</v>
      </c>
      <c r="C2459" s="44">
        <f t="shared" si="75"/>
        <v>41670</v>
      </c>
      <c r="D2459" s="42">
        <f ca="1">CalcBCI!CA2471</f>
        <v>165.61120960230193</v>
      </c>
      <c r="F2459" s="42">
        <f ca="1">AVERAGE(INDIRECT($D$1&amp;ROW()-$F$4):D2458,D2459)</f>
        <v>166.13574358095349</v>
      </c>
      <c r="G2459" s="41">
        <v>-1</v>
      </c>
      <c r="H2459" s="41">
        <f ca="1">F2459/AVERAGE(INDIRECT($F$1&amp;(ROW()-$I$3)):INDIRECT($F$1&amp;(ROW()-1)))</f>
        <v>1.0613935743482141</v>
      </c>
      <c r="I2459" s="41"/>
      <c r="J2459" s="40">
        <f t="shared" ca="1" si="78"/>
        <v>12.403300404548645</v>
      </c>
      <c r="L2459" s="60">
        <f t="shared" ca="1" si="79"/>
        <v>18.403300404548645</v>
      </c>
    </row>
    <row r="2460" spans="2:12" x14ac:dyDescent="0.25">
      <c r="B2460" s="45">
        <f t="shared" si="74"/>
        <v>41491</v>
      </c>
      <c r="C2460" s="44">
        <f t="shared" si="75"/>
        <v>41677</v>
      </c>
      <c r="D2460" s="42">
        <f ca="1">CalcBCI!CA2472</f>
        <v>165.21098486609597</v>
      </c>
      <c r="F2460" s="42">
        <f ca="1">AVERAGE(INDIRECT($D$1&amp;ROW()-$F$4):D2459,D2460)</f>
        <v>165.77335720069448</v>
      </c>
      <c r="G2460" s="41">
        <v>-1</v>
      </c>
      <c r="H2460" s="41">
        <f ca="1">F2460/AVERAGE(INDIRECT($F$1&amp;(ROW()-$I$3)):INDIRECT($F$1&amp;(ROW()-1)))</f>
        <v>1.0564940819163517</v>
      </c>
      <c r="I2460" s="41"/>
      <c r="J2460" s="40">
        <f t="shared" ref="J2460:J2523" ca="1" si="80">IF(ISNUMBER(H2460),XIRR(G2460:H2460,B2460:C2460,0.1)*100,"-")</f>
        <v>11.387360692024231</v>
      </c>
      <c r="L2460" s="60">
        <f t="shared" ref="L2460:L2523" ca="1" si="81">IF(ISNUMBER(H2460),J2460+$K$2,"-")</f>
        <v>17.387360692024231</v>
      </c>
    </row>
    <row r="2461" spans="2:12" x14ac:dyDescent="0.25">
      <c r="B2461" s="45">
        <f t="shared" si="74"/>
        <v>41498</v>
      </c>
      <c r="C2461" s="44">
        <f t="shared" si="75"/>
        <v>41684</v>
      </c>
      <c r="D2461" s="42">
        <f ca="1">CalcBCI!CA2473</f>
        <v>165.74124171019642</v>
      </c>
      <c r="F2461" s="42">
        <f ca="1">AVERAGE(INDIRECT($D$1&amp;ROW()-$F$4):D2460,D2461)</f>
        <v>165.65163612094952</v>
      </c>
      <c r="G2461" s="41">
        <v>-1</v>
      </c>
      <c r="H2461" s="41">
        <f ca="1">F2461/AVERAGE(INDIRECT($F$1&amp;(ROW()-$I$3)):INDIRECT($F$1&amp;(ROW()-1)))</f>
        <v>1.0532457922104195</v>
      </c>
      <c r="I2461" s="41"/>
      <c r="J2461" s="40">
        <f t="shared" ca="1" si="80"/>
        <v>10.716301798820496</v>
      </c>
      <c r="L2461" s="60">
        <f t="shared" ca="1" si="81"/>
        <v>16.716301798820496</v>
      </c>
    </row>
    <row r="2462" spans="2:12" x14ac:dyDescent="0.25">
      <c r="B2462" s="45">
        <f t="shared" si="74"/>
        <v>41505</v>
      </c>
      <c r="C2462" s="44">
        <f t="shared" si="75"/>
        <v>41691</v>
      </c>
      <c r="D2462" s="42">
        <f ca="1">CalcBCI!CA2474</f>
        <v>166.16478133658654</v>
      </c>
      <c r="F2462" s="42">
        <f ca="1">AVERAGE(INDIRECT($D$1&amp;ROW()-$F$4):D2461,D2462)</f>
        <v>165.68205437879521</v>
      </c>
      <c r="G2462" s="41">
        <v>-1</v>
      </c>
      <c r="H2462" s="41">
        <f ca="1">F2462/AVERAGE(INDIRECT($F$1&amp;(ROW()-$I$3)):INDIRECT($F$1&amp;(ROW()-1)))</f>
        <v>1.0510469243291045</v>
      </c>
      <c r="I2462" s="41"/>
      <c r="J2462" s="40">
        <f t="shared" ca="1" si="80"/>
        <v>10.263170599937443</v>
      </c>
      <c r="L2462" s="60">
        <f t="shared" ca="1" si="81"/>
        <v>16.263170599937443</v>
      </c>
    </row>
    <row r="2463" spans="2:12" x14ac:dyDescent="0.25">
      <c r="B2463" s="45">
        <f t="shared" si="74"/>
        <v>41512</v>
      </c>
      <c r="C2463" s="44">
        <f t="shared" si="75"/>
        <v>41698</v>
      </c>
      <c r="D2463" s="42">
        <f ca="1">CalcBCI!CA2475</f>
        <v>166.69266657406686</v>
      </c>
      <c r="F2463" s="42">
        <f ca="1">AVERAGE(INDIRECT($D$1&amp;ROW()-$F$4):D2462,D2463)</f>
        <v>165.95241862173646</v>
      </c>
      <c r="G2463" s="41">
        <v>-1</v>
      </c>
      <c r="H2463" s="41">
        <f ca="1">F2463/AVERAGE(INDIRECT($F$1&amp;(ROW()-$I$3)):INDIRECT($F$1&amp;(ROW()-1)))</f>
        <v>1.0504112321103762</v>
      </c>
      <c r="I2463" s="41"/>
      <c r="J2463" s="40">
        <f t="shared" ca="1" si="80"/>
        <v>10.132339596748352</v>
      </c>
      <c r="L2463" s="60">
        <f t="shared" ca="1" si="81"/>
        <v>16.132339596748352</v>
      </c>
    </row>
    <row r="2464" spans="2:12" x14ac:dyDescent="0.25">
      <c r="B2464" s="45">
        <f t="shared" si="74"/>
        <v>41519</v>
      </c>
      <c r="C2464" s="44">
        <f t="shared" si="75"/>
        <v>41705</v>
      </c>
      <c r="D2464" s="42">
        <f ca="1">CalcBCI!CA2476</f>
        <v>167.52648493495164</v>
      </c>
      <c r="F2464" s="42">
        <f ca="1">AVERAGE(INDIRECT($D$1&amp;ROW()-$F$4):D2463,D2464)</f>
        <v>166.53129363895036</v>
      </c>
      <c r="G2464" s="41">
        <v>-1</v>
      </c>
      <c r="H2464" s="41">
        <f ca="1">F2464/AVERAGE(INDIRECT($F$1&amp;(ROW()-$I$3)):INDIRECT($F$1&amp;(ROW()-1)))</f>
        <v>1.0517610860225493</v>
      </c>
      <c r="I2464" s="41"/>
      <c r="J2464" s="40">
        <f t="shared" ca="1" si="80"/>
        <v>10.410241484642031</v>
      </c>
      <c r="L2464" s="60">
        <f t="shared" ca="1" si="81"/>
        <v>16.410241484642029</v>
      </c>
    </row>
    <row r="2465" spans="2:12" x14ac:dyDescent="0.25">
      <c r="B2465" s="45">
        <f t="shared" si="74"/>
        <v>41526</v>
      </c>
      <c r="C2465" s="44">
        <f t="shared" si="75"/>
        <v>41712</v>
      </c>
      <c r="D2465" s="42">
        <f ca="1">CalcBCI!CA2477</f>
        <v>168.39837267403956</v>
      </c>
      <c r="F2465" s="42">
        <f ca="1">AVERAGE(INDIRECT($D$1&amp;ROW()-$F$4):D2464,D2465)</f>
        <v>167.19557637991116</v>
      </c>
      <c r="G2465" s="41">
        <v>-1</v>
      </c>
      <c r="H2465" s="41">
        <f ca="1">F2465/AVERAGE(INDIRECT($F$1&amp;(ROW()-$I$3)):INDIRECT($F$1&amp;(ROW()-1)))</f>
        <v>1.0536717273932055</v>
      </c>
      <c r="I2465" s="41"/>
      <c r="J2465" s="40">
        <f t="shared" ca="1" si="80"/>
        <v>10.804181694984436</v>
      </c>
      <c r="L2465" s="60">
        <f t="shared" ca="1" si="81"/>
        <v>16.804181694984436</v>
      </c>
    </row>
    <row r="2466" spans="2:12" x14ac:dyDescent="0.25">
      <c r="B2466" s="45">
        <f t="shared" si="74"/>
        <v>41533</v>
      </c>
      <c r="C2466" s="44">
        <f t="shared" si="75"/>
        <v>41719</v>
      </c>
      <c r="D2466" s="42">
        <f ca="1">CalcBCI!CA2478</f>
        <v>168.44815449285414</v>
      </c>
      <c r="F2466" s="42">
        <f ca="1">AVERAGE(INDIRECT($D$1&amp;ROW()-$F$4):D2465,D2466)</f>
        <v>167.76641966897807</v>
      </c>
      <c r="G2466" s="41">
        <v>-1</v>
      </c>
      <c r="H2466" s="41">
        <f ca="1">F2466/AVERAGE(INDIRECT($F$1&amp;(ROW()-$I$3)):INDIRECT($F$1&amp;(ROW()-1)))</f>
        <v>1.0550218381997101</v>
      </c>
      <c r="I2466" s="41"/>
      <c r="J2466" s="40">
        <f t="shared" ca="1" si="80"/>
        <v>11.082965731620787</v>
      </c>
      <c r="L2466" s="60">
        <f t="shared" ca="1" si="81"/>
        <v>17.082965731620789</v>
      </c>
    </row>
    <row r="2467" spans="2:12" x14ac:dyDescent="0.25">
      <c r="B2467" s="45">
        <f t="shared" si="74"/>
        <v>41540</v>
      </c>
      <c r="C2467" s="44">
        <f t="shared" si="75"/>
        <v>41726</v>
      </c>
      <c r="D2467" s="42">
        <f ca="1">CalcBCI!CA2479</f>
        <v>169.04273634712251</v>
      </c>
      <c r="F2467" s="42">
        <f ca="1">AVERAGE(INDIRECT($D$1&amp;ROW()-$F$4):D2466,D2467)</f>
        <v>168.35393711224197</v>
      </c>
      <c r="G2467" s="41">
        <v>-1</v>
      </c>
      <c r="H2467" s="41">
        <f ca="1">F2467/AVERAGE(INDIRECT($F$1&amp;(ROW()-$I$3)):INDIRECT($F$1&amp;(ROW()-1)))</f>
        <v>1.0565277370681856</v>
      </c>
      <c r="I2467" s="41"/>
      <c r="J2467" s="40">
        <f t="shared" ca="1" si="80"/>
        <v>11.394323706626894</v>
      </c>
      <c r="L2467" s="60">
        <f t="shared" ca="1" si="81"/>
        <v>17.394323706626892</v>
      </c>
    </row>
    <row r="2468" spans="2:12" x14ac:dyDescent="0.25">
      <c r="B2468" s="45">
        <f t="shared" si="74"/>
        <v>41547</v>
      </c>
      <c r="C2468" s="44">
        <f t="shared" si="75"/>
        <v>41733</v>
      </c>
      <c r="D2468" s="42">
        <f ca="1">CalcBCI!CA2480</f>
        <v>168.59950338800522</v>
      </c>
      <c r="F2468" s="42">
        <f ca="1">AVERAGE(INDIRECT($D$1&amp;ROW()-$F$4):D2467,D2468)</f>
        <v>168.62219172550536</v>
      </c>
      <c r="G2468" s="41">
        <v>-1</v>
      </c>
      <c r="H2468" s="41">
        <f ca="1">F2468/AVERAGE(INDIRECT($F$1&amp;(ROW()-$I$3)):INDIRECT($F$1&amp;(ROW()-1)))</f>
        <v>1.0560511058325917</v>
      </c>
      <c r="I2468" s="41"/>
      <c r="J2468" s="40">
        <f t="shared" ca="1" si="80"/>
        <v>11.295730471611021</v>
      </c>
      <c r="L2468" s="60">
        <f t="shared" ca="1" si="81"/>
        <v>17.295730471611023</v>
      </c>
    </row>
    <row r="2469" spans="2:12" x14ac:dyDescent="0.25">
      <c r="B2469" s="45">
        <f t="shared" si="74"/>
        <v>41554</v>
      </c>
      <c r="C2469" s="44">
        <f t="shared" si="75"/>
        <v>41740</v>
      </c>
      <c r="D2469" s="42">
        <f ca="1">CalcBCI!CA2481</f>
        <v>168.88789287035061</v>
      </c>
      <c r="F2469" s="42">
        <f ca="1">AVERAGE(INDIRECT($D$1&amp;ROW()-$F$4):D2468,D2469)</f>
        <v>168.74457177458311</v>
      </c>
      <c r="G2469" s="41">
        <v>-1</v>
      </c>
      <c r="H2469" s="41">
        <f ca="1">F2469/AVERAGE(INDIRECT($F$1&amp;(ROW()-$I$3)):INDIRECT($F$1&amp;(ROW()-1)))</f>
        <v>1.0546982514992416</v>
      </c>
      <c r="I2469" s="41"/>
      <c r="J2469" s="40">
        <f t="shared" ca="1" si="80"/>
        <v>11.016117930412292</v>
      </c>
      <c r="L2469" s="60">
        <f t="shared" ca="1" si="81"/>
        <v>17.016117930412292</v>
      </c>
    </row>
    <row r="2470" spans="2:12" x14ac:dyDescent="0.25">
      <c r="B2470" s="45">
        <f t="shared" si="74"/>
        <v>41561</v>
      </c>
      <c r="C2470" s="44">
        <f t="shared" si="75"/>
        <v>41747</v>
      </c>
      <c r="D2470" s="42">
        <f ca="1">CalcBCI!CA2482</f>
        <v>168.7487990302993</v>
      </c>
      <c r="F2470" s="42">
        <f ca="1">AVERAGE(INDIRECT($D$1&amp;ROW()-$F$4):D2469,D2470)</f>
        <v>168.81973290894442</v>
      </c>
      <c r="G2470" s="41">
        <v>-1</v>
      </c>
      <c r="H2470" s="41">
        <f ca="1">F2470/AVERAGE(INDIRECT($F$1&amp;(ROW()-$I$3)):INDIRECT($F$1&amp;(ROW()-1)))</f>
        <v>1.0530742522689713</v>
      </c>
      <c r="I2470" s="41"/>
      <c r="J2470" s="40">
        <f t="shared" ca="1" si="80"/>
        <v>10.680919289588928</v>
      </c>
      <c r="L2470" s="60">
        <f t="shared" ca="1" si="81"/>
        <v>16.680919289588928</v>
      </c>
    </row>
    <row r="2471" spans="2:12" x14ac:dyDescent="0.25">
      <c r="B2471" s="45">
        <f t="shared" si="74"/>
        <v>41568</v>
      </c>
      <c r="C2471" s="44">
        <f t="shared" si="75"/>
        <v>41754</v>
      </c>
      <c r="D2471" s="42">
        <f ca="1">CalcBCI!CA2483</f>
        <v>169.19327528144009</v>
      </c>
      <c r="F2471" s="42">
        <f ca="1">AVERAGE(INDIRECT($D$1&amp;ROW()-$F$4):D2470,D2471)</f>
        <v>168.8573676425238</v>
      </c>
      <c r="G2471" s="41">
        <v>-1</v>
      </c>
      <c r="H2471" s="41">
        <f ca="1">F2471/AVERAGE(INDIRECT($F$1&amp;(ROW()-$I$3)):INDIRECT($F$1&amp;(ROW()-1)))</f>
        <v>1.0512371971929351</v>
      </c>
      <c r="I2471" s="41"/>
      <c r="J2471" s="40">
        <f t="shared" ca="1" si="80"/>
        <v>10.302345156669615</v>
      </c>
      <c r="L2471" s="60">
        <f t="shared" ca="1" si="81"/>
        <v>16.302345156669617</v>
      </c>
    </row>
    <row r="2472" spans="2:12" x14ac:dyDescent="0.25">
      <c r="B2472" s="45">
        <f t="shared" si="74"/>
        <v>41575</v>
      </c>
      <c r="C2472" s="44">
        <f t="shared" si="75"/>
        <v>41761</v>
      </c>
      <c r="D2472" s="42">
        <f ca="1">CalcBCI!CA2484</f>
        <v>168.62141463960077</v>
      </c>
      <c r="F2472" s="42">
        <f ca="1">AVERAGE(INDIRECT($D$1&amp;ROW()-$F$4):D2471,D2472)</f>
        <v>168.8628454554227</v>
      </c>
      <c r="G2472" s="41">
        <v>-1</v>
      </c>
      <c r="H2472" s="41">
        <f ca="1">F2472/AVERAGE(INDIRECT($F$1&amp;(ROW()-$I$3)):INDIRECT($F$1&amp;(ROW()-1)))</f>
        <v>1.0492267523645176</v>
      </c>
      <c r="I2472" s="41"/>
      <c r="J2472" s="40">
        <f t="shared" ca="1" si="80"/>
        <v>9.8887676000595111</v>
      </c>
      <c r="L2472" s="60">
        <f t="shared" ca="1" si="81"/>
        <v>15.888767600059511</v>
      </c>
    </row>
    <row r="2473" spans="2:12" x14ac:dyDescent="0.25">
      <c r="B2473" s="45">
        <f t="shared" si="74"/>
        <v>41582</v>
      </c>
      <c r="C2473" s="44">
        <f t="shared" si="75"/>
        <v>41768</v>
      </c>
      <c r="D2473" s="42">
        <f ca="1">CalcBCI!CA2485</f>
        <v>168.92702174524055</v>
      </c>
      <c r="F2473" s="42">
        <f ca="1">AVERAGE(INDIRECT($D$1&amp;ROW()-$F$4):D2472,D2473)</f>
        <v>168.87262767414518</v>
      </c>
      <c r="G2473" s="41">
        <v>-1</v>
      </c>
      <c r="H2473" s="41">
        <f ca="1">F2473/AVERAGE(INDIRECT($F$1&amp;(ROW()-$I$3)):INDIRECT($F$1&amp;(ROW()-1)))</f>
        <v>1.0472819561619515</v>
      </c>
      <c r="I2473" s="41"/>
      <c r="J2473" s="40">
        <f t="shared" ca="1" si="80"/>
        <v>9.4894209504127502</v>
      </c>
      <c r="L2473" s="60">
        <f t="shared" ca="1" si="81"/>
        <v>15.48942095041275</v>
      </c>
    </row>
    <row r="2474" spans="2:12" x14ac:dyDescent="0.25">
      <c r="B2474" s="45">
        <f t="shared" si="74"/>
        <v>41589</v>
      </c>
      <c r="C2474" s="44">
        <f t="shared" si="75"/>
        <v>41775</v>
      </c>
      <c r="D2474" s="42">
        <f ca="1">CalcBCI!CA2486</f>
        <v>169.35061676869248</v>
      </c>
      <c r="F2474" s="42">
        <f ca="1">AVERAGE(INDIRECT($D$1&amp;ROW()-$F$4):D2473,D2474)</f>
        <v>169.02308210874349</v>
      </c>
      <c r="G2474" s="41">
        <v>-1</v>
      </c>
      <c r="H2474" s="41">
        <f ca="1">F2474/AVERAGE(INDIRECT($F$1&amp;(ROW()-$I$3)):INDIRECT($F$1&amp;(ROW()-1)))</f>
        <v>1.0462640531966583</v>
      </c>
      <c r="I2474" s="41"/>
      <c r="J2474" s="40">
        <f t="shared" ca="1" si="80"/>
        <v>9.2806878685951233</v>
      </c>
      <c r="L2474" s="60">
        <f t="shared" ca="1" si="81"/>
        <v>15.280687868595123</v>
      </c>
    </row>
    <row r="2475" spans="2:12" x14ac:dyDescent="0.25">
      <c r="B2475" s="45">
        <f t="shared" si="74"/>
        <v>41596</v>
      </c>
      <c r="C2475" s="44">
        <f t="shared" si="75"/>
        <v>41782</v>
      </c>
      <c r="D2475" s="42">
        <f ca="1">CalcBCI!CA2487</f>
        <v>169.66236717010909</v>
      </c>
      <c r="F2475" s="42">
        <f ca="1">AVERAGE(INDIRECT($D$1&amp;ROW()-$F$4):D2474,D2475)</f>
        <v>169.14035508091072</v>
      </c>
      <c r="G2475" s="41">
        <v>-1</v>
      </c>
      <c r="H2475" s="41">
        <f ca="1">F2475/AVERAGE(INDIRECT($F$1&amp;(ROW()-$I$3)):INDIRECT($F$1&amp;(ROW()-1)))</f>
        <v>1.0450838744894055</v>
      </c>
      <c r="I2475" s="41"/>
      <c r="J2475" s="40">
        <f t="shared" ca="1" si="80"/>
        <v>9.0389224886894226</v>
      </c>
      <c r="L2475" s="60">
        <f t="shared" ca="1" si="81"/>
        <v>15.038922488689423</v>
      </c>
    </row>
    <row r="2476" spans="2:12" x14ac:dyDescent="0.25">
      <c r="B2476" s="45">
        <f t="shared" si="74"/>
        <v>41603</v>
      </c>
      <c r="C2476" s="44">
        <f t="shared" si="75"/>
        <v>41789</v>
      </c>
      <c r="D2476" s="42">
        <f ca="1">CalcBCI!CA2488</f>
        <v>170.36399895280471</v>
      </c>
      <c r="F2476" s="42">
        <f ca="1">AVERAGE(INDIRECT($D$1&amp;ROW()-$F$4):D2475,D2476)</f>
        <v>169.57600115921173</v>
      </c>
      <c r="G2476" s="41">
        <v>-1</v>
      </c>
      <c r="H2476" s="41">
        <f ca="1">F2476/AVERAGE(INDIRECT($F$1&amp;(ROW()-$I$3)):INDIRECT($F$1&amp;(ROW()-1)))</f>
        <v>1.045931107479585</v>
      </c>
      <c r="I2476" s="41"/>
      <c r="J2476" s="40">
        <f t="shared" ca="1" si="80"/>
        <v>9.2124554514884949</v>
      </c>
      <c r="L2476" s="60">
        <f t="shared" ca="1" si="81"/>
        <v>15.212455451488495</v>
      </c>
    </row>
    <row r="2477" spans="2:12" x14ac:dyDescent="0.25">
      <c r="B2477" s="45">
        <f t="shared" ref="B2477:C2492" si="82">B2476+7</f>
        <v>41610</v>
      </c>
      <c r="C2477" s="44">
        <f t="shared" si="82"/>
        <v>41796</v>
      </c>
      <c r="D2477" s="42">
        <f ca="1">CalcBCI!CA2489</f>
        <v>171.02889487427225</v>
      </c>
      <c r="F2477" s="42">
        <f ca="1">AVERAGE(INDIRECT($D$1&amp;ROW()-$F$4):D2476,D2477)</f>
        <v>170.10146944146962</v>
      </c>
      <c r="G2477" s="41">
        <v>-1</v>
      </c>
      <c r="H2477" s="41">
        <f ca="1">F2477/AVERAGE(INDIRECT($F$1&amp;(ROW()-$I$3)):INDIRECT($F$1&amp;(ROW()-1)))</f>
        <v>1.0473494768636711</v>
      </c>
      <c r="I2477" s="41"/>
      <c r="J2477" s="40">
        <f t="shared" ca="1" si="80"/>
        <v>9.503273665904997</v>
      </c>
      <c r="L2477" s="60">
        <f t="shared" ca="1" si="81"/>
        <v>15.503273665904997</v>
      </c>
    </row>
    <row r="2478" spans="2:12" x14ac:dyDescent="0.25">
      <c r="B2478" s="45">
        <f t="shared" si="82"/>
        <v>41617</v>
      </c>
      <c r="C2478" s="44">
        <f t="shared" si="82"/>
        <v>41803</v>
      </c>
      <c r="D2478" s="42">
        <f ca="1">CalcBCI!CA2490</f>
        <v>171.56542259032659</v>
      </c>
      <c r="F2478" s="42">
        <f ca="1">AVERAGE(INDIRECT($D$1&amp;ROW()-$F$4):D2477,D2478)</f>
        <v>170.65517089687819</v>
      </c>
      <c r="G2478" s="41">
        <v>-1</v>
      </c>
      <c r="H2478" s="41">
        <f ca="1">F2478/AVERAGE(INDIRECT($F$1&amp;(ROW()-$I$3)):INDIRECT($F$1&amp;(ROW()-1)))</f>
        <v>1.0489320598249914</v>
      </c>
      <c r="I2478" s="41"/>
      <c r="J2478" s="40">
        <f t="shared" ca="1" si="80"/>
        <v>9.8282092809677124</v>
      </c>
      <c r="L2478" s="60">
        <f t="shared" ca="1" si="81"/>
        <v>15.828209280967712</v>
      </c>
    </row>
    <row r="2479" spans="2:12" x14ac:dyDescent="0.25">
      <c r="B2479" s="45">
        <f t="shared" si="82"/>
        <v>41624</v>
      </c>
      <c r="C2479" s="44">
        <f t="shared" si="82"/>
        <v>41810</v>
      </c>
      <c r="D2479" s="42">
        <f ca="1">CalcBCI!CA2491</f>
        <v>172.06583711590616</v>
      </c>
      <c r="F2479" s="42">
        <f ca="1">AVERAGE(INDIRECT($D$1&amp;ROW()-$F$4):D2478,D2479)</f>
        <v>171.25603838332739</v>
      </c>
      <c r="G2479" s="41">
        <v>-1</v>
      </c>
      <c r="H2479" s="41">
        <f ca="1">F2479/AVERAGE(INDIRECT($F$1&amp;(ROW()-$I$3)):INDIRECT($F$1&amp;(ROW()-1)))</f>
        <v>1.050785965778916</v>
      </c>
      <c r="I2479" s="41"/>
      <c r="J2479" s="40">
        <f t="shared" ca="1" si="80"/>
        <v>10.209453701972965</v>
      </c>
      <c r="L2479" s="60">
        <f t="shared" ca="1" si="81"/>
        <v>16.209453701972965</v>
      </c>
    </row>
    <row r="2480" spans="2:12" x14ac:dyDescent="0.25">
      <c r="B2480" s="45">
        <f t="shared" si="82"/>
        <v>41631</v>
      </c>
      <c r="C2480" s="44">
        <f t="shared" si="82"/>
        <v>41817</v>
      </c>
      <c r="D2480" s="42">
        <f ca="1">CalcBCI!CA2492</f>
        <v>173.44123606087499</v>
      </c>
      <c r="F2480" s="42">
        <f ca="1">AVERAGE(INDIRECT($D$1&amp;ROW()-$F$4):D2479,D2480)</f>
        <v>172.02534766034498</v>
      </c>
      <c r="G2480" s="41">
        <v>-1</v>
      </c>
      <c r="H2480" s="41">
        <f ca="1">F2480/AVERAGE(INDIRECT($F$1&amp;(ROW()-$I$3)):INDIRECT($F$1&amp;(ROW()-1)))</f>
        <v>1.0536322325182383</v>
      </c>
      <c r="I2480" s="41"/>
      <c r="J2480" s="40">
        <f t="shared" ca="1" si="80"/>
        <v>10.796032547950746</v>
      </c>
      <c r="L2480" s="60">
        <f t="shared" ca="1" si="81"/>
        <v>16.796032547950745</v>
      </c>
    </row>
    <row r="2481" spans="2:12" x14ac:dyDescent="0.25">
      <c r="B2481" s="45">
        <f t="shared" si="82"/>
        <v>41638</v>
      </c>
      <c r="C2481" s="44">
        <f t="shared" si="82"/>
        <v>41824</v>
      </c>
      <c r="D2481" s="42">
        <f ca="1">CalcBCI!CA2493</f>
        <v>174.16594269496903</v>
      </c>
      <c r="F2481" s="42">
        <f ca="1">AVERAGE(INDIRECT($D$1&amp;ROW()-$F$4):D2480,D2481)</f>
        <v>172.80960961551921</v>
      </c>
      <c r="G2481" s="41">
        <v>-1</v>
      </c>
      <c r="H2481" s="41">
        <f ca="1">F2481/AVERAGE(INDIRECT($F$1&amp;(ROW()-$I$3)):INDIRECT($F$1&amp;(ROW()-1)))</f>
        <v>1.0564668756086242</v>
      </c>
      <c r="I2481" s="41"/>
      <c r="J2481" s="40">
        <f t="shared" ca="1" si="80"/>
        <v>11.381731629371645</v>
      </c>
      <c r="L2481" s="60">
        <f t="shared" ca="1" si="81"/>
        <v>17.381731629371643</v>
      </c>
    </row>
    <row r="2482" spans="2:12" x14ac:dyDescent="0.25">
      <c r="B2482" s="45">
        <f t="shared" si="82"/>
        <v>41645</v>
      </c>
      <c r="C2482" s="44">
        <f t="shared" si="82"/>
        <v>41831</v>
      </c>
      <c r="D2482" s="42">
        <f ca="1">CalcBCI!CA2494</f>
        <v>174.74077329718855</v>
      </c>
      <c r="F2482" s="42">
        <f ca="1">AVERAGE(INDIRECT($D$1&amp;ROW()-$F$4):D2481,D2482)</f>
        <v>173.60344729223468</v>
      </c>
      <c r="G2482" s="41">
        <v>-1</v>
      </c>
      <c r="H2482" s="41">
        <f ca="1">F2482/AVERAGE(INDIRECT($F$1&amp;(ROW()-$I$3)):INDIRECT($F$1&amp;(ROW()-1)))</f>
        <v>1.0592581045753215</v>
      </c>
      <c r="I2482" s="41"/>
      <c r="J2482" s="40">
        <f t="shared" ca="1" si="80"/>
        <v>11.959941983222963</v>
      </c>
      <c r="L2482" s="60">
        <f t="shared" ca="1" si="81"/>
        <v>17.959941983222961</v>
      </c>
    </row>
    <row r="2483" spans="2:12" x14ac:dyDescent="0.25">
      <c r="B2483" s="45">
        <f t="shared" si="82"/>
        <v>41652</v>
      </c>
      <c r="C2483" s="44">
        <f t="shared" si="82"/>
        <v>41838</v>
      </c>
      <c r="D2483" s="42">
        <f ca="1">CalcBCI!CA2495</f>
        <v>175.56742665410104</v>
      </c>
      <c r="F2483" s="42">
        <f ca="1">AVERAGE(INDIRECT($D$1&amp;ROW()-$F$4):D2482,D2483)</f>
        <v>174.47884467678341</v>
      </c>
      <c r="G2483" s="41">
        <v>-1</v>
      </c>
      <c r="H2483" s="41">
        <f ca="1">F2483/AVERAGE(INDIRECT($F$1&amp;(ROW()-$I$3)):INDIRECT($F$1&amp;(ROW()-1)))</f>
        <v>1.0624407293802005</v>
      </c>
      <c r="I2483" s="41"/>
      <c r="J2483" s="40">
        <f t="shared" ca="1" si="80"/>
        <v>12.621020674705505</v>
      </c>
      <c r="L2483" s="60">
        <f ca="1">IF(ISNUMBER(H2483),J2483+$K$2,"-")+0.02</f>
        <v>18.641020674705505</v>
      </c>
    </row>
    <row r="2484" spans="2:12" x14ac:dyDescent="0.25">
      <c r="B2484" s="45">
        <f t="shared" si="82"/>
        <v>41659</v>
      </c>
      <c r="C2484" s="44">
        <f t="shared" si="82"/>
        <v>41845</v>
      </c>
      <c r="D2484" s="42">
        <f ca="1">CalcBCI!CA2496</f>
        <v>176.14130161395434</v>
      </c>
      <c r="F2484" s="42">
        <f ca="1">AVERAGE(INDIRECT($D$1&amp;ROW()-$F$4):D2483,D2484)</f>
        <v>175.15386106505326</v>
      </c>
      <c r="G2484" s="41">
        <v>-1</v>
      </c>
      <c r="H2484" s="41">
        <f ca="1">F2484/AVERAGE(INDIRECT($F$1&amp;(ROW()-$I$3)):INDIRECT($F$1&amp;(ROW()-1)))</f>
        <v>1.0642796872745752</v>
      </c>
      <c r="I2484" s="41"/>
      <c r="J2484" s="40">
        <f t="shared" ca="1" si="80"/>
        <v>13.003870844841003</v>
      </c>
      <c r="L2484" s="60">
        <f t="shared" ca="1" si="81"/>
        <v>19.003870844841003</v>
      </c>
    </row>
    <row r="2485" spans="2:12" x14ac:dyDescent="0.25">
      <c r="B2485" s="45">
        <f t="shared" si="82"/>
        <v>41666</v>
      </c>
      <c r="C2485" s="44">
        <f t="shared" si="82"/>
        <v>41852</v>
      </c>
      <c r="D2485" s="42">
        <f>CalcBCI!CA2497</f>
        <v>0</v>
      </c>
      <c r="F2485" s="42">
        <f ca="1">AVERAGE(INDIRECT($D$1&amp;ROW()-$F$4):D2484,D2485)</f>
        <v>131.61237539131099</v>
      </c>
      <c r="G2485" s="41">
        <v>-1</v>
      </c>
      <c r="H2485" s="41">
        <f ca="1">F2485/AVERAGE(INDIRECT($F$1&amp;(ROW()-$I$3)):INDIRECT($F$1&amp;(ROW()-1)))</f>
        <v>0.79797415345164879</v>
      </c>
      <c r="I2485" s="41"/>
      <c r="J2485" s="40">
        <f t="shared" ca="1" si="80"/>
        <v>-35.780599787831306</v>
      </c>
      <c r="L2485" s="60">
        <f t="shared" ca="1" si="81"/>
        <v>-29.780599787831306</v>
      </c>
    </row>
    <row r="2486" spans="2:12" x14ac:dyDescent="0.25">
      <c r="B2486" s="45">
        <f t="shared" si="82"/>
        <v>41673</v>
      </c>
      <c r="C2486" s="44">
        <f t="shared" si="82"/>
        <v>41859</v>
      </c>
      <c r="D2486" s="42">
        <f>CalcBCI!CA2498</f>
        <v>0</v>
      </c>
      <c r="F2486" s="42">
        <f ca="1">AVERAGE(INDIRECT($D$1&amp;ROW()-$F$4):D2485,D2486)</f>
        <v>87.927182067013845</v>
      </c>
      <c r="G2486" s="41">
        <v>-1</v>
      </c>
      <c r="H2486" s="41">
        <f ca="1">F2486/AVERAGE(INDIRECT($F$1&amp;(ROW()-$I$3)):INDIRECT($F$1&amp;(ROW()-1)))</f>
        <v>0.53468815463055019</v>
      </c>
      <c r="I2486" s="41"/>
      <c r="J2486" s="40">
        <f t="shared" ca="1" si="80"/>
        <v>-70.729246810078635</v>
      </c>
      <c r="L2486" s="60">
        <f t="shared" ca="1" si="81"/>
        <v>-64.729246810078635</v>
      </c>
    </row>
    <row r="2487" spans="2:12" x14ac:dyDescent="0.25">
      <c r="B2487" s="45">
        <f t="shared" si="82"/>
        <v>41680</v>
      </c>
      <c r="C2487" s="44">
        <f t="shared" si="82"/>
        <v>41866</v>
      </c>
      <c r="D2487" s="42">
        <f>CalcBCI!CA2499</f>
        <v>0</v>
      </c>
      <c r="F2487" s="42">
        <f ca="1">AVERAGE(INDIRECT($D$1&amp;ROW()-$F$4):D2486,D2487)</f>
        <v>44.035325403488585</v>
      </c>
      <c r="G2487" s="41">
        <v>-1</v>
      </c>
      <c r="H2487" s="41">
        <f ca="1">F2487/AVERAGE(INDIRECT($F$1&amp;(ROW()-$I$3)):INDIRECT($F$1&amp;(ROW()-1)))</f>
        <v>0.26997508089139383</v>
      </c>
      <c r="I2487" s="41"/>
      <c r="J2487" s="40">
        <f t="shared" ca="1" si="80"/>
        <v>-92.343167327344403</v>
      </c>
      <c r="L2487" s="60">
        <f t="shared" ca="1" si="81"/>
        <v>-86.343167327344403</v>
      </c>
    </row>
    <row r="2488" spans="2:12" x14ac:dyDescent="0.25">
      <c r="B2488" s="45">
        <f t="shared" si="82"/>
        <v>41687</v>
      </c>
      <c r="C2488" s="44">
        <f t="shared" si="82"/>
        <v>41873</v>
      </c>
      <c r="D2488" s="42">
        <f>CalcBCI!CA2500</f>
        <v>0</v>
      </c>
      <c r="F2488" s="42">
        <f ca="1">AVERAGE(INDIRECT($D$1&amp;ROW()-$F$4):D2487,D2488)</f>
        <v>0</v>
      </c>
      <c r="G2488" s="41">
        <v>-1</v>
      </c>
      <c r="H2488" s="41">
        <f ca="1">F2488/AVERAGE(INDIRECT($F$1&amp;(ROW()-$I$3)):INDIRECT($F$1&amp;(ROW()-1)))</f>
        <v>0</v>
      </c>
      <c r="I2488" s="41"/>
      <c r="J2488" s="40" t="e">
        <f t="shared" ca="1" si="80"/>
        <v>#NUM!</v>
      </c>
      <c r="L2488" s="60" t="e">
        <f t="shared" ca="1" si="81"/>
        <v>#NUM!</v>
      </c>
    </row>
    <row r="2489" spans="2:12" x14ac:dyDescent="0.25">
      <c r="B2489" s="45">
        <f t="shared" si="82"/>
        <v>41694</v>
      </c>
      <c r="C2489" s="44">
        <f t="shared" si="82"/>
        <v>41880</v>
      </c>
      <c r="D2489" s="42">
        <f>CalcBCI!CA2501</f>
        <v>0</v>
      </c>
      <c r="F2489" s="42">
        <f ca="1">AVERAGE(INDIRECT($D$1&amp;ROW()-$F$4):D2488,D2489)</f>
        <v>0</v>
      </c>
      <c r="G2489" s="41">
        <v>-1</v>
      </c>
      <c r="H2489" s="41">
        <f ca="1">F2489/AVERAGE(INDIRECT($F$1&amp;(ROW()-$I$3)):INDIRECT($F$1&amp;(ROW()-1)))</f>
        <v>0</v>
      </c>
      <c r="I2489" s="41"/>
      <c r="J2489" s="40" t="e">
        <f t="shared" ca="1" si="80"/>
        <v>#NUM!</v>
      </c>
      <c r="L2489" s="60" t="e">
        <f t="shared" ca="1" si="81"/>
        <v>#NUM!</v>
      </c>
    </row>
    <row r="2490" spans="2:12" x14ac:dyDescent="0.25">
      <c r="B2490" s="45">
        <f t="shared" si="82"/>
        <v>41701</v>
      </c>
      <c r="C2490" s="44">
        <f t="shared" si="82"/>
        <v>41887</v>
      </c>
      <c r="D2490" s="42">
        <f>CalcBCI!CA2502</f>
        <v>0</v>
      </c>
      <c r="F2490" s="42">
        <f ca="1">AVERAGE(INDIRECT($D$1&amp;ROW()-$F$4):D2489,D2490)</f>
        <v>0</v>
      </c>
      <c r="G2490" s="41">
        <v>-1</v>
      </c>
      <c r="H2490" s="41">
        <f ca="1">F2490/AVERAGE(INDIRECT($F$1&amp;(ROW()-$I$3)):INDIRECT($F$1&amp;(ROW()-1)))</f>
        <v>0</v>
      </c>
      <c r="I2490" s="41"/>
      <c r="J2490" s="40" t="e">
        <f t="shared" ca="1" si="80"/>
        <v>#NUM!</v>
      </c>
      <c r="L2490" s="60" t="e">
        <f t="shared" ca="1" si="81"/>
        <v>#NUM!</v>
      </c>
    </row>
    <row r="2491" spans="2:12" x14ac:dyDescent="0.25">
      <c r="B2491" s="45">
        <f t="shared" si="82"/>
        <v>41708</v>
      </c>
      <c r="C2491" s="44">
        <f t="shared" si="82"/>
        <v>41894</v>
      </c>
      <c r="D2491" s="42">
        <f>CalcBCI!CA2503</f>
        <v>0</v>
      </c>
      <c r="F2491" s="42">
        <f ca="1">AVERAGE(INDIRECT($D$1&amp;ROW()-$F$4):D2490,D2491)</f>
        <v>0</v>
      </c>
      <c r="G2491" s="41">
        <v>-1</v>
      </c>
      <c r="H2491" s="41">
        <f ca="1">F2491/AVERAGE(INDIRECT($F$1&amp;(ROW()-$I$3)):INDIRECT($F$1&amp;(ROW()-1)))</f>
        <v>0</v>
      </c>
      <c r="I2491" s="41"/>
      <c r="J2491" s="40" t="e">
        <f t="shared" ca="1" si="80"/>
        <v>#NUM!</v>
      </c>
      <c r="L2491" s="60" t="e">
        <f t="shared" ca="1" si="81"/>
        <v>#NUM!</v>
      </c>
    </row>
    <row r="2492" spans="2:12" x14ac:dyDescent="0.25">
      <c r="B2492" s="45">
        <f t="shared" si="82"/>
        <v>41715</v>
      </c>
      <c r="C2492" s="44">
        <f t="shared" si="82"/>
        <v>41901</v>
      </c>
      <c r="D2492" s="42">
        <f>CalcBCI!CA2504</f>
        <v>0</v>
      </c>
      <c r="F2492" s="42">
        <f ca="1">AVERAGE(INDIRECT($D$1&amp;ROW()-$F$4):D2491,D2492)</f>
        <v>0</v>
      </c>
      <c r="G2492" s="41">
        <v>-1</v>
      </c>
      <c r="H2492" s="41">
        <f ca="1">F2492/AVERAGE(INDIRECT($F$1&amp;(ROW()-$I$3)):INDIRECT($F$1&amp;(ROW()-1)))</f>
        <v>0</v>
      </c>
      <c r="I2492" s="41"/>
      <c r="J2492" s="40" t="e">
        <f t="shared" ca="1" si="80"/>
        <v>#NUM!</v>
      </c>
      <c r="L2492" s="60" t="e">
        <f t="shared" ca="1" si="81"/>
        <v>#NUM!</v>
      </c>
    </row>
    <row r="2493" spans="2:12" x14ac:dyDescent="0.25">
      <c r="B2493" s="45">
        <f t="shared" ref="B2493:C2508" si="83">B2492+7</f>
        <v>41722</v>
      </c>
      <c r="C2493" s="44">
        <f t="shared" si="83"/>
        <v>41908</v>
      </c>
      <c r="D2493" s="42">
        <f>CalcBCI!CA2505</f>
        <v>0</v>
      </c>
      <c r="F2493" s="42">
        <f ca="1">AVERAGE(INDIRECT($D$1&amp;ROW()-$F$4):D2492,D2493)</f>
        <v>0</v>
      </c>
      <c r="G2493" s="41">
        <v>-1</v>
      </c>
      <c r="H2493" s="41">
        <f ca="1">F2493/AVERAGE(INDIRECT($F$1&amp;(ROW()-$I$3)):INDIRECT($F$1&amp;(ROW()-1)))</f>
        <v>0</v>
      </c>
      <c r="I2493" s="41"/>
      <c r="J2493" s="40" t="e">
        <f t="shared" ca="1" si="80"/>
        <v>#NUM!</v>
      </c>
      <c r="L2493" s="60" t="e">
        <f t="shared" ca="1" si="81"/>
        <v>#NUM!</v>
      </c>
    </row>
    <row r="2494" spans="2:12" x14ac:dyDescent="0.25">
      <c r="B2494" s="45">
        <f t="shared" si="83"/>
        <v>41729</v>
      </c>
      <c r="C2494" s="44">
        <f t="shared" si="83"/>
        <v>41915</v>
      </c>
      <c r="D2494" s="42">
        <f>CalcBCI!CA2506</f>
        <v>0</v>
      </c>
      <c r="F2494" s="42">
        <f ca="1">AVERAGE(INDIRECT($D$1&amp;ROW()-$F$4):D2493,D2494)</f>
        <v>0</v>
      </c>
      <c r="G2494" s="41">
        <v>-1</v>
      </c>
      <c r="H2494" s="41">
        <f ca="1">F2494/AVERAGE(INDIRECT($F$1&amp;(ROW()-$I$3)):INDIRECT($F$1&amp;(ROW()-1)))</f>
        <v>0</v>
      </c>
      <c r="I2494" s="41"/>
      <c r="J2494" s="40" t="e">
        <f t="shared" ca="1" si="80"/>
        <v>#NUM!</v>
      </c>
      <c r="L2494" s="60" t="e">
        <f t="shared" ca="1" si="81"/>
        <v>#NUM!</v>
      </c>
    </row>
    <row r="2495" spans="2:12" x14ac:dyDescent="0.25">
      <c r="B2495" s="45">
        <f t="shared" si="83"/>
        <v>41736</v>
      </c>
      <c r="C2495" s="44">
        <f t="shared" si="83"/>
        <v>41922</v>
      </c>
      <c r="D2495" s="42">
        <f>CalcBCI!CA2507</f>
        <v>0</v>
      </c>
      <c r="F2495" s="42">
        <f ca="1">AVERAGE(INDIRECT($D$1&amp;ROW()-$F$4):D2494,D2495)</f>
        <v>0</v>
      </c>
      <c r="G2495" s="41">
        <v>-1</v>
      </c>
      <c r="H2495" s="41">
        <f ca="1">F2495/AVERAGE(INDIRECT($F$1&amp;(ROW()-$I$3)):INDIRECT($F$1&amp;(ROW()-1)))</f>
        <v>0</v>
      </c>
      <c r="I2495" s="41"/>
      <c r="J2495" s="40" t="e">
        <f t="shared" ca="1" si="80"/>
        <v>#NUM!</v>
      </c>
      <c r="L2495" s="60" t="e">
        <f t="shared" ca="1" si="81"/>
        <v>#NUM!</v>
      </c>
    </row>
    <row r="2496" spans="2:12" x14ac:dyDescent="0.25">
      <c r="B2496" s="45">
        <f t="shared" si="83"/>
        <v>41743</v>
      </c>
      <c r="C2496" s="44">
        <f t="shared" si="83"/>
        <v>41929</v>
      </c>
      <c r="D2496" s="42">
        <f>CalcBCI!CA2508</f>
        <v>0</v>
      </c>
      <c r="F2496" s="42">
        <f ca="1">AVERAGE(INDIRECT($D$1&amp;ROW()-$F$4):D2495,D2496)</f>
        <v>0</v>
      </c>
      <c r="G2496" s="41">
        <v>-1</v>
      </c>
      <c r="H2496" s="41">
        <f ca="1">F2496/AVERAGE(INDIRECT($F$1&amp;(ROW()-$I$3)):INDIRECT($F$1&amp;(ROW()-1)))</f>
        <v>0</v>
      </c>
      <c r="I2496" s="41"/>
      <c r="J2496" s="40" t="e">
        <f t="shared" ca="1" si="80"/>
        <v>#NUM!</v>
      </c>
      <c r="L2496" s="60" t="e">
        <f t="shared" ca="1" si="81"/>
        <v>#NUM!</v>
      </c>
    </row>
    <row r="2497" spans="2:12" x14ac:dyDescent="0.25">
      <c r="B2497" s="45">
        <f t="shared" si="83"/>
        <v>41750</v>
      </c>
      <c r="C2497" s="44">
        <f t="shared" si="83"/>
        <v>41936</v>
      </c>
      <c r="D2497" s="42">
        <f>CalcBCI!CA2509</f>
        <v>0</v>
      </c>
      <c r="F2497" s="42">
        <f ca="1">AVERAGE(INDIRECT($D$1&amp;ROW()-$F$4):D2496,D2497)</f>
        <v>0</v>
      </c>
      <c r="G2497" s="41">
        <v>-1</v>
      </c>
      <c r="H2497" s="41">
        <f ca="1">F2497/AVERAGE(INDIRECT($F$1&amp;(ROW()-$I$3)):INDIRECT($F$1&amp;(ROW()-1)))</f>
        <v>0</v>
      </c>
      <c r="I2497" s="41"/>
      <c r="J2497" s="40" t="e">
        <f t="shared" ca="1" si="80"/>
        <v>#NUM!</v>
      </c>
      <c r="L2497" s="60" t="e">
        <f t="shared" ca="1" si="81"/>
        <v>#NUM!</v>
      </c>
    </row>
    <row r="2498" spans="2:12" x14ac:dyDescent="0.25">
      <c r="B2498" s="45">
        <f t="shared" si="83"/>
        <v>41757</v>
      </c>
      <c r="C2498" s="44">
        <f t="shared" si="83"/>
        <v>41943</v>
      </c>
      <c r="D2498" s="42">
        <f>CalcBCI!CA2510</f>
        <v>0</v>
      </c>
      <c r="F2498" s="42">
        <f ca="1">AVERAGE(INDIRECT($D$1&amp;ROW()-$F$4):D2497,D2498)</f>
        <v>0</v>
      </c>
      <c r="G2498" s="41">
        <v>-1</v>
      </c>
      <c r="H2498" s="41">
        <f ca="1">F2498/AVERAGE(INDIRECT($F$1&amp;(ROW()-$I$3)):INDIRECT($F$1&amp;(ROW()-1)))</f>
        <v>0</v>
      </c>
      <c r="I2498" s="41"/>
      <c r="J2498" s="40" t="e">
        <f t="shared" ca="1" si="80"/>
        <v>#NUM!</v>
      </c>
      <c r="L2498" s="60" t="e">
        <f t="shared" ca="1" si="81"/>
        <v>#NUM!</v>
      </c>
    </row>
    <row r="2499" spans="2:12" x14ac:dyDescent="0.25">
      <c r="B2499" s="45">
        <f t="shared" si="83"/>
        <v>41764</v>
      </c>
      <c r="C2499" s="44">
        <f t="shared" si="83"/>
        <v>41950</v>
      </c>
      <c r="D2499" s="42">
        <f>CalcBCI!CA2511</f>
        <v>0</v>
      </c>
      <c r="F2499" s="42">
        <f ca="1">AVERAGE(INDIRECT($D$1&amp;ROW()-$F$4):D2498,D2499)</f>
        <v>0</v>
      </c>
      <c r="G2499" s="41">
        <v>-1</v>
      </c>
      <c r="H2499" s="41">
        <f ca="1">F2499/AVERAGE(INDIRECT($F$1&amp;(ROW()-$I$3)):INDIRECT($F$1&amp;(ROW()-1)))</f>
        <v>0</v>
      </c>
      <c r="I2499" s="41"/>
      <c r="J2499" s="40" t="e">
        <f t="shared" ca="1" si="80"/>
        <v>#NUM!</v>
      </c>
      <c r="L2499" s="60" t="e">
        <f t="shared" ca="1" si="81"/>
        <v>#NUM!</v>
      </c>
    </row>
    <row r="2500" spans="2:12" x14ac:dyDescent="0.25">
      <c r="B2500" s="45">
        <f t="shared" si="83"/>
        <v>41771</v>
      </c>
      <c r="C2500" s="44">
        <f t="shared" si="83"/>
        <v>41957</v>
      </c>
      <c r="D2500" s="42">
        <f>CalcBCI!CA2512</f>
        <v>0</v>
      </c>
      <c r="F2500" s="42">
        <f ca="1">AVERAGE(INDIRECT($D$1&amp;ROW()-$F$4):D2499,D2500)</f>
        <v>0</v>
      </c>
      <c r="G2500" s="41">
        <v>-1</v>
      </c>
      <c r="H2500" s="41">
        <f ca="1">F2500/AVERAGE(INDIRECT($F$1&amp;(ROW()-$I$3)):INDIRECT($F$1&amp;(ROW()-1)))</f>
        <v>0</v>
      </c>
      <c r="I2500" s="41"/>
      <c r="J2500" s="40" t="e">
        <f t="shared" ca="1" si="80"/>
        <v>#NUM!</v>
      </c>
      <c r="L2500" s="60" t="e">
        <f t="shared" ca="1" si="81"/>
        <v>#NUM!</v>
      </c>
    </row>
    <row r="2501" spans="2:12" x14ac:dyDescent="0.25">
      <c r="B2501" s="45">
        <f t="shared" si="83"/>
        <v>41778</v>
      </c>
      <c r="C2501" s="44">
        <f t="shared" si="83"/>
        <v>41964</v>
      </c>
      <c r="D2501" s="42">
        <f>CalcBCI!CA2513</f>
        <v>0</v>
      </c>
      <c r="F2501" s="42">
        <f ca="1">AVERAGE(INDIRECT($D$1&amp;ROW()-$F$4):D2500,D2501)</f>
        <v>0</v>
      </c>
      <c r="G2501" s="41">
        <v>-1</v>
      </c>
      <c r="H2501" s="41">
        <f ca="1">F2501/AVERAGE(INDIRECT($F$1&amp;(ROW()-$I$3)):INDIRECT($F$1&amp;(ROW()-1)))</f>
        <v>0</v>
      </c>
      <c r="I2501" s="41"/>
      <c r="J2501" s="40" t="e">
        <f t="shared" ca="1" si="80"/>
        <v>#NUM!</v>
      </c>
      <c r="L2501" s="60" t="e">
        <f t="shared" ca="1" si="81"/>
        <v>#NUM!</v>
      </c>
    </row>
    <row r="2502" spans="2:12" x14ac:dyDescent="0.25">
      <c r="B2502" s="45">
        <f t="shared" si="83"/>
        <v>41785</v>
      </c>
      <c r="C2502" s="44">
        <f t="shared" si="83"/>
        <v>41971</v>
      </c>
      <c r="D2502" s="42">
        <f>CalcBCI!CA2514</f>
        <v>0</v>
      </c>
      <c r="F2502" s="42">
        <f ca="1">AVERAGE(INDIRECT($D$1&amp;ROW()-$F$4):D2501,D2502)</f>
        <v>0</v>
      </c>
      <c r="G2502" s="41">
        <v>-1</v>
      </c>
      <c r="H2502" s="41">
        <f ca="1">F2502/AVERAGE(INDIRECT($F$1&amp;(ROW()-$I$3)):INDIRECT($F$1&amp;(ROW()-1)))</f>
        <v>0</v>
      </c>
      <c r="I2502" s="41"/>
      <c r="J2502" s="40" t="e">
        <f t="shared" ca="1" si="80"/>
        <v>#NUM!</v>
      </c>
      <c r="L2502" s="60" t="e">
        <f t="shared" ca="1" si="81"/>
        <v>#NUM!</v>
      </c>
    </row>
    <row r="2503" spans="2:12" x14ac:dyDescent="0.25">
      <c r="B2503" s="45">
        <f t="shared" si="83"/>
        <v>41792</v>
      </c>
      <c r="C2503" s="44">
        <f t="shared" si="83"/>
        <v>41978</v>
      </c>
      <c r="D2503" s="42">
        <f>CalcBCI!CA2515</f>
        <v>0</v>
      </c>
      <c r="F2503" s="42">
        <f ca="1">AVERAGE(INDIRECT($D$1&amp;ROW()-$F$4):D2502,D2503)</f>
        <v>0</v>
      </c>
      <c r="G2503" s="41">
        <v>-1</v>
      </c>
      <c r="H2503" s="41">
        <f ca="1">F2503/AVERAGE(INDIRECT($F$1&amp;(ROW()-$I$3)):INDIRECT($F$1&amp;(ROW()-1)))</f>
        <v>0</v>
      </c>
      <c r="I2503" s="41"/>
      <c r="J2503" s="40" t="e">
        <f t="shared" ca="1" si="80"/>
        <v>#NUM!</v>
      </c>
      <c r="L2503" s="60" t="e">
        <f t="shared" ca="1" si="81"/>
        <v>#NUM!</v>
      </c>
    </row>
    <row r="2504" spans="2:12" x14ac:dyDescent="0.25">
      <c r="B2504" s="45">
        <f t="shared" si="83"/>
        <v>41799</v>
      </c>
      <c r="C2504" s="44">
        <f t="shared" si="83"/>
        <v>41985</v>
      </c>
      <c r="D2504" s="42">
        <f>CalcBCI!CA2516</f>
        <v>0</v>
      </c>
      <c r="F2504" s="42">
        <f ca="1">AVERAGE(INDIRECT($D$1&amp;ROW()-$F$4):D2503,D2504)</f>
        <v>0</v>
      </c>
      <c r="G2504" s="41">
        <v>-1</v>
      </c>
      <c r="H2504" s="41">
        <f ca="1">F2504/AVERAGE(INDIRECT($F$1&amp;(ROW()-$I$3)):INDIRECT($F$1&amp;(ROW()-1)))</f>
        <v>0</v>
      </c>
      <c r="I2504" s="41"/>
      <c r="J2504" s="40" t="e">
        <f t="shared" ca="1" si="80"/>
        <v>#NUM!</v>
      </c>
      <c r="L2504" s="60" t="e">
        <f t="shared" ca="1" si="81"/>
        <v>#NUM!</v>
      </c>
    </row>
    <row r="2505" spans="2:12" x14ac:dyDescent="0.25">
      <c r="B2505" s="45">
        <f t="shared" si="83"/>
        <v>41806</v>
      </c>
      <c r="C2505" s="44">
        <f t="shared" si="83"/>
        <v>41992</v>
      </c>
      <c r="D2505" s="42">
        <f>CalcBCI!CA2517</f>
        <v>0</v>
      </c>
      <c r="F2505" s="42">
        <f ca="1">AVERAGE(INDIRECT($D$1&amp;ROW()-$F$4):D2504,D2505)</f>
        <v>0</v>
      </c>
      <c r="G2505" s="41">
        <v>-1</v>
      </c>
      <c r="H2505" s="41">
        <f ca="1">F2505/AVERAGE(INDIRECT($F$1&amp;(ROW()-$I$3)):INDIRECT($F$1&amp;(ROW()-1)))</f>
        <v>0</v>
      </c>
      <c r="I2505" s="41"/>
      <c r="J2505" s="40" t="e">
        <f t="shared" ca="1" si="80"/>
        <v>#NUM!</v>
      </c>
      <c r="L2505" s="60" t="e">
        <f t="shared" ca="1" si="81"/>
        <v>#NUM!</v>
      </c>
    </row>
    <row r="2506" spans="2:12" x14ac:dyDescent="0.25">
      <c r="B2506" s="45">
        <f t="shared" si="83"/>
        <v>41813</v>
      </c>
      <c r="C2506" s="44">
        <f t="shared" si="83"/>
        <v>41999</v>
      </c>
      <c r="D2506" s="42">
        <f>CalcBCI!CA2518</f>
        <v>0</v>
      </c>
      <c r="F2506" s="42">
        <f ca="1">AVERAGE(INDIRECT($D$1&amp;ROW()-$F$4):D2505,D2506)</f>
        <v>0</v>
      </c>
      <c r="G2506" s="41">
        <v>-1</v>
      </c>
      <c r="H2506" s="41">
        <f ca="1">F2506/AVERAGE(INDIRECT($F$1&amp;(ROW()-$I$3)):INDIRECT($F$1&amp;(ROW()-1)))</f>
        <v>0</v>
      </c>
      <c r="I2506" s="41"/>
      <c r="J2506" s="40" t="e">
        <f t="shared" ca="1" si="80"/>
        <v>#NUM!</v>
      </c>
      <c r="L2506" s="60" t="e">
        <f t="shared" ca="1" si="81"/>
        <v>#NUM!</v>
      </c>
    </row>
    <row r="2507" spans="2:12" x14ac:dyDescent="0.25">
      <c r="B2507" s="45">
        <f t="shared" si="83"/>
        <v>41820</v>
      </c>
      <c r="C2507" s="44">
        <f t="shared" si="83"/>
        <v>42006</v>
      </c>
      <c r="D2507" s="42">
        <f>CalcBCI!CA2519</f>
        <v>0</v>
      </c>
      <c r="F2507" s="42">
        <f ca="1">AVERAGE(INDIRECT($D$1&amp;ROW()-$F$4):D2506,D2507)</f>
        <v>0</v>
      </c>
      <c r="G2507" s="41">
        <v>-1</v>
      </c>
      <c r="H2507" s="41">
        <f ca="1">F2507/AVERAGE(INDIRECT($F$1&amp;(ROW()-$I$3)):INDIRECT($F$1&amp;(ROW()-1)))</f>
        <v>0</v>
      </c>
      <c r="I2507" s="41"/>
      <c r="J2507" s="40" t="e">
        <f t="shared" ca="1" si="80"/>
        <v>#NUM!</v>
      </c>
      <c r="L2507" s="60" t="e">
        <f t="shared" ca="1" si="81"/>
        <v>#NUM!</v>
      </c>
    </row>
    <row r="2508" spans="2:12" x14ac:dyDescent="0.25">
      <c r="B2508" s="45">
        <f t="shared" si="83"/>
        <v>41827</v>
      </c>
      <c r="C2508" s="44">
        <f t="shared" si="83"/>
        <v>42013</v>
      </c>
      <c r="D2508" s="42">
        <f>CalcBCI!CA2520</f>
        <v>0</v>
      </c>
      <c r="F2508" s="42">
        <f ca="1">AVERAGE(INDIRECT($D$1&amp;ROW()-$F$4):D2507,D2508)</f>
        <v>0</v>
      </c>
      <c r="G2508" s="41">
        <v>-1</v>
      </c>
      <c r="H2508" s="41">
        <f ca="1">F2508/AVERAGE(INDIRECT($F$1&amp;(ROW()-$I$3)):INDIRECT($F$1&amp;(ROW()-1)))</f>
        <v>0</v>
      </c>
      <c r="I2508" s="41"/>
      <c r="J2508" s="40" t="e">
        <f t="shared" ca="1" si="80"/>
        <v>#NUM!</v>
      </c>
      <c r="L2508" s="60" t="e">
        <f t="shared" ca="1" si="81"/>
        <v>#NUM!</v>
      </c>
    </row>
    <row r="2509" spans="2:12" x14ac:dyDescent="0.25">
      <c r="B2509" s="45">
        <f t="shared" ref="B2509:C2524" si="84">B2508+7</f>
        <v>41834</v>
      </c>
      <c r="C2509" s="44">
        <f t="shared" si="84"/>
        <v>42020</v>
      </c>
      <c r="D2509" s="42">
        <f>CalcBCI!CA2521</f>
        <v>0</v>
      </c>
      <c r="F2509" s="42">
        <f ca="1">AVERAGE(INDIRECT($D$1&amp;ROW()-$F$4):D2508,D2509)</f>
        <v>0</v>
      </c>
      <c r="G2509" s="41">
        <v>-1</v>
      </c>
      <c r="H2509" s="41">
        <f ca="1">F2509/AVERAGE(INDIRECT($F$1&amp;(ROW()-$I$3)):INDIRECT($F$1&amp;(ROW()-1)))</f>
        <v>0</v>
      </c>
      <c r="I2509" s="41"/>
      <c r="J2509" s="40" t="e">
        <f t="shared" ca="1" si="80"/>
        <v>#NUM!</v>
      </c>
      <c r="L2509" s="60" t="e">
        <f t="shared" ca="1" si="81"/>
        <v>#NUM!</v>
      </c>
    </row>
    <row r="2510" spans="2:12" x14ac:dyDescent="0.25">
      <c r="B2510" s="45">
        <f t="shared" si="84"/>
        <v>41841</v>
      </c>
      <c r="C2510" s="44">
        <f t="shared" si="84"/>
        <v>42027</v>
      </c>
      <c r="D2510" s="42">
        <f>CalcBCI!CA2522</f>
        <v>0</v>
      </c>
      <c r="F2510" s="42">
        <f ca="1">AVERAGE(INDIRECT($D$1&amp;ROW()-$F$4):D2509,D2510)</f>
        <v>0</v>
      </c>
      <c r="G2510" s="41">
        <v>-1</v>
      </c>
      <c r="H2510" s="41">
        <f ca="1">F2510/AVERAGE(INDIRECT($F$1&amp;(ROW()-$I$3)):INDIRECT($F$1&amp;(ROW()-1)))</f>
        <v>0</v>
      </c>
      <c r="I2510" s="41"/>
      <c r="J2510" s="40" t="e">
        <f t="shared" ca="1" si="80"/>
        <v>#NUM!</v>
      </c>
      <c r="L2510" s="60" t="e">
        <f t="shared" ca="1" si="81"/>
        <v>#NUM!</v>
      </c>
    </row>
    <row r="2511" spans="2:12" x14ac:dyDescent="0.25">
      <c r="B2511" s="45">
        <f t="shared" si="84"/>
        <v>41848</v>
      </c>
      <c r="C2511" s="44">
        <f t="shared" si="84"/>
        <v>42034</v>
      </c>
      <c r="D2511" s="42">
        <f>CalcBCI!CA2523</f>
        <v>0</v>
      </c>
      <c r="F2511" s="42">
        <f ca="1">AVERAGE(INDIRECT($D$1&amp;ROW()-$F$4):D2510,D2511)</f>
        <v>0</v>
      </c>
      <c r="G2511" s="41">
        <v>-1</v>
      </c>
      <c r="H2511" s="41">
        <f ca="1">F2511/AVERAGE(INDIRECT($F$1&amp;(ROW()-$I$3)):INDIRECT($F$1&amp;(ROW()-1)))</f>
        <v>0</v>
      </c>
      <c r="I2511" s="41"/>
      <c r="J2511" s="40" t="e">
        <f t="shared" ca="1" si="80"/>
        <v>#NUM!</v>
      </c>
      <c r="L2511" s="60" t="e">
        <f t="shared" ca="1" si="81"/>
        <v>#NUM!</v>
      </c>
    </row>
    <row r="2512" spans="2:12" x14ac:dyDescent="0.25">
      <c r="B2512" s="45">
        <f t="shared" si="84"/>
        <v>41855</v>
      </c>
      <c r="C2512" s="44">
        <f t="shared" si="84"/>
        <v>42041</v>
      </c>
      <c r="D2512" s="42">
        <f>CalcBCI!CA2524</f>
        <v>0</v>
      </c>
      <c r="F2512" s="42">
        <f ca="1">AVERAGE(INDIRECT($D$1&amp;ROW()-$F$4):D2511,D2512)</f>
        <v>0</v>
      </c>
      <c r="G2512" s="41">
        <v>-1</v>
      </c>
      <c r="H2512" s="41">
        <f ca="1">F2512/AVERAGE(INDIRECT($F$1&amp;(ROW()-$I$3)):INDIRECT($F$1&amp;(ROW()-1)))</f>
        <v>0</v>
      </c>
      <c r="I2512" s="41"/>
      <c r="J2512" s="40" t="e">
        <f t="shared" ca="1" si="80"/>
        <v>#NUM!</v>
      </c>
      <c r="L2512" s="60" t="e">
        <f t="shared" ca="1" si="81"/>
        <v>#NUM!</v>
      </c>
    </row>
    <row r="2513" spans="2:12" x14ac:dyDescent="0.25">
      <c r="B2513" s="45">
        <f t="shared" si="84"/>
        <v>41862</v>
      </c>
      <c r="C2513" s="44">
        <f t="shared" si="84"/>
        <v>42048</v>
      </c>
      <c r="D2513" s="42">
        <f>CalcBCI!CA2525</f>
        <v>0</v>
      </c>
      <c r="F2513" s="42">
        <f ca="1">AVERAGE(INDIRECT($D$1&amp;ROW()-$F$4):D2512,D2513)</f>
        <v>0</v>
      </c>
      <c r="G2513" s="41">
        <v>-1</v>
      </c>
      <c r="H2513" s="41">
        <f ca="1">F2513/AVERAGE(INDIRECT($F$1&amp;(ROW()-$I$3)):INDIRECT($F$1&amp;(ROW()-1)))</f>
        <v>0</v>
      </c>
      <c r="I2513" s="41"/>
      <c r="J2513" s="40" t="e">
        <f t="shared" ca="1" si="80"/>
        <v>#NUM!</v>
      </c>
      <c r="L2513" s="60" t="e">
        <f t="shared" ca="1" si="81"/>
        <v>#NUM!</v>
      </c>
    </row>
    <row r="2514" spans="2:12" x14ac:dyDescent="0.25">
      <c r="B2514" s="45">
        <f t="shared" si="84"/>
        <v>41869</v>
      </c>
      <c r="C2514" s="44">
        <f t="shared" si="84"/>
        <v>42055</v>
      </c>
      <c r="D2514" s="42">
        <f>CalcBCI!CA2526</f>
        <v>0</v>
      </c>
      <c r="F2514" s="42">
        <f ca="1">AVERAGE(INDIRECT($D$1&amp;ROW()-$F$4):D2513,D2514)</f>
        <v>0</v>
      </c>
      <c r="G2514" s="41">
        <v>-1</v>
      </c>
      <c r="H2514" s="41">
        <f ca="1">F2514/AVERAGE(INDIRECT($F$1&amp;(ROW()-$I$3)):INDIRECT($F$1&amp;(ROW()-1)))</f>
        <v>0</v>
      </c>
      <c r="I2514" s="41"/>
      <c r="J2514" s="40" t="e">
        <f t="shared" ca="1" si="80"/>
        <v>#NUM!</v>
      </c>
      <c r="L2514" s="60" t="e">
        <f t="shared" ca="1" si="81"/>
        <v>#NUM!</v>
      </c>
    </row>
    <row r="2515" spans="2:12" x14ac:dyDescent="0.25">
      <c r="B2515" s="45">
        <f t="shared" si="84"/>
        <v>41876</v>
      </c>
      <c r="C2515" s="44">
        <f t="shared" si="84"/>
        <v>42062</v>
      </c>
      <c r="D2515" s="42">
        <f>CalcBCI!CA2527</f>
        <v>0</v>
      </c>
      <c r="F2515" s="42">
        <f ca="1">AVERAGE(INDIRECT($D$1&amp;ROW()-$F$4):D2514,D2515)</f>
        <v>0</v>
      </c>
      <c r="G2515" s="41">
        <v>-1</v>
      </c>
      <c r="H2515" s="41">
        <f ca="1">F2515/AVERAGE(INDIRECT($F$1&amp;(ROW()-$I$3)):INDIRECT($F$1&amp;(ROW()-1)))</f>
        <v>0</v>
      </c>
      <c r="I2515" s="41"/>
      <c r="J2515" s="40" t="e">
        <f t="shared" ca="1" si="80"/>
        <v>#NUM!</v>
      </c>
      <c r="L2515" s="60" t="e">
        <f t="shared" ca="1" si="81"/>
        <v>#NUM!</v>
      </c>
    </row>
    <row r="2516" spans="2:12" x14ac:dyDescent="0.25">
      <c r="B2516" s="45">
        <f t="shared" si="84"/>
        <v>41883</v>
      </c>
      <c r="C2516" s="44">
        <f t="shared" si="84"/>
        <v>42069</v>
      </c>
      <c r="D2516" s="42">
        <f>CalcBCI!CA2528</f>
        <v>0</v>
      </c>
      <c r="F2516" s="42">
        <f ca="1">AVERAGE(INDIRECT($D$1&amp;ROW()-$F$4):D2515,D2516)</f>
        <v>0</v>
      </c>
      <c r="G2516" s="41">
        <v>-1</v>
      </c>
      <c r="H2516" s="41">
        <f ca="1">F2516/AVERAGE(INDIRECT($F$1&amp;(ROW()-$I$3)):INDIRECT($F$1&amp;(ROW()-1)))</f>
        <v>0</v>
      </c>
      <c r="I2516" s="41"/>
      <c r="J2516" s="40" t="e">
        <f t="shared" ca="1" si="80"/>
        <v>#NUM!</v>
      </c>
      <c r="L2516" s="60" t="e">
        <f t="shared" ca="1" si="81"/>
        <v>#NUM!</v>
      </c>
    </row>
    <row r="2517" spans="2:12" x14ac:dyDescent="0.25">
      <c r="B2517" s="45">
        <f t="shared" si="84"/>
        <v>41890</v>
      </c>
      <c r="C2517" s="44">
        <f t="shared" si="84"/>
        <v>42076</v>
      </c>
      <c r="D2517" s="42">
        <f>CalcBCI!CA2529</f>
        <v>0</v>
      </c>
      <c r="F2517" s="42">
        <f ca="1">AVERAGE(INDIRECT($D$1&amp;ROW()-$F$4):D2516,D2517)</f>
        <v>0</v>
      </c>
      <c r="G2517" s="41">
        <v>-1</v>
      </c>
      <c r="H2517" s="41">
        <f ca="1">F2517/AVERAGE(INDIRECT($F$1&amp;(ROW()-$I$3)):INDIRECT($F$1&amp;(ROW()-1)))</f>
        <v>0</v>
      </c>
      <c r="I2517" s="41"/>
      <c r="J2517" s="40" t="e">
        <f t="shared" ca="1" si="80"/>
        <v>#NUM!</v>
      </c>
      <c r="L2517" s="60" t="e">
        <f t="shared" ca="1" si="81"/>
        <v>#NUM!</v>
      </c>
    </row>
    <row r="2518" spans="2:12" x14ac:dyDescent="0.25">
      <c r="B2518" s="45">
        <f t="shared" si="84"/>
        <v>41897</v>
      </c>
      <c r="C2518" s="44">
        <f t="shared" si="84"/>
        <v>42083</v>
      </c>
      <c r="D2518" s="42">
        <f>CalcBCI!CA2530</f>
        <v>0</v>
      </c>
      <c r="F2518" s="42">
        <f ca="1">AVERAGE(INDIRECT($D$1&amp;ROW()-$F$4):D2517,D2518)</f>
        <v>0</v>
      </c>
      <c r="G2518" s="41">
        <v>-1</v>
      </c>
      <c r="H2518" s="41">
        <f ca="1">F2518/AVERAGE(INDIRECT($F$1&amp;(ROW()-$I$3)):INDIRECT($F$1&amp;(ROW()-1)))</f>
        <v>0</v>
      </c>
      <c r="I2518" s="41"/>
      <c r="J2518" s="40" t="e">
        <f t="shared" ca="1" si="80"/>
        <v>#NUM!</v>
      </c>
      <c r="L2518" s="60" t="e">
        <f t="shared" ca="1" si="81"/>
        <v>#NUM!</v>
      </c>
    </row>
    <row r="2519" spans="2:12" x14ac:dyDescent="0.25">
      <c r="B2519" s="45">
        <f t="shared" si="84"/>
        <v>41904</v>
      </c>
      <c r="C2519" s="44">
        <f t="shared" si="84"/>
        <v>42090</v>
      </c>
      <c r="D2519" s="42">
        <f>CalcBCI!CA2531</f>
        <v>0</v>
      </c>
      <c r="F2519" s="42">
        <f ca="1">AVERAGE(INDIRECT($D$1&amp;ROW()-$F$4):D2518,D2519)</f>
        <v>0</v>
      </c>
      <c r="G2519" s="41">
        <v>-1</v>
      </c>
      <c r="H2519" s="41">
        <f ca="1">F2519/AVERAGE(INDIRECT($F$1&amp;(ROW()-$I$3)):INDIRECT($F$1&amp;(ROW()-1)))</f>
        <v>0</v>
      </c>
      <c r="I2519" s="41"/>
      <c r="J2519" s="40" t="e">
        <f t="shared" ca="1" si="80"/>
        <v>#NUM!</v>
      </c>
      <c r="L2519" s="60" t="e">
        <f t="shared" ca="1" si="81"/>
        <v>#NUM!</v>
      </c>
    </row>
    <row r="2520" spans="2:12" x14ac:dyDescent="0.25">
      <c r="B2520" s="45">
        <f t="shared" si="84"/>
        <v>41911</v>
      </c>
      <c r="C2520" s="44">
        <f t="shared" si="84"/>
        <v>42097</v>
      </c>
      <c r="D2520" s="42">
        <f>CalcBCI!CA2532</f>
        <v>0</v>
      </c>
      <c r="F2520" s="42">
        <f ca="1">AVERAGE(INDIRECT($D$1&amp;ROW()-$F$4):D2519,D2520)</f>
        <v>0</v>
      </c>
      <c r="G2520" s="41">
        <v>-1</v>
      </c>
      <c r="H2520" s="41">
        <f ca="1">F2520/AVERAGE(INDIRECT($F$1&amp;(ROW()-$I$3)):INDIRECT($F$1&amp;(ROW()-1)))</f>
        <v>0</v>
      </c>
      <c r="I2520" s="41"/>
      <c r="J2520" s="40" t="e">
        <f t="shared" ca="1" si="80"/>
        <v>#NUM!</v>
      </c>
      <c r="L2520" s="60" t="e">
        <f t="shared" ca="1" si="81"/>
        <v>#NUM!</v>
      </c>
    </row>
    <row r="2521" spans="2:12" x14ac:dyDescent="0.25">
      <c r="B2521" s="45">
        <f t="shared" si="84"/>
        <v>41918</v>
      </c>
      <c r="C2521" s="44">
        <f t="shared" si="84"/>
        <v>42104</v>
      </c>
      <c r="D2521" s="42">
        <f>CalcBCI!CA2533</f>
        <v>0</v>
      </c>
      <c r="F2521" s="42">
        <f ca="1">AVERAGE(INDIRECT($D$1&amp;ROW()-$F$4):D2520,D2521)</f>
        <v>0</v>
      </c>
      <c r="G2521" s="41">
        <v>-1</v>
      </c>
      <c r="H2521" s="41">
        <f ca="1">F2521/AVERAGE(INDIRECT($F$1&amp;(ROW()-$I$3)):INDIRECT($F$1&amp;(ROW()-1)))</f>
        <v>0</v>
      </c>
      <c r="I2521" s="41"/>
      <c r="J2521" s="40" t="e">
        <f t="shared" ca="1" si="80"/>
        <v>#NUM!</v>
      </c>
      <c r="L2521" s="60" t="e">
        <f t="shared" ca="1" si="81"/>
        <v>#NUM!</v>
      </c>
    </row>
    <row r="2522" spans="2:12" x14ac:dyDescent="0.25">
      <c r="B2522" s="45">
        <f t="shared" si="84"/>
        <v>41925</v>
      </c>
      <c r="C2522" s="44">
        <f t="shared" si="84"/>
        <v>42111</v>
      </c>
      <c r="D2522" s="42">
        <f>CalcBCI!CA2534</f>
        <v>0</v>
      </c>
      <c r="F2522" s="42">
        <f ca="1">AVERAGE(INDIRECT($D$1&amp;ROW()-$F$4):D2521,D2522)</f>
        <v>0</v>
      </c>
      <c r="G2522" s="41">
        <v>-1</v>
      </c>
      <c r="H2522" s="41">
        <f ca="1">F2522/AVERAGE(INDIRECT($F$1&amp;(ROW()-$I$3)):INDIRECT($F$1&amp;(ROW()-1)))</f>
        <v>0</v>
      </c>
      <c r="I2522" s="41"/>
      <c r="J2522" s="40" t="e">
        <f t="shared" ca="1" si="80"/>
        <v>#NUM!</v>
      </c>
      <c r="L2522" s="60" t="e">
        <f t="shared" ca="1" si="81"/>
        <v>#NUM!</v>
      </c>
    </row>
    <row r="2523" spans="2:12" x14ac:dyDescent="0.25">
      <c r="B2523" s="45">
        <f t="shared" si="84"/>
        <v>41932</v>
      </c>
      <c r="C2523" s="44">
        <f t="shared" si="84"/>
        <v>42118</v>
      </c>
      <c r="D2523" s="42">
        <f>CalcBCI!CA2535</f>
        <v>0</v>
      </c>
      <c r="F2523" s="42">
        <f ca="1">AVERAGE(INDIRECT($D$1&amp;ROW()-$F$4):D2522,D2523)</f>
        <v>0</v>
      </c>
      <c r="G2523" s="41">
        <v>-1</v>
      </c>
      <c r="H2523" s="41">
        <f ca="1">F2523/AVERAGE(INDIRECT($F$1&amp;(ROW()-$I$3)):INDIRECT($F$1&amp;(ROW()-1)))</f>
        <v>0</v>
      </c>
      <c r="I2523" s="41"/>
      <c r="J2523" s="40" t="e">
        <f t="shared" ca="1" si="80"/>
        <v>#NUM!</v>
      </c>
      <c r="L2523" s="60" t="e">
        <f t="shared" ca="1" si="81"/>
        <v>#NUM!</v>
      </c>
    </row>
    <row r="2524" spans="2:12" x14ac:dyDescent="0.25">
      <c r="B2524" s="45">
        <f t="shared" si="84"/>
        <v>41939</v>
      </c>
      <c r="C2524" s="44">
        <f t="shared" si="84"/>
        <v>42125</v>
      </c>
      <c r="D2524" s="42">
        <f>CalcBCI!CA2536</f>
        <v>0</v>
      </c>
      <c r="F2524" s="42">
        <f ca="1">AVERAGE(INDIRECT($D$1&amp;ROW()-$F$4):D2523,D2524)</f>
        <v>0</v>
      </c>
      <c r="G2524" s="41">
        <v>-1</v>
      </c>
      <c r="H2524" s="41">
        <f ca="1">F2524/AVERAGE(INDIRECT($F$1&amp;(ROW()-$I$3)):INDIRECT($F$1&amp;(ROW()-1)))</f>
        <v>0</v>
      </c>
      <c r="I2524" s="41"/>
      <c r="J2524" s="40" t="e">
        <f t="shared" ref="J2524:J2587" ca="1" si="85">IF(ISNUMBER(H2524),XIRR(G2524:H2524,B2524:C2524,0.1)*100,"-")</f>
        <v>#NUM!</v>
      </c>
      <c r="L2524" s="60" t="e">
        <f t="shared" ref="L2524:L2587" ca="1" si="86">IF(ISNUMBER(H2524),J2524+$K$2,"-")</f>
        <v>#NUM!</v>
      </c>
    </row>
    <row r="2525" spans="2:12" x14ac:dyDescent="0.25">
      <c r="B2525" s="45">
        <f t="shared" ref="B2525:C2540" si="87">B2524+7</f>
        <v>41946</v>
      </c>
      <c r="C2525" s="44">
        <f t="shared" si="87"/>
        <v>42132</v>
      </c>
      <c r="D2525" s="42">
        <f>CalcBCI!CA2537</f>
        <v>0</v>
      </c>
      <c r="F2525" s="42">
        <f ca="1">AVERAGE(INDIRECT($D$1&amp;ROW()-$F$4):D2524,D2525)</f>
        <v>0</v>
      </c>
      <c r="G2525" s="41">
        <v>-1</v>
      </c>
      <c r="H2525" s="41">
        <f ca="1">F2525/AVERAGE(INDIRECT($F$1&amp;(ROW()-$I$3)):INDIRECT($F$1&amp;(ROW()-1)))</f>
        <v>0</v>
      </c>
      <c r="I2525" s="41"/>
      <c r="J2525" s="40" t="e">
        <f t="shared" ca="1" si="85"/>
        <v>#NUM!</v>
      </c>
      <c r="L2525" s="60" t="e">
        <f t="shared" ca="1" si="86"/>
        <v>#NUM!</v>
      </c>
    </row>
    <row r="2526" spans="2:12" x14ac:dyDescent="0.25">
      <c r="B2526" s="45">
        <f t="shared" si="87"/>
        <v>41953</v>
      </c>
      <c r="C2526" s="44">
        <f t="shared" si="87"/>
        <v>42139</v>
      </c>
      <c r="D2526" s="42">
        <f>CalcBCI!CA2538</f>
        <v>0</v>
      </c>
      <c r="F2526" s="42">
        <f ca="1">AVERAGE(INDIRECT($D$1&amp;ROW()-$F$4):D2525,D2526)</f>
        <v>0</v>
      </c>
      <c r="G2526" s="41">
        <v>-1</v>
      </c>
      <c r="H2526" s="41">
        <f ca="1">F2526/AVERAGE(INDIRECT($F$1&amp;(ROW()-$I$3)):INDIRECT($F$1&amp;(ROW()-1)))</f>
        <v>0</v>
      </c>
      <c r="I2526" s="41"/>
      <c r="J2526" s="40" t="e">
        <f t="shared" ca="1" si="85"/>
        <v>#NUM!</v>
      </c>
      <c r="L2526" s="60" t="e">
        <f t="shared" ca="1" si="86"/>
        <v>#NUM!</v>
      </c>
    </row>
    <row r="2527" spans="2:12" x14ac:dyDescent="0.25">
      <c r="B2527" s="45">
        <f t="shared" si="87"/>
        <v>41960</v>
      </c>
      <c r="C2527" s="44">
        <f t="shared" si="87"/>
        <v>42146</v>
      </c>
      <c r="D2527" s="42">
        <f>CalcBCI!CA2539</f>
        <v>0</v>
      </c>
      <c r="F2527" s="42">
        <f ca="1">AVERAGE(INDIRECT($D$1&amp;ROW()-$F$4):D2526,D2527)</f>
        <v>0</v>
      </c>
      <c r="G2527" s="41">
        <v>-1</v>
      </c>
      <c r="H2527" s="41">
        <f ca="1">F2527/AVERAGE(INDIRECT($F$1&amp;(ROW()-$I$3)):INDIRECT($F$1&amp;(ROW()-1)))</f>
        <v>0</v>
      </c>
      <c r="I2527" s="41"/>
      <c r="J2527" s="40" t="e">
        <f t="shared" ca="1" si="85"/>
        <v>#NUM!</v>
      </c>
      <c r="L2527" s="60" t="e">
        <f t="shared" ca="1" si="86"/>
        <v>#NUM!</v>
      </c>
    </row>
    <row r="2528" spans="2:12" x14ac:dyDescent="0.25">
      <c r="B2528" s="45">
        <f t="shared" si="87"/>
        <v>41967</v>
      </c>
      <c r="C2528" s="44">
        <f t="shared" si="87"/>
        <v>42153</v>
      </c>
      <c r="D2528" s="42">
        <f>CalcBCI!CA2540</f>
        <v>0</v>
      </c>
      <c r="F2528" s="42">
        <f ca="1">AVERAGE(INDIRECT($D$1&amp;ROW()-$F$4):D2527,D2528)</f>
        <v>0</v>
      </c>
      <c r="G2528" s="41">
        <v>-1</v>
      </c>
      <c r="H2528" s="41">
        <f ca="1">F2528/AVERAGE(INDIRECT($F$1&amp;(ROW()-$I$3)):INDIRECT($F$1&amp;(ROW()-1)))</f>
        <v>0</v>
      </c>
      <c r="I2528" s="41"/>
      <c r="J2528" s="40" t="e">
        <f t="shared" ca="1" si="85"/>
        <v>#NUM!</v>
      </c>
      <c r="L2528" s="60" t="e">
        <f t="shared" ca="1" si="86"/>
        <v>#NUM!</v>
      </c>
    </row>
    <row r="2529" spans="2:12" x14ac:dyDescent="0.25">
      <c r="B2529" s="45">
        <f t="shared" si="87"/>
        <v>41974</v>
      </c>
      <c r="C2529" s="44">
        <f t="shared" si="87"/>
        <v>42160</v>
      </c>
      <c r="D2529" s="42">
        <f>CalcBCI!CA2541</f>
        <v>0</v>
      </c>
      <c r="F2529" s="42">
        <f ca="1">AVERAGE(INDIRECT($D$1&amp;ROW()-$F$4):D2528,D2529)</f>
        <v>0</v>
      </c>
      <c r="G2529" s="41">
        <v>-1</v>
      </c>
      <c r="H2529" s="41">
        <f ca="1">F2529/AVERAGE(INDIRECT($F$1&amp;(ROW()-$I$3)):INDIRECT($F$1&amp;(ROW()-1)))</f>
        <v>0</v>
      </c>
      <c r="I2529" s="41"/>
      <c r="J2529" s="40" t="e">
        <f t="shared" ca="1" si="85"/>
        <v>#NUM!</v>
      </c>
      <c r="L2529" s="60" t="e">
        <f t="shared" ca="1" si="86"/>
        <v>#NUM!</v>
      </c>
    </row>
    <row r="2530" spans="2:12" x14ac:dyDescent="0.25">
      <c r="B2530" s="45">
        <f t="shared" si="87"/>
        <v>41981</v>
      </c>
      <c r="C2530" s="44">
        <f t="shared" si="87"/>
        <v>42167</v>
      </c>
      <c r="D2530" s="42">
        <f>CalcBCI!CA2542</f>
        <v>0</v>
      </c>
      <c r="F2530" s="42">
        <f ca="1">AVERAGE(INDIRECT($D$1&amp;ROW()-$F$4):D2529,D2530)</f>
        <v>0</v>
      </c>
      <c r="G2530" s="41">
        <v>-1</v>
      </c>
      <c r="H2530" s="41">
        <f ca="1">F2530/AVERAGE(INDIRECT($F$1&amp;(ROW()-$I$3)):INDIRECT($F$1&amp;(ROW()-1)))</f>
        <v>0</v>
      </c>
      <c r="I2530" s="41"/>
      <c r="J2530" s="40" t="e">
        <f t="shared" ca="1" si="85"/>
        <v>#NUM!</v>
      </c>
      <c r="L2530" s="60" t="e">
        <f t="shared" ca="1" si="86"/>
        <v>#NUM!</v>
      </c>
    </row>
    <row r="2531" spans="2:12" x14ac:dyDescent="0.25">
      <c r="B2531" s="45">
        <f t="shared" si="87"/>
        <v>41988</v>
      </c>
      <c r="C2531" s="44">
        <f t="shared" si="87"/>
        <v>42174</v>
      </c>
      <c r="D2531" s="42">
        <f>CalcBCI!CA2543</f>
        <v>0</v>
      </c>
      <c r="F2531" s="42">
        <f ca="1">AVERAGE(INDIRECT($D$1&amp;ROW()-$F$4):D2530,D2531)</f>
        <v>0</v>
      </c>
      <c r="G2531" s="41">
        <v>-1</v>
      </c>
      <c r="H2531" s="41">
        <f ca="1">F2531/AVERAGE(INDIRECT($F$1&amp;(ROW()-$I$3)):INDIRECT($F$1&amp;(ROW()-1)))</f>
        <v>0</v>
      </c>
      <c r="I2531" s="41"/>
      <c r="J2531" s="40" t="e">
        <f t="shared" ca="1" si="85"/>
        <v>#NUM!</v>
      </c>
      <c r="L2531" s="60" t="e">
        <f t="shared" ca="1" si="86"/>
        <v>#NUM!</v>
      </c>
    </row>
    <row r="2532" spans="2:12" x14ac:dyDescent="0.25">
      <c r="B2532" s="45">
        <f t="shared" si="87"/>
        <v>41995</v>
      </c>
      <c r="C2532" s="44">
        <f t="shared" si="87"/>
        <v>42181</v>
      </c>
      <c r="D2532" s="42">
        <f>CalcBCI!CA2544</f>
        <v>0</v>
      </c>
      <c r="F2532" s="42">
        <f ca="1">AVERAGE(INDIRECT($D$1&amp;ROW()-$F$4):D2531,D2532)</f>
        <v>0</v>
      </c>
      <c r="G2532" s="41">
        <v>-1</v>
      </c>
      <c r="H2532" s="41">
        <f ca="1">F2532/AVERAGE(INDIRECT($F$1&amp;(ROW()-$I$3)):INDIRECT($F$1&amp;(ROW()-1)))</f>
        <v>0</v>
      </c>
      <c r="I2532" s="41"/>
      <c r="J2532" s="40" t="e">
        <f t="shared" ca="1" si="85"/>
        <v>#NUM!</v>
      </c>
      <c r="L2532" s="60" t="e">
        <f t="shared" ca="1" si="86"/>
        <v>#NUM!</v>
      </c>
    </row>
    <row r="2533" spans="2:12" x14ac:dyDescent="0.25">
      <c r="B2533" s="45">
        <f t="shared" si="87"/>
        <v>42002</v>
      </c>
      <c r="C2533" s="44">
        <f t="shared" si="87"/>
        <v>42188</v>
      </c>
      <c r="D2533" s="42">
        <f>CalcBCI!CA2545</f>
        <v>0</v>
      </c>
      <c r="F2533" s="42">
        <f ca="1">AVERAGE(INDIRECT($D$1&amp;ROW()-$F$4):D2532,D2533)</f>
        <v>0</v>
      </c>
      <c r="G2533" s="41">
        <v>-1</v>
      </c>
      <c r="H2533" s="41">
        <f ca="1">F2533/AVERAGE(INDIRECT($F$1&amp;(ROW()-$I$3)):INDIRECT($F$1&amp;(ROW()-1)))</f>
        <v>0</v>
      </c>
      <c r="I2533" s="41"/>
      <c r="J2533" s="40" t="e">
        <f t="shared" ca="1" si="85"/>
        <v>#NUM!</v>
      </c>
      <c r="L2533" s="60" t="e">
        <f t="shared" ca="1" si="86"/>
        <v>#NUM!</v>
      </c>
    </row>
    <row r="2534" spans="2:12" x14ac:dyDescent="0.25">
      <c r="B2534" s="45">
        <f t="shared" si="87"/>
        <v>42009</v>
      </c>
      <c r="C2534" s="44">
        <f t="shared" si="87"/>
        <v>42195</v>
      </c>
      <c r="D2534" s="42">
        <f>CalcBCI!CA2546</f>
        <v>0</v>
      </c>
      <c r="F2534" s="42">
        <f ca="1">AVERAGE(INDIRECT($D$1&amp;ROW()-$F$4):D2533,D2534)</f>
        <v>0</v>
      </c>
      <c r="G2534" s="41">
        <v>-1</v>
      </c>
      <c r="H2534" s="41">
        <f ca="1">F2534/AVERAGE(INDIRECT($F$1&amp;(ROW()-$I$3)):INDIRECT($F$1&amp;(ROW()-1)))</f>
        <v>0</v>
      </c>
      <c r="I2534" s="41"/>
      <c r="J2534" s="40" t="e">
        <f t="shared" ca="1" si="85"/>
        <v>#NUM!</v>
      </c>
      <c r="L2534" s="60" t="e">
        <f t="shared" ca="1" si="86"/>
        <v>#NUM!</v>
      </c>
    </row>
    <row r="2535" spans="2:12" x14ac:dyDescent="0.25">
      <c r="B2535" s="45">
        <f t="shared" si="87"/>
        <v>42016</v>
      </c>
      <c r="C2535" s="44">
        <f t="shared" si="87"/>
        <v>42202</v>
      </c>
      <c r="D2535" s="42">
        <f>CalcBCI!CA2547</f>
        <v>0</v>
      </c>
      <c r="F2535" s="42">
        <f ca="1">AVERAGE(INDIRECT($D$1&amp;ROW()-$F$4):D2534,D2535)</f>
        <v>0</v>
      </c>
      <c r="G2535" s="41">
        <v>-1</v>
      </c>
      <c r="H2535" s="41">
        <f ca="1">F2535/AVERAGE(INDIRECT($F$1&amp;(ROW()-$I$3)):INDIRECT($F$1&amp;(ROW()-1)))</f>
        <v>0</v>
      </c>
      <c r="I2535" s="41"/>
      <c r="J2535" s="40" t="e">
        <f t="shared" ca="1" si="85"/>
        <v>#NUM!</v>
      </c>
      <c r="L2535" s="60" t="e">
        <f t="shared" ca="1" si="86"/>
        <v>#NUM!</v>
      </c>
    </row>
    <row r="2536" spans="2:12" x14ac:dyDescent="0.25">
      <c r="B2536" s="45">
        <f t="shared" si="87"/>
        <v>42023</v>
      </c>
      <c r="C2536" s="44">
        <f t="shared" si="87"/>
        <v>42209</v>
      </c>
      <c r="D2536" s="42">
        <f>CalcBCI!CA2548</f>
        <v>0</v>
      </c>
      <c r="F2536" s="42">
        <f ca="1">AVERAGE(INDIRECT($D$1&amp;ROW()-$F$4):D2535,D2536)</f>
        <v>0</v>
      </c>
      <c r="G2536" s="41">
        <v>-1</v>
      </c>
      <c r="H2536" s="41">
        <f ca="1">F2536/AVERAGE(INDIRECT($F$1&amp;(ROW()-$I$3)):INDIRECT($F$1&amp;(ROW()-1)))</f>
        <v>0</v>
      </c>
      <c r="I2536" s="41"/>
      <c r="J2536" s="40" t="e">
        <f t="shared" ca="1" si="85"/>
        <v>#NUM!</v>
      </c>
      <c r="L2536" s="60" t="e">
        <f t="shared" ca="1" si="86"/>
        <v>#NUM!</v>
      </c>
    </row>
    <row r="2537" spans="2:12" x14ac:dyDescent="0.25">
      <c r="B2537" s="45">
        <f t="shared" si="87"/>
        <v>42030</v>
      </c>
      <c r="C2537" s="44">
        <f t="shared" si="87"/>
        <v>42216</v>
      </c>
      <c r="D2537" s="42">
        <f>CalcBCI!CA2549</f>
        <v>0</v>
      </c>
      <c r="F2537" s="42">
        <f ca="1">AVERAGE(INDIRECT($D$1&amp;ROW()-$F$4):D2536,D2537)</f>
        <v>0</v>
      </c>
      <c r="G2537" s="41">
        <v>-1</v>
      </c>
      <c r="H2537" s="41">
        <f ca="1">F2537/AVERAGE(INDIRECT($F$1&amp;(ROW()-$I$3)):INDIRECT($F$1&amp;(ROW()-1)))</f>
        <v>0</v>
      </c>
      <c r="I2537" s="41"/>
      <c r="J2537" s="40" t="e">
        <f t="shared" ca="1" si="85"/>
        <v>#NUM!</v>
      </c>
      <c r="L2537" s="60" t="e">
        <f t="shared" ca="1" si="86"/>
        <v>#NUM!</v>
      </c>
    </row>
    <row r="2538" spans="2:12" x14ac:dyDescent="0.25">
      <c r="B2538" s="45">
        <f t="shared" si="87"/>
        <v>42037</v>
      </c>
      <c r="C2538" s="44">
        <f t="shared" si="87"/>
        <v>42223</v>
      </c>
      <c r="D2538" s="42">
        <f>CalcBCI!CA2550</f>
        <v>0</v>
      </c>
      <c r="F2538" s="42">
        <f ca="1">AVERAGE(INDIRECT($D$1&amp;ROW()-$F$4):D2537,D2538)</f>
        <v>0</v>
      </c>
      <c r="G2538" s="41">
        <v>-1</v>
      </c>
      <c r="H2538" s="41">
        <f ca="1">F2538/AVERAGE(INDIRECT($F$1&amp;(ROW()-$I$3)):INDIRECT($F$1&amp;(ROW()-1)))</f>
        <v>0</v>
      </c>
      <c r="I2538" s="41"/>
      <c r="J2538" s="40" t="e">
        <f t="shared" ca="1" si="85"/>
        <v>#NUM!</v>
      </c>
      <c r="L2538" s="60" t="e">
        <f t="shared" ca="1" si="86"/>
        <v>#NUM!</v>
      </c>
    </row>
    <row r="2539" spans="2:12" x14ac:dyDescent="0.25">
      <c r="B2539" s="45">
        <f t="shared" si="87"/>
        <v>42044</v>
      </c>
      <c r="C2539" s="44">
        <f t="shared" si="87"/>
        <v>42230</v>
      </c>
      <c r="D2539" s="42">
        <f>CalcBCI!CA2551</f>
        <v>0</v>
      </c>
      <c r="F2539" s="42">
        <f ca="1">AVERAGE(INDIRECT($D$1&amp;ROW()-$F$4):D2538,D2539)</f>
        <v>0</v>
      </c>
      <c r="G2539" s="41">
        <v>-1</v>
      </c>
      <c r="H2539" s="41">
        <f ca="1">F2539/AVERAGE(INDIRECT($F$1&amp;(ROW()-$I$3)):INDIRECT($F$1&amp;(ROW()-1)))</f>
        <v>0</v>
      </c>
      <c r="I2539" s="41"/>
      <c r="J2539" s="40" t="e">
        <f t="shared" ca="1" si="85"/>
        <v>#NUM!</v>
      </c>
      <c r="L2539" s="60" t="e">
        <f t="shared" ca="1" si="86"/>
        <v>#NUM!</v>
      </c>
    </row>
    <row r="2540" spans="2:12" x14ac:dyDescent="0.25">
      <c r="B2540" s="45">
        <f t="shared" si="87"/>
        <v>42051</v>
      </c>
      <c r="C2540" s="44">
        <f t="shared" si="87"/>
        <v>42237</v>
      </c>
      <c r="D2540" s="42">
        <f>CalcBCI!CA2552</f>
        <v>0</v>
      </c>
      <c r="F2540" s="42">
        <f ca="1">AVERAGE(INDIRECT($D$1&amp;ROW()-$F$4):D2539,D2540)</f>
        <v>0</v>
      </c>
      <c r="G2540" s="41">
        <v>-1</v>
      </c>
      <c r="H2540" s="41" t="e">
        <f ca="1">F2540/AVERAGE(INDIRECT($F$1&amp;(ROW()-$I$3)):INDIRECT($F$1&amp;(ROW()-1)))</f>
        <v>#DIV/0!</v>
      </c>
      <c r="I2540" s="41"/>
      <c r="J2540" s="40" t="str">
        <f t="shared" ca="1" si="85"/>
        <v>-</v>
      </c>
      <c r="L2540" s="60" t="str">
        <f t="shared" ca="1" si="86"/>
        <v>-</v>
      </c>
    </row>
    <row r="2541" spans="2:12" x14ac:dyDescent="0.25">
      <c r="B2541" s="45">
        <f t="shared" ref="B2541:C2556" si="88">B2540+7</f>
        <v>42058</v>
      </c>
      <c r="C2541" s="44">
        <f t="shared" si="88"/>
        <v>42244</v>
      </c>
      <c r="D2541" s="42">
        <f>CalcBCI!CA2553</f>
        <v>0</v>
      </c>
      <c r="F2541" s="42">
        <f ca="1">AVERAGE(INDIRECT($D$1&amp;ROW()-$F$4):D2540,D2541)</f>
        <v>0</v>
      </c>
      <c r="G2541" s="41">
        <v>-1</v>
      </c>
      <c r="H2541" s="41" t="e">
        <f ca="1">F2541/AVERAGE(INDIRECT($F$1&amp;(ROW()-$I$3)):INDIRECT($F$1&amp;(ROW()-1)))</f>
        <v>#DIV/0!</v>
      </c>
      <c r="I2541" s="41"/>
      <c r="J2541" s="40" t="str">
        <f t="shared" ca="1" si="85"/>
        <v>-</v>
      </c>
      <c r="L2541" s="60" t="str">
        <f t="shared" ca="1" si="86"/>
        <v>-</v>
      </c>
    </row>
    <row r="2542" spans="2:12" x14ac:dyDescent="0.25">
      <c r="B2542" s="45">
        <f t="shared" si="88"/>
        <v>42065</v>
      </c>
      <c r="C2542" s="44">
        <f t="shared" si="88"/>
        <v>42251</v>
      </c>
      <c r="D2542" s="42">
        <f>CalcBCI!CA2554</f>
        <v>0</v>
      </c>
      <c r="F2542" s="42">
        <f ca="1">AVERAGE(INDIRECT($D$1&amp;ROW()-$F$4):D2541,D2542)</f>
        <v>0</v>
      </c>
      <c r="G2542" s="41">
        <v>-1</v>
      </c>
      <c r="H2542" s="41" t="e">
        <f ca="1">F2542/AVERAGE(INDIRECT($F$1&amp;(ROW()-$I$3)):INDIRECT($F$1&amp;(ROW()-1)))</f>
        <v>#DIV/0!</v>
      </c>
      <c r="I2542" s="41"/>
      <c r="J2542" s="40" t="str">
        <f t="shared" ca="1" si="85"/>
        <v>-</v>
      </c>
      <c r="L2542" s="60" t="str">
        <f t="shared" ca="1" si="86"/>
        <v>-</v>
      </c>
    </row>
    <row r="2543" spans="2:12" x14ac:dyDescent="0.25">
      <c r="B2543" s="45">
        <f t="shared" si="88"/>
        <v>42072</v>
      </c>
      <c r="C2543" s="44">
        <f t="shared" si="88"/>
        <v>42258</v>
      </c>
      <c r="D2543" s="42">
        <f>CalcBCI!CA2555</f>
        <v>0</v>
      </c>
      <c r="F2543" s="42">
        <f ca="1">AVERAGE(INDIRECT($D$1&amp;ROW()-$F$4):D2542,D2543)</f>
        <v>0</v>
      </c>
      <c r="G2543" s="41">
        <v>-1</v>
      </c>
      <c r="H2543" s="41" t="e">
        <f ca="1">F2543/AVERAGE(INDIRECT($F$1&amp;(ROW()-$I$3)):INDIRECT($F$1&amp;(ROW()-1)))</f>
        <v>#DIV/0!</v>
      </c>
      <c r="I2543" s="41"/>
      <c r="J2543" s="40" t="str">
        <f t="shared" ca="1" si="85"/>
        <v>-</v>
      </c>
      <c r="L2543" s="60" t="str">
        <f t="shared" ca="1" si="86"/>
        <v>-</v>
      </c>
    </row>
    <row r="2544" spans="2:12" x14ac:dyDescent="0.25">
      <c r="B2544" s="45">
        <f t="shared" si="88"/>
        <v>42079</v>
      </c>
      <c r="C2544" s="44">
        <f t="shared" si="88"/>
        <v>42265</v>
      </c>
      <c r="D2544" s="42">
        <f>CalcBCI!CA2556</f>
        <v>0</v>
      </c>
      <c r="F2544" s="42">
        <f ca="1">AVERAGE(INDIRECT($D$1&amp;ROW()-$F$4):D2543,D2544)</f>
        <v>0</v>
      </c>
      <c r="G2544" s="41">
        <v>-1</v>
      </c>
      <c r="H2544" s="41" t="e">
        <f ca="1">F2544/AVERAGE(INDIRECT($F$1&amp;(ROW()-$I$3)):INDIRECT($F$1&amp;(ROW()-1)))</f>
        <v>#DIV/0!</v>
      </c>
      <c r="I2544" s="41"/>
      <c r="J2544" s="40" t="str">
        <f t="shared" ca="1" si="85"/>
        <v>-</v>
      </c>
      <c r="L2544" s="60" t="str">
        <f t="shared" ca="1" si="86"/>
        <v>-</v>
      </c>
    </row>
    <row r="2545" spans="2:12" x14ac:dyDescent="0.25">
      <c r="B2545" s="45">
        <f t="shared" si="88"/>
        <v>42086</v>
      </c>
      <c r="C2545" s="44">
        <f t="shared" si="88"/>
        <v>42272</v>
      </c>
      <c r="D2545" s="42">
        <f>CalcBCI!CA2557</f>
        <v>0</v>
      </c>
      <c r="F2545" s="42">
        <f ca="1">AVERAGE(INDIRECT($D$1&amp;ROW()-$F$4):D2544,D2545)</f>
        <v>0</v>
      </c>
      <c r="G2545" s="41">
        <v>-1</v>
      </c>
      <c r="H2545" s="41" t="e">
        <f ca="1">F2545/AVERAGE(INDIRECT($F$1&amp;(ROW()-$I$3)):INDIRECT($F$1&amp;(ROW()-1)))</f>
        <v>#DIV/0!</v>
      </c>
      <c r="I2545" s="41"/>
      <c r="J2545" s="40" t="str">
        <f t="shared" ca="1" si="85"/>
        <v>-</v>
      </c>
      <c r="L2545" s="60" t="str">
        <f t="shared" ca="1" si="86"/>
        <v>-</v>
      </c>
    </row>
    <row r="2546" spans="2:12" x14ac:dyDescent="0.25">
      <c r="B2546" s="45">
        <f t="shared" si="88"/>
        <v>42093</v>
      </c>
      <c r="C2546" s="44">
        <f t="shared" si="88"/>
        <v>42279</v>
      </c>
      <c r="D2546" s="42">
        <f>CalcBCI!CA2558</f>
        <v>0</v>
      </c>
      <c r="F2546" s="42">
        <f ca="1">AVERAGE(INDIRECT($D$1&amp;ROW()-$F$4):D2545,D2546)</f>
        <v>0</v>
      </c>
      <c r="G2546" s="41">
        <v>-1</v>
      </c>
      <c r="H2546" s="41" t="e">
        <f ca="1">F2546/AVERAGE(INDIRECT($F$1&amp;(ROW()-$I$3)):INDIRECT($F$1&amp;(ROW()-1)))</f>
        <v>#DIV/0!</v>
      </c>
      <c r="I2546" s="41"/>
      <c r="J2546" s="40" t="str">
        <f t="shared" ca="1" si="85"/>
        <v>-</v>
      </c>
      <c r="L2546" s="60" t="str">
        <f t="shared" ca="1" si="86"/>
        <v>-</v>
      </c>
    </row>
    <row r="2547" spans="2:12" x14ac:dyDescent="0.25">
      <c r="B2547" s="45">
        <f t="shared" si="88"/>
        <v>42100</v>
      </c>
      <c r="C2547" s="44">
        <f t="shared" si="88"/>
        <v>42286</v>
      </c>
      <c r="D2547" s="42">
        <f>CalcBCI!CA2559</f>
        <v>0</v>
      </c>
      <c r="F2547" s="42">
        <f ca="1">AVERAGE(INDIRECT($D$1&amp;ROW()-$F$4):D2546,D2547)</f>
        <v>0</v>
      </c>
      <c r="G2547" s="41">
        <v>-1</v>
      </c>
      <c r="H2547" s="41" t="e">
        <f ca="1">F2547/AVERAGE(INDIRECT($F$1&amp;(ROW()-$I$3)):INDIRECT($F$1&amp;(ROW()-1)))</f>
        <v>#DIV/0!</v>
      </c>
      <c r="I2547" s="41"/>
      <c r="J2547" s="40" t="str">
        <f t="shared" ca="1" si="85"/>
        <v>-</v>
      </c>
      <c r="L2547" s="60" t="str">
        <f t="shared" ca="1" si="86"/>
        <v>-</v>
      </c>
    </row>
    <row r="2548" spans="2:12" x14ac:dyDescent="0.25">
      <c r="B2548" s="45">
        <f t="shared" si="88"/>
        <v>42107</v>
      </c>
      <c r="C2548" s="44">
        <f t="shared" si="88"/>
        <v>42293</v>
      </c>
      <c r="D2548" s="42">
        <f>CalcBCI!CA2560</f>
        <v>0</v>
      </c>
      <c r="F2548" s="42">
        <f ca="1">AVERAGE(INDIRECT($D$1&amp;ROW()-$F$4):D2547,D2548)</f>
        <v>0</v>
      </c>
      <c r="G2548" s="41">
        <v>-1</v>
      </c>
      <c r="H2548" s="41" t="e">
        <f ca="1">F2548/AVERAGE(INDIRECT($F$1&amp;(ROW()-$I$3)):INDIRECT($F$1&amp;(ROW()-1)))</f>
        <v>#DIV/0!</v>
      </c>
      <c r="I2548" s="41"/>
      <c r="J2548" s="40" t="str">
        <f t="shared" ca="1" si="85"/>
        <v>-</v>
      </c>
      <c r="L2548" s="60" t="str">
        <f t="shared" ca="1" si="86"/>
        <v>-</v>
      </c>
    </row>
    <row r="2549" spans="2:12" x14ac:dyDescent="0.25">
      <c r="B2549" s="45">
        <f t="shared" si="88"/>
        <v>42114</v>
      </c>
      <c r="C2549" s="44">
        <f t="shared" si="88"/>
        <v>42300</v>
      </c>
      <c r="D2549" s="42">
        <f>CalcBCI!CA2561</f>
        <v>0</v>
      </c>
      <c r="F2549" s="42">
        <f ca="1">AVERAGE(INDIRECT($D$1&amp;ROW()-$F$4):D2548,D2549)</f>
        <v>0</v>
      </c>
      <c r="G2549" s="41">
        <v>-1</v>
      </c>
      <c r="H2549" s="41" t="e">
        <f ca="1">F2549/AVERAGE(INDIRECT($F$1&amp;(ROW()-$I$3)):INDIRECT($F$1&amp;(ROW()-1)))</f>
        <v>#DIV/0!</v>
      </c>
      <c r="I2549" s="41"/>
      <c r="J2549" s="40" t="str">
        <f t="shared" ca="1" si="85"/>
        <v>-</v>
      </c>
      <c r="L2549" s="60" t="str">
        <f t="shared" ca="1" si="86"/>
        <v>-</v>
      </c>
    </row>
    <row r="2550" spans="2:12" x14ac:dyDescent="0.25">
      <c r="B2550" s="45">
        <f t="shared" si="88"/>
        <v>42121</v>
      </c>
      <c r="C2550" s="44">
        <f t="shared" si="88"/>
        <v>42307</v>
      </c>
      <c r="D2550" s="42">
        <f>CalcBCI!CA2562</f>
        <v>0</v>
      </c>
      <c r="F2550" s="42">
        <f ca="1">AVERAGE(INDIRECT($D$1&amp;ROW()-$F$4):D2549,D2550)</f>
        <v>0</v>
      </c>
      <c r="G2550" s="41">
        <v>-1</v>
      </c>
      <c r="H2550" s="41" t="e">
        <f ca="1">F2550/AVERAGE(INDIRECT($F$1&amp;(ROW()-$I$3)):INDIRECT($F$1&amp;(ROW()-1)))</f>
        <v>#DIV/0!</v>
      </c>
      <c r="I2550" s="41"/>
      <c r="J2550" s="40" t="str">
        <f t="shared" ca="1" si="85"/>
        <v>-</v>
      </c>
      <c r="L2550" s="60" t="str">
        <f t="shared" ca="1" si="86"/>
        <v>-</v>
      </c>
    </row>
    <row r="2551" spans="2:12" x14ac:dyDescent="0.25">
      <c r="B2551" s="45">
        <f t="shared" si="88"/>
        <v>42128</v>
      </c>
      <c r="C2551" s="44">
        <f t="shared" si="88"/>
        <v>42314</v>
      </c>
      <c r="D2551" s="42">
        <f>CalcBCI!CA2563</f>
        <v>0</v>
      </c>
      <c r="F2551" s="42">
        <f ca="1">AVERAGE(INDIRECT($D$1&amp;ROW()-$F$4):D2550,D2551)</f>
        <v>0</v>
      </c>
      <c r="G2551" s="41">
        <v>-1</v>
      </c>
      <c r="H2551" s="41" t="e">
        <f ca="1">F2551/AVERAGE(INDIRECT($F$1&amp;(ROW()-$I$3)):INDIRECT($F$1&amp;(ROW()-1)))</f>
        <v>#DIV/0!</v>
      </c>
      <c r="I2551" s="41"/>
      <c r="J2551" s="40" t="str">
        <f t="shared" ca="1" si="85"/>
        <v>-</v>
      </c>
      <c r="L2551" s="60" t="str">
        <f t="shared" ca="1" si="86"/>
        <v>-</v>
      </c>
    </row>
    <row r="2552" spans="2:12" x14ac:dyDescent="0.25">
      <c r="B2552" s="45">
        <f t="shared" si="88"/>
        <v>42135</v>
      </c>
      <c r="C2552" s="44">
        <f t="shared" si="88"/>
        <v>42321</v>
      </c>
      <c r="D2552" s="42">
        <f>CalcBCI!CA2564</f>
        <v>0</v>
      </c>
      <c r="F2552" s="42">
        <f ca="1">AVERAGE(INDIRECT($D$1&amp;ROW()-$F$4):D2551,D2552)</f>
        <v>0</v>
      </c>
      <c r="G2552" s="41">
        <v>-1</v>
      </c>
      <c r="H2552" s="41" t="e">
        <f ca="1">F2552/AVERAGE(INDIRECT($F$1&amp;(ROW()-$I$3)):INDIRECT($F$1&amp;(ROW()-1)))</f>
        <v>#DIV/0!</v>
      </c>
      <c r="I2552" s="41"/>
      <c r="J2552" s="40" t="str">
        <f t="shared" ca="1" si="85"/>
        <v>-</v>
      </c>
      <c r="L2552" s="60" t="str">
        <f t="shared" ca="1" si="86"/>
        <v>-</v>
      </c>
    </row>
    <row r="2553" spans="2:12" x14ac:dyDescent="0.25">
      <c r="B2553" s="45">
        <f t="shared" si="88"/>
        <v>42142</v>
      </c>
      <c r="C2553" s="44">
        <f t="shared" si="88"/>
        <v>42328</v>
      </c>
      <c r="D2553" s="42">
        <f>CalcBCI!CA2565</f>
        <v>0</v>
      </c>
      <c r="F2553" s="42">
        <f ca="1">AVERAGE(INDIRECT($D$1&amp;ROW()-$F$4):D2552,D2553)</f>
        <v>0</v>
      </c>
      <c r="G2553" s="41">
        <v>-1</v>
      </c>
      <c r="H2553" s="41" t="e">
        <f ca="1">F2553/AVERAGE(INDIRECT($F$1&amp;(ROW()-$I$3)):INDIRECT($F$1&amp;(ROW()-1)))</f>
        <v>#DIV/0!</v>
      </c>
      <c r="I2553" s="41"/>
      <c r="J2553" s="40" t="str">
        <f t="shared" ca="1" si="85"/>
        <v>-</v>
      </c>
      <c r="L2553" s="60" t="str">
        <f t="shared" ca="1" si="86"/>
        <v>-</v>
      </c>
    </row>
    <row r="2554" spans="2:12" x14ac:dyDescent="0.25">
      <c r="B2554" s="45">
        <f t="shared" si="88"/>
        <v>42149</v>
      </c>
      <c r="C2554" s="44">
        <f t="shared" si="88"/>
        <v>42335</v>
      </c>
      <c r="D2554" s="42">
        <f>CalcBCI!CA2566</f>
        <v>0</v>
      </c>
      <c r="F2554" s="42">
        <f ca="1">AVERAGE(INDIRECT($D$1&amp;ROW()-$F$4):D2553,D2554)</f>
        <v>0</v>
      </c>
      <c r="G2554" s="41">
        <v>-1</v>
      </c>
      <c r="H2554" s="41" t="e">
        <f ca="1">F2554/AVERAGE(INDIRECT($F$1&amp;(ROW()-$I$3)):INDIRECT($F$1&amp;(ROW()-1)))</f>
        <v>#DIV/0!</v>
      </c>
      <c r="I2554" s="41"/>
      <c r="J2554" s="40" t="str">
        <f t="shared" ca="1" si="85"/>
        <v>-</v>
      </c>
      <c r="L2554" s="60" t="str">
        <f t="shared" ca="1" si="86"/>
        <v>-</v>
      </c>
    </row>
    <row r="2555" spans="2:12" x14ac:dyDescent="0.25">
      <c r="B2555" s="45">
        <f t="shared" si="88"/>
        <v>42156</v>
      </c>
      <c r="C2555" s="44">
        <f t="shared" si="88"/>
        <v>42342</v>
      </c>
      <c r="D2555" s="42">
        <f>CalcBCI!CA2567</f>
        <v>0</v>
      </c>
      <c r="F2555" s="42">
        <f ca="1">AVERAGE(INDIRECT($D$1&amp;ROW()-$F$4):D2554,D2555)</f>
        <v>0</v>
      </c>
      <c r="G2555" s="41">
        <v>-1</v>
      </c>
      <c r="H2555" s="41" t="e">
        <f ca="1">F2555/AVERAGE(INDIRECT($F$1&amp;(ROW()-$I$3)):INDIRECT($F$1&amp;(ROW()-1)))</f>
        <v>#DIV/0!</v>
      </c>
      <c r="I2555" s="41"/>
      <c r="J2555" s="40" t="str">
        <f t="shared" ca="1" si="85"/>
        <v>-</v>
      </c>
      <c r="L2555" s="60" t="str">
        <f t="shared" ca="1" si="86"/>
        <v>-</v>
      </c>
    </row>
    <row r="2556" spans="2:12" x14ac:dyDescent="0.25">
      <c r="B2556" s="45">
        <f t="shared" si="88"/>
        <v>42163</v>
      </c>
      <c r="C2556" s="44">
        <f t="shared" si="88"/>
        <v>42349</v>
      </c>
      <c r="D2556" s="42">
        <f>CalcBCI!CA2568</f>
        <v>0</v>
      </c>
      <c r="F2556" s="42">
        <f ca="1">AVERAGE(INDIRECT($D$1&amp;ROW()-$F$4):D2555,D2556)</f>
        <v>0</v>
      </c>
      <c r="G2556" s="41">
        <v>-1</v>
      </c>
      <c r="H2556" s="41" t="e">
        <f ca="1">F2556/AVERAGE(INDIRECT($F$1&amp;(ROW()-$I$3)):INDIRECT($F$1&amp;(ROW()-1)))</f>
        <v>#DIV/0!</v>
      </c>
      <c r="I2556" s="41"/>
      <c r="J2556" s="40" t="str">
        <f t="shared" ca="1" si="85"/>
        <v>-</v>
      </c>
      <c r="L2556" s="60" t="str">
        <f t="shared" ca="1" si="86"/>
        <v>-</v>
      </c>
    </row>
    <row r="2557" spans="2:12" x14ac:dyDescent="0.25">
      <c r="B2557" s="45">
        <f t="shared" ref="B2557:C2572" si="89">B2556+7</f>
        <v>42170</v>
      </c>
      <c r="C2557" s="44">
        <f t="shared" si="89"/>
        <v>42356</v>
      </c>
      <c r="D2557" s="42">
        <f>CalcBCI!CA2569</f>
        <v>0</v>
      </c>
      <c r="F2557" s="42">
        <f ca="1">AVERAGE(INDIRECT($D$1&amp;ROW()-$F$4):D2556,D2557)</f>
        <v>0</v>
      </c>
      <c r="G2557" s="41">
        <v>-1</v>
      </c>
      <c r="H2557" s="41" t="e">
        <f ca="1">F2557/AVERAGE(INDIRECT($F$1&amp;(ROW()-$I$3)):INDIRECT($F$1&amp;(ROW()-1)))</f>
        <v>#DIV/0!</v>
      </c>
      <c r="I2557" s="41"/>
      <c r="J2557" s="40" t="str">
        <f t="shared" ca="1" si="85"/>
        <v>-</v>
      </c>
      <c r="L2557" s="60" t="str">
        <f t="shared" ca="1" si="86"/>
        <v>-</v>
      </c>
    </row>
    <row r="2558" spans="2:12" x14ac:dyDescent="0.25">
      <c r="B2558" s="45">
        <f t="shared" si="89"/>
        <v>42177</v>
      </c>
      <c r="C2558" s="44">
        <f t="shared" si="89"/>
        <v>42363</v>
      </c>
      <c r="D2558" s="42">
        <f>CalcBCI!CA2570</f>
        <v>0</v>
      </c>
      <c r="F2558" s="42">
        <f ca="1">AVERAGE(INDIRECT($D$1&amp;ROW()-$F$4):D2557,D2558)</f>
        <v>0</v>
      </c>
      <c r="G2558" s="41">
        <v>-1</v>
      </c>
      <c r="H2558" s="41" t="e">
        <f ca="1">F2558/AVERAGE(INDIRECT($F$1&amp;(ROW()-$I$3)):INDIRECT($F$1&amp;(ROW()-1)))</f>
        <v>#DIV/0!</v>
      </c>
      <c r="I2558" s="41"/>
      <c r="J2558" s="40" t="str">
        <f t="shared" ca="1" si="85"/>
        <v>-</v>
      </c>
      <c r="L2558" s="60" t="str">
        <f t="shared" ca="1" si="86"/>
        <v>-</v>
      </c>
    </row>
    <row r="2559" spans="2:12" x14ac:dyDescent="0.25">
      <c r="B2559" s="45">
        <f t="shared" si="89"/>
        <v>42184</v>
      </c>
      <c r="C2559" s="44">
        <f t="shared" si="89"/>
        <v>42370</v>
      </c>
      <c r="D2559" s="42">
        <f>CalcBCI!CA2571</f>
        <v>0</v>
      </c>
      <c r="F2559" s="42">
        <f ca="1">AVERAGE(INDIRECT($D$1&amp;ROW()-$F$4):D2558,D2559)</f>
        <v>0</v>
      </c>
      <c r="G2559" s="41">
        <v>-1</v>
      </c>
      <c r="H2559" s="41" t="e">
        <f ca="1">F2559/AVERAGE(INDIRECT($F$1&amp;(ROW()-$I$3)):INDIRECT($F$1&amp;(ROW()-1)))</f>
        <v>#DIV/0!</v>
      </c>
      <c r="I2559" s="41"/>
      <c r="J2559" s="40" t="str">
        <f t="shared" ca="1" si="85"/>
        <v>-</v>
      </c>
      <c r="L2559" s="60" t="str">
        <f t="shared" ca="1" si="86"/>
        <v>-</v>
      </c>
    </row>
    <row r="2560" spans="2:12" x14ac:dyDescent="0.25">
      <c r="B2560" s="45">
        <f t="shared" si="89"/>
        <v>42191</v>
      </c>
      <c r="C2560" s="44">
        <f t="shared" si="89"/>
        <v>42377</v>
      </c>
      <c r="D2560" s="42">
        <f>CalcBCI!CA2572</f>
        <v>0</v>
      </c>
      <c r="F2560" s="42">
        <f ca="1">AVERAGE(INDIRECT($D$1&amp;ROW()-$F$4):D2559,D2560)</f>
        <v>0</v>
      </c>
      <c r="G2560" s="41">
        <v>-1</v>
      </c>
      <c r="H2560" s="41" t="e">
        <f ca="1">F2560/AVERAGE(INDIRECT($F$1&amp;(ROW()-$I$3)):INDIRECT($F$1&amp;(ROW()-1)))</f>
        <v>#DIV/0!</v>
      </c>
      <c r="I2560" s="41"/>
      <c r="J2560" s="40" t="str">
        <f t="shared" ca="1" si="85"/>
        <v>-</v>
      </c>
      <c r="L2560" s="60" t="str">
        <f t="shared" ca="1" si="86"/>
        <v>-</v>
      </c>
    </row>
    <row r="2561" spans="2:12" x14ac:dyDescent="0.25">
      <c r="B2561" s="45">
        <f t="shared" si="89"/>
        <v>42198</v>
      </c>
      <c r="C2561" s="44">
        <f t="shared" si="89"/>
        <v>42384</v>
      </c>
      <c r="D2561" s="42">
        <f>CalcBCI!CA2573</f>
        <v>0</v>
      </c>
      <c r="F2561" s="42">
        <f ca="1">AVERAGE(INDIRECT($D$1&amp;ROW()-$F$4):D2560,D2561)</f>
        <v>0</v>
      </c>
      <c r="G2561" s="41">
        <v>-1</v>
      </c>
      <c r="H2561" s="41" t="e">
        <f ca="1">F2561/AVERAGE(INDIRECT($F$1&amp;(ROW()-$I$3)):INDIRECT($F$1&amp;(ROW()-1)))</f>
        <v>#DIV/0!</v>
      </c>
      <c r="I2561" s="41"/>
      <c r="J2561" s="40" t="str">
        <f t="shared" ca="1" si="85"/>
        <v>-</v>
      </c>
      <c r="L2561" s="60" t="str">
        <f t="shared" ca="1" si="86"/>
        <v>-</v>
      </c>
    </row>
    <row r="2562" spans="2:12" x14ac:dyDescent="0.25">
      <c r="B2562" s="45">
        <f t="shared" si="89"/>
        <v>42205</v>
      </c>
      <c r="C2562" s="44">
        <f t="shared" si="89"/>
        <v>42391</v>
      </c>
      <c r="D2562" s="42">
        <f>CalcBCI!CA2574</f>
        <v>0</v>
      </c>
      <c r="F2562" s="42">
        <f ca="1">AVERAGE(INDIRECT($D$1&amp;ROW()-$F$4):D2561,D2562)</f>
        <v>0</v>
      </c>
      <c r="G2562" s="41">
        <v>-1</v>
      </c>
      <c r="H2562" s="41" t="e">
        <f ca="1">F2562/AVERAGE(INDIRECT($F$1&amp;(ROW()-$I$3)):INDIRECT($F$1&amp;(ROW()-1)))</f>
        <v>#DIV/0!</v>
      </c>
      <c r="I2562" s="41"/>
      <c r="J2562" s="40" t="str">
        <f t="shared" ca="1" si="85"/>
        <v>-</v>
      </c>
      <c r="L2562" s="60" t="str">
        <f t="shared" ca="1" si="86"/>
        <v>-</v>
      </c>
    </row>
    <row r="2563" spans="2:12" x14ac:dyDescent="0.25">
      <c r="B2563" s="45">
        <f t="shared" si="89"/>
        <v>42212</v>
      </c>
      <c r="C2563" s="44">
        <f t="shared" si="89"/>
        <v>42398</v>
      </c>
      <c r="D2563" s="42">
        <f>CalcBCI!CA2575</f>
        <v>0</v>
      </c>
      <c r="F2563" s="42">
        <f ca="1">AVERAGE(INDIRECT($D$1&amp;ROW()-$F$4):D2562,D2563)</f>
        <v>0</v>
      </c>
      <c r="G2563" s="41">
        <v>-1</v>
      </c>
      <c r="H2563" s="41" t="e">
        <f ca="1">F2563/AVERAGE(INDIRECT($F$1&amp;(ROW()-$I$3)):INDIRECT($F$1&amp;(ROW()-1)))</f>
        <v>#DIV/0!</v>
      </c>
      <c r="I2563" s="41"/>
      <c r="J2563" s="40" t="str">
        <f t="shared" ca="1" si="85"/>
        <v>-</v>
      </c>
      <c r="L2563" s="60" t="str">
        <f t="shared" ca="1" si="86"/>
        <v>-</v>
      </c>
    </row>
    <row r="2564" spans="2:12" x14ac:dyDescent="0.25">
      <c r="B2564" s="45">
        <f t="shared" si="89"/>
        <v>42219</v>
      </c>
      <c r="C2564" s="44">
        <f t="shared" si="89"/>
        <v>42405</v>
      </c>
      <c r="D2564" s="42">
        <f>CalcBCI!CA2576</f>
        <v>0</v>
      </c>
      <c r="F2564" s="42">
        <f ca="1">AVERAGE(INDIRECT($D$1&amp;ROW()-$F$4):D2563,D2564)</f>
        <v>0</v>
      </c>
      <c r="G2564" s="41">
        <v>-1</v>
      </c>
      <c r="H2564" s="41" t="e">
        <f ca="1">F2564/AVERAGE(INDIRECT($F$1&amp;(ROW()-$I$3)):INDIRECT($F$1&amp;(ROW()-1)))</f>
        <v>#DIV/0!</v>
      </c>
      <c r="I2564" s="41"/>
      <c r="J2564" s="40" t="str">
        <f t="shared" ca="1" si="85"/>
        <v>-</v>
      </c>
      <c r="L2564" s="60" t="str">
        <f t="shared" ca="1" si="86"/>
        <v>-</v>
      </c>
    </row>
    <row r="2565" spans="2:12" x14ac:dyDescent="0.25">
      <c r="B2565" s="45">
        <f t="shared" si="89"/>
        <v>42226</v>
      </c>
      <c r="C2565" s="44">
        <f t="shared" si="89"/>
        <v>42412</v>
      </c>
      <c r="D2565" s="42">
        <f>CalcBCI!CA2577</f>
        <v>0</v>
      </c>
      <c r="F2565" s="42">
        <f ca="1">AVERAGE(INDIRECT($D$1&amp;ROW()-$F$4):D2564,D2565)</f>
        <v>0</v>
      </c>
      <c r="G2565" s="41">
        <v>-1</v>
      </c>
      <c r="H2565" s="41" t="e">
        <f ca="1">F2565/AVERAGE(INDIRECT($F$1&amp;(ROW()-$I$3)):INDIRECT($F$1&amp;(ROW()-1)))</f>
        <v>#DIV/0!</v>
      </c>
      <c r="I2565" s="41"/>
      <c r="J2565" s="40" t="str">
        <f t="shared" ca="1" si="85"/>
        <v>-</v>
      </c>
      <c r="L2565" s="60" t="str">
        <f t="shared" ca="1" si="86"/>
        <v>-</v>
      </c>
    </row>
    <row r="2566" spans="2:12" x14ac:dyDescent="0.25">
      <c r="B2566" s="45">
        <f t="shared" si="89"/>
        <v>42233</v>
      </c>
      <c r="C2566" s="44">
        <f t="shared" si="89"/>
        <v>42419</v>
      </c>
      <c r="D2566" s="42">
        <f>CalcBCI!CA2578</f>
        <v>0</v>
      </c>
      <c r="F2566" s="42">
        <f ca="1">AVERAGE(INDIRECT($D$1&amp;ROW()-$F$4):D2565,D2566)</f>
        <v>0</v>
      </c>
      <c r="G2566" s="41">
        <v>-1</v>
      </c>
      <c r="H2566" s="41" t="e">
        <f ca="1">F2566/AVERAGE(INDIRECT($F$1&amp;(ROW()-$I$3)):INDIRECT($F$1&amp;(ROW()-1)))</f>
        <v>#DIV/0!</v>
      </c>
      <c r="I2566" s="41"/>
      <c r="J2566" s="40" t="str">
        <f t="shared" ca="1" si="85"/>
        <v>-</v>
      </c>
      <c r="L2566" s="60" t="str">
        <f t="shared" ca="1" si="86"/>
        <v>-</v>
      </c>
    </row>
    <row r="2567" spans="2:12" x14ac:dyDescent="0.25">
      <c r="B2567" s="45">
        <f t="shared" si="89"/>
        <v>42240</v>
      </c>
      <c r="C2567" s="44">
        <f t="shared" si="89"/>
        <v>42426</v>
      </c>
      <c r="D2567" s="42">
        <f>CalcBCI!CA2579</f>
        <v>0</v>
      </c>
      <c r="F2567" s="42">
        <f ca="1">AVERAGE(INDIRECT($D$1&amp;ROW()-$F$4):D2566,D2567)</f>
        <v>0</v>
      </c>
      <c r="G2567" s="41">
        <v>-1</v>
      </c>
      <c r="H2567" s="41" t="e">
        <f ca="1">F2567/AVERAGE(INDIRECT($F$1&amp;(ROW()-$I$3)):INDIRECT($F$1&amp;(ROW()-1)))</f>
        <v>#DIV/0!</v>
      </c>
      <c r="I2567" s="41"/>
      <c r="J2567" s="40" t="str">
        <f t="shared" ca="1" si="85"/>
        <v>-</v>
      </c>
      <c r="L2567" s="60" t="str">
        <f t="shared" ca="1" si="86"/>
        <v>-</v>
      </c>
    </row>
    <row r="2568" spans="2:12" x14ac:dyDescent="0.25">
      <c r="B2568" s="45">
        <f t="shared" si="89"/>
        <v>42247</v>
      </c>
      <c r="C2568" s="44">
        <f t="shared" si="89"/>
        <v>42433</v>
      </c>
      <c r="D2568" s="42">
        <f>CalcBCI!CA2580</f>
        <v>0</v>
      </c>
      <c r="F2568" s="42">
        <f ca="1">AVERAGE(INDIRECT($D$1&amp;ROW()-$F$4):D2567,D2568)</f>
        <v>0</v>
      </c>
      <c r="G2568" s="41">
        <v>-1</v>
      </c>
      <c r="H2568" s="41" t="e">
        <f ca="1">F2568/AVERAGE(INDIRECT($F$1&amp;(ROW()-$I$3)):INDIRECT($F$1&amp;(ROW()-1)))</f>
        <v>#DIV/0!</v>
      </c>
      <c r="I2568" s="41"/>
      <c r="J2568" s="40" t="str">
        <f t="shared" ca="1" si="85"/>
        <v>-</v>
      </c>
      <c r="L2568" s="60" t="str">
        <f t="shared" ca="1" si="86"/>
        <v>-</v>
      </c>
    </row>
    <row r="2569" spans="2:12" x14ac:dyDescent="0.25">
      <c r="B2569" s="45">
        <f t="shared" si="89"/>
        <v>42254</v>
      </c>
      <c r="C2569" s="44">
        <f t="shared" si="89"/>
        <v>42440</v>
      </c>
      <c r="D2569" s="42">
        <f>CalcBCI!CA2581</f>
        <v>0</v>
      </c>
      <c r="F2569" s="42">
        <f ca="1">AVERAGE(INDIRECT($D$1&amp;ROW()-$F$4):D2568,D2569)</f>
        <v>0</v>
      </c>
      <c r="G2569" s="41">
        <v>-1</v>
      </c>
      <c r="H2569" s="41" t="e">
        <f ca="1">F2569/AVERAGE(INDIRECT($F$1&amp;(ROW()-$I$3)):INDIRECT($F$1&amp;(ROW()-1)))</f>
        <v>#DIV/0!</v>
      </c>
      <c r="I2569" s="41"/>
      <c r="J2569" s="40" t="str">
        <f t="shared" ca="1" si="85"/>
        <v>-</v>
      </c>
      <c r="L2569" s="60" t="str">
        <f t="shared" ca="1" si="86"/>
        <v>-</v>
      </c>
    </row>
    <row r="2570" spans="2:12" x14ac:dyDescent="0.25">
      <c r="B2570" s="45">
        <f t="shared" si="89"/>
        <v>42261</v>
      </c>
      <c r="C2570" s="44">
        <f t="shared" si="89"/>
        <v>42447</v>
      </c>
      <c r="D2570" s="42">
        <f>CalcBCI!CA2582</f>
        <v>0</v>
      </c>
      <c r="F2570" s="42">
        <f ca="1">AVERAGE(INDIRECT($D$1&amp;ROW()-$F$4):D2569,D2570)</f>
        <v>0</v>
      </c>
      <c r="G2570" s="41">
        <v>-1</v>
      </c>
      <c r="H2570" s="41" t="e">
        <f ca="1">F2570/AVERAGE(INDIRECT($F$1&amp;(ROW()-$I$3)):INDIRECT($F$1&amp;(ROW()-1)))</f>
        <v>#DIV/0!</v>
      </c>
      <c r="I2570" s="41"/>
      <c r="J2570" s="40" t="str">
        <f t="shared" ca="1" si="85"/>
        <v>-</v>
      </c>
      <c r="L2570" s="60" t="str">
        <f t="shared" ca="1" si="86"/>
        <v>-</v>
      </c>
    </row>
    <row r="2571" spans="2:12" x14ac:dyDescent="0.25">
      <c r="B2571" s="45">
        <f t="shared" si="89"/>
        <v>42268</v>
      </c>
      <c r="C2571" s="44">
        <f t="shared" si="89"/>
        <v>42454</v>
      </c>
      <c r="D2571" s="42">
        <f>CalcBCI!CA2583</f>
        <v>0</v>
      </c>
      <c r="F2571" s="42">
        <f ca="1">AVERAGE(INDIRECT($D$1&amp;ROW()-$F$4):D2570,D2571)</f>
        <v>0</v>
      </c>
      <c r="G2571" s="41">
        <v>-1</v>
      </c>
      <c r="H2571" s="41" t="e">
        <f ca="1">F2571/AVERAGE(INDIRECT($F$1&amp;(ROW()-$I$3)):INDIRECT($F$1&amp;(ROW()-1)))</f>
        <v>#DIV/0!</v>
      </c>
      <c r="I2571" s="41"/>
      <c r="J2571" s="40" t="str">
        <f t="shared" ca="1" si="85"/>
        <v>-</v>
      </c>
      <c r="L2571" s="60" t="str">
        <f t="shared" ca="1" si="86"/>
        <v>-</v>
      </c>
    </row>
    <row r="2572" spans="2:12" x14ac:dyDescent="0.25">
      <c r="B2572" s="45">
        <f t="shared" si="89"/>
        <v>42275</v>
      </c>
      <c r="C2572" s="44">
        <f t="shared" si="89"/>
        <v>42461</v>
      </c>
      <c r="D2572" s="42">
        <f>CalcBCI!CA2584</f>
        <v>0</v>
      </c>
      <c r="F2572" s="42">
        <f ca="1">AVERAGE(INDIRECT($D$1&amp;ROW()-$F$4):D2571,D2572)</f>
        <v>0</v>
      </c>
      <c r="G2572" s="41">
        <v>-1</v>
      </c>
      <c r="H2572" s="41" t="e">
        <f ca="1">F2572/AVERAGE(INDIRECT($F$1&amp;(ROW()-$I$3)):INDIRECT($F$1&amp;(ROW()-1)))</f>
        <v>#DIV/0!</v>
      </c>
      <c r="I2572" s="41"/>
      <c r="J2572" s="40" t="str">
        <f t="shared" ca="1" si="85"/>
        <v>-</v>
      </c>
      <c r="L2572" s="60" t="str">
        <f t="shared" ca="1" si="86"/>
        <v>-</v>
      </c>
    </row>
    <row r="2573" spans="2:12" x14ac:dyDescent="0.25">
      <c r="B2573" s="45">
        <f t="shared" ref="B2573:C2588" si="90">B2572+7</f>
        <v>42282</v>
      </c>
      <c r="C2573" s="44">
        <f t="shared" si="90"/>
        <v>42468</v>
      </c>
      <c r="D2573" s="42">
        <f>CalcBCI!CA2585</f>
        <v>0</v>
      </c>
      <c r="F2573" s="42">
        <f ca="1">AVERAGE(INDIRECT($D$1&amp;ROW()-$F$4):D2572,D2573)</f>
        <v>0</v>
      </c>
      <c r="G2573" s="41">
        <v>-1</v>
      </c>
      <c r="H2573" s="41" t="e">
        <f ca="1">F2573/AVERAGE(INDIRECT($F$1&amp;(ROW()-$I$3)):INDIRECT($F$1&amp;(ROW()-1)))</f>
        <v>#DIV/0!</v>
      </c>
      <c r="I2573" s="41"/>
      <c r="J2573" s="40" t="str">
        <f t="shared" ca="1" si="85"/>
        <v>-</v>
      </c>
      <c r="L2573" s="60" t="str">
        <f t="shared" ca="1" si="86"/>
        <v>-</v>
      </c>
    </row>
    <row r="2574" spans="2:12" x14ac:dyDescent="0.25">
      <c r="B2574" s="45">
        <f t="shared" si="90"/>
        <v>42289</v>
      </c>
      <c r="C2574" s="44">
        <f t="shared" si="90"/>
        <v>42475</v>
      </c>
      <c r="D2574" s="42">
        <f>CalcBCI!CA2586</f>
        <v>0</v>
      </c>
      <c r="F2574" s="42">
        <f ca="1">AVERAGE(INDIRECT($D$1&amp;ROW()-$F$4):D2573,D2574)</f>
        <v>0</v>
      </c>
      <c r="G2574" s="41">
        <v>-1</v>
      </c>
      <c r="H2574" s="41" t="e">
        <f ca="1">F2574/AVERAGE(INDIRECT($F$1&amp;(ROW()-$I$3)):INDIRECT($F$1&amp;(ROW()-1)))</f>
        <v>#DIV/0!</v>
      </c>
      <c r="I2574" s="41"/>
      <c r="J2574" s="40" t="str">
        <f t="shared" ca="1" si="85"/>
        <v>-</v>
      </c>
      <c r="L2574" s="60" t="str">
        <f t="shared" ca="1" si="86"/>
        <v>-</v>
      </c>
    </row>
    <row r="2575" spans="2:12" x14ac:dyDescent="0.25">
      <c r="B2575" s="45">
        <f t="shared" si="90"/>
        <v>42296</v>
      </c>
      <c r="C2575" s="44">
        <f t="shared" si="90"/>
        <v>42482</v>
      </c>
      <c r="D2575" s="42">
        <f>CalcBCI!CA2587</f>
        <v>0</v>
      </c>
      <c r="F2575" s="42">
        <f ca="1">AVERAGE(INDIRECT($D$1&amp;ROW()-$F$4):D2574,D2575)</f>
        <v>0</v>
      </c>
      <c r="G2575" s="41">
        <v>-1</v>
      </c>
      <c r="H2575" s="41" t="e">
        <f ca="1">F2575/AVERAGE(INDIRECT($F$1&amp;(ROW()-$I$3)):INDIRECT($F$1&amp;(ROW()-1)))</f>
        <v>#DIV/0!</v>
      </c>
      <c r="I2575" s="41"/>
      <c r="J2575" s="40" t="str">
        <f t="shared" ca="1" si="85"/>
        <v>-</v>
      </c>
      <c r="L2575" s="60" t="str">
        <f t="shared" ca="1" si="86"/>
        <v>-</v>
      </c>
    </row>
    <row r="2576" spans="2:12" x14ac:dyDescent="0.25">
      <c r="B2576" s="45">
        <f t="shared" si="90"/>
        <v>42303</v>
      </c>
      <c r="C2576" s="44">
        <f t="shared" si="90"/>
        <v>42489</v>
      </c>
      <c r="D2576" s="42">
        <f>CalcBCI!CA2588</f>
        <v>0</v>
      </c>
      <c r="F2576" s="42">
        <f ca="1">AVERAGE(INDIRECT($D$1&amp;ROW()-$F$4):D2575,D2576)</f>
        <v>0</v>
      </c>
      <c r="G2576" s="41">
        <v>-1</v>
      </c>
      <c r="H2576" s="41" t="e">
        <f ca="1">F2576/AVERAGE(INDIRECT($F$1&amp;(ROW()-$I$3)):INDIRECT($F$1&amp;(ROW()-1)))</f>
        <v>#DIV/0!</v>
      </c>
      <c r="I2576" s="41"/>
      <c r="J2576" s="40" t="str">
        <f t="shared" ca="1" si="85"/>
        <v>-</v>
      </c>
      <c r="L2576" s="60" t="str">
        <f t="shared" ca="1" si="86"/>
        <v>-</v>
      </c>
    </row>
    <row r="2577" spans="2:12" x14ac:dyDescent="0.25">
      <c r="B2577" s="45">
        <f t="shared" si="90"/>
        <v>42310</v>
      </c>
      <c r="C2577" s="44">
        <f t="shared" si="90"/>
        <v>42496</v>
      </c>
      <c r="D2577" s="42">
        <f>CalcBCI!CA2589</f>
        <v>0</v>
      </c>
      <c r="F2577" s="42">
        <f ca="1">AVERAGE(INDIRECT($D$1&amp;ROW()-$F$4):D2576,D2577)</f>
        <v>0</v>
      </c>
      <c r="G2577" s="41">
        <v>-1</v>
      </c>
      <c r="H2577" s="41" t="e">
        <f ca="1">F2577/AVERAGE(INDIRECT($F$1&amp;(ROW()-$I$3)):INDIRECT($F$1&amp;(ROW()-1)))</f>
        <v>#DIV/0!</v>
      </c>
      <c r="I2577" s="41"/>
      <c r="J2577" s="40" t="str">
        <f t="shared" ca="1" si="85"/>
        <v>-</v>
      </c>
      <c r="L2577" s="60" t="str">
        <f t="shared" ca="1" si="86"/>
        <v>-</v>
      </c>
    </row>
    <row r="2578" spans="2:12" x14ac:dyDescent="0.25">
      <c r="B2578" s="45">
        <f t="shared" si="90"/>
        <v>42317</v>
      </c>
      <c r="C2578" s="44">
        <f t="shared" si="90"/>
        <v>42503</v>
      </c>
      <c r="D2578" s="42">
        <f>CalcBCI!CA2590</f>
        <v>0</v>
      </c>
      <c r="F2578" s="42">
        <f ca="1">AVERAGE(INDIRECT($D$1&amp;ROW()-$F$4):D2577,D2578)</f>
        <v>0</v>
      </c>
      <c r="G2578" s="41">
        <v>-1</v>
      </c>
      <c r="H2578" s="41" t="e">
        <f ca="1">F2578/AVERAGE(INDIRECT($F$1&amp;(ROW()-$I$3)):INDIRECT($F$1&amp;(ROW()-1)))</f>
        <v>#DIV/0!</v>
      </c>
      <c r="I2578" s="41"/>
      <c r="J2578" s="40" t="str">
        <f t="shared" ca="1" si="85"/>
        <v>-</v>
      </c>
      <c r="L2578" s="60" t="str">
        <f t="shared" ca="1" si="86"/>
        <v>-</v>
      </c>
    </row>
    <row r="2579" spans="2:12" x14ac:dyDescent="0.25">
      <c r="B2579" s="45">
        <f t="shared" si="90"/>
        <v>42324</v>
      </c>
      <c r="C2579" s="44">
        <f t="shared" si="90"/>
        <v>42510</v>
      </c>
      <c r="D2579" s="42">
        <f>CalcBCI!CA2591</f>
        <v>0</v>
      </c>
      <c r="F2579" s="42">
        <f ca="1">AVERAGE(INDIRECT($D$1&amp;ROW()-$F$4):D2578,D2579)</f>
        <v>0</v>
      </c>
      <c r="G2579" s="41">
        <v>-1</v>
      </c>
      <c r="H2579" s="41" t="e">
        <f ca="1">F2579/AVERAGE(INDIRECT($F$1&amp;(ROW()-$I$3)):INDIRECT($F$1&amp;(ROW()-1)))</f>
        <v>#DIV/0!</v>
      </c>
      <c r="I2579" s="41"/>
      <c r="J2579" s="40" t="str">
        <f t="shared" ca="1" si="85"/>
        <v>-</v>
      </c>
      <c r="L2579" s="60" t="str">
        <f t="shared" ca="1" si="86"/>
        <v>-</v>
      </c>
    </row>
    <row r="2580" spans="2:12" x14ac:dyDescent="0.25">
      <c r="B2580" s="45">
        <f t="shared" si="90"/>
        <v>42331</v>
      </c>
      <c r="C2580" s="44">
        <f t="shared" si="90"/>
        <v>42517</v>
      </c>
      <c r="D2580" s="42">
        <f>CalcBCI!CA2592</f>
        <v>0</v>
      </c>
      <c r="F2580" s="42">
        <f ca="1">AVERAGE(INDIRECT($D$1&amp;ROW()-$F$4):D2579,D2580)</f>
        <v>0</v>
      </c>
      <c r="G2580" s="41">
        <v>-1</v>
      </c>
      <c r="H2580" s="41" t="e">
        <f ca="1">F2580/AVERAGE(INDIRECT($F$1&amp;(ROW()-$I$3)):INDIRECT($F$1&amp;(ROW()-1)))</f>
        <v>#DIV/0!</v>
      </c>
      <c r="I2580" s="41"/>
      <c r="J2580" s="40" t="str">
        <f t="shared" ca="1" si="85"/>
        <v>-</v>
      </c>
      <c r="L2580" s="60" t="str">
        <f t="shared" ca="1" si="86"/>
        <v>-</v>
      </c>
    </row>
    <row r="2581" spans="2:12" x14ac:dyDescent="0.25">
      <c r="B2581" s="45">
        <f t="shared" si="90"/>
        <v>42338</v>
      </c>
      <c r="C2581" s="44">
        <f t="shared" si="90"/>
        <v>42524</v>
      </c>
      <c r="D2581" s="42">
        <f>CalcBCI!CA2593</f>
        <v>0</v>
      </c>
      <c r="F2581" s="42">
        <f ca="1">AVERAGE(INDIRECT($D$1&amp;ROW()-$F$4):D2580,D2581)</f>
        <v>0</v>
      </c>
      <c r="G2581" s="41">
        <v>-1</v>
      </c>
      <c r="H2581" s="41" t="e">
        <f ca="1">F2581/AVERAGE(INDIRECT($F$1&amp;(ROW()-$I$3)):INDIRECT($F$1&amp;(ROW()-1)))</f>
        <v>#DIV/0!</v>
      </c>
      <c r="I2581" s="41"/>
      <c r="J2581" s="40" t="str">
        <f t="shared" ca="1" si="85"/>
        <v>-</v>
      </c>
      <c r="L2581" s="60" t="str">
        <f t="shared" ca="1" si="86"/>
        <v>-</v>
      </c>
    </row>
    <row r="2582" spans="2:12" x14ac:dyDescent="0.25">
      <c r="B2582" s="45">
        <f t="shared" si="90"/>
        <v>42345</v>
      </c>
      <c r="C2582" s="44">
        <f t="shared" si="90"/>
        <v>42531</v>
      </c>
      <c r="D2582" s="42">
        <f>CalcBCI!CA2594</f>
        <v>0</v>
      </c>
      <c r="F2582" s="42">
        <f ca="1">AVERAGE(INDIRECT($D$1&amp;ROW()-$F$4):D2581,D2582)</f>
        <v>0</v>
      </c>
      <c r="G2582" s="41">
        <v>-1</v>
      </c>
      <c r="H2582" s="41" t="e">
        <f ca="1">F2582/AVERAGE(INDIRECT($F$1&amp;(ROW()-$I$3)):INDIRECT($F$1&amp;(ROW()-1)))</f>
        <v>#DIV/0!</v>
      </c>
      <c r="I2582" s="41"/>
      <c r="J2582" s="40" t="str">
        <f t="shared" ca="1" si="85"/>
        <v>-</v>
      </c>
      <c r="L2582" s="60" t="str">
        <f t="shared" ca="1" si="86"/>
        <v>-</v>
      </c>
    </row>
    <row r="2583" spans="2:12" x14ac:dyDescent="0.25">
      <c r="B2583" s="45">
        <f t="shared" si="90"/>
        <v>42352</v>
      </c>
      <c r="C2583" s="44">
        <f t="shared" si="90"/>
        <v>42538</v>
      </c>
      <c r="D2583" s="42">
        <f>CalcBCI!CA2595</f>
        <v>0</v>
      </c>
      <c r="F2583" s="42">
        <f ca="1">AVERAGE(INDIRECT($D$1&amp;ROW()-$F$4):D2582,D2583)</f>
        <v>0</v>
      </c>
      <c r="G2583" s="41">
        <v>-1</v>
      </c>
      <c r="H2583" s="41" t="e">
        <f ca="1">F2583/AVERAGE(INDIRECT($F$1&amp;(ROW()-$I$3)):INDIRECT($F$1&amp;(ROW()-1)))</f>
        <v>#DIV/0!</v>
      </c>
      <c r="I2583" s="41"/>
      <c r="J2583" s="40" t="str">
        <f t="shared" ca="1" si="85"/>
        <v>-</v>
      </c>
      <c r="L2583" s="60" t="str">
        <f t="shared" ca="1" si="86"/>
        <v>-</v>
      </c>
    </row>
    <row r="2584" spans="2:12" x14ac:dyDescent="0.25">
      <c r="B2584" s="45">
        <f t="shared" si="90"/>
        <v>42359</v>
      </c>
      <c r="C2584" s="44">
        <f t="shared" si="90"/>
        <v>42545</v>
      </c>
      <c r="D2584" s="42">
        <f>CalcBCI!CA2596</f>
        <v>0</v>
      </c>
      <c r="F2584" s="42">
        <f ca="1">AVERAGE(INDIRECT($D$1&amp;ROW()-$F$4):D2583,D2584)</f>
        <v>0</v>
      </c>
      <c r="G2584" s="41">
        <v>-1</v>
      </c>
      <c r="H2584" s="41" t="e">
        <f ca="1">F2584/AVERAGE(INDIRECT($F$1&amp;(ROW()-$I$3)):INDIRECT($F$1&amp;(ROW()-1)))</f>
        <v>#DIV/0!</v>
      </c>
      <c r="I2584" s="41"/>
      <c r="J2584" s="40" t="str">
        <f t="shared" ca="1" si="85"/>
        <v>-</v>
      </c>
      <c r="L2584" s="60" t="str">
        <f t="shared" ca="1" si="86"/>
        <v>-</v>
      </c>
    </row>
    <row r="2585" spans="2:12" x14ac:dyDescent="0.25">
      <c r="B2585" s="45">
        <f t="shared" si="90"/>
        <v>42366</v>
      </c>
      <c r="C2585" s="44">
        <f t="shared" si="90"/>
        <v>42552</v>
      </c>
      <c r="D2585" s="42">
        <f>CalcBCI!CA2597</f>
        <v>0</v>
      </c>
      <c r="F2585" s="42">
        <f ca="1">AVERAGE(INDIRECT($D$1&amp;ROW()-$F$4):D2584,D2585)</f>
        <v>0</v>
      </c>
      <c r="G2585" s="41">
        <v>-1</v>
      </c>
      <c r="H2585" s="41" t="e">
        <f ca="1">F2585/AVERAGE(INDIRECT($F$1&amp;(ROW()-$I$3)):INDIRECT($F$1&amp;(ROW()-1)))</f>
        <v>#DIV/0!</v>
      </c>
      <c r="I2585" s="41"/>
      <c r="J2585" s="40" t="str">
        <f t="shared" ca="1" si="85"/>
        <v>-</v>
      </c>
      <c r="L2585" s="60" t="str">
        <f t="shared" ca="1" si="86"/>
        <v>-</v>
      </c>
    </row>
    <row r="2586" spans="2:12" x14ac:dyDescent="0.25">
      <c r="B2586" s="45">
        <f t="shared" si="90"/>
        <v>42373</v>
      </c>
      <c r="C2586" s="44">
        <f t="shared" si="90"/>
        <v>42559</v>
      </c>
      <c r="D2586" s="42">
        <f>CalcBCI!CA2598</f>
        <v>0</v>
      </c>
      <c r="F2586" s="42">
        <f ca="1">AVERAGE(INDIRECT($D$1&amp;ROW()-$F$4):D2585,D2586)</f>
        <v>0</v>
      </c>
      <c r="G2586" s="41">
        <v>-1</v>
      </c>
      <c r="H2586" s="41" t="e">
        <f ca="1">F2586/AVERAGE(INDIRECT($F$1&amp;(ROW()-$I$3)):INDIRECT($F$1&amp;(ROW()-1)))</f>
        <v>#DIV/0!</v>
      </c>
      <c r="I2586" s="41"/>
      <c r="J2586" s="40" t="str">
        <f t="shared" ca="1" si="85"/>
        <v>-</v>
      </c>
      <c r="L2586" s="60" t="str">
        <f t="shared" ca="1" si="86"/>
        <v>-</v>
      </c>
    </row>
    <row r="2587" spans="2:12" x14ac:dyDescent="0.25">
      <c r="B2587" s="45">
        <f t="shared" si="90"/>
        <v>42380</v>
      </c>
      <c r="C2587" s="44">
        <f t="shared" si="90"/>
        <v>42566</v>
      </c>
      <c r="D2587" s="42">
        <f>CalcBCI!CA2599</f>
        <v>0</v>
      </c>
      <c r="F2587" s="42">
        <f ca="1">AVERAGE(INDIRECT($D$1&amp;ROW()-$F$4):D2586,D2587)</f>
        <v>0</v>
      </c>
      <c r="G2587" s="41">
        <v>-1</v>
      </c>
      <c r="H2587" s="41" t="e">
        <f ca="1">F2587/AVERAGE(INDIRECT($F$1&amp;(ROW()-$I$3)):INDIRECT($F$1&amp;(ROW()-1)))</f>
        <v>#DIV/0!</v>
      </c>
      <c r="I2587" s="41"/>
      <c r="J2587" s="40" t="str">
        <f t="shared" ca="1" si="85"/>
        <v>-</v>
      </c>
      <c r="L2587" s="60" t="str">
        <f t="shared" ca="1" si="86"/>
        <v>-</v>
      </c>
    </row>
    <row r="2588" spans="2:12" x14ac:dyDescent="0.25">
      <c r="B2588" s="45">
        <f t="shared" si="90"/>
        <v>42387</v>
      </c>
      <c r="C2588" s="44">
        <f t="shared" si="90"/>
        <v>42573</v>
      </c>
      <c r="D2588" s="42">
        <f>CalcBCI!CA2600</f>
        <v>0</v>
      </c>
      <c r="F2588" s="42">
        <f ca="1">AVERAGE(INDIRECT($D$1&amp;ROW()-$F$4):D2587,D2588)</f>
        <v>0</v>
      </c>
      <c r="G2588" s="41">
        <v>-1</v>
      </c>
      <c r="H2588" s="41" t="e">
        <f ca="1">F2588/AVERAGE(INDIRECT($F$1&amp;(ROW()-$I$3)):INDIRECT($F$1&amp;(ROW()-1)))</f>
        <v>#DIV/0!</v>
      </c>
      <c r="I2588" s="41"/>
      <c r="J2588" s="40" t="str">
        <f t="shared" ref="J2588:J2651" ca="1" si="91">IF(ISNUMBER(H2588),XIRR(G2588:H2588,B2588:C2588,0.1)*100,"-")</f>
        <v>-</v>
      </c>
      <c r="L2588" s="60" t="str">
        <f t="shared" ref="L2588:L2651" ca="1" si="92">IF(ISNUMBER(H2588),J2588+$K$2,"-")</f>
        <v>-</v>
      </c>
    </row>
    <row r="2589" spans="2:12" x14ac:dyDescent="0.25">
      <c r="B2589" s="45">
        <f t="shared" ref="B2589:C2604" si="93">B2588+7</f>
        <v>42394</v>
      </c>
      <c r="C2589" s="44">
        <f t="shared" si="93"/>
        <v>42580</v>
      </c>
      <c r="D2589" s="42">
        <f>CalcBCI!CA2601</f>
        <v>0</v>
      </c>
      <c r="F2589" s="42">
        <f ca="1">AVERAGE(INDIRECT($D$1&amp;ROW()-$F$4):D2588,D2589)</f>
        <v>0</v>
      </c>
      <c r="G2589" s="41">
        <v>-1</v>
      </c>
      <c r="H2589" s="41" t="e">
        <f ca="1">F2589/AVERAGE(INDIRECT($F$1&amp;(ROW()-$I$3)):INDIRECT($F$1&amp;(ROW()-1)))</f>
        <v>#DIV/0!</v>
      </c>
      <c r="I2589" s="41"/>
      <c r="J2589" s="40" t="str">
        <f t="shared" ca="1" si="91"/>
        <v>-</v>
      </c>
      <c r="L2589" s="60" t="str">
        <f t="shared" ca="1" si="92"/>
        <v>-</v>
      </c>
    </row>
    <row r="2590" spans="2:12" x14ac:dyDescent="0.25">
      <c r="B2590" s="45">
        <f t="shared" si="93"/>
        <v>42401</v>
      </c>
      <c r="C2590" s="44">
        <f t="shared" si="93"/>
        <v>42587</v>
      </c>
      <c r="D2590" s="42">
        <f>CalcBCI!CA2602</f>
        <v>0</v>
      </c>
      <c r="F2590" s="42">
        <f ca="1">AVERAGE(INDIRECT($D$1&amp;ROW()-$F$4):D2589,D2590)</f>
        <v>0</v>
      </c>
      <c r="G2590" s="41">
        <v>-1</v>
      </c>
      <c r="H2590" s="41" t="e">
        <f ca="1">F2590/AVERAGE(INDIRECT($F$1&amp;(ROW()-$I$3)):INDIRECT($F$1&amp;(ROW()-1)))</f>
        <v>#DIV/0!</v>
      </c>
      <c r="I2590" s="41"/>
      <c r="J2590" s="40" t="str">
        <f t="shared" ca="1" si="91"/>
        <v>-</v>
      </c>
      <c r="L2590" s="60" t="str">
        <f t="shared" ca="1" si="92"/>
        <v>-</v>
      </c>
    </row>
    <row r="2591" spans="2:12" x14ac:dyDescent="0.25">
      <c r="B2591" s="45">
        <f t="shared" si="93"/>
        <v>42408</v>
      </c>
      <c r="C2591" s="44">
        <f t="shared" si="93"/>
        <v>42594</v>
      </c>
      <c r="D2591" s="42">
        <f>CalcBCI!CA2603</f>
        <v>0</v>
      </c>
      <c r="F2591" s="42">
        <f ca="1">AVERAGE(INDIRECT($D$1&amp;ROW()-$F$4):D2590,D2591)</f>
        <v>0</v>
      </c>
      <c r="G2591" s="41">
        <v>-1</v>
      </c>
      <c r="H2591" s="41" t="e">
        <f ca="1">F2591/AVERAGE(INDIRECT($F$1&amp;(ROW()-$I$3)):INDIRECT($F$1&amp;(ROW()-1)))</f>
        <v>#DIV/0!</v>
      </c>
      <c r="I2591" s="41"/>
      <c r="J2591" s="40" t="str">
        <f t="shared" ca="1" si="91"/>
        <v>-</v>
      </c>
      <c r="L2591" s="60" t="str">
        <f t="shared" ca="1" si="92"/>
        <v>-</v>
      </c>
    </row>
    <row r="2592" spans="2:12" x14ac:dyDescent="0.25">
      <c r="B2592" s="45">
        <f t="shared" si="93"/>
        <v>42415</v>
      </c>
      <c r="C2592" s="44">
        <f t="shared" si="93"/>
        <v>42601</v>
      </c>
      <c r="D2592" s="42">
        <f>CalcBCI!CA2604</f>
        <v>0</v>
      </c>
      <c r="F2592" s="42">
        <f ca="1">AVERAGE(INDIRECT($D$1&amp;ROW()-$F$4):D2591,D2592)</f>
        <v>0</v>
      </c>
      <c r="G2592" s="41">
        <v>-1</v>
      </c>
      <c r="H2592" s="41" t="e">
        <f ca="1">F2592/AVERAGE(INDIRECT($F$1&amp;(ROW()-$I$3)):INDIRECT($F$1&amp;(ROW()-1)))</f>
        <v>#DIV/0!</v>
      </c>
      <c r="I2592" s="41"/>
      <c r="J2592" s="40" t="str">
        <f t="shared" ca="1" si="91"/>
        <v>-</v>
      </c>
      <c r="L2592" s="60" t="str">
        <f t="shared" ca="1" si="92"/>
        <v>-</v>
      </c>
    </row>
    <row r="2593" spans="2:12" x14ac:dyDescent="0.25">
      <c r="B2593" s="45">
        <f t="shared" si="93"/>
        <v>42422</v>
      </c>
      <c r="C2593" s="44">
        <f t="shared" si="93"/>
        <v>42608</v>
      </c>
      <c r="D2593" s="42">
        <f>CalcBCI!CA2605</f>
        <v>0</v>
      </c>
      <c r="F2593" s="42">
        <f ca="1">AVERAGE(INDIRECT($D$1&amp;ROW()-$F$4):D2592,D2593)</f>
        <v>0</v>
      </c>
      <c r="G2593" s="41">
        <v>-1</v>
      </c>
      <c r="H2593" s="41" t="e">
        <f ca="1">F2593/AVERAGE(INDIRECT($F$1&amp;(ROW()-$I$3)):INDIRECT($F$1&amp;(ROW()-1)))</f>
        <v>#DIV/0!</v>
      </c>
      <c r="I2593" s="41"/>
      <c r="J2593" s="40" t="str">
        <f t="shared" ca="1" si="91"/>
        <v>-</v>
      </c>
      <c r="L2593" s="60" t="str">
        <f t="shared" ca="1" si="92"/>
        <v>-</v>
      </c>
    </row>
    <row r="2594" spans="2:12" x14ac:dyDescent="0.25">
      <c r="B2594" s="45">
        <f t="shared" si="93"/>
        <v>42429</v>
      </c>
      <c r="C2594" s="44">
        <f t="shared" si="93"/>
        <v>42615</v>
      </c>
      <c r="D2594" s="42">
        <f>CalcBCI!CA2606</f>
        <v>0</v>
      </c>
      <c r="F2594" s="42">
        <f ca="1">AVERAGE(INDIRECT($D$1&amp;ROW()-$F$4):D2593,D2594)</f>
        <v>0</v>
      </c>
      <c r="G2594" s="41">
        <v>-1</v>
      </c>
      <c r="H2594" s="41" t="e">
        <f ca="1">F2594/AVERAGE(INDIRECT($F$1&amp;(ROW()-$I$3)):INDIRECT($F$1&amp;(ROW()-1)))</f>
        <v>#DIV/0!</v>
      </c>
      <c r="I2594" s="41"/>
      <c r="J2594" s="40" t="str">
        <f t="shared" ca="1" si="91"/>
        <v>-</v>
      </c>
      <c r="L2594" s="60" t="str">
        <f t="shared" ca="1" si="92"/>
        <v>-</v>
      </c>
    </row>
    <row r="2595" spans="2:12" x14ac:dyDescent="0.25">
      <c r="B2595" s="45">
        <f t="shared" si="93"/>
        <v>42436</v>
      </c>
      <c r="C2595" s="44">
        <f t="shared" si="93"/>
        <v>42622</v>
      </c>
      <c r="D2595" s="42">
        <f>CalcBCI!CA2607</f>
        <v>0</v>
      </c>
      <c r="F2595" s="42">
        <f ca="1">AVERAGE(INDIRECT($D$1&amp;ROW()-$F$4):D2594,D2595)</f>
        <v>0</v>
      </c>
      <c r="G2595" s="41">
        <v>-1</v>
      </c>
      <c r="H2595" s="41" t="e">
        <f ca="1">F2595/AVERAGE(INDIRECT($F$1&amp;(ROW()-$I$3)):INDIRECT($F$1&amp;(ROW()-1)))</f>
        <v>#DIV/0!</v>
      </c>
      <c r="I2595" s="41"/>
      <c r="J2595" s="40" t="str">
        <f t="shared" ca="1" si="91"/>
        <v>-</v>
      </c>
      <c r="L2595" s="60" t="str">
        <f t="shared" ca="1" si="92"/>
        <v>-</v>
      </c>
    </row>
    <row r="2596" spans="2:12" x14ac:dyDescent="0.25">
      <c r="B2596" s="45">
        <f t="shared" si="93"/>
        <v>42443</v>
      </c>
      <c r="C2596" s="44">
        <f t="shared" si="93"/>
        <v>42629</v>
      </c>
      <c r="D2596" s="42">
        <f>CalcBCI!CA2608</f>
        <v>0</v>
      </c>
      <c r="F2596" s="42">
        <f ca="1">AVERAGE(INDIRECT($D$1&amp;ROW()-$F$4):D2595,D2596)</f>
        <v>0</v>
      </c>
      <c r="G2596" s="41">
        <v>-1</v>
      </c>
      <c r="H2596" s="41" t="e">
        <f ca="1">F2596/AVERAGE(INDIRECT($F$1&amp;(ROW()-$I$3)):INDIRECT($F$1&amp;(ROW()-1)))</f>
        <v>#DIV/0!</v>
      </c>
      <c r="I2596" s="41"/>
      <c r="J2596" s="40" t="str">
        <f t="shared" ca="1" si="91"/>
        <v>-</v>
      </c>
      <c r="L2596" s="60" t="str">
        <f t="shared" ca="1" si="92"/>
        <v>-</v>
      </c>
    </row>
    <row r="2597" spans="2:12" x14ac:dyDescent="0.25">
      <c r="B2597" s="45">
        <f t="shared" si="93"/>
        <v>42450</v>
      </c>
      <c r="C2597" s="44">
        <f t="shared" si="93"/>
        <v>42636</v>
      </c>
      <c r="D2597" s="42">
        <f>CalcBCI!CA2609</f>
        <v>0</v>
      </c>
      <c r="F2597" s="42">
        <f ca="1">AVERAGE(INDIRECT($D$1&amp;ROW()-$F$4):D2596,D2597)</f>
        <v>0</v>
      </c>
      <c r="G2597" s="41">
        <v>-1</v>
      </c>
      <c r="H2597" s="41" t="e">
        <f ca="1">F2597/AVERAGE(INDIRECT($F$1&amp;(ROW()-$I$3)):INDIRECT($F$1&amp;(ROW()-1)))</f>
        <v>#DIV/0!</v>
      </c>
      <c r="I2597" s="41"/>
      <c r="J2597" s="40" t="str">
        <f t="shared" ca="1" si="91"/>
        <v>-</v>
      </c>
      <c r="L2597" s="60" t="str">
        <f t="shared" ca="1" si="92"/>
        <v>-</v>
      </c>
    </row>
    <row r="2598" spans="2:12" x14ac:dyDescent="0.25">
      <c r="B2598" s="45">
        <f t="shared" si="93"/>
        <v>42457</v>
      </c>
      <c r="C2598" s="44">
        <f t="shared" si="93"/>
        <v>42643</v>
      </c>
      <c r="D2598" s="42">
        <f>CalcBCI!CA2610</f>
        <v>0</v>
      </c>
      <c r="F2598" s="42">
        <f ca="1">AVERAGE(INDIRECT($D$1&amp;ROW()-$F$4):D2597,D2598)</f>
        <v>0</v>
      </c>
      <c r="G2598" s="41">
        <v>-1</v>
      </c>
      <c r="H2598" s="41" t="e">
        <f ca="1">F2598/AVERAGE(INDIRECT($F$1&amp;(ROW()-$I$3)):INDIRECT($F$1&amp;(ROW()-1)))</f>
        <v>#DIV/0!</v>
      </c>
      <c r="I2598" s="41"/>
      <c r="J2598" s="40" t="str">
        <f t="shared" ca="1" si="91"/>
        <v>-</v>
      </c>
      <c r="L2598" s="60" t="str">
        <f t="shared" ca="1" si="92"/>
        <v>-</v>
      </c>
    </row>
    <row r="2599" spans="2:12" x14ac:dyDescent="0.25">
      <c r="B2599" s="45">
        <f t="shared" si="93"/>
        <v>42464</v>
      </c>
      <c r="C2599" s="44">
        <f t="shared" si="93"/>
        <v>42650</v>
      </c>
      <c r="D2599" s="42">
        <f>CalcBCI!CA2611</f>
        <v>0</v>
      </c>
      <c r="F2599" s="42">
        <f ca="1">AVERAGE(INDIRECT($D$1&amp;ROW()-$F$4):D2598,D2599)</f>
        <v>0</v>
      </c>
      <c r="G2599" s="41">
        <v>-1</v>
      </c>
      <c r="H2599" s="41" t="e">
        <f ca="1">F2599/AVERAGE(INDIRECT($F$1&amp;(ROW()-$I$3)):INDIRECT($F$1&amp;(ROW()-1)))</f>
        <v>#DIV/0!</v>
      </c>
      <c r="I2599" s="41"/>
      <c r="J2599" s="40" t="str">
        <f t="shared" ca="1" si="91"/>
        <v>-</v>
      </c>
      <c r="L2599" s="60" t="str">
        <f t="shared" ca="1" si="92"/>
        <v>-</v>
      </c>
    </row>
    <row r="2600" spans="2:12" x14ac:dyDescent="0.25">
      <c r="B2600" s="45">
        <f t="shared" si="93"/>
        <v>42471</v>
      </c>
      <c r="C2600" s="44">
        <f t="shared" si="93"/>
        <v>42657</v>
      </c>
      <c r="D2600" s="42">
        <f>CalcBCI!CA2612</f>
        <v>0</v>
      </c>
      <c r="F2600" s="42">
        <f ca="1">AVERAGE(INDIRECT($D$1&amp;ROW()-$F$4):D2599,D2600)</f>
        <v>0</v>
      </c>
      <c r="G2600" s="41">
        <v>-1</v>
      </c>
      <c r="H2600" s="41" t="e">
        <f ca="1">F2600/AVERAGE(INDIRECT($F$1&amp;(ROW()-$I$3)):INDIRECT($F$1&amp;(ROW()-1)))</f>
        <v>#DIV/0!</v>
      </c>
      <c r="I2600" s="41"/>
      <c r="J2600" s="40" t="str">
        <f t="shared" ca="1" si="91"/>
        <v>-</v>
      </c>
      <c r="L2600" s="60" t="str">
        <f t="shared" ca="1" si="92"/>
        <v>-</v>
      </c>
    </row>
    <row r="2601" spans="2:12" x14ac:dyDescent="0.25">
      <c r="B2601" s="45">
        <f t="shared" si="93"/>
        <v>42478</v>
      </c>
      <c r="C2601" s="44">
        <f t="shared" si="93"/>
        <v>42664</v>
      </c>
      <c r="D2601" s="42">
        <f>CalcBCI!CA2613</f>
        <v>0</v>
      </c>
      <c r="F2601" s="42">
        <f ca="1">AVERAGE(INDIRECT($D$1&amp;ROW()-$F$4):D2600,D2601)</f>
        <v>0</v>
      </c>
      <c r="G2601" s="41">
        <v>-1</v>
      </c>
      <c r="H2601" s="41" t="e">
        <f ca="1">F2601/AVERAGE(INDIRECT($F$1&amp;(ROW()-$I$3)):INDIRECT($F$1&amp;(ROW()-1)))</f>
        <v>#DIV/0!</v>
      </c>
      <c r="I2601" s="41"/>
      <c r="J2601" s="40" t="str">
        <f t="shared" ca="1" si="91"/>
        <v>-</v>
      </c>
      <c r="L2601" s="60" t="str">
        <f t="shared" ca="1" si="92"/>
        <v>-</v>
      </c>
    </row>
    <row r="2602" spans="2:12" x14ac:dyDescent="0.25">
      <c r="B2602" s="45">
        <f t="shared" si="93"/>
        <v>42485</v>
      </c>
      <c r="C2602" s="44">
        <f t="shared" si="93"/>
        <v>42671</v>
      </c>
      <c r="D2602" s="42">
        <f>CalcBCI!CA2614</f>
        <v>0</v>
      </c>
      <c r="F2602" s="42">
        <f ca="1">AVERAGE(INDIRECT($D$1&amp;ROW()-$F$4):D2601,D2602)</f>
        <v>0</v>
      </c>
      <c r="G2602" s="41">
        <v>-1</v>
      </c>
      <c r="H2602" s="41" t="e">
        <f ca="1">F2602/AVERAGE(INDIRECT($F$1&amp;(ROW()-$I$3)):INDIRECT($F$1&amp;(ROW()-1)))</f>
        <v>#DIV/0!</v>
      </c>
      <c r="I2602" s="41"/>
      <c r="J2602" s="40" t="str">
        <f t="shared" ca="1" si="91"/>
        <v>-</v>
      </c>
      <c r="L2602" s="60" t="str">
        <f t="shared" ca="1" si="92"/>
        <v>-</v>
      </c>
    </row>
    <row r="2603" spans="2:12" x14ac:dyDescent="0.25">
      <c r="B2603" s="45">
        <f t="shared" si="93"/>
        <v>42492</v>
      </c>
      <c r="C2603" s="44">
        <f t="shared" si="93"/>
        <v>42678</v>
      </c>
      <c r="D2603" s="42">
        <f>CalcBCI!CA2615</f>
        <v>0</v>
      </c>
      <c r="F2603" s="42">
        <f ca="1">AVERAGE(INDIRECT($D$1&amp;ROW()-$F$4):D2602,D2603)</f>
        <v>0</v>
      </c>
      <c r="G2603" s="41">
        <v>-1</v>
      </c>
      <c r="H2603" s="41" t="e">
        <f ca="1">F2603/AVERAGE(INDIRECT($F$1&amp;(ROW()-$I$3)):INDIRECT($F$1&amp;(ROW()-1)))</f>
        <v>#DIV/0!</v>
      </c>
      <c r="I2603" s="41"/>
      <c r="J2603" s="40" t="str">
        <f t="shared" ca="1" si="91"/>
        <v>-</v>
      </c>
      <c r="L2603" s="60" t="str">
        <f t="shared" ca="1" si="92"/>
        <v>-</v>
      </c>
    </row>
    <row r="2604" spans="2:12" x14ac:dyDescent="0.25">
      <c r="B2604" s="45">
        <f t="shared" si="93"/>
        <v>42499</v>
      </c>
      <c r="C2604" s="44">
        <f t="shared" si="93"/>
        <v>42685</v>
      </c>
      <c r="D2604" s="42">
        <f>CalcBCI!CA2616</f>
        <v>0</v>
      </c>
      <c r="F2604" s="42">
        <f ca="1">AVERAGE(INDIRECT($D$1&amp;ROW()-$F$4):D2603,D2604)</f>
        <v>0</v>
      </c>
      <c r="G2604" s="41">
        <v>-1</v>
      </c>
      <c r="H2604" s="41" t="e">
        <f ca="1">F2604/AVERAGE(INDIRECT($F$1&amp;(ROW()-$I$3)):INDIRECT($F$1&amp;(ROW()-1)))</f>
        <v>#DIV/0!</v>
      </c>
      <c r="I2604" s="41"/>
      <c r="J2604" s="40" t="str">
        <f t="shared" ca="1" si="91"/>
        <v>-</v>
      </c>
      <c r="L2604" s="60" t="str">
        <f t="shared" ca="1" si="92"/>
        <v>-</v>
      </c>
    </row>
    <row r="2605" spans="2:12" x14ac:dyDescent="0.25">
      <c r="B2605" s="45">
        <f t="shared" ref="B2605:C2620" si="94">B2604+7</f>
        <v>42506</v>
      </c>
      <c r="C2605" s="44">
        <f t="shared" si="94"/>
        <v>42692</v>
      </c>
      <c r="D2605" s="42">
        <f>CalcBCI!CA2617</f>
        <v>0</v>
      </c>
      <c r="F2605" s="42">
        <f ca="1">AVERAGE(INDIRECT($D$1&amp;ROW()-$F$4):D2604,D2605)</f>
        <v>0</v>
      </c>
      <c r="G2605" s="41">
        <v>-1</v>
      </c>
      <c r="H2605" s="41" t="e">
        <f ca="1">F2605/AVERAGE(INDIRECT($F$1&amp;(ROW()-$I$3)):INDIRECT($F$1&amp;(ROW()-1)))</f>
        <v>#DIV/0!</v>
      </c>
      <c r="I2605" s="41"/>
      <c r="J2605" s="40" t="str">
        <f t="shared" ca="1" si="91"/>
        <v>-</v>
      </c>
      <c r="L2605" s="60" t="str">
        <f t="shared" ca="1" si="92"/>
        <v>-</v>
      </c>
    </row>
    <row r="2606" spans="2:12" x14ac:dyDescent="0.25">
      <c r="B2606" s="45">
        <f t="shared" si="94"/>
        <v>42513</v>
      </c>
      <c r="C2606" s="44">
        <f t="shared" si="94"/>
        <v>42699</v>
      </c>
      <c r="D2606" s="42">
        <f>CalcBCI!CA2618</f>
        <v>0</v>
      </c>
      <c r="F2606" s="42">
        <f ca="1">AVERAGE(INDIRECT($D$1&amp;ROW()-$F$4):D2605,D2606)</f>
        <v>0</v>
      </c>
      <c r="G2606" s="41">
        <v>-1</v>
      </c>
      <c r="H2606" s="41" t="e">
        <f ca="1">F2606/AVERAGE(INDIRECT($F$1&amp;(ROW()-$I$3)):INDIRECT($F$1&amp;(ROW()-1)))</f>
        <v>#DIV/0!</v>
      </c>
      <c r="I2606" s="41"/>
      <c r="J2606" s="40" t="str">
        <f t="shared" ca="1" si="91"/>
        <v>-</v>
      </c>
      <c r="L2606" s="60" t="str">
        <f t="shared" ca="1" si="92"/>
        <v>-</v>
      </c>
    </row>
    <row r="2607" spans="2:12" x14ac:dyDescent="0.25">
      <c r="B2607" s="45">
        <f t="shared" si="94"/>
        <v>42520</v>
      </c>
      <c r="C2607" s="44">
        <f t="shared" si="94"/>
        <v>42706</v>
      </c>
      <c r="D2607" s="42">
        <f>CalcBCI!CA2619</f>
        <v>0</v>
      </c>
      <c r="F2607" s="42">
        <f ca="1">AVERAGE(INDIRECT($D$1&amp;ROW()-$F$4):D2606,D2607)</f>
        <v>0</v>
      </c>
      <c r="G2607" s="41">
        <v>-1</v>
      </c>
      <c r="H2607" s="41" t="e">
        <f ca="1">F2607/AVERAGE(INDIRECT($F$1&amp;(ROW()-$I$3)):INDIRECT($F$1&amp;(ROW()-1)))</f>
        <v>#DIV/0!</v>
      </c>
      <c r="I2607" s="41"/>
      <c r="J2607" s="40" t="str">
        <f t="shared" ca="1" si="91"/>
        <v>-</v>
      </c>
      <c r="L2607" s="60" t="str">
        <f t="shared" ca="1" si="92"/>
        <v>-</v>
      </c>
    </row>
    <row r="2608" spans="2:12" x14ac:dyDescent="0.25">
      <c r="B2608" s="45">
        <f t="shared" si="94"/>
        <v>42527</v>
      </c>
      <c r="C2608" s="44">
        <f t="shared" si="94"/>
        <v>42713</v>
      </c>
      <c r="D2608" s="42">
        <f>CalcBCI!CA2620</f>
        <v>0</v>
      </c>
      <c r="F2608" s="42">
        <f ca="1">AVERAGE(INDIRECT($D$1&amp;ROW()-$F$4):D2607,D2608)</f>
        <v>0</v>
      </c>
      <c r="G2608" s="41">
        <v>-1</v>
      </c>
      <c r="H2608" s="41" t="e">
        <f ca="1">F2608/AVERAGE(INDIRECT($F$1&amp;(ROW()-$I$3)):INDIRECT($F$1&amp;(ROW()-1)))</f>
        <v>#DIV/0!</v>
      </c>
      <c r="I2608" s="41"/>
      <c r="J2608" s="40" t="str">
        <f t="shared" ca="1" si="91"/>
        <v>-</v>
      </c>
      <c r="L2608" s="60" t="str">
        <f t="shared" ca="1" si="92"/>
        <v>-</v>
      </c>
    </row>
    <row r="2609" spans="2:12" x14ac:dyDescent="0.25">
      <c r="B2609" s="45">
        <f t="shared" si="94"/>
        <v>42534</v>
      </c>
      <c r="C2609" s="44">
        <f t="shared" si="94"/>
        <v>42720</v>
      </c>
      <c r="D2609" s="42">
        <f>CalcBCI!CA2621</f>
        <v>0</v>
      </c>
      <c r="F2609" s="42">
        <f ca="1">AVERAGE(INDIRECT($D$1&amp;ROW()-$F$4):D2608,D2609)</f>
        <v>0</v>
      </c>
      <c r="G2609" s="41">
        <v>-1</v>
      </c>
      <c r="H2609" s="41" t="e">
        <f ca="1">F2609/AVERAGE(INDIRECT($F$1&amp;(ROW()-$I$3)):INDIRECT($F$1&amp;(ROW()-1)))</f>
        <v>#DIV/0!</v>
      </c>
      <c r="I2609" s="41"/>
      <c r="J2609" s="40" t="str">
        <f t="shared" ca="1" si="91"/>
        <v>-</v>
      </c>
      <c r="L2609" s="60" t="str">
        <f t="shared" ca="1" si="92"/>
        <v>-</v>
      </c>
    </row>
    <row r="2610" spans="2:12" x14ac:dyDescent="0.25">
      <c r="B2610" s="45">
        <f t="shared" si="94"/>
        <v>42541</v>
      </c>
      <c r="C2610" s="44">
        <f t="shared" si="94"/>
        <v>42727</v>
      </c>
      <c r="D2610" s="42">
        <f>CalcBCI!CA2622</f>
        <v>0</v>
      </c>
      <c r="F2610" s="42">
        <f ca="1">AVERAGE(INDIRECT($D$1&amp;ROW()-$F$4):D2609,D2610)</f>
        <v>0</v>
      </c>
      <c r="G2610" s="41">
        <v>-1</v>
      </c>
      <c r="H2610" s="41" t="e">
        <f ca="1">F2610/AVERAGE(INDIRECT($F$1&amp;(ROW()-$I$3)):INDIRECT($F$1&amp;(ROW()-1)))</f>
        <v>#DIV/0!</v>
      </c>
      <c r="I2610" s="41"/>
      <c r="J2610" s="40" t="str">
        <f t="shared" ca="1" si="91"/>
        <v>-</v>
      </c>
      <c r="L2610" s="60" t="str">
        <f t="shared" ca="1" si="92"/>
        <v>-</v>
      </c>
    </row>
    <row r="2611" spans="2:12" x14ac:dyDescent="0.25">
      <c r="B2611" s="45">
        <f t="shared" si="94"/>
        <v>42548</v>
      </c>
      <c r="C2611" s="44">
        <f t="shared" si="94"/>
        <v>42734</v>
      </c>
      <c r="D2611" s="42">
        <f>CalcBCI!CA2623</f>
        <v>0</v>
      </c>
      <c r="F2611" s="42">
        <f ca="1">AVERAGE(INDIRECT($D$1&amp;ROW()-$F$4):D2610,D2611)</f>
        <v>0</v>
      </c>
      <c r="G2611" s="41">
        <v>-1</v>
      </c>
      <c r="H2611" s="41" t="e">
        <f ca="1">F2611/AVERAGE(INDIRECT($F$1&amp;(ROW()-$I$3)):INDIRECT($F$1&amp;(ROW()-1)))</f>
        <v>#DIV/0!</v>
      </c>
      <c r="I2611" s="41"/>
      <c r="J2611" s="40" t="str">
        <f t="shared" ca="1" si="91"/>
        <v>-</v>
      </c>
      <c r="L2611" s="60" t="str">
        <f t="shared" ca="1" si="92"/>
        <v>-</v>
      </c>
    </row>
    <row r="2612" spans="2:12" x14ac:dyDescent="0.25">
      <c r="B2612" s="45">
        <f t="shared" si="94"/>
        <v>42555</v>
      </c>
      <c r="C2612" s="44">
        <f t="shared" si="94"/>
        <v>42741</v>
      </c>
      <c r="D2612" s="42">
        <f>CalcBCI!CA2624</f>
        <v>0</v>
      </c>
      <c r="F2612" s="42">
        <f ca="1">AVERAGE(INDIRECT($D$1&amp;ROW()-$F$4):D2611,D2612)</f>
        <v>0</v>
      </c>
      <c r="G2612" s="41">
        <v>-1</v>
      </c>
      <c r="H2612" s="41" t="e">
        <f ca="1">F2612/AVERAGE(INDIRECT($F$1&amp;(ROW()-$I$3)):INDIRECT($F$1&amp;(ROW()-1)))</f>
        <v>#DIV/0!</v>
      </c>
      <c r="I2612" s="41"/>
      <c r="J2612" s="40" t="str">
        <f t="shared" ca="1" si="91"/>
        <v>-</v>
      </c>
      <c r="L2612" s="60" t="str">
        <f t="shared" ca="1" si="92"/>
        <v>-</v>
      </c>
    </row>
    <row r="2613" spans="2:12" x14ac:dyDescent="0.25">
      <c r="B2613" s="45">
        <f t="shared" si="94"/>
        <v>42562</v>
      </c>
      <c r="C2613" s="44">
        <f t="shared" si="94"/>
        <v>42748</v>
      </c>
      <c r="D2613" s="42">
        <f>CalcBCI!CA2625</f>
        <v>0</v>
      </c>
      <c r="F2613" s="42">
        <f ca="1">AVERAGE(INDIRECT($D$1&amp;ROW()-$F$4):D2612,D2613)</f>
        <v>0</v>
      </c>
      <c r="G2613" s="41">
        <v>-1</v>
      </c>
      <c r="H2613" s="41" t="e">
        <f ca="1">F2613/AVERAGE(INDIRECT($F$1&amp;(ROW()-$I$3)):INDIRECT($F$1&amp;(ROW()-1)))</f>
        <v>#DIV/0!</v>
      </c>
      <c r="I2613" s="41"/>
      <c r="J2613" s="40" t="str">
        <f t="shared" ca="1" si="91"/>
        <v>-</v>
      </c>
      <c r="L2613" s="60" t="str">
        <f t="shared" ca="1" si="92"/>
        <v>-</v>
      </c>
    </row>
    <row r="2614" spans="2:12" x14ac:dyDescent="0.25">
      <c r="B2614" s="45">
        <f t="shared" si="94"/>
        <v>42569</v>
      </c>
      <c r="C2614" s="44">
        <f t="shared" si="94"/>
        <v>42755</v>
      </c>
      <c r="D2614" s="42">
        <f>CalcBCI!CA2626</f>
        <v>0</v>
      </c>
      <c r="F2614" s="42">
        <f ca="1">AVERAGE(INDIRECT($D$1&amp;ROW()-$F$4):D2613,D2614)</f>
        <v>0</v>
      </c>
      <c r="G2614" s="41">
        <v>-1</v>
      </c>
      <c r="H2614" s="41" t="e">
        <f ca="1">F2614/AVERAGE(INDIRECT($F$1&amp;(ROW()-$I$3)):INDIRECT($F$1&amp;(ROW()-1)))</f>
        <v>#DIV/0!</v>
      </c>
      <c r="I2614" s="41"/>
      <c r="J2614" s="40" t="str">
        <f t="shared" ca="1" si="91"/>
        <v>-</v>
      </c>
      <c r="L2614" s="60" t="str">
        <f t="shared" ca="1" si="92"/>
        <v>-</v>
      </c>
    </row>
    <row r="2615" spans="2:12" x14ac:dyDescent="0.25">
      <c r="B2615" s="45">
        <f t="shared" si="94"/>
        <v>42576</v>
      </c>
      <c r="C2615" s="44">
        <f t="shared" si="94"/>
        <v>42762</v>
      </c>
      <c r="D2615" s="42">
        <f>CalcBCI!CA2627</f>
        <v>0</v>
      </c>
      <c r="F2615" s="42">
        <f ca="1">AVERAGE(INDIRECT($D$1&amp;ROW()-$F$4):D2614,D2615)</f>
        <v>0</v>
      </c>
      <c r="G2615" s="41">
        <v>-1</v>
      </c>
      <c r="H2615" s="41" t="e">
        <f ca="1">F2615/AVERAGE(INDIRECT($F$1&amp;(ROW()-$I$3)):INDIRECT($F$1&amp;(ROW()-1)))</f>
        <v>#DIV/0!</v>
      </c>
      <c r="I2615" s="41"/>
      <c r="J2615" s="40" t="str">
        <f t="shared" ca="1" si="91"/>
        <v>-</v>
      </c>
      <c r="L2615" s="60" t="str">
        <f t="shared" ca="1" si="92"/>
        <v>-</v>
      </c>
    </row>
    <row r="2616" spans="2:12" x14ac:dyDescent="0.25">
      <c r="B2616" s="45">
        <f t="shared" si="94"/>
        <v>42583</v>
      </c>
      <c r="C2616" s="44">
        <f t="shared" si="94"/>
        <v>42769</v>
      </c>
      <c r="D2616" s="42">
        <f>CalcBCI!CA2628</f>
        <v>0</v>
      </c>
      <c r="F2616" s="42">
        <f ca="1">AVERAGE(INDIRECT($D$1&amp;ROW()-$F$4):D2615,D2616)</f>
        <v>0</v>
      </c>
      <c r="G2616" s="41">
        <v>-1</v>
      </c>
      <c r="H2616" s="41" t="e">
        <f ca="1">F2616/AVERAGE(INDIRECT($F$1&amp;(ROW()-$I$3)):INDIRECT($F$1&amp;(ROW()-1)))</f>
        <v>#DIV/0!</v>
      </c>
      <c r="I2616" s="41"/>
      <c r="J2616" s="40" t="str">
        <f t="shared" ca="1" si="91"/>
        <v>-</v>
      </c>
      <c r="L2616" s="60" t="str">
        <f t="shared" ca="1" si="92"/>
        <v>-</v>
      </c>
    </row>
    <row r="2617" spans="2:12" x14ac:dyDescent="0.25">
      <c r="B2617" s="45">
        <f t="shared" si="94"/>
        <v>42590</v>
      </c>
      <c r="C2617" s="44">
        <f t="shared" si="94"/>
        <v>42776</v>
      </c>
      <c r="D2617" s="42">
        <f>CalcBCI!CA2629</f>
        <v>0</v>
      </c>
      <c r="F2617" s="42">
        <f ca="1">AVERAGE(INDIRECT($D$1&amp;ROW()-$F$4):D2616,D2617)</f>
        <v>0</v>
      </c>
      <c r="G2617" s="41">
        <v>-1</v>
      </c>
      <c r="H2617" s="41" t="e">
        <f ca="1">F2617/AVERAGE(INDIRECT($F$1&amp;(ROW()-$I$3)):INDIRECT($F$1&amp;(ROW()-1)))</f>
        <v>#DIV/0!</v>
      </c>
      <c r="I2617" s="41"/>
      <c r="J2617" s="40" t="str">
        <f t="shared" ca="1" si="91"/>
        <v>-</v>
      </c>
      <c r="L2617" s="60" t="str">
        <f t="shared" ca="1" si="92"/>
        <v>-</v>
      </c>
    </row>
    <row r="2618" spans="2:12" x14ac:dyDescent="0.25">
      <c r="B2618" s="45">
        <f t="shared" si="94"/>
        <v>42597</v>
      </c>
      <c r="C2618" s="44">
        <f t="shared" si="94"/>
        <v>42783</v>
      </c>
      <c r="D2618" s="42">
        <f>CalcBCI!CA2630</f>
        <v>0</v>
      </c>
      <c r="F2618" s="42">
        <f ca="1">AVERAGE(INDIRECT($D$1&amp;ROW()-$F$4):D2617,D2618)</f>
        <v>0</v>
      </c>
      <c r="G2618" s="41">
        <v>-1</v>
      </c>
      <c r="H2618" s="41" t="e">
        <f ca="1">F2618/AVERAGE(INDIRECT($F$1&amp;(ROW()-$I$3)):INDIRECT($F$1&amp;(ROW()-1)))</f>
        <v>#DIV/0!</v>
      </c>
      <c r="I2618" s="41"/>
      <c r="J2618" s="40" t="str">
        <f t="shared" ca="1" si="91"/>
        <v>-</v>
      </c>
      <c r="L2618" s="60" t="str">
        <f t="shared" ca="1" si="92"/>
        <v>-</v>
      </c>
    </row>
    <row r="2619" spans="2:12" x14ac:dyDescent="0.25">
      <c r="B2619" s="45">
        <f t="shared" si="94"/>
        <v>42604</v>
      </c>
      <c r="C2619" s="44">
        <f t="shared" si="94"/>
        <v>42790</v>
      </c>
      <c r="D2619" s="42">
        <f>CalcBCI!CA2631</f>
        <v>0</v>
      </c>
      <c r="F2619" s="42">
        <f ca="1">AVERAGE(INDIRECT($D$1&amp;ROW()-$F$4):D2618,D2619)</f>
        <v>0</v>
      </c>
      <c r="G2619" s="41">
        <v>-1</v>
      </c>
      <c r="H2619" s="41" t="e">
        <f ca="1">F2619/AVERAGE(INDIRECT($F$1&amp;(ROW()-$I$3)):INDIRECT($F$1&amp;(ROW()-1)))</f>
        <v>#DIV/0!</v>
      </c>
      <c r="I2619" s="41"/>
      <c r="J2619" s="40" t="str">
        <f t="shared" ca="1" si="91"/>
        <v>-</v>
      </c>
      <c r="L2619" s="60" t="str">
        <f t="shared" ca="1" si="92"/>
        <v>-</v>
      </c>
    </row>
    <row r="2620" spans="2:12" x14ac:dyDescent="0.25">
      <c r="B2620" s="45">
        <f t="shared" si="94"/>
        <v>42611</v>
      </c>
      <c r="C2620" s="44">
        <f t="shared" si="94"/>
        <v>42797</v>
      </c>
      <c r="D2620" s="42">
        <f>CalcBCI!CA2632</f>
        <v>0</v>
      </c>
      <c r="F2620" s="42">
        <f ca="1">AVERAGE(INDIRECT($D$1&amp;ROW()-$F$4):D2619,D2620)</f>
        <v>0</v>
      </c>
      <c r="G2620" s="41">
        <v>-1</v>
      </c>
      <c r="H2620" s="41" t="e">
        <f ca="1">F2620/AVERAGE(INDIRECT($F$1&amp;(ROW()-$I$3)):INDIRECT($F$1&amp;(ROW()-1)))</f>
        <v>#DIV/0!</v>
      </c>
      <c r="I2620" s="41"/>
      <c r="J2620" s="40" t="str">
        <f t="shared" ca="1" si="91"/>
        <v>-</v>
      </c>
      <c r="L2620" s="60" t="str">
        <f t="shared" ca="1" si="92"/>
        <v>-</v>
      </c>
    </row>
    <row r="2621" spans="2:12" x14ac:dyDescent="0.25">
      <c r="B2621" s="45">
        <f t="shared" ref="B2621:C2636" si="95">B2620+7</f>
        <v>42618</v>
      </c>
      <c r="C2621" s="44">
        <f t="shared" si="95"/>
        <v>42804</v>
      </c>
      <c r="D2621" s="42">
        <f>CalcBCI!CA2633</f>
        <v>0</v>
      </c>
      <c r="F2621" s="42">
        <f ca="1">AVERAGE(INDIRECT($D$1&amp;ROW()-$F$4):D2620,D2621)</f>
        <v>0</v>
      </c>
      <c r="G2621" s="41">
        <v>-1</v>
      </c>
      <c r="H2621" s="41" t="e">
        <f ca="1">F2621/AVERAGE(INDIRECT($F$1&amp;(ROW()-$I$3)):INDIRECT($F$1&amp;(ROW()-1)))</f>
        <v>#DIV/0!</v>
      </c>
      <c r="I2621" s="41"/>
      <c r="J2621" s="40" t="str">
        <f t="shared" ca="1" si="91"/>
        <v>-</v>
      </c>
      <c r="L2621" s="60" t="str">
        <f t="shared" ca="1" si="92"/>
        <v>-</v>
      </c>
    </row>
    <row r="2622" spans="2:12" x14ac:dyDescent="0.25">
      <c r="B2622" s="45">
        <f t="shared" si="95"/>
        <v>42625</v>
      </c>
      <c r="C2622" s="44">
        <f t="shared" si="95"/>
        <v>42811</v>
      </c>
      <c r="D2622" s="42">
        <f>CalcBCI!CA2634</f>
        <v>0</v>
      </c>
      <c r="F2622" s="42">
        <f ca="1">AVERAGE(INDIRECT($D$1&amp;ROW()-$F$4):D2621,D2622)</f>
        <v>0</v>
      </c>
      <c r="G2622" s="41">
        <v>-1</v>
      </c>
      <c r="H2622" s="41" t="e">
        <f ca="1">F2622/AVERAGE(INDIRECT($F$1&amp;(ROW()-$I$3)):INDIRECT($F$1&amp;(ROW()-1)))</f>
        <v>#DIV/0!</v>
      </c>
      <c r="I2622" s="41"/>
      <c r="J2622" s="40" t="str">
        <f t="shared" ca="1" si="91"/>
        <v>-</v>
      </c>
      <c r="L2622" s="60" t="str">
        <f t="shared" ca="1" si="92"/>
        <v>-</v>
      </c>
    </row>
    <row r="2623" spans="2:12" x14ac:dyDescent="0.25">
      <c r="B2623" s="45">
        <f t="shared" si="95"/>
        <v>42632</v>
      </c>
      <c r="C2623" s="44">
        <f t="shared" si="95"/>
        <v>42818</v>
      </c>
      <c r="D2623" s="42">
        <f>CalcBCI!CA2635</f>
        <v>0</v>
      </c>
      <c r="F2623" s="42">
        <f ca="1">AVERAGE(INDIRECT($D$1&amp;ROW()-$F$4):D2622,D2623)</f>
        <v>0</v>
      </c>
      <c r="G2623" s="41">
        <v>-1</v>
      </c>
      <c r="H2623" s="41" t="e">
        <f ca="1">F2623/AVERAGE(INDIRECT($F$1&amp;(ROW()-$I$3)):INDIRECT($F$1&amp;(ROW()-1)))</f>
        <v>#DIV/0!</v>
      </c>
      <c r="I2623" s="41"/>
      <c r="J2623" s="40" t="str">
        <f t="shared" ca="1" si="91"/>
        <v>-</v>
      </c>
      <c r="L2623" s="60" t="str">
        <f t="shared" ca="1" si="92"/>
        <v>-</v>
      </c>
    </row>
    <row r="2624" spans="2:12" x14ac:dyDescent="0.25">
      <c r="B2624" s="45">
        <f t="shared" si="95"/>
        <v>42639</v>
      </c>
      <c r="C2624" s="44">
        <f t="shared" si="95"/>
        <v>42825</v>
      </c>
      <c r="D2624" s="42">
        <f>CalcBCI!CA2636</f>
        <v>0</v>
      </c>
      <c r="F2624" s="42">
        <f ca="1">AVERAGE(INDIRECT($D$1&amp;ROW()-$F$4):D2623,D2624)</f>
        <v>0</v>
      </c>
      <c r="G2624" s="41">
        <v>-1</v>
      </c>
      <c r="H2624" s="41" t="e">
        <f ca="1">F2624/AVERAGE(INDIRECT($F$1&amp;(ROW()-$I$3)):INDIRECT($F$1&amp;(ROW()-1)))</f>
        <v>#DIV/0!</v>
      </c>
      <c r="I2624" s="41"/>
      <c r="J2624" s="40" t="str">
        <f t="shared" ca="1" si="91"/>
        <v>-</v>
      </c>
      <c r="L2624" s="60" t="str">
        <f t="shared" ca="1" si="92"/>
        <v>-</v>
      </c>
    </row>
    <row r="2625" spans="2:12" x14ac:dyDescent="0.25">
      <c r="B2625" s="45">
        <f t="shared" si="95"/>
        <v>42646</v>
      </c>
      <c r="C2625" s="44">
        <f t="shared" si="95"/>
        <v>42832</v>
      </c>
      <c r="D2625" s="42">
        <f>CalcBCI!CA2637</f>
        <v>0</v>
      </c>
      <c r="F2625" s="42">
        <f ca="1">AVERAGE(INDIRECT($D$1&amp;ROW()-$F$4):D2624,D2625)</f>
        <v>0</v>
      </c>
      <c r="G2625" s="41">
        <v>-1</v>
      </c>
      <c r="H2625" s="41" t="e">
        <f ca="1">F2625/AVERAGE(INDIRECT($F$1&amp;(ROW()-$I$3)):INDIRECT($F$1&amp;(ROW()-1)))</f>
        <v>#DIV/0!</v>
      </c>
      <c r="I2625" s="41"/>
      <c r="J2625" s="40" t="str">
        <f t="shared" ca="1" si="91"/>
        <v>-</v>
      </c>
      <c r="L2625" s="60" t="str">
        <f t="shared" ca="1" si="92"/>
        <v>-</v>
      </c>
    </row>
    <row r="2626" spans="2:12" x14ac:dyDescent="0.25">
      <c r="B2626" s="45">
        <f t="shared" si="95"/>
        <v>42653</v>
      </c>
      <c r="C2626" s="44">
        <f t="shared" si="95"/>
        <v>42839</v>
      </c>
      <c r="D2626" s="42">
        <f>CalcBCI!CA2638</f>
        <v>0</v>
      </c>
      <c r="F2626" s="42">
        <f ca="1">AVERAGE(INDIRECT($D$1&amp;ROW()-$F$4):D2625,D2626)</f>
        <v>0</v>
      </c>
      <c r="G2626" s="41">
        <v>-1</v>
      </c>
      <c r="H2626" s="41" t="e">
        <f ca="1">F2626/AVERAGE(INDIRECT($F$1&amp;(ROW()-$I$3)):INDIRECT($F$1&amp;(ROW()-1)))</f>
        <v>#DIV/0!</v>
      </c>
      <c r="I2626" s="41"/>
      <c r="J2626" s="40" t="str">
        <f t="shared" ca="1" si="91"/>
        <v>-</v>
      </c>
      <c r="L2626" s="60" t="str">
        <f t="shared" ca="1" si="92"/>
        <v>-</v>
      </c>
    </row>
    <row r="2627" spans="2:12" x14ac:dyDescent="0.25">
      <c r="B2627" s="45">
        <f t="shared" si="95"/>
        <v>42660</v>
      </c>
      <c r="C2627" s="44">
        <f t="shared" si="95"/>
        <v>42846</v>
      </c>
      <c r="D2627" s="42">
        <f>CalcBCI!CA2639</f>
        <v>0</v>
      </c>
      <c r="F2627" s="42">
        <f ca="1">AVERAGE(INDIRECT($D$1&amp;ROW()-$F$4):D2626,D2627)</f>
        <v>0</v>
      </c>
      <c r="G2627" s="41">
        <v>-1</v>
      </c>
      <c r="H2627" s="41" t="e">
        <f ca="1">F2627/AVERAGE(INDIRECT($F$1&amp;(ROW()-$I$3)):INDIRECT($F$1&amp;(ROW()-1)))</f>
        <v>#DIV/0!</v>
      </c>
      <c r="I2627" s="41"/>
      <c r="J2627" s="40" t="str">
        <f t="shared" ca="1" si="91"/>
        <v>-</v>
      </c>
      <c r="L2627" s="60" t="str">
        <f t="shared" ca="1" si="92"/>
        <v>-</v>
      </c>
    </row>
    <row r="2628" spans="2:12" x14ac:dyDescent="0.25">
      <c r="B2628" s="45">
        <f t="shared" si="95"/>
        <v>42667</v>
      </c>
      <c r="C2628" s="44">
        <f t="shared" si="95"/>
        <v>42853</v>
      </c>
      <c r="D2628" s="42">
        <f>CalcBCI!CA2640</f>
        <v>0</v>
      </c>
      <c r="F2628" s="42">
        <f ca="1">AVERAGE(INDIRECT($D$1&amp;ROW()-$F$4):D2627,D2628)</f>
        <v>0</v>
      </c>
      <c r="G2628" s="41">
        <v>-1</v>
      </c>
      <c r="H2628" s="41" t="e">
        <f ca="1">F2628/AVERAGE(INDIRECT($F$1&amp;(ROW()-$I$3)):INDIRECT($F$1&amp;(ROW()-1)))</f>
        <v>#DIV/0!</v>
      </c>
      <c r="I2628" s="41"/>
      <c r="J2628" s="40" t="str">
        <f t="shared" ca="1" si="91"/>
        <v>-</v>
      </c>
      <c r="L2628" s="60" t="str">
        <f t="shared" ca="1" si="92"/>
        <v>-</v>
      </c>
    </row>
    <row r="2629" spans="2:12" x14ac:dyDescent="0.25">
      <c r="B2629" s="45">
        <f t="shared" si="95"/>
        <v>42674</v>
      </c>
      <c r="C2629" s="44">
        <f t="shared" si="95"/>
        <v>42860</v>
      </c>
      <c r="D2629" s="42">
        <f>CalcBCI!CA2641</f>
        <v>0</v>
      </c>
      <c r="F2629" s="42">
        <f ca="1">AVERAGE(INDIRECT($D$1&amp;ROW()-$F$4):D2628,D2629)</f>
        <v>0</v>
      </c>
      <c r="G2629" s="41">
        <v>-1</v>
      </c>
      <c r="H2629" s="41" t="e">
        <f ca="1">F2629/AVERAGE(INDIRECT($F$1&amp;(ROW()-$I$3)):INDIRECT($F$1&amp;(ROW()-1)))</f>
        <v>#DIV/0!</v>
      </c>
      <c r="I2629" s="41"/>
      <c r="J2629" s="40" t="str">
        <f t="shared" ca="1" si="91"/>
        <v>-</v>
      </c>
      <c r="L2629" s="60" t="str">
        <f t="shared" ca="1" si="92"/>
        <v>-</v>
      </c>
    </row>
    <row r="2630" spans="2:12" x14ac:dyDescent="0.25">
      <c r="B2630" s="45">
        <f t="shared" si="95"/>
        <v>42681</v>
      </c>
      <c r="C2630" s="44">
        <f t="shared" si="95"/>
        <v>42867</v>
      </c>
      <c r="D2630" s="42">
        <f>CalcBCI!CA2642</f>
        <v>0</v>
      </c>
      <c r="F2630" s="42">
        <f ca="1">AVERAGE(INDIRECT($D$1&amp;ROW()-$F$4):D2629,D2630)</f>
        <v>0</v>
      </c>
      <c r="G2630" s="41">
        <v>-1</v>
      </c>
      <c r="H2630" s="41" t="e">
        <f ca="1">F2630/AVERAGE(INDIRECT($F$1&amp;(ROW()-$I$3)):INDIRECT($F$1&amp;(ROW()-1)))</f>
        <v>#DIV/0!</v>
      </c>
      <c r="I2630" s="41"/>
      <c r="J2630" s="40" t="str">
        <f t="shared" ca="1" si="91"/>
        <v>-</v>
      </c>
      <c r="L2630" s="60" t="str">
        <f t="shared" ca="1" si="92"/>
        <v>-</v>
      </c>
    </row>
    <row r="2631" spans="2:12" x14ac:dyDescent="0.25">
      <c r="B2631" s="45">
        <f t="shared" si="95"/>
        <v>42688</v>
      </c>
      <c r="C2631" s="44">
        <f t="shared" si="95"/>
        <v>42874</v>
      </c>
      <c r="D2631" s="42">
        <f>CalcBCI!CA2643</f>
        <v>0</v>
      </c>
      <c r="F2631" s="42">
        <f ca="1">AVERAGE(INDIRECT($D$1&amp;ROW()-$F$4):D2630,D2631)</f>
        <v>0</v>
      </c>
      <c r="G2631" s="41">
        <v>-1</v>
      </c>
      <c r="H2631" s="41" t="e">
        <f ca="1">F2631/AVERAGE(INDIRECT($F$1&amp;(ROW()-$I$3)):INDIRECT($F$1&amp;(ROW()-1)))</f>
        <v>#DIV/0!</v>
      </c>
      <c r="I2631" s="41"/>
      <c r="J2631" s="40" t="str">
        <f t="shared" ca="1" si="91"/>
        <v>-</v>
      </c>
      <c r="L2631" s="60" t="str">
        <f t="shared" ca="1" si="92"/>
        <v>-</v>
      </c>
    </row>
    <row r="2632" spans="2:12" x14ac:dyDescent="0.25">
      <c r="B2632" s="45">
        <f t="shared" si="95"/>
        <v>42695</v>
      </c>
      <c r="C2632" s="44">
        <f t="shared" si="95"/>
        <v>42881</v>
      </c>
      <c r="D2632" s="42">
        <f>CalcBCI!CA2644</f>
        <v>0</v>
      </c>
      <c r="F2632" s="42">
        <f ca="1">AVERAGE(INDIRECT($D$1&amp;ROW()-$F$4):D2631,D2632)</f>
        <v>0</v>
      </c>
      <c r="G2632" s="41">
        <v>-1</v>
      </c>
      <c r="H2632" s="41" t="e">
        <f ca="1">F2632/AVERAGE(INDIRECT($F$1&amp;(ROW()-$I$3)):INDIRECT($F$1&amp;(ROW()-1)))</f>
        <v>#DIV/0!</v>
      </c>
      <c r="I2632" s="41"/>
      <c r="J2632" s="40" t="str">
        <f t="shared" ca="1" si="91"/>
        <v>-</v>
      </c>
      <c r="L2632" s="60" t="str">
        <f t="shared" ca="1" si="92"/>
        <v>-</v>
      </c>
    </row>
    <row r="2633" spans="2:12" x14ac:dyDescent="0.25">
      <c r="B2633" s="45">
        <f t="shared" si="95"/>
        <v>42702</v>
      </c>
      <c r="C2633" s="44">
        <f t="shared" si="95"/>
        <v>42888</v>
      </c>
      <c r="D2633" s="42">
        <f>CalcBCI!CA2645</f>
        <v>0</v>
      </c>
      <c r="F2633" s="42">
        <f ca="1">AVERAGE(INDIRECT($D$1&amp;ROW()-$F$4):D2632,D2633)</f>
        <v>0</v>
      </c>
      <c r="G2633" s="41">
        <v>-1</v>
      </c>
      <c r="H2633" s="41" t="e">
        <f ca="1">F2633/AVERAGE(INDIRECT($F$1&amp;(ROW()-$I$3)):INDIRECT($F$1&amp;(ROW()-1)))</f>
        <v>#DIV/0!</v>
      </c>
      <c r="I2633" s="41"/>
      <c r="J2633" s="40" t="str">
        <f t="shared" ca="1" si="91"/>
        <v>-</v>
      </c>
      <c r="L2633" s="60" t="str">
        <f t="shared" ca="1" si="92"/>
        <v>-</v>
      </c>
    </row>
    <row r="2634" spans="2:12" x14ac:dyDescent="0.25">
      <c r="B2634" s="45">
        <f t="shared" si="95"/>
        <v>42709</v>
      </c>
      <c r="C2634" s="44">
        <f t="shared" si="95"/>
        <v>42895</v>
      </c>
      <c r="D2634" s="42">
        <f>CalcBCI!CA2646</f>
        <v>0</v>
      </c>
      <c r="F2634" s="42">
        <f ca="1">AVERAGE(INDIRECT($D$1&amp;ROW()-$F$4):D2633,D2634)</f>
        <v>0</v>
      </c>
      <c r="G2634" s="41">
        <v>-1</v>
      </c>
      <c r="H2634" s="41" t="e">
        <f ca="1">F2634/AVERAGE(INDIRECT($F$1&amp;(ROW()-$I$3)):INDIRECT($F$1&amp;(ROW()-1)))</f>
        <v>#DIV/0!</v>
      </c>
      <c r="I2634" s="41"/>
      <c r="J2634" s="40" t="str">
        <f t="shared" ca="1" si="91"/>
        <v>-</v>
      </c>
      <c r="L2634" s="60" t="str">
        <f t="shared" ca="1" si="92"/>
        <v>-</v>
      </c>
    </row>
    <row r="2635" spans="2:12" x14ac:dyDescent="0.25">
      <c r="B2635" s="45">
        <f t="shared" si="95"/>
        <v>42716</v>
      </c>
      <c r="C2635" s="44">
        <f t="shared" si="95"/>
        <v>42902</v>
      </c>
      <c r="D2635" s="42">
        <f>CalcBCI!CA2647</f>
        <v>0</v>
      </c>
      <c r="F2635" s="42">
        <f ca="1">AVERAGE(INDIRECT($D$1&amp;ROW()-$F$4):D2634,D2635)</f>
        <v>0</v>
      </c>
      <c r="G2635" s="41">
        <v>-1</v>
      </c>
      <c r="H2635" s="41" t="e">
        <f ca="1">F2635/AVERAGE(INDIRECT($F$1&amp;(ROW()-$I$3)):INDIRECT($F$1&amp;(ROW()-1)))</f>
        <v>#DIV/0!</v>
      </c>
      <c r="I2635" s="41"/>
      <c r="J2635" s="40" t="str">
        <f t="shared" ca="1" si="91"/>
        <v>-</v>
      </c>
      <c r="L2635" s="60" t="str">
        <f t="shared" ca="1" si="92"/>
        <v>-</v>
      </c>
    </row>
    <row r="2636" spans="2:12" x14ac:dyDescent="0.25">
      <c r="B2636" s="45">
        <f t="shared" si="95"/>
        <v>42723</v>
      </c>
      <c r="C2636" s="44">
        <f t="shared" si="95"/>
        <v>42909</v>
      </c>
      <c r="D2636" s="42">
        <f>CalcBCI!CA2648</f>
        <v>0</v>
      </c>
      <c r="F2636" s="42">
        <f ca="1">AVERAGE(INDIRECT($D$1&amp;ROW()-$F$4):D2635,D2636)</f>
        <v>0</v>
      </c>
      <c r="G2636" s="41">
        <v>-1</v>
      </c>
      <c r="H2636" s="41" t="e">
        <f ca="1">F2636/AVERAGE(INDIRECT($F$1&amp;(ROW()-$I$3)):INDIRECT($F$1&amp;(ROW()-1)))</f>
        <v>#DIV/0!</v>
      </c>
      <c r="I2636" s="41"/>
      <c r="J2636" s="40" t="str">
        <f t="shared" ca="1" si="91"/>
        <v>-</v>
      </c>
      <c r="L2636" s="60" t="str">
        <f t="shared" ca="1" si="92"/>
        <v>-</v>
      </c>
    </row>
    <row r="2637" spans="2:12" x14ac:dyDescent="0.25">
      <c r="B2637" s="45">
        <f t="shared" ref="B2637:C2652" si="96">B2636+7</f>
        <v>42730</v>
      </c>
      <c r="C2637" s="44">
        <f t="shared" si="96"/>
        <v>42916</v>
      </c>
      <c r="D2637" s="42">
        <f>CalcBCI!CA2649</f>
        <v>0</v>
      </c>
      <c r="F2637" s="42">
        <f ca="1">AVERAGE(INDIRECT($D$1&amp;ROW()-$F$4):D2636,D2637)</f>
        <v>0</v>
      </c>
      <c r="G2637" s="41">
        <v>-1</v>
      </c>
      <c r="H2637" s="41" t="e">
        <f ca="1">F2637/AVERAGE(INDIRECT($F$1&amp;(ROW()-$I$3)):INDIRECT($F$1&amp;(ROW()-1)))</f>
        <v>#DIV/0!</v>
      </c>
      <c r="I2637" s="41"/>
      <c r="J2637" s="40" t="str">
        <f t="shared" ca="1" si="91"/>
        <v>-</v>
      </c>
      <c r="L2637" s="60" t="str">
        <f t="shared" ca="1" si="92"/>
        <v>-</v>
      </c>
    </row>
    <row r="2638" spans="2:12" x14ac:dyDescent="0.25">
      <c r="B2638" s="45">
        <f t="shared" si="96"/>
        <v>42737</v>
      </c>
      <c r="C2638" s="44">
        <f t="shared" si="96"/>
        <v>42923</v>
      </c>
      <c r="D2638" s="42">
        <f>CalcBCI!CA2650</f>
        <v>0</v>
      </c>
      <c r="F2638" s="42">
        <f ca="1">AVERAGE(INDIRECT($D$1&amp;ROW()-$F$4):D2637,D2638)</f>
        <v>0</v>
      </c>
      <c r="G2638" s="41">
        <v>-1</v>
      </c>
      <c r="H2638" s="41" t="e">
        <f ca="1">F2638/AVERAGE(INDIRECT($F$1&amp;(ROW()-$I$3)):INDIRECT($F$1&amp;(ROW()-1)))</f>
        <v>#DIV/0!</v>
      </c>
      <c r="I2638" s="41"/>
      <c r="J2638" s="40" t="str">
        <f t="shared" ca="1" si="91"/>
        <v>-</v>
      </c>
      <c r="L2638" s="60" t="str">
        <f t="shared" ca="1" si="92"/>
        <v>-</v>
      </c>
    </row>
    <row r="2639" spans="2:12" x14ac:dyDescent="0.25">
      <c r="B2639" s="45">
        <f t="shared" si="96"/>
        <v>42744</v>
      </c>
      <c r="C2639" s="44">
        <f t="shared" si="96"/>
        <v>42930</v>
      </c>
      <c r="D2639" s="42">
        <f>CalcBCI!CA2651</f>
        <v>0</v>
      </c>
      <c r="F2639" s="42">
        <f ca="1">AVERAGE(INDIRECT($D$1&amp;ROW()-$F$4):D2638,D2639)</f>
        <v>0</v>
      </c>
      <c r="G2639" s="41">
        <v>-1</v>
      </c>
      <c r="H2639" s="41" t="e">
        <f ca="1">F2639/AVERAGE(INDIRECT($F$1&amp;(ROW()-$I$3)):INDIRECT($F$1&amp;(ROW()-1)))</f>
        <v>#DIV/0!</v>
      </c>
      <c r="I2639" s="41"/>
      <c r="J2639" s="40" t="str">
        <f t="shared" ca="1" si="91"/>
        <v>-</v>
      </c>
      <c r="L2639" s="60" t="str">
        <f t="shared" ca="1" si="92"/>
        <v>-</v>
      </c>
    </row>
    <row r="2640" spans="2:12" x14ac:dyDescent="0.25">
      <c r="B2640" s="45">
        <f t="shared" si="96"/>
        <v>42751</v>
      </c>
      <c r="C2640" s="44">
        <f t="shared" si="96"/>
        <v>42937</v>
      </c>
      <c r="D2640" s="42">
        <f>CalcBCI!CA2652</f>
        <v>0</v>
      </c>
      <c r="F2640" s="42">
        <f ca="1">AVERAGE(INDIRECT($D$1&amp;ROW()-$F$4):D2639,D2640)</f>
        <v>0</v>
      </c>
      <c r="G2640" s="41">
        <v>-1</v>
      </c>
      <c r="H2640" s="41" t="e">
        <f ca="1">F2640/AVERAGE(INDIRECT($F$1&amp;(ROW()-$I$3)):INDIRECT($F$1&amp;(ROW()-1)))</f>
        <v>#DIV/0!</v>
      </c>
      <c r="I2640" s="41"/>
      <c r="J2640" s="40" t="str">
        <f t="shared" ca="1" si="91"/>
        <v>-</v>
      </c>
      <c r="L2640" s="60" t="str">
        <f t="shared" ca="1" si="92"/>
        <v>-</v>
      </c>
    </row>
    <row r="2641" spans="2:12" x14ac:dyDescent="0.25">
      <c r="B2641" s="45">
        <f t="shared" si="96"/>
        <v>42758</v>
      </c>
      <c r="C2641" s="44">
        <f t="shared" si="96"/>
        <v>42944</v>
      </c>
      <c r="D2641" s="42">
        <f>CalcBCI!CA2653</f>
        <v>0</v>
      </c>
      <c r="F2641" s="42">
        <f ca="1">AVERAGE(INDIRECT($D$1&amp;ROW()-$F$4):D2640,D2641)</f>
        <v>0</v>
      </c>
      <c r="G2641" s="41">
        <v>-1</v>
      </c>
      <c r="H2641" s="41" t="e">
        <f ca="1">F2641/AVERAGE(INDIRECT($F$1&amp;(ROW()-$I$3)):INDIRECT($F$1&amp;(ROW()-1)))</f>
        <v>#DIV/0!</v>
      </c>
      <c r="I2641" s="41"/>
      <c r="J2641" s="40" t="str">
        <f t="shared" ca="1" si="91"/>
        <v>-</v>
      </c>
      <c r="L2641" s="60" t="str">
        <f t="shared" ca="1" si="92"/>
        <v>-</v>
      </c>
    </row>
    <row r="2642" spans="2:12" x14ac:dyDescent="0.25">
      <c r="B2642" s="45">
        <f t="shared" si="96"/>
        <v>42765</v>
      </c>
      <c r="C2642" s="44">
        <f t="shared" si="96"/>
        <v>42951</v>
      </c>
      <c r="D2642" s="42">
        <f>CalcBCI!CA2654</f>
        <v>0</v>
      </c>
      <c r="F2642" s="42">
        <f ca="1">AVERAGE(INDIRECT($D$1&amp;ROW()-$F$4):D2641,D2642)</f>
        <v>0</v>
      </c>
      <c r="G2642" s="41">
        <v>-1</v>
      </c>
      <c r="H2642" s="41" t="e">
        <f ca="1">F2642/AVERAGE(INDIRECT($F$1&amp;(ROW()-$I$3)):INDIRECT($F$1&amp;(ROW()-1)))</f>
        <v>#DIV/0!</v>
      </c>
      <c r="I2642" s="41"/>
      <c r="J2642" s="40" t="str">
        <f t="shared" ca="1" si="91"/>
        <v>-</v>
      </c>
      <c r="L2642" s="60" t="str">
        <f t="shared" ca="1" si="92"/>
        <v>-</v>
      </c>
    </row>
    <row r="2643" spans="2:12" x14ac:dyDescent="0.25">
      <c r="B2643" s="45">
        <f t="shared" si="96"/>
        <v>42772</v>
      </c>
      <c r="C2643" s="44">
        <f t="shared" si="96"/>
        <v>42958</v>
      </c>
      <c r="D2643" s="42">
        <f>CalcBCI!CA2655</f>
        <v>0</v>
      </c>
      <c r="F2643" s="42">
        <f ca="1">AVERAGE(INDIRECT($D$1&amp;ROW()-$F$4):D2642,D2643)</f>
        <v>0</v>
      </c>
      <c r="G2643" s="41">
        <v>-1</v>
      </c>
      <c r="H2643" s="41" t="e">
        <f ca="1">F2643/AVERAGE(INDIRECT($F$1&amp;(ROW()-$I$3)):INDIRECT($F$1&amp;(ROW()-1)))</f>
        <v>#DIV/0!</v>
      </c>
      <c r="I2643" s="41"/>
      <c r="J2643" s="40" t="str">
        <f t="shared" ca="1" si="91"/>
        <v>-</v>
      </c>
      <c r="L2643" s="60" t="str">
        <f t="shared" ca="1" si="92"/>
        <v>-</v>
      </c>
    </row>
    <row r="2644" spans="2:12" x14ac:dyDescent="0.25">
      <c r="B2644" s="45">
        <f t="shared" si="96"/>
        <v>42779</v>
      </c>
      <c r="C2644" s="44">
        <f t="shared" si="96"/>
        <v>42965</v>
      </c>
      <c r="D2644" s="42">
        <f>CalcBCI!CA2656</f>
        <v>0</v>
      </c>
      <c r="F2644" s="42">
        <f ca="1">AVERAGE(INDIRECT($D$1&amp;ROW()-$F$4):D2643,D2644)</f>
        <v>0</v>
      </c>
      <c r="G2644" s="41">
        <v>-1</v>
      </c>
      <c r="H2644" s="41" t="e">
        <f ca="1">F2644/AVERAGE(INDIRECT($F$1&amp;(ROW()-$I$3)):INDIRECT($F$1&amp;(ROW()-1)))</f>
        <v>#DIV/0!</v>
      </c>
      <c r="I2644" s="41"/>
      <c r="J2644" s="40" t="str">
        <f t="shared" ca="1" si="91"/>
        <v>-</v>
      </c>
      <c r="L2644" s="60" t="str">
        <f t="shared" ca="1" si="92"/>
        <v>-</v>
      </c>
    </row>
    <row r="2645" spans="2:12" x14ac:dyDescent="0.25">
      <c r="B2645" s="45">
        <f t="shared" si="96"/>
        <v>42786</v>
      </c>
      <c r="C2645" s="44">
        <f t="shared" si="96"/>
        <v>42972</v>
      </c>
      <c r="D2645" s="42">
        <f>CalcBCI!CA2657</f>
        <v>0</v>
      </c>
      <c r="F2645" s="42">
        <f ca="1">AVERAGE(INDIRECT($D$1&amp;ROW()-$F$4):D2644,D2645)</f>
        <v>0</v>
      </c>
      <c r="G2645" s="41">
        <v>-1</v>
      </c>
      <c r="H2645" s="41" t="e">
        <f ca="1">F2645/AVERAGE(INDIRECT($F$1&amp;(ROW()-$I$3)):INDIRECT($F$1&amp;(ROW()-1)))</f>
        <v>#DIV/0!</v>
      </c>
      <c r="I2645" s="41"/>
      <c r="J2645" s="40" t="str">
        <f t="shared" ca="1" si="91"/>
        <v>-</v>
      </c>
      <c r="L2645" s="60" t="str">
        <f t="shared" ca="1" si="92"/>
        <v>-</v>
      </c>
    </row>
    <row r="2646" spans="2:12" x14ac:dyDescent="0.25">
      <c r="B2646" s="45">
        <f t="shared" si="96"/>
        <v>42793</v>
      </c>
      <c r="C2646" s="44">
        <f t="shared" si="96"/>
        <v>42979</v>
      </c>
      <c r="D2646" s="42">
        <f>CalcBCI!CA2658</f>
        <v>0</v>
      </c>
      <c r="F2646" s="42">
        <f ca="1">AVERAGE(INDIRECT($D$1&amp;ROW()-$F$4):D2645,D2646)</f>
        <v>0</v>
      </c>
      <c r="G2646" s="41">
        <v>-1</v>
      </c>
      <c r="H2646" s="41" t="e">
        <f ca="1">F2646/AVERAGE(INDIRECT($F$1&amp;(ROW()-$I$3)):INDIRECT($F$1&amp;(ROW()-1)))</f>
        <v>#DIV/0!</v>
      </c>
      <c r="I2646" s="41"/>
      <c r="J2646" s="40" t="str">
        <f t="shared" ca="1" si="91"/>
        <v>-</v>
      </c>
      <c r="L2646" s="60" t="str">
        <f t="shared" ca="1" si="92"/>
        <v>-</v>
      </c>
    </row>
    <row r="2647" spans="2:12" x14ac:dyDescent="0.25">
      <c r="B2647" s="45">
        <f t="shared" si="96"/>
        <v>42800</v>
      </c>
      <c r="C2647" s="44">
        <f t="shared" si="96"/>
        <v>42986</v>
      </c>
      <c r="D2647" s="42">
        <f>CalcBCI!CA2659</f>
        <v>0</v>
      </c>
      <c r="F2647" s="42">
        <f ca="1">AVERAGE(INDIRECT($D$1&amp;ROW()-$F$4):D2646,D2647)</f>
        <v>0</v>
      </c>
      <c r="G2647" s="41">
        <v>-1</v>
      </c>
      <c r="H2647" s="41" t="e">
        <f ca="1">F2647/AVERAGE(INDIRECT($F$1&amp;(ROW()-$I$3)):INDIRECT($F$1&amp;(ROW()-1)))</f>
        <v>#DIV/0!</v>
      </c>
      <c r="I2647" s="41"/>
      <c r="J2647" s="40" t="str">
        <f t="shared" ca="1" si="91"/>
        <v>-</v>
      </c>
      <c r="L2647" s="60" t="str">
        <f t="shared" ca="1" si="92"/>
        <v>-</v>
      </c>
    </row>
    <row r="2648" spans="2:12" x14ac:dyDescent="0.25">
      <c r="B2648" s="45">
        <f t="shared" si="96"/>
        <v>42807</v>
      </c>
      <c r="C2648" s="44">
        <f t="shared" si="96"/>
        <v>42993</v>
      </c>
      <c r="D2648" s="42">
        <f>CalcBCI!CA2660</f>
        <v>0</v>
      </c>
      <c r="F2648" s="42">
        <f ca="1">AVERAGE(INDIRECT($D$1&amp;ROW()-$F$4):D2647,D2648)</f>
        <v>0</v>
      </c>
      <c r="G2648" s="41">
        <v>-1</v>
      </c>
      <c r="H2648" s="41" t="e">
        <f ca="1">F2648/AVERAGE(INDIRECT($F$1&amp;(ROW()-$I$3)):INDIRECT($F$1&amp;(ROW()-1)))</f>
        <v>#DIV/0!</v>
      </c>
      <c r="I2648" s="41"/>
      <c r="J2648" s="40" t="str">
        <f t="shared" ca="1" si="91"/>
        <v>-</v>
      </c>
      <c r="L2648" s="60" t="str">
        <f t="shared" ca="1" si="92"/>
        <v>-</v>
      </c>
    </row>
    <row r="2649" spans="2:12" x14ac:dyDescent="0.25">
      <c r="B2649" s="45">
        <f t="shared" si="96"/>
        <v>42814</v>
      </c>
      <c r="C2649" s="44">
        <f t="shared" si="96"/>
        <v>43000</v>
      </c>
      <c r="D2649" s="42">
        <f>CalcBCI!CA2661</f>
        <v>0</v>
      </c>
      <c r="F2649" s="42">
        <f ca="1">AVERAGE(INDIRECT($D$1&amp;ROW()-$F$4):D2648,D2649)</f>
        <v>0</v>
      </c>
      <c r="G2649" s="41">
        <v>-1</v>
      </c>
      <c r="H2649" s="41" t="e">
        <f ca="1">F2649/AVERAGE(INDIRECT($F$1&amp;(ROW()-$I$3)):INDIRECT($F$1&amp;(ROW()-1)))</f>
        <v>#DIV/0!</v>
      </c>
      <c r="I2649" s="41"/>
      <c r="J2649" s="40" t="str">
        <f t="shared" ca="1" si="91"/>
        <v>-</v>
      </c>
      <c r="L2649" s="60" t="str">
        <f t="shared" ca="1" si="92"/>
        <v>-</v>
      </c>
    </row>
    <row r="2650" spans="2:12" x14ac:dyDescent="0.25">
      <c r="B2650" s="45">
        <f t="shared" si="96"/>
        <v>42821</v>
      </c>
      <c r="C2650" s="44">
        <f t="shared" si="96"/>
        <v>43007</v>
      </c>
      <c r="D2650" s="42">
        <f>CalcBCI!CA2662</f>
        <v>0</v>
      </c>
      <c r="F2650" s="42">
        <f ca="1">AVERAGE(INDIRECT($D$1&amp;ROW()-$F$4):D2649,D2650)</f>
        <v>0</v>
      </c>
      <c r="G2650" s="41">
        <v>-1</v>
      </c>
      <c r="H2650" s="41" t="e">
        <f ca="1">F2650/AVERAGE(INDIRECT($F$1&amp;(ROW()-$I$3)):INDIRECT($F$1&amp;(ROW()-1)))</f>
        <v>#DIV/0!</v>
      </c>
      <c r="I2650" s="41"/>
      <c r="J2650" s="40" t="str">
        <f t="shared" ca="1" si="91"/>
        <v>-</v>
      </c>
      <c r="L2650" s="60" t="str">
        <f t="shared" ca="1" si="92"/>
        <v>-</v>
      </c>
    </row>
    <row r="2651" spans="2:12" x14ac:dyDescent="0.25">
      <c r="B2651" s="45">
        <f t="shared" si="96"/>
        <v>42828</v>
      </c>
      <c r="C2651" s="44">
        <f t="shared" si="96"/>
        <v>43014</v>
      </c>
      <c r="D2651" s="42">
        <f>CalcBCI!CA2663</f>
        <v>0</v>
      </c>
      <c r="F2651" s="42">
        <f ca="1">AVERAGE(INDIRECT($D$1&amp;ROW()-$F$4):D2650,D2651)</f>
        <v>0</v>
      </c>
      <c r="G2651" s="41">
        <v>-1</v>
      </c>
      <c r="H2651" s="41" t="e">
        <f ca="1">F2651/AVERAGE(INDIRECT($F$1&amp;(ROW()-$I$3)):INDIRECT($F$1&amp;(ROW()-1)))</f>
        <v>#DIV/0!</v>
      </c>
      <c r="I2651" s="41"/>
      <c r="J2651" s="40" t="str">
        <f t="shared" ca="1" si="91"/>
        <v>-</v>
      </c>
      <c r="L2651" s="60" t="str">
        <f t="shared" ca="1" si="92"/>
        <v>-</v>
      </c>
    </row>
    <row r="2652" spans="2:12" x14ac:dyDescent="0.25">
      <c r="B2652" s="45">
        <f t="shared" si="96"/>
        <v>42835</v>
      </c>
      <c r="C2652" s="44">
        <f t="shared" si="96"/>
        <v>43021</v>
      </c>
      <c r="D2652" s="42">
        <f>CalcBCI!CA2664</f>
        <v>0</v>
      </c>
      <c r="F2652" s="42">
        <f ca="1">AVERAGE(INDIRECT($D$1&amp;ROW()-$F$4):D2651,D2652)</f>
        <v>0</v>
      </c>
      <c r="G2652" s="41">
        <v>-1</v>
      </c>
      <c r="H2652" s="41" t="e">
        <f ca="1">F2652/AVERAGE(INDIRECT($F$1&amp;(ROW()-$I$3)):INDIRECT($F$1&amp;(ROW()-1)))</f>
        <v>#DIV/0!</v>
      </c>
      <c r="I2652" s="41"/>
      <c r="J2652" s="40" t="str">
        <f t="shared" ref="J2652:J2670" ca="1" si="97">IF(ISNUMBER(H2652),XIRR(G2652:H2652,B2652:C2652,0.1)*100,"-")</f>
        <v>-</v>
      </c>
      <c r="L2652" s="60" t="str">
        <f t="shared" ref="L2652:L2670" ca="1" si="98">IF(ISNUMBER(H2652),J2652+$K$2,"-")</f>
        <v>-</v>
      </c>
    </row>
    <row r="2653" spans="2:12" x14ac:dyDescent="0.25">
      <c r="B2653" s="45">
        <f t="shared" ref="B2653:C2668" si="99">B2652+7</f>
        <v>42842</v>
      </c>
      <c r="C2653" s="44">
        <f t="shared" si="99"/>
        <v>43028</v>
      </c>
      <c r="D2653" s="42">
        <f>CalcBCI!CA2665</f>
        <v>0</v>
      </c>
      <c r="F2653" s="42">
        <f ca="1">AVERAGE(INDIRECT($D$1&amp;ROW()-$F$4):D2652,D2653)</f>
        <v>0</v>
      </c>
      <c r="G2653" s="41">
        <v>-1</v>
      </c>
      <c r="H2653" s="41" t="e">
        <f ca="1">F2653/AVERAGE(INDIRECT($F$1&amp;(ROW()-$I$3)):INDIRECT($F$1&amp;(ROW()-1)))</f>
        <v>#DIV/0!</v>
      </c>
      <c r="I2653" s="41"/>
      <c r="J2653" s="40" t="str">
        <f t="shared" ca="1" si="97"/>
        <v>-</v>
      </c>
      <c r="L2653" s="60" t="str">
        <f t="shared" ca="1" si="98"/>
        <v>-</v>
      </c>
    </row>
    <row r="2654" spans="2:12" x14ac:dyDescent="0.25">
      <c r="B2654" s="45">
        <f t="shared" si="99"/>
        <v>42849</v>
      </c>
      <c r="C2654" s="44">
        <f t="shared" si="99"/>
        <v>43035</v>
      </c>
      <c r="D2654" s="42">
        <f>CalcBCI!CA2666</f>
        <v>0</v>
      </c>
      <c r="F2654" s="42">
        <f ca="1">AVERAGE(INDIRECT($D$1&amp;ROW()-$F$4):D2653,D2654)</f>
        <v>0</v>
      </c>
      <c r="G2654" s="41">
        <v>-1</v>
      </c>
      <c r="H2654" s="41" t="e">
        <f ca="1">F2654/AVERAGE(INDIRECT($F$1&amp;(ROW()-$I$3)):INDIRECT($F$1&amp;(ROW()-1)))</f>
        <v>#DIV/0!</v>
      </c>
      <c r="I2654" s="41"/>
      <c r="J2654" s="40" t="str">
        <f t="shared" ca="1" si="97"/>
        <v>-</v>
      </c>
      <c r="L2654" s="60" t="str">
        <f t="shared" ca="1" si="98"/>
        <v>-</v>
      </c>
    </row>
    <row r="2655" spans="2:12" x14ac:dyDescent="0.25">
      <c r="B2655" s="45">
        <f t="shared" si="99"/>
        <v>42856</v>
      </c>
      <c r="C2655" s="44">
        <f t="shared" si="99"/>
        <v>43042</v>
      </c>
      <c r="D2655" s="42">
        <f>CalcBCI!CA2667</f>
        <v>0</v>
      </c>
      <c r="F2655" s="42">
        <f ca="1">AVERAGE(INDIRECT($D$1&amp;ROW()-$F$4):D2654,D2655)</f>
        <v>0</v>
      </c>
      <c r="G2655" s="41">
        <v>-1</v>
      </c>
      <c r="H2655" s="41" t="e">
        <f ca="1">F2655/AVERAGE(INDIRECT($F$1&amp;(ROW()-$I$3)):INDIRECT($F$1&amp;(ROW()-1)))</f>
        <v>#DIV/0!</v>
      </c>
      <c r="I2655" s="41"/>
      <c r="J2655" s="40" t="str">
        <f t="shared" ca="1" si="97"/>
        <v>-</v>
      </c>
      <c r="L2655" s="60" t="str">
        <f t="shared" ca="1" si="98"/>
        <v>-</v>
      </c>
    </row>
    <row r="2656" spans="2:12" x14ac:dyDescent="0.25">
      <c r="B2656" s="45">
        <f t="shared" si="99"/>
        <v>42863</v>
      </c>
      <c r="C2656" s="44">
        <f t="shared" si="99"/>
        <v>43049</v>
      </c>
      <c r="D2656" s="42">
        <f>CalcBCI!CA2668</f>
        <v>0</v>
      </c>
      <c r="F2656" s="42">
        <f ca="1">AVERAGE(INDIRECT($D$1&amp;ROW()-$F$4):D2655,D2656)</f>
        <v>0</v>
      </c>
      <c r="G2656" s="41">
        <v>-1</v>
      </c>
      <c r="H2656" s="41" t="e">
        <f ca="1">F2656/AVERAGE(INDIRECT($F$1&amp;(ROW()-$I$3)):INDIRECT($F$1&amp;(ROW()-1)))</f>
        <v>#DIV/0!</v>
      </c>
      <c r="I2656" s="41"/>
      <c r="J2656" s="40" t="str">
        <f t="shared" ca="1" si="97"/>
        <v>-</v>
      </c>
      <c r="L2656" s="60" t="str">
        <f t="shared" ca="1" si="98"/>
        <v>-</v>
      </c>
    </row>
    <row r="2657" spans="2:12" x14ac:dyDescent="0.25">
      <c r="B2657" s="45">
        <f t="shared" si="99"/>
        <v>42870</v>
      </c>
      <c r="C2657" s="44">
        <f t="shared" si="99"/>
        <v>43056</v>
      </c>
      <c r="D2657" s="42">
        <f>CalcBCI!CA2669</f>
        <v>0</v>
      </c>
      <c r="F2657" s="42">
        <f ca="1">AVERAGE(INDIRECT($D$1&amp;ROW()-$F$4):D2656,D2657)</f>
        <v>0</v>
      </c>
      <c r="G2657" s="41">
        <v>-1</v>
      </c>
      <c r="H2657" s="41" t="e">
        <f ca="1">F2657/AVERAGE(INDIRECT($F$1&amp;(ROW()-$I$3)):INDIRECT($F$1&amp;(ROW()-1)))</f>
        <v>#DIV/0!</v>
      </c>
      <c r="I2657" s="41"/>
      <c r="J2657" s="40" t="str">
        <f t="shared" ca="1" si="97"/>
        <v>-</v>
      </c>
      <c r="L2657" s="60" t="str">
        <f t="shared" ca="1" si="98"/>
        <v>-</v>
      </c>
    </row>
    <row r="2658" spans="2:12" x14ac:dyDescent="0.25">
      <c r="B2658" s="45">
        <f t="shared" si="99"/>
        <v>42877</v>
      </c>
      <c r="C2658" s="44">
        <f t="shared" si="99"/>
        <v>43063</v>
      </c>
      <c r="D2658" s="42">
        <f>CalcBCI!CA2670</f>
        <v>0</v>
      </c>
      <c r="F2658" s="42">
        <f ca="1">AVERAGE(INDIRECT($D$1&amp;ROW()-$F$4):D2657,D2658)</f>
        <v>0</v>
      </c>
      <c r="G2658" s="41">
        <v>-1</v>
      </c>
      <c r="H2658" s="41" t="e">
        <f ca="1">F2658/AVERAGE(INDIRECT($F$1&amp;(ROW()-$I$3)):INDIRECT($F$1&amp;(ROW()-1)))</f>
        <v>#DIV/0!</v>
      </c>
      <c r="I2658" s="41"/>
      <c r="J2658" s="40" t="str">
        <f t="shared" ca="1" si="97"/>
        <v>-</v>
      </c>
      <c r="L2658" s="60" t="str">
        <f t="shared" ca="1" si="98"/>
        <v>-</v>
      </c>
    </row>
    <row r="2659" spans="2:12" x14ac:dyDescent="0.25">
      <c r="B2659" s="45">
        <f t="shared" si="99"/>
        <v>42884</v>
      </c>
      <c r="C2659" s="44">
        <f t="shared" si="99"/>
        <v>43070</v>
      </c>
      <c r="D2659" s="42">
        <f>CalcBCI!CA2671</f>
        <v>0</v>
      </c>
      <c r="F2659" s="42">
        <f ca="1">AVERAGE(INDIRECT($D$1&amp;ROW()-$F$4):D2658,D2659)</f>
        <v>0</v>
      </c>
      <c r="G2659" s="41">
        <v>-1</v>
      </c>
      <c r="H2659" s="41" t="e">
        <f ca="1">F2659/AVERAGE(INDIRECT($F$1&amp;(ROW()-$I$3)):INDIRECT($F$1&amp;(ROW()-1)))</f>
        <v>#DIV/0!</v>
      </c>
      <c r="I2659" s="41"/>
      <c r="J2659" s="40" t="str">
        <f t="shared" ca="1" si="97"/>
        <v>-</v>
      </c>
      <c r="L2659" s="60" t="str">
        <f t="shared" ca="1" si="98"/>
        <v>-</v>
      </c>
    </row>
    <row r="2660" spans="2:12" x14ac:dyDescent="0.25">
      <c r="B2660" s="45">
        <f t="shared" si="99"/>
        <v>42891</v>
      </c>
      <c r="C2660" s="44">
        <f t="shared" si="99"/>
        <v>43077</v>
      </c>
      <c r="D2660" s="42">
        <f>CalcBCI!CA2672</f>
        <v>0</v>
      </c>
      <c r="F2660" s="42">
        <f ca="1">AVERAGE(INDIRECT($D$1&amp;ROW()-$F$4):D2659,D2660)</f>
        <v>0</v>
      </c>
      <c r="G2660" s="41">
        <v>-1</v>
      </c>
      <c r="H2660" s="41" t="e">
        <f ca="1">F2660/AVERAGE(INDIRECT($F$1&amp;(ROW()-$I$3)):INDIRECT($F$1&amp;(ROW()-1)))</f>
        <v>#DIV/0!</v>
      </c>
      <c r="I2660" s="41"/>
      <c r="J2660" s="40" t="str">
        <f t="shared" ca="1" si="97"/>
        <v>-</v>
      </c>
      <c r="L2660" s="60" t="str">
        <f t="shared" ca="1" si="98"/>
        <v>-</v>
      </c>
    </row>
    <row r="2661" spans="2:12" x14ac:dyDescent="0.25">
      <c r="B2661" s="45">
        <f t="shared" si="99"/>
        <v>42898</v>
      </c>
      <c r="C2661" s="44">
        <f t="shared" si="99"/>
        <v>43084</v>
      </c>
      <c r="D2661" s="42">
        <f>CalcBCI!CA2673</f>
        <v>0</v>
      </c>
      <c r="F2661" s="42">
        <f ca="1">AVERAGE(INDIRECT($D$1&amp;ROW()-$F$4):D2660,D2661)</f>
        <v>0</v>
      </c>
      <c r="G2661" s="41">
        <v>-1</v>
      </c>
      <c r="H2661" s="41" t="e">
        <f ca="1">F2661/AVERAGE(INDIRECT($F$1&amp;(ROW()-$I$3)):INDIRECT($F$1&amp;(ROW()-1)))</f>
        <v>#DIV/0!</v>
      </c>
      <c r="I2661" s="41"/>
      <c r="J2661" s="40" t="str">
        <f t="shared" ca="1" si="97"/>
        <v>-</v>
      </c>
      <c r="L2661" s="60" t="str">
        <f t="shared" ca="1" si="98"/>
        <v>-</v>
      </c>
    </row>
    <row r="2662" spans="2:12" x14ac:dyDescent="0.25">
      <c r="B2662" s="45">
        <f t="shared" si="99"/>
        <v>42905</v>
      </c>
      <c r="C2662" s="44">
        <f t="shared" si="99"/>
        <v>43091</v>
      </c>
      <c r="D2662" s="42">
        <f>CalcBCI!CA2674</f>
        <v>0</v>
      </c>
      <c r="F2662" s="42">
        <f ca="1">AVERAGE(INDIRECT($D$1&amp;ROW()-$F$4):D2661,D2662)</f>
        <v>0</v>
      </c>
      <c r="G2662" s="41">
        <v>-1</v>
      </c>
      <c r="H2662" s="41" t="e">
        <f ca="1">F2662/AVERAGE(INDIRECT($F$1&amp;(ROW()-$I$3)):INDIRECT($F$1&amp;(ROW()-1)))</f>
        <v>#DIV/0!</v>
      </c>
      <c r="I2662" s="41"/>
      <c r="J2662" s="40" t="str">
        <f t="shared" ca="1" si="97"/>
        <v>-</v>
      </c>
      <c r="L2662" s="60" t="str">
        <f t="shared" ca="1" si="98"/>
        <v>-</v>
      </c>
    </row>
    <row r="2663" spans="2:12" x14ac:dyDescent="0.25">
      <c r="B2663" s="45">
        <f t="shared" si="99"/>
        <v>42912</v>
      </c>
      <c r="C2663" s="44">
        <f t="shared" si="99"/>
        <v>43098</v>
      </c>
      <c r="D2663" s="42">
        <f>CalcBCI!CA2675</f>
        <v>0</v>
      </c>
      <c r="F2663" s="42">
        <f ca="1">AVERAGE(INDIRECT($D$1&amp;ROW()-$F$4):D2662,D2663)</f>
        <v>0</v>
      </c>
      <c r="G2663" s="41">
        <v>-1</v>
      </c>
      <c r="H2663" s="41" t="e">
        <f ca="1">F2663/AVERAGE(INDIRECT($F$1&amp;(ROW()-$I$3)):INDIRECT($F$1&amp;(ROW()-1)))</f>
        <v>#DIV/0!</v>
      </c>
      <c r="I2663" s="41"/>
      <c r="J2663" s="40" t="str">
        <f t="shared" ca="1" si="97"/>
        <v>-</v>
      </c>
      <c r="L2663" s="60" t="str">
        <f t="shared" ca="1" si="98"/>
        <v>-</v>
      </c>
    </row>
    <row r="2664" spans="2:12" x14ac:dyDescent="0.25">
      <c r="B2664" s="45">
        <f t="shared" si="99"/>
        <v>42919</v>
      </c>
      <c r="C2664" s="44">
        <f t="shared" si="99"/>
        <v>43105</v>
      </c>
      <c r="D2664" s="42">
        <f>CalcBCI!CA2676</f>
        <v>0</v>
      </c>
      <c r="F2664" s="42">
        <f ca="1">AVERAGE(INDIRECT($D$1&amp;ROW()-$F$4):D2663,D2664)</f>
        <v>0</v>
      </c>
      <c r="G2664" s="41">
        <v>-1</v>
      </c>
      <c r="H2664" s="41" t="e">
        <f ca="1">F2664/AVERAGE(INDIRECT($F$1&amp;(ROW()-$I$3)):INDIRECT($F$1&amp;(ROW()-1)))</f>
        <v>#DIV/0!</v>
      </c>
      <c r="I2664" s="41"/>
      <c r="J2664" s="40" t="str">
        <f t="shared" ca="1" si="97"/>
        <v>-</v>
      </c>
      <c r="L2664" s="60" t="str">
        <f t="shared" ca="1" si="98"/>
        <v>-</v>
      </c>
    </row>
    <row r="2665" spans="2:12" x14ac:dyDescent="0.25">
      <c r="B2665" s="45">
        <f t="shared" si="99"/>
        <v>42926</v>
      </c>
      <c r="C2665" s="44">
        <f t="shared" si="99"/>
        <v>43112</v>
      </c>
      <c r="D2665" s="42">
        <f>CalcBCI!CA2677</f>
        <v>0</v>
      </c>
      <c r="F2665" s="42">
        <f ca="1">AVERAGE(INDIRECT($D$1&amp;ROW()-$F$4):D2664,D2665)</f>
        <v>0</v>
      </c>
      <c r="G2665" s="41">
        <v>-1</v>
      </c>
      <c r="H2665" s="41" t="e">
        <f ca="1">F2665/AVERAGE(INDIRECT($F$1&amp;(ROW()-$I$3)):INDIRECT($F$1&amp;(ROW()-1)))</f>
        <v>#DIV/0!</v>
      </c>
      <c r="I2665" s="41"/>
      <c r="J2665" s="40" t="str">
        <f t="shared" ca="1" si="97"/>
        <v>-</v>
      </c>
      <c r="L2665" s="60" t="str">
        <f t="shared" ca="1" si="98"/>
        <v>-</v>
      </c>
    </row>
    <row r="2666" spans="2:12" x14ac:dyDescent="0.25">
      <c r="B2666" s="45">
        <f t="shared" si="99"/>
        <v>42933</v>
      </c>
      <c r="C2666" s="44">
        <f t="shared" si="99"/>
        <v>43119</v>
      </c>
      <c r="D2666" s="42">
        <f>CalcBCI!CA2678</f>
        <v>0</v>
      </c>
      <c r="F2666" s="42">
        <f ca="1">AVERAGE(INDIRECT($D$1&amp;ROW()-$F$4):D2665,D2666)</f>
        <v>0</v>
      </c>
      <c r="G2666" s="41">
        <v>-1</v>
      </c>
      <c r="H2666" s="41" t="e">
        <f ca="1">F2666/AVERAGE(INDIRECT($F$1&amp;(ROW()-$I$3)):INDIRECT($F$1&amp;(ROW()-1)))</f>
        <v>#DIV/0!</v>
      </c>
      <c r="I2666" s="41"/>
      <c r="J2666" s="40" t="str">
        <f t="shared" ca="1" si="97"/>
        <v>-</v>
      </c>
      <c r="L2666" s="60" t="str">
        <f t="shared" ca="1" si="98"/>
        <v>-</v>
      </c>
    </row>
    <row r="2667" spans="2:12" x14ac:dyDescent="0.25">
      <c r="B2667" s="45">
        <f t="shared" si="99"/>
        <v>42940</v>
      </c>
      <c r="C2667" s="44">
        <f t="shared" si="99"/>
        <v>43126</v>
      </c>
      <c r="D2667" s="42">
        <f>CalcBCI!CA2679</f>
        <v>0</v>
      </c>
      <c r="F2667" s="42">
        <f ca="1">AVERAGE(INDIRECT($D$1&amp;ROW()-$F$4):D2666,D2667)</f>
        <v>0</v>
      </c>
      <c r="G2667" s="41">
        <v>-1</v>
      </c>
      <c r="H2667" s="41" t="e">
        <f ca="1">F2667/AVERAGE(INDIRECT($F$1&amp;(ROW()-$I$3)):INDIRECT($F$1&amp;(ROW()-1)))</f>
        <v>#DIV/0!</v>
      </c>
      <c r="I2667" s="41"/>
      <c r="J2667" s="40" t="str">
        <f t="shared" ca="1" si="97"/>
        <v>-</v>
      </c>
      <c r="L2667" s="60" t="str">
        <f t="shared" ca="1" si="98"/>
        <v>-</v>
      </c>
    </row>
    <row r="2668" spans="2:12" x14ac:dyDescent="0.25">
      <c r="B2668" s="45">
        <f t="shared" si="99"/>
        <v>42947</v>
      </c>
      <c r="C2668" s="44">
        <f t="shared" si="99"/>
        <v>43133</v>
      </c>
      <c r="D2668" s="42">
        <f>CalcBCI!CA2680</f>
        <v>0</v>
      </c>
      <c r="F2668" s="42">
        <f ca="1">AVERAGE(INDIRECT($D$1&amp;ROW()-$F$4):D2667,D2668)</f>
        <v>0</v>
      </c>
      <c r="G2668" s="41">
        <v>-1</v>
      </c>
      <c r="H2668" s="41" t="e">
        <f ca="1">F2668/AVERAGE(INDIRECT($F$1&amp;(ROW()-$I$3)):INDIRECT($F$1&amp;(ROW()-1)))</f>
        <v>#DIV/0!</v>
      </c>
      <c r="I2668" s="41"/>
      <c r="J2668" s="40" t="str">
        <f t="shared" ca="1" si="97"/>
        <v>-</v>
      </c>
      <c r="L2668" s="60" t="str">
        <f t="shared" ca="1" si="98"/>
        <v>-</v>
      </c>
    </row>
    <row r="2669" spans="2:12" x14ac:dyDescent="0.25">
      <c r="B2669" s="45">
        <f>B2668+7</f>
        <v>42954</v>
      </c>
      <c r="C2669" s="44">
        <f>C2668+7</f>
        <v>43140</v>
      </c>
      <c r="D2669" s="42">
        <f>CalcBCI!CA2681</f>
        <v>0</v>
      </c>
      <c r="F2669" s="42">
        <f ca="1">AVERAGE(INDIRECT($D$1&amp;ROW()-$F$4):D2668,D2669)</f>
        <v>0</v>
      </c>
      <c r="G2669" s="41">
        <v>-1</v>
      </c>
      <c r="H2669" s="41" t="e">
        <f ca="1">F2669/AVERAGE(INDIRECT($F$1&amp;(ROW()-$I$3)):INDIRECT($F$1&amp;(ROW()-1)))</f>
        <v>#DIV/0!</v>
      </c>
      <c r="I2669" s="41"/>
      <c r="J2669" s="40" t="str">
        <f t="shared" ca="1" si="97"/>
        <v>-</v>
      </c>
      <c r="L2669" s="60" t="str">
        <f t="shared" ca="1" si="98"/>
        <v>-</v>
      </c>
    </row>
    <row r="2670" spans="2:12" x14ac:dyDescent="0.25">
      <c r="B2670" s="45">
        <f>B2669+7</f>
        <v>42961</v>
      </c>
      <c r="C2670" s="44">
        <f>C2669+7</f>
        <v>43147</v>
      </c>
      <c r="D2670" s="42">
        <f>CalcBCI!CA2682</f>
        <v>0</v>
      </c>
      <c r="F2670" s="42">
        <f ca="1">AVERAGE(INDIRECT($D$1&amp;ROW()-$F$4):D2669,D2670)</f>
        <v>0</v>
      </c>
      <c r="G2670" s="41">
        <v>-1</v>
      </c>
      <c r="H2670" s="41" t="e">
        <f ca="1">F2670/AVERAGE(INDIRECT($F$1&amp;(ROW()-$I$3)):INDIRECT($F$1&amp;(ROW()-1)))</f>
        <v>#DIV/0!</v>
      </c>
      <c r="I2670" s="41"/>
      <c r="J2670" s="40" t="str">
        <f t="shared" ca="1" si="97"/>
        <v>-</v>
      </c>
      <c r="L2670" s="60" t="str">
        <f t="shared" ca="1" si="98"/>
        <v>-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12631"/>
  <sheetViews>
    <sheetView workbookViewId="0">
      <pane ySplit="7" topLeftCell="A2590" activePane="bottomLeft" state="frozen"/>
      <selection pane="bottomLeft" activeCell="G2612" sqref="G2612:H2616"/>
    </sheetView>
  </sheetViews>
  <sheetFormatPr defaultColWidth="12" defaultRowHeight="15" outlineLevelRow="1" x14ac:dyDescent="0.25"/>
  <cols>
    <col min="1" max="5" width="12" style="8"/>
    <col min="6" max="6" width="12" style="33" customWidth="1"/>
    <col min="7" max="7" width="12" style="114"/>
    <col min="8" max="8" width="12" style="26"/>
    <col min="9" max="16384" width="12" style="8"/>
  </cols>
  <sheetData>
    <row r="1" spans="1:8" x14ac:dyDescent="0.25">
      <c r="A1" s="38"/>
      <c r="B1" s="38"/>
      <c r="C1" s="38"/>
      <c r="D1" s="38"/>
      <c r="E1" s="38"/>
      <c r="F1" s="37"/>
      <c r="G1" s="114" t="s">
        <v>58</v>
      </c>
    </row>
    <row r="2" spans="1:8" x14ac:dyDescent="0.25">
      <c r="A2" s="36"/>
      <c r="B2" s="36"/>
      <c r="C2" s="36"/>
      <c r="D2" s="36"/>
      <c r="E2" s="36"/>
      <c r="G2" s="114" t="s">
        <v>67</v>
      </c>
      <c r="H2" s="26" t="s">
        <v>68</v>
      </c>
    </row>
    <row r="3" spans="1:8" x14ac:dyDescent="0.25">
      <c r="A3" s="36"/>
      <c r="B3" s="36"/>
      <c r="C3" s="36"/>
      <c r="D3" s="36"/>
      <c r="E3" s="36"/>
      <c r="G3" s="114" t="s">
        <v>64</v>
      </c>
      <c r="H3" s="26" t="s">
        <v>63</v>
      </c>
    </row>
    <row r="4" spans="1:8" x14ac:dyDescent="0.25">
      <c r="A4" s="36"/>
      <c r="B4" s="36"/>
      <c r="C4" s="36"/>
      <c r="D4" s="36"/>
      <c r="E4" s="36"/>
      <c r="G4" s="114">
        <v>24473</v>
      </c>
      <c r="H4" s="26" t="s">
        <v>154</v>
      </c>
    </row>
    <row r="5" spans="1:8" x14ac:dyDescent="0.25">
      <c r="A5" s="134" t="s">
        <v>62</v>
      </c>
      <c r="B5" s="134"/>
      <c r="C5" s="134"/>
      <c r="D5" s="134"/>
      <c r="E5" s="134"/>
      <c r="G5" s="115" t="s">
        <v>149</v>
      </c>
    </row>
    <row r="6" spans="1:8" x14ac:dyDescent="0.25">
      <c r="G6" s="114" t="s">
        <v>148</v>
      </c>
    </row>
    <row r="7" spans="1:8" x14ac:dyDescent="0.25">
      <c r="A7" s="1" t="s">
        <v>58</v>
      </c>
      <c r="B7" s="1"/>
      <c r="C7" s="1"/>
      <c r="D7" s="1"/>
      <c r="E7" s="1"/>
      <c r="F7" s="34"/>
      <c r="G7" s="114" t="s">
        <v>0</v>
      </c>
      <c r="H7" s="26" t="s">
        <v>55</v>
      </c>
    </row>
    <row r="8" spans="1:8" x14ac:dyDescent="0.25">
      <c r="A8" s="8">
        <v>80.38</v>
      </c>
      <c r="G8" s="114">
        <v>38183</v>
      </c>
      <c r="H8" s="26">
        <v>1106.69</v>
      </c>
    </row>
    <row r="9" spans="1:8" x14ac:dyDescent="0.25">
      <c r="A9" s="8">
        <f t="shared" ref="A9:A72" si="0">IF(ISNA(H9),A8,H9)</f>
        <v>1101.3900000000001</v>
      </c>
      <c r="G9" s="114">
        <v>38184</v>
      </c>
      <c r="H9" s="26">
        <v>1101.3900000000001</v>
      </c>
    </row>
    <row r="10" spans="1:8" x14ac:dyDescent="0.25">
      <c r="A10" s="8">
        <f t="shared" si="0"/>
        <v>1100.9000000000001</v>
      </c>
      <c r="G10" s="114">
        <v>38187</v>
      </c>
      <c r="H10" s="26">
        <v>1100.9000000000001</v>
      </c>
    </row>
    <row r="11" spans="1:8" x14ac:dyDescent="0.25">
      <c r="A11" s="8">
        <f t="shared" si="0"/>
        <v>1108.67</v>
      </c>
      <c r="G11" s="114">
        <v>38188</v>
      </c>
      <c r="H11" s="26">
        <v>1108.67</v>
      </c>
    </row>
    <row r="12" spans="1:8" x14ac:dyDescent="0.25">
      <c r="A12" s="8">
        <f t="shared" si="0"/>
        <v>1093.8800000000001</v>
      </c>
      <c r="G12" s="114">
        <v>38189</v>
      </c>
      <c r="H12" s="26">
        <v>1093.8800000000001</v>
      </c>
    </row>
    <row r="13" spans="1:8" x14ac:dyDescent="0.25">
      <c r="A13" s="8">
        <f t="shared" si="0"/>
        <v>1096.8399999999999</v>
      </c>
      <c r="G13" s="114">
        <v>38190</v>
      </c>
      <c r="H13" s="26">
        <v>1096.8399999999999</v>
      </c>
    </row>
    <row r="14" spans="1:8" x14ac:dyDescent="0.25">
      <c r="A14" s="8">
        <f t="shared" si="0"/>
        <v>1086.2</v>
      </c>
      <c r="G14" s="114">
        <v>38191</v>
      </c>
      <c r="H14" s="26">
        <v>1086.2</v>
      </c>
    </row>
    <row r="15" spans="1:8" x14ac:dyDescent="0.25">
      <c r="A15" s="8">
        <f t="shared" si="0"/>
        <v>1084.07</v>
      </c>
      <c r="G15" s="114">
        <v>38194</v>
      </c>
      <c r="H15" s="26">
        <v>1084.07</v>
      </c>
    </row>
    <row r="16" spans="1:8" x14ac:dyDescent="0.25">
      <c r="A16" s="8">
        <f t="shared" si="0"/>
        <v>1094.83</v>
      </c>
      <c r="G16" s="114">
        <v>38195</v>
      </c>
      <c r="H16" s="26">
        <v>1094.83</v>
      </c>
    </row>
    <row r="17" spans="1:8" x14ac:dyDescent="0.25">
      <c r="A17" s="8">
        <f t="shared" si="0"/>
        <v>1095.42</v>
      </c>
      <c r="G17" s="114">
        <v>38196</v>
      </c>
      <c r="H17" s="26">
        <v>1095.42</v>
      </c>
    </row>
    <row r="18" spans="1:8" x14ac:dyDescent="0.25">
      <c r="A18" s="8">
        <f t="shared" si="0"/>
        <v>1100.43</v>
      </c>
      <c r="G18" s="114">
        <v>38197</v>
      </c>
      <c r="H18" s="26">
        <v>1100.43</v>
      </c>
    </row>
    <row r="19" spans="1:8" x14ac:dyDescent="0.25">
      <c r="A19" s="8">
        <f t="shared" si="0"/>
        <v>1101.72</v>
      </c>
      <c r="G19" s="114">
        <v>38198</v>
      </c>
      <c r="H19" s="26">
        <v>1101.72</v>
      </c>
    </row>
    <row r="20" spans="1:8" x14ac:dyDescent="0.25">
      <c r="A20" s="8">
        <f t="shared" si="0"/>
        <v>1106.6199999999999</v>
      </c>
      <c r="G20" s="114">
        <v>38201</v>
      </c>
      <c r="H20" s="26">
        <v>1106.6199999999999</v>
      </c>
    </row>
    <row r="21" spans="1:8" x14ac:dyDescent="0.25">
      <c r="A21" s="8">
        <f t="shared" si="0"/>
        <v>1099.69</v>
      </c>
      <c r="G21" s="114">
        <v>38202</v>
      </c>
      <c r="H21" s="26">
        <v>1099.69</v>
      </c>
    </row>
    <row r="22" spans="1:8" x14ac:dyDescent="0.25">
      <c r="A22" s="8">
        <f t="shared" si="0"/>
        <v>1098.6300000000001</v>
      </c>
      <c r="G22" s="114">
        <v>38203</v>
      </c>
      <c r="H22" s="26">
        <v>1098.6300000000001</v>
      </c>
    </row>
    <row r="23" spans="1:8" x14ac:dyDescent="0.25">
      <c r="A23" s="8">
        <f t="shared" si="0"/>
        <v>1080.7</v>
      </c>
      <c r="G23" s="114">
        <v>38204</v>
      </c>
      <c r="H23" s="26">
        <v>1080.7</v>
      </c>
    </row>
    <row r="24" spans="1:8" x14ac:dyDescent="0.25">
      <c r="A24" s="8">
        <f t="shared" si="0"/>
        <v>1063.97</v>
      </c>
      <c r="G24" s="114">
        <v>38205</v>
      </c>
      <c r="H24" s="26">
        <v>1063.97</v>
      </c>
    </row>
    <row r="25" spans="1:8" x14ac:dyDescent="0.25">
      <c r="A25" s="8">
        <f t="shared" si="0"/>
        <v>1065.22</v>
      </c>
      <c r="G25" s="114">
        <v>38208</v>
      </c>
      <c r="H25" s="26">
        <v>1065.22</v>
      </c>
    </row>
    <row r="26" spans="1:8" x14ac:dyDescent="0.25">
      <c r="A26" s="8">
        <f t="shared" si="0"/>
        <v>1079.04</v>
      </c>
      <c r="G26" s="114">
        <v>38209</v>
      </c>
      <c r="H26" s="26">
        <v>1079.04</v>
      </c>
    </row>
    <row r="27" spans="1:8" x14ac:dyDescent="0.25">
      <c r="A27" s="8">
        <f t="shared" si="0"/>
        <v>1075.79</v>
      </c>
      <c r="G27" s="114">
        <v>38210</v>
      </c>
      <c r="H27" s="26">
        <v>1075.79</v>
      </c>
    </row>
    <row r="28" spans="1:8" x14ac:dyDescent="0.25">
      <c r="A28" s="8">
        <f t="shared" si="0"/>
        <v>1063.23</v>
      </c>
      <c r="G28" s="114">
        <v>38211</v>
      </c>
      <c r="H28" s="26">
        <v>1063.23</v>
      </c>
    </row>
    <row r="29" spans="1:8" x14ac:dyDescent="0.25">
      <c r="A29" s="8">
        <f t="shared" si="0"/>
        <v>1064.8</v>
      </c>
      <c r="G29" s="114">
        <v>38212</v>
      </c>
      <c r="H29" s="26">
        <v>1064.8</v>
      </c>
    </row>
    <row r="30" spans="1:8" x14ac:dyDescent="0.25">
      <c r="A30" s="8">
        <f t="shared" si="0"/>
        <v>1079.3399999999999</v>
      </c>
      <c r="G30" s="114">
        <v>38215</v>
      </c>
      <c r="H30" s="26">
        <v>1079.3399999999999</v>
      </c>
    </row>
    <row r="31" spans="1:8" x14ac:dyDescent="0.25">
      <c r="A31" s="8">
        <f t="shared" si="0"/>
        <v>1081.71</v>
      </c>
      <c r="G31" s="114">
        <v>38216</v>
      </c>
      <c r="H31" s="26">
        <v>1081.71</v>
      </c>
    </row>
    <row r="32" spans="1:8" x14ac:dyDescent="0.25">
      <c r="A32" s="8">
        <f t="shared" si="0"/>
        <v>1095.17</v>
      </c>
      <c r="G32" s="114">
        <v>38217</v>
      </c>
      <c r="H32" s="26">
        <v>1095.17</v>
      </c>
    </row>
    <row r="33" spans="1:9" x14ac:dyDescent="0.25">
      <c r="A33" s="8">
        <f t="shared" si="0"/>
        <v>1091.23</v>
      </c>
      <c r="G33" s="114">
        <v>38218</v>
      </c>
      <c r="H33" s="26">
        <v>1091.23</v>
      </c>
    </row>
    <row r="34" spans="1:9" x14ac:dyDescent="0.25">
      <c r="A34" s="8">
        <f t="shared" si="0"/>
        <v>1098.3499999999999</v>
      </c>
      <c r="G34" s="114">
        <v>38219</v>
      </c>
      <c r="H34" s="26">
        <v>1098.3499999999999</v>
      </c>
      <c r="I34" s="26"/>
    </row>
    <row r="35" spans="1:9" x14ac:dyDescent="0.25">
      <c r="A35" s="8">
        <f t="shared" si="0"/>
        <v>1095.68</v>
      </c>
      <c r="G35" s="114">
        <v>38222</v>
      </c>
      <c r="H35" s="26">
        <v>1095.68</v>
      </c>
      <c r="I35" s="26"/>
    </row>
    <row r="36" spans="1:9" x14ac:dyDescent="0.25">
      <c r="A36" s="8">
        <f t="shared" si="0"/>
        <v>1096.19</v>
      </c>
      <c r="G36" s="114">
        <v>38223</v>
      </c>
      <c r="H36" s="26">
        <v>1096.19</v>
      </c>
      <c r="I36" s="26"/>
    </row>
    <row r="37" spans="1:9" x14ac:dyDescent="0.25">
      <c r="A37" s="8">
        <f t="shared" si="0"/>
        <v>1104.96</v>
      </c>
      <c r="G37" s="114">
        <v>38224</v>
      </c>
      <c r="H37" s="26">
        <v>1104.96</v>
      </c>
      <c r="I37" s="26"/>
    </row>
    <row r="38" spans="1:9" x14ac:dyDescent="0.25">
      <c r="A38" s="8">
        <f t="shared" si="0"/>
        <v>1105.0899999999999</v>
      </c>
      <c r="G38" s="114">
        <v>38225</v>
      </c>
      <c r="H38" s="26">
        <v>1105.0899999999999</v>
      </c>
      <c r="I38" s="26"/>
    </row>
    <row r="39" spans="1:9" x14ac:dyDescent="0.25">
      <c r="A39" s="8">
        <f t="shared" si="0"/>
        <v>1107.77</v>
      </c>
      <c r="G39" s="114">
        <v>38226</v>
      </c>
      <c r="H39" s="26">
        <v>1107.77</v>
      </c>
      <c r="I39" s="26"/>
    </row>
    <row r="40" spans="1:9" x14ac:dyDescent="0.25">
      <c r="A40" s="8">
        <f t="shared" si="0"/>
        <v>1099.1500000000001</v>
      </c>
      <c r="G40" s="114">
        <v>38229</v>
      </c>
      <c r="H40" s="26">
        <v>1099.1500000000001</v>
      </c>
      <c r="I40" s="26"/>
    </row>
    <row r="41" spans="1:9" x14ac:dyDescent="0.25">
      <c r="A41" s="8">
        <f t="shared" si="0"/>
        <v>1104.24</v>
      </c>
      <c r="G41" s="114">
        <v>38230</v>
      </c>
      <c r="H41" s="26">
        <v>1104.24</v>
      </c>
      <c r="I41" s="26"/>
    </row>
    <row r="42" spans="1:9" x14ac:dyDescent="0.25">
      <c r="A42" s="8">
        <f t="shared" si="0"/>
        <v>1105.9100000000001</v>
      </c>
      <c r="G42" s="114">
        <v>38231</v>
      </c>
      <c r="H42" s="26">
        <v>1105.9100000000001</v>
      </c>
      <c r="I42" s="26"/>
    </row>
    <row r="43" spans="1:9" x14ac:dyDescent="0.25">
      <c r="A43" s="8">
        <f t="shared" si="0"/>
        <v>1118.31</v>
      </c>
      <c r="G43" s="114">
        <v>38232</v>
      </c>
      <c r="H43" s="26">
        <v>1118.31</v>
      </c>
      <c r="I43" s="26"/>
    </row>
    <row r="44" spans="1:9" x14ac:dyDescent="0.25">
      <c r="A44" s="8">
        <f t="shared" si="0"/>
        <v>1113.6300000000001</v>
      </c>
      <c r="G44" s="114">
        <v>38233</v>
      </c>
      <c r="H44" s="26">
        <v>1113.6300000000001</v>
      </c>
      <c r="I44" s="26"/>
    </row>
    <row r="45" spans="1:9" x14ac:dyDescent="0.25">
      <c r="A45" s="8">
        <f t="shared" si="0"/>
        <v>1113.6300000000001</v>
      </c>
      <c r="G45" s="114">
        <v>38236</v>
      </c>
      <c r="H45" s="26" t="e">
        <f>NA()</f>
        <v>#N/A</v>
      </c>
      <c r="I45" s="26"/>
    </row>
    <row r="46" spans="1:9" x14ac:dyDescent="0.25">
      <c r="A46" s="8">
        <f t="shared" si="0"/>
        <v>1121.3</v>
      </c>
      <c r="G46" s="114">
        <v>38237</v>
      </c>
      <c r="H46" s="26">
        <v>1121.3</v>
      </c>
      <c r="I46" s="26"/>
    </row>
    <row r="47" spans="1:9" outlineLevel="1" x14ac:dyDescent="0.25">
      <c r="A47" s="8">
        <f t="shared" si="0"/>
        <v>1116.27</v>
      </c>
      <c r="G47" s="114">
        <v>38238</v>
      </c>
      <c r="H47" s="26">
        <v>1116.27</v>
      </c>
      <c r="I47" s="26"/>
    </row>
    <row r="48" spans="1:9" outlineLevel="1" x14ac:dyDescent="0.25">
      <c r="A48" s="8">
        <f t="shared" si="0"/>
        <v>1118.3800000000001</v>
      </c>
      <c r="G48" s="114">
        <v>38239</v>
      </c>
      <c r="H48" s="26">
        <v>1118.3800000000001</v>
      </c>
      <c r="I48" s="26"/>
    </row>
    <row r="49" spans="1:9" outlineLevel="1" x14ac:dyDescent="0.25">
      <c r="A49" s="8">
        <f t="shared" si="0"/>
        <v>1123.92</v>
      </c>
      <c r="G49" s="114">
        <v>38240</v>
      </c>
      <c r="H49" s="26">
        <v>1123.92</v>
      </c>
      <c r="I49" s="26"/>
    </row>
    <row r="50" spans="1:9" outlineLevel="1" x14ac:dyDescent="0.25">
      <c r="A50" s="8">
        <f t="shared" si="0"/>
        <v>1125.82</v>
      </c>
      <c r="G50" s="114">
        <v>38243</v>
      </c>
      <c r="H50" s="26">
        <v>1125.82</v>
      </c>
      <c r="I50" s="26"/>
    </row>
    <row r="51" spans="1:9" outlineLevel="1" x14ac:dyDescent="0.25">
      <c r="A51" s="8">
        <f t="shared" si="0"/>
        <v>1128.33</v>
      </c>
      <c r="G51" s="114">
        <v>38244</v>
      </c>
      <c r="H51" s="26">
        <v>1128.33</v>
      </c>
      <c r="I51" s="26"/>
    </row>
    <row r="52" spans="1:9" outlineLevel="1" x14ac:dyDescent="0.25">
      <c r="A52" s="8">
        <f t="shared" si="0"/>
        <v>1120.3699999999999</v>
      </c>
      <c r="G52" s="114">
        <v>38245</v>
      </c>
      <c r="H52" s="26">
        <v>1120.3699999999999</v>
      </c>
      <c r="I52" s="26"/>
    </row>
    <row r="53" spans="1:9" outlineLevel="1" x14ac:dyDescent="0.25">
      <c r="A53" s="8">
        <f t="shared" si="0"/>
        <v>1123.5</v>
      </c>
      <c r="G53" s="114">
        <v>38246</v>
      </c>
      <c r="H53" s="26">
        <v>1123.5</v>
      </c>
      <c r="I53" s="26"/>
    </row>
    <row r="54" spans="1:9" outlineLevel="1" x14ac:dyDescent="0.25">
      <c r="A54" s="8">
        <f t="shared" si="0"/>
        <v>1128.55</v>
      </c>
      <c r="G54" s="114">
        <v>38247</v>
      </c>
      <c r="H54" s="26">
        <v>1128.55</v>
      </c>
      <c r="I54" s="26"/>
    </row>
    <row r="55" spans="1:9" outlineLevel="1" x14ac:dyDescent="0.25">
      <c r="A55" s="8">
        <f t="shared" si="0"/>
        <v>1122.2</v>
      </c>
      <c r="G55" s="114">
        <v>38250</v>
      </c>
      <c r="H55" s="26">
        <v>1122.2</v>
      </c>
      <c r="I55" s="26"/>
    </row>
    <row r="56" spans="1:9" outlineLevel="1" x14ac:dyDescent="0.25">
      <c r="A56" s="8">
        <f t="shared" si="0"/>
        <v>1129.3</v>
      </c>
      <c r="G56" s="114">
        <v>38251</v>
      </c>
      <c r="H56" s="26">
        <v>1129.3</v>
      </c>
      <c r="I56" s="26"/>
    </row>
    <row r="57" spans="1:9" outlineLevel="1" x14ac:dyDescent="0.25">
      <c r="A57" s="8">
        <f t="shared" si="0"/>
        <v>1113.56</v>
      </c>
      <c r="G57" s="114">
        <v>38252</v>
      </c>
      <c r="H57" s="26">
        <v>1113.56</v>
      </c>
      <c r="I57" s="26"/>
    </row>
    <row r="58" spans="1:9" outlineLevel="1" x14ac:dyDescent="0.25">
      <c r="A58" s="8">
        <f t="shared" si="0"/>
        <v>1108.3599999999999</v>
      </c>
      <c r="G58" s="114">
        <v>38253</v>
      </c>
      <c r="H58" s="26">
        <v>1108.3599999999999</v>
      </c>
      <c r="I58" s="26"/>
    </row>
    <row r="59" spans="1:9" outlineLevel="1" x14ac:dyDescent="0.25">
      <c r="A59" s="8">
        <f t="shared" si="0"/>
        <v>1110.1099999999999</v>
      </c>
      <c r="G59" s="114">
        <v>38254</v>
      </c>
      <c r="H59" s="26">
        <v>1110.1099999999999</v>
      </c>
      <c r="I59" s="26"/>
    </row>
    <row r="60" spans="1:9" outlineLevel="1" x14ac:dyDescent="0.25">
      <c r="A60" s="8">
        <f t="shared" si="0"/>
        <v>1103.52</v>
      </c>
      <c r="G60" s="114">
        <v>38257</v>
      </c>
      <c r="H60" s="26">
        <v>1103.52</v>
      </c>
      <c r="I60" s="26"/>
    </row>
    <row r="61" spans="1:9" outlineLevel="1" x14ac:dyDescent="0.25">
      <c r="A61" s="8">
        <f t="shared" si="0"/>
        <v>1110.06</v>
      </c>
      <c r="G61" s="114">
        <v>38258</v>
      </c>
      <c r="H61" s="26">
        <v>1110.06</v>
      </c>
      <c r="I61" s="26"/>
    </row>
    <row r="62" spans="1:9" outlineLevel="1" x14ac:dyDescent="0.25">
      <c r="A62" s="8">
        <f t="shared" si="0"/>
        <v>1114.8</v>
      </c>
      <c r="G62" s="114">
        <v>38259</v>
      </c>
      <c r="H62" s="26">
        <v>1114.8</v>
      </c>
      <c r="I62" s="26"/>
    </row>
    <row r="63" spans="1:9" outlineLevel="1" x14ac:dyDescent="0.25">
      <c r="A63" s="8">
        <f t="shared" si="0"/>
        <v>1114.58</v>
      </c>
      <c r="G63" s="114">
        <v>38260</v>
      </c>
      <c r="H63" s="26">
        <v>1114.58</v>
      </c>
      <c r="I63" s="26"/>
    </row>
    <row r="64" spans="1:9" outlineLevel="1" x14ac:dyDescent="0.25">
      <c r="A64" s="8">
        <f t="shared" si="0"/>
        <v>1131.5</v>
      </c>
      <c r="G64" s="114">
        <v>38261</v>
      </c>
      <c r="H64" s="26">
        <v>1131.5</v>
      </c>
      <c r="I64" s="26"/>
    </row>
    <row r="65" spans="1:9" outlineLevel="1" x14ac:dyDescent="0.25">
      <c r="A65" s="8">
        <f t="shared" si="0"/>
        <v>1135.17</v>
      </c>
      <c r="G65" s="114">
        <v>38264</v>
      </c>
      <c r="H65" s="26">
        <v>1135.17</v>
      </c>
      <c r="I65" s="26"/>
    </row>
    <row r="66" spans="1:9" outlineLevel="1" x14ac:dyDescent="0.25">
      <c r="A66" s="8">
        <f t="shared" si="0"/>
        <v>1134.48</v>
      </c>
      <c r="G66" s="114">
        <v>38265</v>
      </c>
      <c r="H66" s="26">
        <v>1134.48</v>
      </c>
      <c r="I66" s="26"/>
    </row>
    <row r="67" spans="1:9" outlineLevel="1" x14ac:dyDescent="0.25">
      <c r="A67" s="8">
        <f t="shared" si="0"/>
        <v>1142.05</v>
      </c>
      <c r="G67" s="114">
        <v>38266</v>
      </c>
      <c r="H67" s="26">
        <v>1142.05</v>
      </c>
      <c r="I67" s="26"/>
    </row>
    <row r="68" spans="1:9" outlineLevel="1" x14ac:dyDescent="0.25">
      <c r="A68" s="8">
        <f t="shared" si="0"/>
        <v>1130.6500000000001</v>
      </c>
      <c r="G68" s="114">
        <v>38267</v>
      </c>
      <c r="H68" s="26">
        <v>1130.6500000000001</v>
      </c>
      <c r="I68" s="26"/>
    </row>
    <row r="69" spans="1:9" outlineLevel="1" x14ac:dyDescent="0.25">
      <c r="A69" s="8">
        <f t="shared" si="0"/>
        <v>1122.1400000000001</v>
      </c>
      <c r="G69" s="114">
        <v>38268</v>
      </c>
      <c r="H69" s="26">
        <v>1122.1400000000001</v>
      </c>
      <c r="I69" s="26"/>
    </row>
    <row r="70" spans="1:9" outlineLevel="1" x14ac:dyDescent="0.25">
      <c r="A70" s="8">
        <f t="shared" si="0"/>
        <v>1124.3900000000001</v>
      </c>
      <c r="G70" s="114">
        <v>38271</v>
      </c>
      <c r="H70" s="26">
        <v>1124.3900000000001</v>
      </c>
    </row>
    <row r="71" spans="1:9" outlineLevel="1" x14ac:dyDescent="0.25">
      <c r="A71" s="8">
        <f t="shared" si="0"/>
        <v>1121.8399999999999</v>
      </c>
      <c r="G71" s="114">
        <v>38272</v>
      </c>
      <c r="H71" s="26">
        <v>1121.8399999999999</v>
      </c>
    </row>
    <row r="72" spans="1:9" outlineLevel="1" x14ac:dyDescent="0.25">
      <c r="A72" s="8">
        <f t="shared" si="0"/>
        <v>1113.6500000000001</v>
      </c>
      <c r="G72" s="114">
        <v>38273</v>
      </c>
      <c r="H72" s="26">
        <v>1113.6500000000001</v>
      </c>
    </row>
    <row r="73" spans="1:9" outlineLevel="1" x14ac:dyDescent="0.25">
      <c r="A73" s="8">
        <f t="shared" ref="A73:A136" si="1">IF(ISNA(H73),A72,H73)</f>
        <v>1103.29</v>
      </c>
      <c r="G73" s="114">
        <v>38274</v>
      </c>
      <c r="H73" s="26">
        <v>1103.29</v>
      </c>
    </row>
    <row r="74" spans="1:9" outlineLevel="1" x14ac:dyDescent="0.25">
      <c r="A74" s="8">
        <f t="shared" si="1"/>
        <v>1108.2</v>
      </c>
      <c r="G74" s="114">
        <v>38275</v>
      </c>
      <c r="H74" s="26">
        <v>1108.2</v>
      </c>
    </row>
    <row r="75" spans="1:9" outlineLevel="1" x14ac:dyDescent="0.25">
      <c r="A75" s="8">
        <f t="shared" si="1"/>
        <v>1114.02</v>
      </c>
      <c r="G75" s="114">
        <v>38278</v>
      </c>
      <c r="H75" s="26">
        <v>1114.02</v>
      </c>
    </row>
    <row r="76" spans="1:9" outlineLevel="1" x14ac:dyDescent="0.25">
      <c r="A76" s="8">
        <f t="shared" si="1"/>
        <v>1103.23</v>
      </c>
      <c r="G76" s="114">
        <v>38279</v>
      </c>
      <c r="H76" s="26">
        <v>1103.23</v>
      </c>
    </row>
    <row r="77" spans="1:9" outlineLevel="1" x14ac:dyDescent="0.25">
      <c r="A77" s="8">
        <f t="shared" si="1"/>
        <v>1103.6600000000001</v>
      </c>
      <c r="G77" s="114">
        <v>38280</v>
      </c>
      <c r="H77" s="26">
        <v>1103.6600000000001</v>
      </c>
    </row>
    <row r="78" spans="1:9" outlineLevel="1" x14ac:dyDescent="0.25">
      <c r="A78" s="8">
        <f t="shared" si="1"/>
        <v>1106.49</v>
      </c>
      <c r="G78" s="114">
        <v>38281</v>
      </c>
      <c r="H78" s="26">
        <v>1106.49</v>
      </c>
    </row>
    <row r="79" spans="1:9" outlineLevel="1" x14ac:dyDescent="0.25">
      <c r="A79" s="8">
        <f t="shared" si="1"/>
        <v>1095.74</v>
      </c>
      <c r="G79" s="114">
        <v>38282</v>
      </c>
      <c r="H79" s="26">
        <v>1095.74</v>
      </c>
    </row>
    <row r="80" spans="1:9" outlineLevel="1" x14ac:dyDescent="0.25">
      <c r="A80" s="8">
        <f t="shared" si="1"/>
        <v>1094.81</v>
      </c>
      <c r="G80" s="114">
        <v>38285</v>
      </c>
      <c r="H80" s="26">
        <v>1094.81</v>
      </c>
    </row>
    <row r="81" spans="1:8" outlineLevel="1" x14ac:dyDescent="0.25">
      <c r="A81" s="8">
        <f t="shared" si="1"/>
        <v>1111.0899999999999</v>
      </c>
      <c r="G81" s="114">
        <v>38286</v>
      </c>
      <c r="H81" s="26">
        <v>1111.0899999999999</v>
      </c>
    </row>
    <row r="82" spans="1:8" outlineLevel="1" x14ac:dyDescent="0.25">
      <c r="A82" s="8">
        <f t="shared" si="1"/>
        <v>1125.4000000000001</v>
      </c>
      <c r="G82" s="114">
        <v>38287</v>
      </c>
      <c r="H82" s="26">
        <v>1125.4000000000001</v>
      </c>
    </row>
    <row r="83" spans="1:8" outlineLevel="1" x14ac:dyDescent="0.25">
      <c r="A83" s="8">
        <f t="shared" si="1"/>
        <v>1127.44</v>
      </c>
      <c r="G83" s="114">
        <v>38288</v>
      </c>
      <c r="H83" s="26">
        <v>1127.44</v>
      </c>
    </row>
    <row r="84" spans="1:8" outlineLevel="1" x14ac:dyDescent="0.25">
      <c r="A84" s="8">
        <f t="shared" si="1"/>
        <v>1130.2</v>
      </c>
      <c r="G84" s="114">
        <v>38289</v>
      </c>
      <c r="H84" s="26">
        <v>1130.2</v>
      </c>
    </row>
    <row r="85" spans="1:8" outlineLevel="1" x14ac:dyDescent="0.25">
      <c r="A85" s="8">
        <f t="shared" si="1"/>
        <v>1130.51</v>
      </c>
      <c r="G85" s="114">
        <v>38292</v>
      </c>
      <c r="H85" s="26">
        <v>1130.51</v>
      </c>
    </row>
    <row r="86" spans="1:8" outlineLevel="1" x14ac:dyDescent="0.25">
      <c r="A86" s="8">
        <f t="shared" si="1"/>
        <v>1130.54</v>
      </c>
      <c r="G86" s="114">
        <v>38293</v>
      </c>
      <c r="H86" s="26">
        <v>1130.54</v>
      </c>
    </row>
    <row r="87" spans="1:8" outlineLevel="1" x14ac:dyDescent="0.25">
      <c r="A87" s="8">
        <f t="shared" si="1"/>
        <v>1143.2</v>
      </c>
      <c r="G87" s="114">
        <v>38294</v>
      </c>
      <c r="H87" s="26">
        <v>1143.2</v>
      </c>
    </row>
    <row r="88" spans="1:8" outlineLevel="1" x14ac:dyDescent="0.25">
      <c r="A88" s="8">
        <f t="shared" si="1"/>
        <v>1161.67</v>
      </c>
      <c r="G88" s="114">
        <v>38295</v>
      </c>
      <c r="H88" s="26">
        <v>1161.67</v>
      </c>
    </row>
    <row r="89" spans="1:8" outlineLevel="1" x14ac:dyDescent="0.25">
      <c r="A89" s="8">
        <f t="shared" si="1"/>
        <v>1166.17</v>
      </c>
      <c r="G89" s="114">
        <v>38296</v>
      </c>
      <c r="H89" s="26">
        <v>1166.17</v>
      </c>
    </row>
    <row r="90" spans="1:8" outlineLevel="1" x14ac:dyDescent="0.25">
      <c r="A90" s="8">
        <f t="shared" si="1"/>
        <v>1164.8900000000001</v>
      </c>
      <c r="G90" s="114">
        <v>38299</v>
      </c>
      <c r="H90" s="26">
        <v>1164.8900000000001</v>
      </c>
    </row>
    <row r="91" spans="1:8" outlineLevel="1" x14ac:dyDescent="0.25">
      <c r="A91" s="8">
        <f t="shared" si="1"/>
        <v>1164.08</v>
      </c>
      <c r="G91" s="114">
        <v>38300</v>
      </c>
      <c r="H91" s="26">
        <v>1164.08</v>
      </c>
    </row>
    <row r="92" spans="1:8" outlineLevel="1" x14ac:dyDescent="0.25">
      <c r="A92" s="8">
        <f t="shared" si="1"/>
        <v>1162.9100000000001</v>
      </c>
      <c r="G92" s="114">
        <v>38301</v>
      </c>
      <c r="H92" s="26">
        <v>1162.9100000000001</v>
      </c>
    </row>
    <row r="93" spans="1:8" outlineLevel="1" x14ac:dyDescent="0.25">
      <c r="A93" s="8">
        <f t="shared" si="1"/>
        <v>1173.48</v>
      </c>
      <c r="G93" s="114">
        <v>38302</v>
      </c>
      <c r="H93" s="26">
        <v>1173.48</v>
      </c>
    </row>
    <row r="94" spans="1:8" outlineLevel="1" x14ac:dyDescent="0.25">
      <c r="A94" s="8">
        <f t="shared" si="1"/>
        <v>1184.17</v>
      </c>
      <c r="G94" s="114">
        <v>38303</v>
      </c>
      <c r="H94" s="26">
        <v>1184.17</v>
      </c>
    </row>
    <row r="95" spans="1:8" outlineLevel="1" x14ac:dyDescent="0.25">
      <c r="A95" s="8">
        <f t="shared" si="1"/>
        <v>1183.81</v>
      </c>
      <c r="G95" s="114">
        <v>38306</v>
      </c>
      <c r="H95" s="26">
        <v>1183.81</v>
      </c>
    </row>
    <row r="96" spans="1:8" outlineLevel="1" x14ac:dyDescent="0.25">
      <c r="A96" s="8">
        <f t="shared" si="1"/>
        <v>1175.43</v>
      </c>
      <c r="G96" s="114">
        <v>38307</v>
      </c>
      <c r="H96" s="26">
        <v>1175.43</v>
      </c>
    </row>
    <row r="97" spans="1:8" outlineLevel="1" x14ac:dyDescent="0.25">
      <c r="A97" s="8">
        <f t="shared" si="1"/>
        <v>1181.94</v>
      </c>
      <c r="G97" s="114">
        <v>38308</v>
      </c>
      <c r="H97" s="26">
        <v>1181.94</v>
      </c>
    </row>
    <row r="98" spans="1:8" outlineLevel="1" x14ac:dyDescent="0.25">
      <c r="A98" s="8">
        <f t="shared" si="1"/>
        <v>1183.55</v>
      </c>
      <c r="G98" s="114">
        <v>38309</v>
      </c>
      <c r="H98" s="26">
        <v>1183.55</v>
      </c>
    </row>
    <row r="99" spans="1:8" outlineLevel="1" x14ac:dyDescent="0.25">
      <c r="A99" s="8">
        <f t="shared" si="1"/>
        <v>1170.3399999999999</v>
      </c>
      <c r="G99" s="114">
        <v>38310</v>
      </c>
      <c r="H99" s="26">
        <v>1170.3399999999999</v>
      </c>
    </row>
    <row r="100" spans="1:8" outlineLevel="1" x14ac:dyDescent="0.25">
      <c r="A100" s="8">
        <f t="shared" si="1"/>
        <v>1177.24</v>
      </c>
      <c r="G100" s="114">
        <v>38313</v>
      </c>
      <c r="H100" s="26">
        <v>1177.24</v>
      </c>
    </row>
    <row r="101" spans="1:8" outlineLevel="1" x14ac:dyDescent="0.25">
      <c r="A101" s="8">
        <f t="shared" si="1"/>
        <v>1176.94</v>
      </c>
      <c r="G101" s="114">
        <v>38314</v>
      </c>
      <c r="H101" s="26">
        <v>1176.94</v>
      </c>
    </row>
    <row r="102" spans="1:8" outlineLevel="1" x14ac:dyDescent="0.25">
      <c r="A102" s="8">
        <f t="shared" si="1"/>
        <v>1181.76</v>
      </c>
      <c r="G102" s="114">
        <v>38315</v>
      </c>
      <c r="H102" s="26">
        <v>1181.76</v>
      </c>
    </row>
    <row r="103" spans="1:8" outlineLevel="1" x14ac:dyDescent="0.25">
      <c r="A103" s="8">
        <f t="shared" si="1"/>
        <v>1181.76</v>
      </c>
      <c r="G103" s="114">
        <v>38316</v>
      </c>
      <c r="H103" s="26" t="e">
        <f>NA()</f>
        <v>#N/A</v>
      </c>
    </row>
    <row r="104" spans="1:8" outlineLevel="1" x14ac:dyDescent="0.25">
      <c r="A104" s="8">
        <f t="shared" si="1"/>
        <v>1182.6500000000001</v>
      </c>
      <c r="G104" s="114">
        <v>38317</v>
      </c>
      <c r="H104" s="26">
        <v>1182.6500000000001</v>
      </c>
    </row>
    <row r="105" spans="1:8" outlineLevel="1" x14ac:dyDescent="0.25">
      <c r="A105" s="8">
        <f t="shared" si="1"/>
        <v>1178.57</v>
      </c>
      <c r="G105" s="114">
        <v>38320</v>
      </c>
      <c r="H105" s="26">
        <v>1178.57</v>
      </c>
    </row>
    <row r="106" spans="1:8" outlineLevel="1" x14ac:dyDescent="0.25">
      <c r="A106" s="8">
        <f t="shared" si="1"/>
        <v>1173.82</v>
      </c>
      <c r="G106" s="114">
        <v>38321</v>
      </c>
      <c r="H106" s="26">
        <v>1173.82</v>
      </c>
    </row>
    <row r="107" spans="1:8" outlineLevel="1" x14ac:dyDescent="0.25">
      <c r="A107" s="8">
        <f t="shared" si="1"/>
        <v>1191.3699999999999</v>
      </c>
      <c r="G107" s="114">
        <v>38322</v>
      </c>
      <c r="H107" s="26">
        <v>1191.3699999999999</v>
      </c>
    </row>
    <row r="108" spans="1:8" outlineLevel="1" x14ac:dyDescent="0.25">
      <c r="A108" s="8">
        <f t="shared" si="1"/>
        <v>1190.33</v>
      </c>
      <c r="G108" s="114">
        <v>38323</v>
      </c>
      <c r="H108" s="26">
        <v>1190.33</v>
      </c>
    </row>
    <row r="109" spans="1:8" outlineLevel="1" x14ac:dyDescent="0.25">
      <c r="A109" s="8">
        <f t="shared" si="1"/>
        <v>1191.17</v>
      </c>
      <c r="G109" s="114">
        <v>38324</v>
      </c>
      <c r="H109" s="26">
        <v>1191.17</v>
      </c>
    </row>
    <row r="110" spans="1:8" outlineLevel="1" x14ac:dyDescent="0.25">
      <c r="A110" s="8">
        <f t="shared" si="1"/>
        <v>1190.25</v>
      </c>
      <c r="G110" s="114">
        <v>38327</v>
      </c>
      <c r="H110" s="26">
        <v>1190.25</v>
      </c>
    </row>
    <row r="111" spans="1:8" outlineLevel="1" x14ac:dyDescent="0.25">
      <c r="A111" s="8">
        <f t="shared" si="1"/>
        <v>1177.07</v>
      </c>
      <c r="G111" s="114">
        <v>38328</v>
      </c>
      <c r="H111" s="26">
        <v>1177.07</v>
      </c>
    </row>
    <row r="112" spans="1:8" outlineLevel="1" x14ac:dyDescent="0.25">
      <c r="A112" s="8">
        <f t="shared" si="1"/>
        <v>1182.81</v>
      </c>
      <c r="G112" s="114">
        <v>38329</v>
      </c>
      <c r="H112" s="26">
        <v>1182.81</v>
      </c>
    </row>
    <row r="113" spans="1:8" outlineLevel="1" x14ac:dyDescent="0.25">
      <c r="A113" s="8">
        <f t="shared" si="1"/>
        <v>1189.24</v>
      </c>
      <c r="G113" s="114">
        <v>38330</v>
      </c>
      <c r="H113" s="26">
        <v>1189.24</v>
      </c>
    </row>
    <row r="114" spans="1:8" outlineLevel="1" x14ac:dyDescent="0.25">
      <c r="A114" s="8">
        <f t="shared" si="1"/>
        <v>1188</v>
      </c>
      <c r="G114" s="114">
        <v>38331</v>
      </c>
      <c r="H114" s="26">
        <v>1188</v>
      </c>
    </row>
    <row r="115" spans="1:8" outlineLevel="1" x14ac:dyDescent="0.25">
      <c r="A115" s="8">
        <f t="shared" si="1"/>
        <v>1198.68</v>
      </c>
      <c r="G115" s="114">
        <v>38334</v>
      </c>
      <c r="H115" s="26">
        <v>1198.68</v>
      </c>
    </row>
    <row r="116" spans="1:8" outlineLevel="1" x14ac:dyDescent="0.25">
      <c r="A116" s="8">
        <f t="shared" si="1"/>
        <v>1203.3800000000001</v>
      </c>
      <c r="G116" s="114">
        <v>38335</v>
      </c>
      <c r="H116" s="26">
        <v>1203.3800000000001</v>
      </c>
    </row>
    <row r="117" spans="1:8" outlineLevel="1" x14ac:dyDescent="0.25">
      <c r="A117" s="8">
        <f t="shared" si="1"/>
        <v>1205.72</v>
      </c>
      <c r="G117" s="114">
        <v>38336</v>
      </c>
      <c r="H117" s="26">
        <v>1205.72</v>
      </c>
    </row>
    <row r="118" spans="1:8" outlineLevel="1" x14ac:dyDescent="0.25">
      <c r="A118" s="8">
        <f t="shared" si="1"/>
        <v>1203.21</v>
      </c>
      <c r="G118" s="114">
        <v>38337</v>
      </c>
      <c r="H118" s="26">
        <v>1203.21</v>
      </c>
    </row>
    <row r="119" spans="1:8" outlineLevel="1" x14ac:dyDescent="0.25">
      <c r="A119" s="8">
        <f t="shared" si="1"/>
        <v>1194.22</v>
      </c>
      <c r="G119" s="114">
        <v>38338</v>
      </c>
      <c r="H119" s="26">
        <v>1194.22</v>
      </c>
    </row>
    <row r="120" spans="1:8" outlineLevel="1" x14ac:dyDescent="0.25">
      <c r="A120" s="8">
        <f t="shared" si="1"/>
        <v>1194.6500000000001</v>
      </c>
      <c r="G120" s="114">
        <v>38341</v>
      </c>
      <c r="H120" s="26">
        <v>1194.6500000000001</v>
      </c>
    </row>
    <row r="121" spans="1:8" outlineLevel="1" x14ac:dyDescent="0.25">
      <c r="A121" s="8">
        <f t="shared" si="1"/>
        <v>1205.45</v>
      </c>
      <c r="G121" s="114">
        <v>38342</v>
      </c>
      <c r="H121" s="26">
        <v>1205.45</v>
      </c>
    </row>
    <row r="122" spans="1:8" outlineLevel="1" x14ac:dyDescent="0.25">
      <c r="A122" s="8">
        <f t="shared" si="1"/>
        <v>1209.57</v>
      </c>
      <c r="G122" s="114">
        <v>38343</v>
      </c>
      <c r="H122" s="26">
        <v>1209.57</v>
      </c>
    </row>
    <row r="123" spans="1:8" outlineLevel="1" x14ac:dyDescent="0.25">
      <c r="A123" s="8">
        <f t="shared" si="1"/>
        <v>1210.1300000000001</v>
      </c>
      <c r="G123" s="114">
        <v>38344</v>
      </c>
      <c r="H123" s="26">
        <v>1210.1300000000001</v>
      </c>
    </row>
    <row r="124" spans="1:8" outlineLevel="1" x14ac:dyDescent="0.25">
      <c r="A124" s="8">
        <f t="shared" si="1"/>
        <v>1210.1300000000001</v>
      </c>
      <c r="G124" s="114">
        <v>38345</v>
      </c>
      <c r="H124" s="26" t="e">
        <f>NA()</f>
        <v>#N/A</v>
      </c>
    </row>
    <row r="125" spans="1:8" outlineLevel="1" x14ac:dyDescent="0.25">
      <c r="A125" s="8">
        <f t="shared" si="1"/>
        <v>1204.92</v>
      </c>
      <c r="G125" s="114">
        <v>38348</v>
      </c>
      <c r="H125" s="26">
        <v>1204.92</v>
      </c>
    </row>
    <row r="126" spans="1:8" outlineLevel="1" x14ac:dyDescent="0.25">
      <c r="A126" s="8">
        <f t="shared" si="1"/>
        <v>1213.54</v>
      </c>
      <c r="G126" s="114">
        <v>38349</v>
      </c>
      <c r="H126" s="26">
        <v>1213.54</v>
      </c>
    </row>
    <row r="127" spans="1:8" outlineLevel="1" x14ac:dyDescent="0.25">
      <c r="A127" s="8">
        <f t="shared" si="1"/>
        <v>1213.45</v>
      </c>
      <c r="G127" s="114">
        <v>38350</v>
      </c>
      <c r="H127" s="26">
        <v>1213.45</v>
      </c>
    </row>
    <row r="128" spans="1:8" outlineLevel="1" x14ac:dyDescent="0.25">
      <c r="A128" s="8">
        <f t="shared" si="1"/>
        <v>1213.55</v>
      </c>
      <c r="G128" s="114">
        <v>38351</v>
      </c>
      <c r="H128" s="26">
        <v>1213.55</v>
      </c>
    </row>
    <row r="129" spans="1:8" outlineLevel="1" x14ac:dyDescent="0.25">
      <c r="A129" s="8">
        <f t="shared" si="1"/>
        <v>1211.92</v>
      </c>
      <c r="G129" s="114">
        <v>38352</v>
      </c>
      <c r="H129" s="26">
        <v>1211.92</v>
      </c>
    </row>
    <row r="130" spans="1:8" outlineLevel="1" x14ac:dyDescent="0.25">
      <c r="A130" s="8">
        <f t="shared" si="1"/>
        <v>1202.08</v>
      </c>
      <c r="G130" s="114">
        <v>38355</v>
      </c>
      <c r="H130" s="26">
        <v>1202.08</v>
      </c>
    </row>
    <row r="131" spans="1:8" outlineLevel="1" x14ac:dyDescent="0.25">
      <c r="A131" s="8">
        <f t="shared" si="1"/>
        <v>1188.05</v>
      </c>
      <c r="G131" s="114">
        <v>38356</v>
      </c>
      <c r="H131" s="26">
        <v>1188.05</v>
      </c>
    </row>
    <row r="132" spans="1:8" outlineLevel="1" x14ac:dyDescent="0.25">
      <c r="A132" s="8">
        <f t="shared" si="1"/>
        <v>1183.74</v>
      </c>
      <c r="G132" s="114">
        <v>38357</v>
      </c>
      <c r="H132" s="26">
        <v>1183.74</v>
      </c>
    </row>
    <row r="133" spans="1:8" outlineLevel="1" x14ac:dyDescent="0.25">
      <c r="A133" s="8">
        <f t="shared" si="1"/>
        <v>1187.8900000000001</v>
      </c>
      <c r="G133" s="114">
        <v>38358</v>
      </c>
      <c r="H133" s="26">
        <v>1187.8900000000001</v>
      </c>
    </row>
    <row r="134" spans="1:8" outlineLevel="1" x14ac:dyDescent="0.25">
      <c r="A134" s="8">
        <f t="shared" si="1"/>
        <v>1186.19</v>
      </c>
      <c r="G134" s="114">
        <v>38359</v>
      </c>
      <c r="H134" s="26">
        <v>1186.19</v>
      </c>
    </row>
    <row r="135" spans="1:8" outlineLevel="1" x14ac:dyDescent="0.25">
      <c r="A135" s="8">
        <f t="shared" si="1"/>
        <v>1190.25</v>
      </c>
      <c r="G135" s="114">
        <v>38362</v>
      </c>
      <c r="H135" s="26">
        <v>1190.25</v>
      </c>
    </row>
    <row r="136" spans="1:8" outlineLevel="1" x14ac:dyDescent="0.25">
      <c r="A136" s="8">
        <f t="shared" si="1"/>
        <v>1182.99</v>
      </c>
      <c r="G136" s="114">
        <v>38363</v>
      </c>
      <c r="H136" s="26">
        <v>1182.99</v>
      </c>
    </row>
    <row r="137" spans="1:8" outlineLevel="1" x14ac:dyDescent="0.25">
      <c r="A137" s="8">
        <f t="shared" ref="A137:A200" si="2">IF(ISNA(H137),A136,H137)</f>
        <v>1187.7</v>
      </c>
      <c r="G137" s="114">
        <v>38364</v>
      </c>
      <c r="H137" s="26">
        <v>1187.7</v>
      </c>
    </row>
    <row r="138" spans="1:8" outlineLevel="1" x14ac:dyDescent="0.25">
      <c r="A138" s="8">
        <f t="shared" si="2"/>
        <v>1177.45</v>
      </c>
      <c r="G138" s="114">
        <v>38365</v>
      </c>
      <c r="H138" s="26">
        <v>1177.45</v>
      </c>
    </row>
    <row r="139" spans="1:8" outlineLevel="1" x14ac:dyDescent="0.25">
      <c r="A139" s="8">
        <f t="shared" si="2"/>
        <v>1184.52</v>
      </c>
      <c r="G139" s="114">
        <v>38366</v>
      </c>
      <c r="H139" s="26">
        <v>1184.52</v>
      </c>
    </row>
    <row r="140" spans="1:8" outlineLevel="1" x14ac:dyDescent="0.25">
      <c r="A140" s="8">
        <f t="shared" si="2"/>
        <v>1184.52</v>
      </c>
      <c r="G140" s="114">
        <v>38369</v>
      </c>
      <c r="H140" s="26" t="e">
        <f>NA()</f>
        <v>#N/A</v>
      </c>
    </row>
    <row r="141" spans="1:8" outlineLevel="1" x14ac:dyDescent="0.25">
      <c r="A141" s="8">
        <f t="shared" si="2"/>
        <v>1195.98</v>
      </c>
      <c r="G141" s="114">
        <v>38370</v>
      </c>
      <c r="H141" s="26">
        <v>1195.98</v>
      </c>
    </row>
    <row r="142" spans="1:8" outlineLevel="1" x14ac:dyDescent="0.25">
      <c r="A142" s="8">
        <f t="shared" si="2"/>
        <v>1184.6300000000001</v>
      </c>
      <c r="G142" s="114">
        <v>38371</v>
      </c>
      <c r="H142" s="26">
        <v>1184.6300000000001</v>
      </c>
    </row>
    <row r="143" spans="1:8" outlineLevel="1" x14ac:dyDescent="0.25">
      <c r="A143" s="8">
        <f t="shared" si="2"/>
        <v>1175.4100000000001</v>
      </c>
      <c r="G143" s="114">
        <v>38372</v>
      </c>
      <c r="H143" s="26">
        <v>1175.4100000000001</v>
      </c>
    </row>
    <row r="144" spans="1:8" outlineLevel="1" x14ac:dyDescent="0.25">
      <c r="A144" s="8">
        <f t="shared" si="2"/>
        <v>1167.8699999999999</v>
      </c>
      <c r="G144" s="114">
        <v>38373</v>
      </c>
      <c r="H144" s="26">
        <v>1167.8699999999999</v>
      </c>
    </row>
    <row r="145" spans="1:8" outlineLevel="1" x14ac:dyDescent="0.25">
      <c r="A145" s="8">
        <f t="shared" si="2"/>
        <v>1163.75</v>
      </c>
      <c r="G145" s="114">
        <v>38376</v>
      </c>
      <c r="H145" s="26">
        <v>1163.75</v>
      </c>
    </row>
    <row r="146" spans="1:8" outlineLevel="1" x14ac:dyDescent="0.25">
      <c r="A146" s="8">
        <f t="shared" si="2"/>
        <v>1168.4100000000001</v>
      </c>
      <c r="G146" s="114">
        <v>38377</v>
      </c>
      <c r="H146" s="26">
        <v>1168.4100000000001</v>
      </c>
    </row>
    <row r="147" spans="1:8" outlineLevel="1" x14ac:dyDescent="0.25">
      <c r="A147" s="8">
        <f t="shared" si="2"/>
        <v>1174.07</v>
      </c>
      <c r="G147" s="114">
        <v>38378</v>
      </c>
      <c r="H147" s="26">
        <v>1174.07</v>
      </c>
    </row>
    <row r="148" spans="1:8" outlineLevel="1" x14ac:dyDescent="0.25">
      <c r="A148" s="8">
        <f t="shared" si="2"/>
        <v>1174.55</v>
      </c>
      <c r="G148" s="114">
        <v>38379</v>
      </c>
      <c r="H148" s="26">
        <v>1174.55</v>
      </c>
    </row>
    <row r="149" spans="1:8" outlineLevel="1" x14ac:dyDescent="0.25">
      <c r="A149" s="8">
        <f t="shared" si="2"/>
        <v>1171.3599999999999</v>
      </c>
      <c r="G149" s="114">
        <v>38380</v>
      </c>
      <c r="H149" s="26">
        <v>1171.3599999999999</v>
      </c>
    </row>
    <row r="150" spans="1:8" outlineLevel="1" x14ac:dyDescent="0.25">
      <c r="A150" s="8">
        <f t="shared" si="2"/>
        <v>1181.27</v>
      </c>
      <c r="G150" s="114">
        <v>38383</v>
      </c>
      <c r="H150" s="26">
        <v>1181.27</v>
      </c>
    </row>
    <row r="151" spans="1:8" outlineLevel="1" x14ac:dyDescent="0.25">
      <c r="A151" s="8">
        <f t="shared" si="2"/>
        <v>1189.4100000000001</v>
      </c>
      <c r="G151" s="114">
        <v>38384</v>
      </c>
      <c r="H151" s="26">
        <v>1189.4100000000001</v>
      </c>
    </row>
    <row r="152" spans="1:8" outlineLevel="1" x14ac:dyDescent="0.25">
      <c r="A152" s="8">
        <f t="shared" si="2"/>
        <v>1193.19</v>
      </c>
      <c r="G152" s="114">
        <v>38385</v>
      </c>
      <c r="H152" s="26">
        <v>1193.19</v>
      </c>
    </row>
    <row r="153" spans="1:8" outlineLevel="1" x14ac:dyDescent="0.25">
      <c r="A153" s="8">
        <f t="shared" si="2"/>
        <v>1189.8900000000001</v>
      </c>
      <c r="G153" s="114">
        <v>38386</v>
      </c>
      <c r="H153" s="26">
        <v>1189.8900000000001</v>
      </c>
    </row>
    <row r="154" spans="1:8" outlineLevel="1" x14ac:dyDescent="0.25">
      <c r="A154" s="8">
        <f t="shared" si="2"/>
        <v>1203.03</v>
      </c>
      <c r="G154" s="114">
        <v>38387</v>
      </c>
      <c r="H154" s="26">
        <v>1203.03</v>
      </c>
    </row>
    <row r="155" spans="1:8" outlineLevel="1" x14ac:dyDescent="0.25">
      <c r="A155" s="8">
        <f t="shared" si="2"/>
        <v>1201.72</v>
      </c>
      <c r="G155" s="114">
        <v>38390</v>
      </c>
      <c r="H155" s="26">
        <v>1201.72</v>
      </c>
    </row>
    <row r="156" spans="1:8" outlineLevel="1" x14ac:dyDescent="0.25">
      <c r="A156" s="8">
        <f t="shared" si="2"/>
        <v>1202.3</v>
      </c>
      <c r="G156" s="114">
        <v>38391</v>
      </c>
      <c r="H156" s="26">
        <v>1202.3</v>
      </c>
    </row>
    <row r="157" spans="1:8" outlineLevel="1" x14ac:dyDescent="0.25">
      <c r="A157" s="8">
        <f t="shared" si="2"/>
        <v>1191.99</v>
      </c>
      <c r="G157" s="114">
        <v>38392</v>
      </c>
      <c r="H157" s="26">
        <v>1191.99</v>
      </c>
    </row>
    <row r="158" spans="1:8" outlineLevel="1" x14ac:dyDescent="0.25">
      <c r="A158" s="8">
        <f t="shared" si="2"/>
        <v>1197.01</v>
      </c>
      <c r="G158" s="114">
        <v>38393</v>
      </c>
      <c r="H158" s="26">
        <v>1197.01</v>
      </c>
    </row>
    <row r="159" spans="1:8" outlineLevel="1" x14ac:dyDescent="0.25">
      <c r="A159" s="8">
        <f t="shared" si="2"/>
        <v>1205.3</v>
      </c>
      <c r="G159" s="114">
        <v>38394</v>
      </c>
      <c r="H159" s="26">
        <v>1205.3</v>
      </c>
    </row>
    <row r="160" spans="1:8" outlineLevel="1" x14ac:dyDescent="0.25">
      <c r="A160" s="8">
        <f t="shared" si="2"/>
        <v>1206.1400000000001</v>
      </c>
      <c r="G160" s="114">
        <v>38397</v>
      </c>
      <c r="H160" s="26">
        <v>1206.1400000000001</v>
      </c>
    </row>
    <row r="161" spans="1:8" outlineLevel="1" x14ac:dyDescent="0.25">
      <c r="A161" s="8">
        <f t="shared" si="2"/>
        <v>1210.1199999999999</v>
      </c>
      <c r="G161" s="114">
        <v>38398</v>
      </c>
      <c r="H161" s="26">
        <v>1210.1199999999999</v>
      </c>
    </row>
    <row r="162" spans="1:8" outlineLevel="1" x14ac:dyDescent="0.25">
      <c r="A162" s="8">
        <f t="shared" si="2"/>
        <v>1210.3399999999999</v>
      </c>
      <c r="G162" s="114">
        <v>38399</v>
      </c>
      <c r="H162" s="26">
        <v>1210.3399999999999</v>
      </c>
    </row>
    <row r="163" spans="1:8" outlineLevel="1" x14ac:dyDescent="0.25">
      <c r="A163" s="8">
        <f t="shared" si="2"/>
        <v>1200.75</v>
      </c>
      <c r="G163" s="114">
        <v>38400</v>
      </c>
      <c r="H163" s="26">
        <v>1200.75</v>
      </c>
    </row>
    <row r="164" spans="1:8" outlineLevel="1" x14ac:dyDescent="0.25">
      <c r="A164" s="8">
        <f t="shared" si="2"/>
        <v>1201.5899999999999</v>
      </c>
      <c r="G164" s="114">
        <v>38401</v>
      </c>
      <c r="H164" s="26">
        <v>1201.5899999999999</v>
      </c>
    </row>
    <row r="165" spans="1:8" outlineLevel="1" x14ac:dyDescent="0.25">
      <c r="A165" s="8">
        <f t="shared" si="2"/>
        <v>1201.5899999999999</v>
      </c>
      <c r="G165" s="114">
        <v>38404</v>
      </c>
      <c r="H165" s="26" t="e">
        <f>NA()</f>
        <v>#N/A</v>
      </c>
    </row>
    <row r="166" spans="1:8" outlineLevel="1" x14ac:dyDescent="0.25">
      <c r="A166" s="8">
        <f t="shared" si="2"/>
        <v>1184.1600000000001</v>
      </c>
      <c r="G166" s="114">
        <v>38405</v>
      </c>
      <c r="H166" s="26">
        <v>1184.1600000000001</v>
      </c>
    </row>
    <row r="167" spans="1:8" outlineLevel="1" x14ac:dyDescent="0.25">
      <c r="A167" s="8">
        <f t="shared" si="2"/>
        <v>1190.8</v>
      </c>
      <c r="G167" s="114">
        <v>38406</v>
      </c>
      <c r="H167" s="26">
        <v>1190.8</v>
      </c>
    </row>
    <row r="168" spans="1:8" outlineLevel="1" x14ac:dyDescent="0.25">
      <c r="A168" s="8">
        <f t="shared" si="2"/>
        <v>1200.2</v>
      </c>
      <c r="G168" s="114">
        <v>38407</v>
      </c>
      <c r="H168" s="26">
        <v>1200.2</v>
      </c>
    </row>
    <row r="169" spans="1:8" outlineLevel="1" x14ac:dyDescent="0.25">
      <c r="A169" s="8">
        <f t="shared" si="2"/>
        <v>1211.3699999999999</v>
      </c>
      <c r="G169" s="114">
        <v>38408</v>
      </c>
      <c r="H169" s="26">
        <v>1211.3699999999999</v>
      </c>
    </row>
    <row r="170" spans="1:8" outlineLevel="1" x14ac:dyDescent="0.25">
      <c r="A170" s="8">
        <f t="shared" si="2"/>
        <v>1203.5999999999999</v>
      </c>
      <c r="G170" s="114">
        <v>38411</v>
      </c>
      <c r="H170" s="26">
        <v>1203.5999999999999</v>
      </c>
    </row>
    <row r="171" spans="1:8" outlineLevel="1" x14ac:dyDescent="0.25">
      <c r="A171" s="8">
        <f t="shared" si="2"/>
        <v>1210.4100000000001</v>
      </c>
      <c r="G171" s="114">
        <v>38412</v>
      </c>
      <c r="H171" s="26">
        <v>1210.4100000000001</v>
      </c>
    </row>
    <row r="172" spans="1:8" outlineLevel="1" x14ac:dyDescent="0.25">
      <c r="A172" s="8">
        <f t="shared" si="2"/>
        <v>1210.08</v>
      </c>
      <c r="G172" s="114">
        <v>38413</v>
      </c>
      <c r="H172" s="26">
        <v>1210.08</v>
      </c>
    </row>
    <row r="173" spans="1:8" outlineLevel="1" x14ac:dyDescent="0.25">
      <c r="A173" s="8">
        <f t="shared" si="2"/>
        <v>1210.47</v>
      </c>
      <c r="G173" s="114">
        <v>38414</v>
      </c>
      <c r="H173" s="26">
        <v>1210.47</v>
      </c>
    </row>
    <row r="174" spans="1:8" outlineLevel="1" x14ac:dyDescent="0.25">
      <c r="A174" s="8">
        <f t="shared" si="2"/>
        <v>1222.1199999999999</v>
      </c>
      <c r="G174" s="114">
        <v>38415</v>
      </c>
      <c r="H174" s="26">
        <v>1222.1199999999999</v>
      </c>
    </row>
    <row r="175" spans="1:8" outlineLevel="1" x14ac:dyDescent="0.25">
      <c r="A175" s="8">
        <f t="shared" si="2"/>
        <v>1225.31</v>
      </c>
      <c r="G175" s="114">
        <v>38418</v>
      </c>
      <c r="H175" s="26">
        <v>1225.31</v>
      </c>
    </row>
    <row r="176" spans="1:8" outlineLevel="1" x14ac:dyDescent="0.25">
      <c r="A176" s="8">
        <f t="shared" si="2"/>
        <v>1219.43</v>
      </c>
      <c r="G176" s="114">
        <v>38419</v>
      </c>
      <c r="H176" s="26">
        <v>1219.43</v>
      </c>
    </row>
    <row r="177" spans="1:8" outlineLevel="1" x14ac:dyDescent="0.25">
      <c r="A177" s="8">
        <f t="shared" si="2"/>
        <v>1207.01</v>
      </c>
      <c r="G177" s="114">
        <v>38420</v>
      </c>
      <c r="H177" s="26">
        <v>1207.01</v>
      </c>
    </row>
    <row r="178" spans="1:8" outlineLevel="1" x14ac:dyDescent="0.25">
      <c r="A178" s="8">
        <f t="shared" si="2"/>
        <v>1209.25</v>
      </c>
      <c r="G178" s="114">
        <v>38421</v>
      </c>
      <c r="H178" s="26">
        <v>1209.25</v>
      </c>
    </row>
    <row r="179" spans="1:8" outlineLevel="1" x14ac:dyDescent="0.25">
      <c r="A179" s="8">
        <f t="shared" si="2"/>
        <v>1200.08</v>
      </c>
      <c r="G179" s="114">
        <v>38422</v>
      </c>
      <c r="H179" s="26">
        <v>1200.08</v>
      </c>
    </row>
    <row r="180" spans="1:8" outlineLevel="1" x14ac:dyDescent="0.25">
      <c r="A180" s="8">
        <f t="shared" si="2"/>
        <v>1206.83</v>
      </c>
      <c r="G180" s="114">
        <v>38425</v>
      </c>
      <c r="H180" s="26">
        <v>1206.83</v>
      </c>
    </row>
    <row r="181" spans="1:8" outlineLevel="1" x14ac:dyDescent="0.25">
      <c r="A181" s="8">
        <f t="shared" si="2"/>
        <v>1197.75</v>
      </c>
      <c r="G181" s="114">
        <v>38426</v>
      </c>
      <c r="H181" s="26">
        <v>1197.75</v>
      </c>
    </row>
    <row r="182" spans="1:8" outlineLevel="1" x14ac:dyDescent="0.25">
      <c r="A182" s="8">
        <f t="shared" si="2"/>
        <v>1188.07</v>
      </c>
      <c r="G182" s="114">
        <v>38427</v>
      </c>
      <c r="H182" s="26">
        <v>1188.07</v>
      </c>
    </row>
    <row r="183" spans="1:8" outlineLevel="1" x14ac:dyDescent="0.25">
      <c r="A183" s="8">
        <f t="shared" si="2"/>
        <v>1190.21</v>
      </c>
      <c r="G183" s="114">
        <v>38428</v>
      </c>
      <c r="H183" s="26">
        <v>1190.21</v>
      </c>
    </row>
    <row r="184" spans="1:8" outlineLevel="1" x14ac:dyDescent="0.25">
      <c r="A184" s="8">
        <f t="shared" si="2"/>
        <v>1189.6500000000001</v>
      </c>
      <c r="G184" s="114">
        <v>38429</v>
      </c>
      <c r="H184" s="26">
        <v>1189.6500000000001</v>
      </c>
    </row>
    <row r="185" spans="1:8" outlineLevel="1" x14ac:dyDescent="0.25">
      <c r="A185" s="8">
        <f t="shared" si="2"/>
        <v>1183.78</v>
      </c>
      <c r="G185" s="114">
        <v>38432</v>
      </c>
      <c r="H185" s="26">
        <v>1183.78</v>
      </c>
    </row>
    <row r="186" spans="1:8" outlineLevel="1" x14ac:dyDescent="0.25">
      <c r="A186" s="8">
        <f t="shared" si="2"/>
        <v>1171.71</v>
      </c>
      <c r="G186" s="114">
        <v>38433</v>
      </c>
      <c r="H186" s="26">
        <v>1171.71</v>
      </c>
    </row>
    <row r="187" spans="1:8" outlineLevel="1" x14ac:dyDescent="0.25">
      <c r="A187" s="8">
        <f t="shared" si="2"/>
        <v>1172.53</v>
      </c>
      <c r="G187" s="114">
        <v>38434</v>
      </c>
      <c r="H187" s="26">
        <v>1172.53</v>
      </c>
    </row>
    <row r="188" spans="1:8" outlineLevel="1" x14ac:dyDescent="0.25">
      <c r="A188" s="8">
        <f t="shared" si="2"/>
        <v>1171.42</v>
      </c>
      <c r="G188" s="114">
        <v>38435</v>
      </c>
      <c r="H188" s="26">
        <v>1171.42</v>
      </c>
    </row>
    <row r="189" spans="1:8" outlineLevel="1" x14ac:dyDescent="0.25">
      <c r="A189" s="8">
        <f t="shared" si="2"/>
        <v>1171.42</v>
      </c>
      <c r="G189" s="114">
        <v>38436</v>
      </c>
      <c r="H189" s="26" t="e">
        <f>NA()</f>
        <v>#N/A</v>
      </c>
    </row>
    <row r="190" spans="1:8" outlineLevel="1" x14ac:dyDescent="0.25">
      <c r="A190" s="8">
        <f t="shared" si="2"/>
        <v>1174.28</v>
      </c>
      <c r="G190" s="114">
        <v>38439</v>
      </c>
      <c r="H190" s="26">
        <v>1174.28</v>
      </c>
    </row>
    <row r="191" spans="1:8" outlineLevel="1" x14ac:dyDescent="0.25">
      <c r="A191" s="8">
        <f t="shared" si="2"/>
        <v>1165.3599999999999</v>
      </c>
      <c r="G191" s="114">
        <v>38440</v>
      </c>
      <c r="H191" s="26">
        <v>1165.3599999999999</v>
      </c>
    </row>
    <row r="192" spans="1:8" outlineLevel="1" x14ac:dyDescent="0.25">
      <c r="A192" s="8">
        <f t="shared" si="2"/>
        <v>1181.4100000000001</v>
      </c>
      <c r="G192" s="114">
        <v>38441</v>
      </c>
      <c r="H192" s="26">
        <v>1181.4100000000001</v>
      </c>
    </row>
    <row r="193" spans="1:8" outlineLevel="1" x14ac:dyDescent="0.25">
      <c r="A193" s="8">
        <f t="shared" si="2"/>
        <v>1180.5899999999999</v>
      </c>
      <c r="G193" s="114">
        <v>38442</v>
      </c>
      <c r="H193" s="26">
        <v>1180.5899999999999</v>
      </c>
    </row>
    <row r="194" spans="1:8" outlineLevel="1" x14ac:dyDescent="0.25">
      <c r="A194" s="8">
        <f t="shared" si="2"/>
        <v>1172.92</v>
      </c>
      <c r="G194" s="114">
        <v>38443</v>
      </c>
      <c r="H194" s="26">
        <v>1172.92</v>
      </c>
    </row>
    <row r="195" spans="1:8" outlineLevel="1" x14ac:dyDescent="0.25">
      <c r="A195" s="8">
        <f t="shared" si="2"/>
        <v>1176.1199999999999</v>
      </c>
      <c r="G195" s="114">
        <v>38446</v>
      </c>
      <c r="H195" s="26">
        <v>1176.1199999999999</v>
      </c>
    </row>
    <row r="196" spans="1:8" outlineLevel="1" x14ac:dyDescent="0.25">
      <c r="A196" s="8">
        <f t="shared" si="2"/>
        <v>1181.3900000000001</v>
      </c>
      <c r="G196" s="114">
        <v>38447</v>
      </c>
      <c r="H196" s="26">
        <v>1181.3900000000001</v>
      </c>
    </row>
    <row r="197" spans="1:8" outlineLevel="1" x14ac:dyDescent="0.25">
      <c r="A197" s="8">
        <f t="shared" si="2"/>
        <v>1184.07</v>
      </c>
      <c r="G197" s="114">
        <v>38448</v>
      </c>
      <c r="H197" s="26">
        <v>1184.07</v>
      </c>
    </row>
    <row r="198" spans="1:8" outlineLevel="1" x14ac:dyDescent="0.25">
      <c r="A198" s="8">
        <f t="shared" si="2"/>
        <v>1191.1400000000001</v>
      </c>
      <c r="G198" s="114">
        <v>38449</v>
      </c>
      <c r="H198" s="26">
        <v>1191.1400000000001</v>
      </c>
    </row>
    <row r="199" spans="1:8" outlineLevel="1" x14ac:dyDescent="0.25">
      <c r="A199" s="8">
        <f t="shared" si="2"/>
        <v>1181.2</v>
      </c>
      <c r="G199" s="114">
        <v>38450</v>
      </c>
      <c r="H199" s="26">
        <v>1181.2</v>
      </c>
    </row>
    <row r="200" spans="1:8" outlineLevel="1" x14ac:dyDescent="0.25">
      <c r="A200" s="8">
        <f t="shared" si="2"/>
        <v>1181.21</v>
      </c>
      <c r="G200" s="114">
        <v>38453</v>
      </c>
      <c r="H200" s="26">
        <v>1181.21</v>
      </c>
    </row>
    <row r="201" spans="1:8" outlineLevel="1" x14ac:dyDescent="0.25">
      <c r="A201" s="8">
        <f t="shared" ref="A201:A264" si="3">IF(ISNA(H201),A200,H201)</f>
        <v>1187.76</v>
      </c>
      <c r="G201" s="114">
        <v>38454</v>
      </c>
      <c r="H201" s="26">
        <v>1187.76</v>
      </c>
    </row>
    <row r="202" spans="1:8" outlineLevel="1" x14ac:dyDescent="0.25">
      <c r="A202" s="8">
        <f t="shared" si="3"/>
        <v>1173.79</v>
      </c>
      <c r="G202" s="114">
        <v>38455</v>
      </c>
      <c r="H202" s="26">
        <v>1173.79</v>
      </c>
    </row>
    <row r="203" spans="1:8" outlineLevel="1" x14ac:dyDescent="0.25">
      <c r="A203" s="8">
        <f t="shared" si="3"/>
        <v>1162.05</v>
      </c>
      <c r="G203" s="114">
        <v>38456</v>
      </c>
      <c r="H203" s="26">
        <v>1162.05</v>
      </c>
    </row>
    <row r="204" spans="1:8" outlineLevel="1" x14ac:dyDescent="0.25">
      <c r="A204" s="8">
        <f t="shared" si="3"/>
        <v>1142.6199999999999</v>
      </c>
      <c r="G204" s="114">
        <v>38457</v>
      </c>
      <c r="H204" s="26">
        <v>1142.6199999999999</v>
      </c>
    </row>
    <row r="205" spans="1:8" outlineLevel="1" x14ac:dyDescent="0.25">
      <c r="A205" s="8">
        <f t="shared" si="3"/>
        <v>1145.98</v>
      </c>
      <c r="G205" s="114">
        <v>38460</v>
      </c>
      <c r="H205" s="26">
        <v>1145.98</v>
      </c>
    </row>
    <row r="206" spans="1:8" outlineLevel="1" x14ac:dyDescent="0.25">
      <c r="A206" s="8">
        <f t="shared" si="3"/>
        <v>1152.78</v>
      </c>
      <c r="G206" s="114">
        <v>38461</v>
      </c>
      <c r="H206" s="26">
        <v>1152.78</v>
      </c>
    </row>
    <row r="207" spans="1:8" outlineLevel="1" x14ac:dyDescent="0.25">
      <c r="A207" s="8">
        <f t="shared" si="3"/>
        <v>1137.5</v>
      </c>
      <c r="G207" s="114">
        <v>38462</v>
      </c>
      <c r="H207" s="26">
        <v>1137.5</v>
      </c>
    </row>
    <row r="208" spans="1:8" outlineLevel="1" x14ac:dyDescent="0.25">
      <c r="A208" s="8">
        <f t="shared" si="3"/>
        <v>1159.95</v>
      </c>
      <c r="G208" s="114">
        <v>38463</v>
      </c>
      <c r="H208" s="26">
        <v>1159.95</v>
      </c>
    </row>
    <row r="209" spans="1:8" outlineLevel="1" x14ac:dyDescent="0.25">
      <c r="A209" s="8">
        <f t="shared" si="3"/>
        <v>1152.1199999999999</v>
      </c>
      <c r="G209" s="114">
        <v>38464</v>
      </c>
      <c r="H209" s="26">
        <v>1152.1199999999999</v>
      </c>
    </row>
    <row r="210" spans="1:8" outlineLevel="1" x14ac:dyDescent="0.25">
      <c r="A210" s="8">
        <f t="shared" si="3"/>
        <v>1162.0999999999999</v>
      </c>
      <c r="G210" s="114">
        <v>38467</v>
      </c>
      <c r="H210" s="26">
        <v>1162.0999999999999</v>
      </c>
    </row>
    <row r="211" spans="1:8" outlineLevel="1" x14ac:dyDescent="0.25">
      <c r="A211" s="8">
        <f t="shared" si="3"/>
        <v>1151.74</v>
      </c>
      <c r="G211" s="114">
        <v>38468</v>
      </c>
      <c r="H211" s="26">
        <v>1151.74</v>
      </c>
    </row>
    <row r="212" spans="1:8" outlineLevel="1" x14ac:dyDescent="0.25">
      <c r="A212" s="8">
        <f t="shared" si="3"/>
        <v>1156.3800000000001</v>
      </c>
      <c r="G212" s="114">
        <v>38469</v>
      </c>
      <c r="H212" s="26">
        <v>1156.3800000000001</v>
      </c>
    </row>
    <row r="213" spans="1:8" outlineLevel="1" x14ac:dyDescent="0.25">
      <c r="A213" s="8">
        <f t="shared" si="3"/>
        <v>1143.22</v>
      </c>
      <c r="G213" s="114">
        <v>38470</v>
      </c>
      <c r="H213" s="26">
        <v>1143.22</v>
      </c>
    </row>
    <row r="214" spans="1:8" outlineLevel="1" x14ac:dyDescent="0.25">
      <c r="A214" s="8">
        <f t="shared" si="3"/>
        <v>1156.8499999999999</v>
      </c>
      <c r="G214" s="114">
        <v>38471</v>
      </c>
      <c r="H214" s="26">
        <v>1156.8499999999999</v>
      </c>
    </row>
    <row r="215" spans="1:8" outlineLevel="1" x14ac:dyDescent="0.25">
      <c r="A215" s="8">
        <f t="shared" si="3"/>
        <v>1162.1600000000001</v>
      </c>
      <c r="G215" s="114">
        <v>38474</v>
      </c>
      <c r="H215" s="26">
        <v>1162.1600000000001</v>
      </c>
    </row>
    <row r="216" spans="1:8" outlineLevel="1" x14ac:dyDescent="0.25">
      <c r="A216" s="8">
        <f t="shared" si="3"/>
        <v>1161.17</v>
      </c>
      <c r="G216" s="114">
        <v>38475</v>
      </c>
      <c r="H216" s="26">
        <v>1161.17</v>
      </c>
    </row>
    <row r="217" spans="1:8" outlineLevel="1" x14ac:dyDescent="0.25">
      <c r="A217" s="8">
        <f t="shared" si="3"/>
        <v>1175.6500000000001</v>
      </c>
      <c r="G217" s="114">
        <v>38476</v>
      </c>
      <c r="H217" s="26">
        <v>1175.6500000000001</v>
      </c>
    </row>
    <row r="218" spans="1:8" outlineLevel="1" x14ac:dyDescent="0.25">
      <c r="A218" s="8">
        <f t="shared" si="3"/>
        <v>1172.6300000000001</v>
      </c>
      <c r="G218" s="114">
        <v>38477</v>
      </c>
      <c r="H218" s="26">
        <v>1172.6300000000001</v>
      </c>
    </row>
    <row r="219" spans="1:8" outlineLevel="1" x14ac:dyDescent="0.25">
      <c r="A219" s="8">
        <f t="shared" si="3"/>
        <v>1171.3499999999999</v>
      </c>
      <c r="G219" s="114">
        <v>38478</v>
      </c>
      <c r="H219" s="26">
        <v>1171.3499999999999</v>
      </c>
    </row>
    <row r="220" spans="1:8" outlineLevel="1" x14ac:dyDescent="0.25">
      <c r="A220" s="8">
        <f t="shared" si="3"/>
        <v>1178.8399999999999</v>
      </c>
      <c r="G220" s="114">
        <v>38481</v>
      </c>
      <c r="H220" s="26">
        <v>1178.8399999999999</v>
      </c>
    </row>
    <row r="221" spans="1:8" outlineLevel="1" x14ac:dyDescent="0.25">
      <c r="A221" s="8">
        <f t="shared" si="3"/>
        <v>1166.22</v>
      </c>
      <c r="G221" s="114">
        <v>38482</v>
      </c>
      <c r="H221" s="26">
        <v>1166.22</v>
      </c>
    </row>
    <row r="222" spans="1:8" outlineLevel="1" x14ac:dyDescent="0.25">
      <c r="A222" s="8">
        <f t="shared" si="3"/>
        <v>1171.1099999999999</v>
      </c>
      <c r="G222" s="114">
        <v>38483</v>
      </c>
      <c r="H222" s="26">
        <v>1171.1099999999999</v>
      </c>
    </row>
    <row r="223" spans="1:8" outlineLevel="1" x14ac:dyDescent="0.25">
      <c r="A223" s="8">
        <f t="shared" si="3"/>
        <v>1159.3599999999999</v>
      </c>
      <c r="G223" s="114">
        <v>38484</v>
      </c>
      <c r="H223" s="26">
        <v>1159.3599999999999</v>
      </c>
    </row>
    <row r="224" spans="1:8" outlineLevel="1" x14ac:dyDescent="0.25">
      <c r="A224" s="8">
        <f t="shared" si="3"/>
        <v>1154.05</v>
      </c>
      <c r="G224" s="114">
        <v>38485</v>
      </c>
      <c r="H224" s="26">
        <v>1154.05</v>
      </c>
    </row>
    <row r="225" spans="1:8" outlineLevel="1" x14ac:dyDescent="0.25">
      <c r="A225" s="8">
        <f t="shared" si="3"/>
        <v>1165.69</v>
      </c>
      <c r="G225" s="114">
        <v>38488</v>
      </c>
      <c r="H225" s="26">
        <v>1165.69</v>
      </c>
    </row>
    <row r="226" spans="1:8" outlineLevel="1" x14ac:dyDescent="0.25">
      <c r="A226" s="8">
        <f t="shared" si="3"/>
        <v>1173.8</v>
      </c>
      <c r="G226" s="114">
        <v>38489</v>
      </c>
      <c r="H226" s="26">
        <v>1173.8</v>
      </c>
    </row>
    <row r="227" spans="1:8" outlineLevel="1" x14ac:dyDescent="0.25">
      <c r="A227" s="8">
        <f t="shared" si="3"/>
        <v>1185.56</v>
      </c>
      <c r="G227" s="114">
        <v>38490</v>
      </c>
      <c r="H227" s="26">
        <v>1185.56</v>
      </c>
    </row>
    <row r="228" spans="1:8" outlineLevel="1" x14ac:dyDescent="0.25">
      <c r="A228" s="8">
        <f t="shared" si="3"/>
        <v>1191.08</v>
      </c>
      <c r="G228" s="114">
        <v>38491</v>
      </c>
      <c r="H228" s="26">
        <v>1191.08</v>
      </c>
    </row>
    <row r="229" spans="1:8" outlineLevel="1" x14ac:dyDescent="0.25">
      <c r="A229" s="8">
        <f t="shared" si="3"/>
        <v>1189.28</v>
      </c>
      <c r="G229" s="114">
        <v>38492</v>
      </c>
      <c r="H229" s="26">
        <v>1189.28</v>
      </c>
    </row>
    <row r="230" spans="1:8" outlineLevel="1" x14ac:dyDescent="0.25">
      <c r="A230" s="8">
        <f t="shared" si="3"/>
        <v>1193.8599999999999</v>
      </c>
      <c r="G230" s="114">
        <v>38495</v>
      </c>
      <c r="H230" s="26">
        <v>1193.8599999999999</v>
      </c>
    </row>
    <row r="231" spans="1:8" outlineLevel="1" x14ac:dyDescent="0.25">
      <c r="A231" s="8">
        <f t="shared" si="3"/>
        <v>1194.07</v>
      </c>
      <c r="G231" s="114">
        <v>38496</v>
      </c>
      <c r="H231" s="26">
        <v>1194.07</v>
      </c>
    </row>
    <row r="232" spans="1:8" outlineLevel="1" x14ac:dyDescent="0.25">
      <c r="A232" s="8">
        <f t="shared" si="3"/>
        <v>1190.01</v>
      </c>
      <c r="G232" s="114">
        <v>38497</v>
      </c>
      <c r="H232" s="26">
        <v>1190.01</v>
      </c>
    </row>
    <row r="233" spans="1:8" outlineLevel="1" x14ac:dyDescent="0.25">
      <c r="A233" s="8">
        <f t="shared" si="3"/>
        <v>1197.6199999999999</v>
      </c>
      <c r="G233" s="114">
        <v>38498</v>
      </c>
      <c r="H233" s="26">
        <v>1197.6199999999999</v>
      </c>
    </row>
    <row r="234" spans="1:8" outlineLevel="1" x14ac:dyDescent="0.25">
      <c r="A234" s="8">
        <f t="shared" si="3"/>
        <v>1198.78</v>
      </c>
      <c r="G234" s="114">
        <v>38499</v>
      </c>
      <c r="H234" s="26">
        <v>1198.78</v>
      </c>
    </row>
    <row r="235" spans="1:8" outlineLevel="1" x14ac:dyDescent="0.25">
      <c r="A235" s="8">
        <f t="shared" si="3"/>
        <v>1198.78</v>
      </c>
      <c r="G235" s="114">
        <v>38502</v>
      </c>
      <c r="H235" s="26" t="e">
        <f>NA()</f>
        <v>#N/A</v>
      </c>
    </row>
    <row r="236" spans="1:8" outlineLevel="1" x14ac:dyDescent="0.25">
      <c r="A236" s="8">
        <f t="shared" si="3"/>
        <v>1191.5</v>
      </c>
      <c r="G236" s="114">
        <v>38503</v>
      </c>
      <c r="H236" s="26">
        <v>1191.5</v>
      </c>
    </row>
    <row r="237" spans="1:8" outlineLevel="1" x14ac:dyDescent="0.25">
      <c r="A237" s="8">
        <f t="shared" si="3"/>
        <v>1202.27</v>
      </c>
      <c r="G237" s="114">
        <v>38504</v>
      </c>
      <c r="H237" s="26">
        <v>1202.27</v>
      </c>
    </row>
    <row r="238" spans="1:8" outlineLevel="1" x14ac:dyDescent="0.25">
      <c r="A238" s="8">
        <f t="shared" si="3"/>
        <v>1204.29</v>
      </c>
      <c r="G238" s="114">
        <v>38505</v>
      </c>
      <c r="H238" s="26">
        <v>1204.29</v>
      </c>
    </row>
    <row r="239" spans="1:8" outlineLevel="1" x14ac:dyDescent="0.25">
      <c r="A239" s="8">
        <f t="shared" si="3"/>
        <v>1196.02</v>
      </c>
      <c r="G239" s="114">
        <v>38506</v>
      </c>
      <c r="H239" s="26">
        <v>1196.02</v>
      </c>
    </row>
    <row r="240" spans="1:8" outlineLevel="1" x14ac:dyDescent="0.25">
      <c r="A240" s="8">
        <f t="shared" si="3"/>
        <v>1197.51</v>
      </c>
      <c r="G240" s="114">
        <v>38509</v>
      </c>
      <c r="H240" s="26">
        <v>1197.51</v>
      </c>
    </row>
    <row r="241" spans="1:8" outlineLevel="1" x14ac:dyDescent="0.25">
      <c r="A241" s="8">
        <f t="shared" si="3"/>
        <v>1197.26</v>
      </c>
      <c r="G241" s="114">
        <v>38510</v>
      </c>
      <c r="H241" s="26">
        <v>1197.26</v>
      </c>
    </row>
    <row r="242" spans="1:8" outlineLevel="1" x14ac:dyDescent="0.25">
      <c r="A242" s="8">
        <f t="shared" si="3"/>
        <v>1194.67</v>
      </c>
      <c r="G242" s="114">
        <v>38511</v>
      </c>
      <c r="H242" s="26">
        <v>1194.67</v>
      </c>
    </row>
    <row r="243" spans="1:8" outlineLevel="1" x14ac:dyDescent="0.25">
      <c r="A243" s="8">
        <f t="shared" si="3"/>
        <v>1200.93</v>
      </c>
      <c r="G243" s="114">
        <v>38512</v>
      </c>
      <c r="H243" s="26">
        <v>1200.93</v>
      </c>
    </row>
    <row r="244" spans="1:8" outlineLevel="1" x14ac:dyDescent="0.25">
      <c r="A244" s="8">
        <f t="shared" si="3"/>
        <v>1198.1099999999999</v>
      </c>
      <c r="G244" s="114">
        <v>38513</v>
      </c>
      <c r="H244" s="26">
        <v>1198.1099999999999</v>
      </c>
    </row>
    <row r="245" spans="1:8" outlineLevel="1" x14ac:dyDescent="0.25">
      <c r="A245" s="8">
        <f t="shared" si="3"/>
        <v>1200.82</v>
      </c>
      <c r="G245" s="114">
        <v>38516</v>
      </c>
      <c r="H245" s="26">
        <v>1200.82</v>
      </c>
    </row>
    <row r="246" spans="1:8" outlineLevel="1" x14ac:dyDescent="0.25">
      <c r="A246" s="8">
        <f t="shared" si="3"/>
        <v>1203.9100000000001</v>
      </c>
      <c r="G246" s="114">
        <v>38517</v>
      </c>
      <c r="H246" s="26">
        <v>1203.9100000000001</v>
      </c>
    </row>
    <row r="247" spans="1:8" outlineLevel="1" x14ac:dyDescent="0.25">
      <c r="A247" s="8">
        <f t="shared" si="3"/>
        <v>1206.58</v>
      </c>
      <c r="G247" s="114">
        <v>38518</v>
      </c>
      <c r="H247" s="26">
        <v>1206.58</v>
      </c>
    </row>
    <row r="248" spans="1:8" outlineLevel="1" x14ac:dyDescent="0.25">
      <c r="A248" s="8">
        <f t="shared" si="3"/>
        <v>1210.96</v>
      </c>
      <c r="G248" s="114">
        <v>38519</v>
      </c>
      <c r="H248" s="26">
        <v>1210.96</v>
      </c>
    </row>
    <row r="249" spans="1:8" outlineLevel="1" x14ac:dyDescent="0.25">
      <c r="A249" s="8">
        <f t="shared" si="3"/>
        <v>1216.96</v>
      </c>
      <c r="G249" s="114">
        <v>38520</v>
      </c>
      <c r="H249" s="26">
        <v>1216.96</v>
      </c>
    </row>
    <row r="250" spans="1:8" outlineLevel="1" x14ac:dyDescent="0.25">
      <c r="A250" s="8">
        <f t="shared" si="3"/>
        <v>1216.0999999999999</v>
      </c>
      <c r="G250" s="114">
        <v>38523</v>
      </c>
      <c r="H250" s="26">
        <v>1216.0999999999999</v>
      </c>
    </row>
    <row r="251" spans="1:8" outlineLevel="1" x14ac:dyDescent="0.25">
      <c r="A251" s="8">
        <f t="shared" si="3"/>
        <v>1213.6099999999999</v>
      </c>
      <c r="G251" s="114">
        <v>38524</v>
      </c>
      <c r="H251" s="26">
        <v>1213.6099999999999</v>
      </c>
    </row>
    <row r="252" spans="1:8" outlineLevel="1" x14ac:dyDescent="0.25">
      <c r="A252" s="8">
        <f t="shared" si="3"/>
        <v>1213.8800000000001</v>
      </c>
      <c r="G252" s="114">
        <v>38525</v>
      </c>
      <c r="H252" s="26">
        <v>1213.8800000000001</v>
      </c>
    </row>
    <row r="253" spans="1:8" outlineLevel="1" x14ac:dyDescent="0.25">
      <c r="A253" s="8">
        <f t="shared" si="3"/>
        <v>1200.73</v>
      </c>
      <c r="G253" s="114">
        <v>38526</v>
      </c>
      <c r="H253" s="26">
        <v>1200.73</v>
      </c>
    </row>
    <row r="254" spans="1:8" outlineLevel="1" x14ac:dyDescent="0.25">
      <c r="A254" s="8">
        <f t="shared" si="3"/>
        <v>1191.57</v>
      </c>
      <c r="G254" s="114">
        <v>38527</v>
      </c>
      <c r="H254" s="26">
        <v>1191.57</v>
      </c>
    </row>
    <row r="255" spans="1:8" outlineLevel="1" x14ac:dyDescent="0.25">
      <c r="A255" s="8">
        <f t="shared" si="3"/>
        <v>1190.69</v>
      </c>
      <c r="G255" s="114">
        <v>38530</v>
      </c>
      <c r="H255" s="26">
        <v>1190.69</v>
      </c>
    </row>
    <row r="256" spans="1:8" outlineLevel="1" x14ac:dyDescent="0.25">
      <c r="A256" s="8">
        <f t="shared" si="3"/>
        <v>1201.57</v>
      </c>
      <c r="G256" s="114">
        <v>38531</v>
      </c>
      <c r="H256" s="26">
        <v>1201.57</v>
      </c>
    </row>
    <row r="257" spans="1:8" outlineLevel="1" x14ac:dyDescent="0.25">
      <c r="A257" s="8">
        <f t="shared" si="3"/>
        <v>1199.8499999999999</v>
      </c>
      <c r="G257" s="114">
        <v>38532</v>
      </c>
      <c r="H257" s="26">
        <v>1199.8499999999999</v>
      </c>
    </row>
    <row r="258" spans="1:8" outlineLevel="1" x14ac:dyDescent="0.25">
      <c r="A258" s="8">
        <f t="shared" si="3"/>
        <v>1191.33</v>
      </c>
      <c r="G258" s="114">
        <v>38533</v>
      </c>
      <c r="H258" s="26">
        <v>1191.33</v>
      </c>
    </row>
    <row r="259" spans="1:8" outlineLevel="1" x14ac:dyDescent="0.25">
      <c r="A259" s="8">
        <f t="shared" si="3"/>
        <v>1194.44</v>
      </c>
      <c r="G259" s="114">
        <v>38534</v>
      </c>
      <c r="H259" s="26">
        <v>1194.44</v>
      </c>
    </row>
    <row r="260" spans="1:8" outlineLevel="1" x14ac:dyDescent="0.25">
      <c r="A260" s="8">
        <f t="shared" si="3"/>
        <v>1194.44</v>
      </c>
      <c r="G260" s="114">
        <v>38537</v>
      </c>
      <c r="H260" s="26" t="e">
        <f>NA()</f>
        <v>#N/A</v>
      </c>
    </row>
    <row r="261" spans="1:8" outlineLevel="1" x14ac:dyDescent="0.25">
      <c r="A261" s="8">
        <f t="shared" si="3"/>
        <v>1204.99</v>
      </c>
      <c r="G261" s="114">
        <v>38538</v>
      </c>
      <c r="H261" s="26">
        <v>1204.99</v>
      </c>
    </row>
    <row r="262" spans="1:8" outlineLevel="1" x14ac:dyDescent="0.25">
      <c r="A262" s="8">
        <f t="shared" si="3"/>
        <v>1194.94</v>
      </c>
      <c r="G262" s="114">
        <v>38539</v>
      </c>
      <c r="H262" s="26">
        <v>1194.94</v>
      </c>
    </row>
    <row r="263" spans="1:8" outlineLevel="1" x14ac:dyDescent="0.25">
      <c r="A263" s="8">
        <f t="shared" si="3"/>
        <v>1197.8699999999999</v>
      </c>
      <c r="G263" s="114">
        <v>38540</v>
      </c>
      <c r="H263" s="26">
        <v>1197.8699999999999</v>
      </c>
    </row>
    <row r="264" spans="1:8" outlineLevel="1" x14ac:dyDescent="0.25">
      <c r="A264" s="8">
        <f t="shared" si="3"/>
        <v>1211.8599999999999</v>
      </c>
      <c r="G264" s="114">
        <v>38541</v>
      </c>
      <c r="H264" s="26">
        <v>1211.8599999999999</v>
      </c>
    </row>
    <row r="265" spans="1:8" outlineLevel="1" x14ac:dyDescent="0.25">
      <c r="A265" s="8">
        <f t="shared" ref="A265:A328" si="4">IF(ISNA(H265),A264,H265)</f>
        <v>1219.44</v>
      </c>
      <c r="G265" s="114">
        <v>38544</v>
      </c>
      <c r="H265" s="26">
        <v>1219.44</v>
      </c>
    </row>
    <row r="266" spans="1:8" outlineLevel="1" x14ac:dyDescent="0.25">
      <c r="A266" s="8">
        <f t="shared" si="4"/>
        <v>1222.21</v>
      </c>
      <c r="G266" s="114">
        <v>38545</v>
      </c>
      <c r="H266" s="26">
        <v>1222.21</v>
      </c>
    </row>
    <row r="267" spans="1:8" outlineLevel="1" x14ac:dyDescent="0.25">
      <c r="A267" s="8">
        <f t="shared" si="4"/>
        <v>1223.29</v>
      </c>
      <c r="G267" s="114">
        <v>38546</v>
      </c>
      <c r="H267" s="26">
        <v>1223.29</v>
      </c>
    </row>
    <row r="268" spans="1:8" outlineLevel="1" x14ac:dyDescent="0.25">
      <c r="A268" s="8">
        <f t="shared" si="4"/>
        <v>1226.5</v>
      </c>
      <c r="G268" s="114">
        <v>38547</v>
      </c>
      <c r="H268" s="26">
        <v>1226.5</v>
      </c>
    </row>
    <row r="269" spans="1:8" outlineLevel="1" x14ac:dyDescent="0.25">
      <c r="A269" s="8">
        <f t="shared" si="4"/>
        <v>1227.92</v>
      </c>
      <c r="G269" s="114">
        <v>38548</v>
      </c>
      <c r="H269" s="26">
        <v>1227.92</v>
      </c>
    </row>
    <row r="270" spans="1:8" outlineLevel="1" x14ac:dyDescent="0.25">
      <c r="A270" s="8">
        <f t="shared" si="4"/>
        <v>1221.1300000000001</v>
      </c>
      <c r="G270" s="114">
        <v>38551</v>
      </c>
      <c r="H270" s="26">
        <v>1221.1300000000001</v>
      </c>
    </row>
    <row r="271" spans="1:8" outlineLevel="1" x14ac:dyDescent="0.25">
      <c r="A271" s="8">
        <f t="shared" si="4"/>
        <v>1229.3499999999999</v>
      </c>
      <c r="G271" s="114">
        <v>38552</v>
      </c>
      <c r="H271" s="26">
        <v>1229.3499999999999</v>
      </c>
    </row>
    <row r="272" spans="1:8" outlineLevel="1" x14ac:dyDescent="0.25">
      <c r="A272" s="8">
        <f t="shared" si="4"/>
        <v>1235.2</v>
      </c>
      <c r="G272" s="114">
        <v>38553</v>
      </c>
      <c r="H272" s="26">
        <v>1235.2</v>
      </c>
    </row>
    <row r="273" spans="1:8" outlineLevel="1" x14ac:dyDescent="0.25">
      <c r="A273" s="8">
        <f t="shared" si="4"/>
        <v>1227.04</v>
      </c>
      <c r="G273" s="114">
        <v>38554</v>
      </c>
      <c r="H273" s="26">
        <v>1227.04</v>
      </c>
    </row>
    <row r="274" spans="1:8" outlineLevel="1" x14ac:dyDescent="0.25">
      <c r="A274" s="8">
        <f t="shared" si="4"/>
        <v>1233.68</v>
      </c>
      <c r="G274" s="114">
        <v>38555</v>
      </c>
      <c r="H274" s="26">
        <v>1233.68</v>
      </c>
    </row>
    <row r="275" spans="1:8" outlineLevel="1" x14ac:dyDescent="0.25">
      <c r="A275" s="8">
        <f t="shared" si="4"/>
        <v>1229.03</v>
      </c>
      <c r="G275" s="114">
        <v>38558</v>
      </c>
      <c r="H275" s="26">
        <v>1229.03</v>
      </c>
    </row>
    <row r="276" spans="1:8" outlineLevel="1" x14ac:dyDescent="0.25">
      <c r="A276" s="8">
        <f t="shared" si="4"/>
        <v>1231.1600000000001</v>
      </c>
      <c r="G276" s="114">
        <v>38559</v>
      </c>
      <c r="H276" s="26">
        <v>1231.1600000000001</v>
      </c>
    </row>
    <row r="277" spans="1:8" outlineLevel="1" x14ac:dyDescent="0.25">
      <c r="A277" s="8">
        <f t="shared" si="4"/>
        <v>1236.79</v>
      </c>
      <c r="G277" s="114">
        <v>38560</v>
      </c>
      <c r="H277" s="26">
        <v>1236.79</v>
      </c>
    </row>
    <row r="278" spans="1:8" outlineLevel="1" x14ac:dyDescent="0.25">
      <c r="A278" s="8">
        <f t="shared" si="4"/>
        <v>1243.72</v>
      </c>
      <c r="G278" s="114">
        <v>38561</v>
      </c>
      <c r="H278" s="26">
        <v>1243.72</v>
      </c>
    </row>
    <row r="279" spans="1:8" outlineLevel="1" x14ac:dyDescent="0.25">
      <c r="A279" s="8">
        <f t="shared" si="4"/>
        <v>1234.18</v>
      </c>
      <c r="G279" s="114">
        <v>38562</v>
      </c>
      <c r="H279" s="26">
        <v>1234.18</v>
      </c>
    </row>
    <row r="280" spans="1:8" outlineLevel="1" x14ac:dyDescent="0.25">
      <c r="A280" s="8">
        <f t="shared" si="4"/>
        <v>1235.3499999999999</v>
      </c>
      <c r="G280" s="114">
        <v>38565</v>
      </c>
      <c r="H280" s="26">
        <v>1235.3499999999999</v>
      </c>
    </row>
    <row r="281" spans="1:8" outlineLevel="1" x14ac:dyDescent="0.25">
      <c r="A281" s="8">
        <f t="shared" si="4"/>
        <v>1244.1199999999999</v>
      </c>
      <c r="G281" s="114">
        <v>38566</v>
      </c>
      <c r="H281" s="26">
        <v>1244.1199999999999</v>
      </c>
    </row>
    <row r="282" spans="1:8" outlineLevel="1" x14ac:dyDescent="0.25">
      <c r="A282" s="8">
        <f t="shared" si="4"/>
        <v>1245.04</v>
      </c>
      <c r="G282" s="114">
        <v>38567</v>
      </c>
      <c r="H282" s="26">
        <v>1245.04</v>
      </c>
    </row>
    <row r="283" spans="1:8" outlineLevel="1" x14ac:dyDescent="0.25">
      <c r="A283" s="8">
        <f t="shared" si="4"/>
        <v>1235.8599999999999</v>
      </c>
      <c r="G283" s="114">
        <v>38568</v>
      </c>
      <c r="H283" s="26">
        <v>1235.8599999999999</v>
      </c>
    </row>
    <row r="284" spans="1:8" outlineLevel="1" x14ac:dyDescent="0.25">
      <c r="A284" s="8">
        <f t="shared" si="4"/>
        <v>1226.42</v>
      </c>
      <c r="G284" s="114">
        <v>38569</v>
      </c>
      <c r="H284" s="26">
        <v>1226.42</v>
      </c>
    </row>
    <row r="285" spans="1:8" outlineLevel="1" x14ac:dyDescent="0.25">
      <c r="A285" s="8">
        <f t="shared" si="4"/>
        <v>1223.1300000000001</v>
      </c>
      <c r="G285" s="114">
        <v>38572</v>
      </c>
      <c r="H285" s="26">
        <v>1223.1300000000001</v>
      </c>
    </row>
    <row r="286" spans="1:8" outlineLevel="1" x14ac:dyDescent="0.25">
      <c r="A286" s="8">
        <f t="shared" si="4"/>
        <v>1231.3800000000001</v>
      </c>
      <c r="G286" s="114">
        <v>38573</v>
      </c>
      <c r="H286" s="26">
        <v>1231.3800000000001</v>
      </c>
    </row>
    <row r="287" spans="1:8" outlineLevel="1" x14ac:dyDescent="0.25">
      <c r="A287" s="8">
        <f t="shared" si="4"/>
        <v>1229.1300000000001</v>
      </c>
      <c r="G287" s="114">
        <v>38574</v>
      </c>
      <c r="H287" s="26">
        <v>1229.1300000000001</v>
      </c>
    </row>
    <row r="288" spans="1:8" outlineLevel="1" x14ac:dyDescent="0.25">
      <c r="A288" s="8">
        <f t="shared" si="4"/>
        <v>1237.81</v>
      </c>
      <c r="G288" s="114">
        <v>38575</v>
      </c>
      <c r="H288" s="26">
        <v>1237.81</v>
      </c>
    </row>
    <row r="289" spans="1:8" outlineLevel="1" x14ac:dyDescent="0.25">
      <c r="A289" s="8">
        <f t="shared" si="4"/>
        <v>1230.3900000000001</v>
      </c>
      <c r="G289" s="114">
        <v>38576</v>
      </c>
      <c r="H289" s="26">
        <v>1230.3900000000001</v>
      </c>
    </row>
    <row r="290" spans="1:8" outlineLevel="1" x14ac:dyDescent="0.25">
      <c r="A290" s="8">
        <f t="shared" si="4"/>
        <v>1233.8699999999999</v>
      </c>
      <c r="G290" s="114">
        <v>38579</v>
      </c>
      <c r="H290" s="26">
        <v>1233.8699999999999</v>
      </c>
    </row>
    <row r="291" spans="1:8" outlineLevel="1" x14ac:dyDescent="0.25">
      <c r="A291" s="8">
        <f t="shared" si="4"/>
        <v>1219.3399999999999</v>
      </c>
      <c r="G291" s="114">
        <v>38580</v>
      </c>
      <c r="H291" s="26">
        <v>1219.3399999999999</v>
      </c>
    </row>
    <row r="292" spans="1:8" outlineLevel="1" x14ac:dyDescent="0.25">
      <c r="A292" s="8">
        <f t="shared" si="4"/>
        <v>1220.24</v>
      </c>
      <c r="G292" s="114">
        <v>38581</v>
      </c>
      <c r="H292" s="26">
        <v>1220.24</v>
      </c>
    </row>
    <row r="293" spans="1:8" outlineLevel="1" x14ac:dyDescent="0.25">
      <c r="A293" s="8">
        <f t="shared" si="4"/>
        <v>1219.02</v>
      </c>
      <c r="G293" s="114">
        <v>38582</v>
      </c>
      <c r="H293" s="26">
        <v>1219.02</v>
      </c>
    </row>
    <row r="294" spans="1:8" outlineLevel="1" x14ac:dyDescent="0.25">
      <c r="A294" s="8">
        <f t="shared" si="4"/>
        <v>1219.71</v>
      </c>
      <c r="G294" s="114">
        <v>38583</v>
      </c>
      <c r="H294" s="26">
        <v>1219.71</v>
      </c>
    </row>
    <row r="295" spans="1:8" outlineLevel="1" x14ac:dyDescent="0.25">
      <c r="A295" s="8">
        <f t="shared" si="4"/>
        <v>1221.73</v>
      </c>
      <c r="G295" s="114">
        <v>38586</v>
      </c>
      <c r="H295" s="26">
        <v>1221.73</v>
      </c>
    </row>
    <row r="296" spans="1:8" outlineLevel="1" x14ac:dyDescent="0.25">
      <c r="A296" s="8">
        <f t="shared" si="4"/>
        <v>1217.57</v>
      </c>
      <c r="G296" s="114">
        <v>38587</v>
      </c>
      <c r="H296" s="26">
        <v>1217.57</v>
      </c>
    </row>
    <row r="297" spans="1:8" outlineLevel="1" x14ac:dyDescent="0.25">
      <c r="A297" s="8">
        <f t="shared" si="4"/>
        <v>1209.5899999999999</v>
      </c>
      <c r="G297" s="114">
        <v>38588</v>
      </c>
      <c r="H297" s="26">
        <v>1209.5899999999999</v>
      </c>
    </row>
    <row r="298" spans="1:8" outlineLevel="1" x14ac:dyDescent="0.25">
      <c r="A298" s="8">
        <f t="shared" si="4"/>
        <v>1212.3900000000001</v>
      </c>
      <c r="G298" s="114">
        <v>38589</v>
      </c>
      <c r="H298" s="26">
        <v>1212.3900000000001</v>
      </c>
    </row>
    <row r="299" spans="1:8" outlineLevel="1" x14ac:dyDescent="0.25">
      <c r="A299" s="8">
        <f t="shared" si="4"/>
        <v>1205.0999999999999</v>
      </c>
      <c r="G299" s="114">
        <v>38590</v>
      </c>
      <c r="H299" s="26">
        <v>1205.0999999999999</v>
      </c>
    </row>
    <row r="300" spans="1:8" outlineLevel="1" x14ac:dyDescent="0.25">
      <c r="A300" s="8">
        <f t="shared" si="4"/>
        <v>1212.28</v>
      </c>
      <c r="G300" s="114">
        <v>38593</v>
      </c>
      <c r="H300" s="26">
        <v>1212.28</v>
      </c>
    </row>
    <row r="301" spans="1:8" outlineLevel="1" x14ac:dyDescent="0.25">
      <c r="A301" s="8">
        <f t="shared" si="4"/>
        <v>1208.4100000000001</v>
      </c>
      <c r="G301" s="114">
        <v>38594</v>
      </c>
      <c r="H301" s="26">
        <v>1208.4100000000001</v>
      </c>
    </row>
    <row r="302" spans="1:8" outlineLevel="1" x14ac:dyDescent="0.25">
      <c r="A302" s="8">
        <f t="shared" si="4"/>
        <v>1220.33</v>
      </c>
      <c r="G302" s="114">
        <v>38595</v>
      </c>
      <c r="H302" s="26">
        <v>1220.33</v>
      </c>
    </row>
    <row r="303" spans="1:8" outlineLevel="1" x14ac:dyDescent="0.25">
      <c r="A303" s="8">
        <f t="shared" si="4"/>
        <v>1221.5899999999999</v>
      </c>
      <c r="G303" s="114">
        <v>38596</v>
      </c>
      <c r="H303" s="26">
        <v>1221.5899999999999</v>
      </c>
    </row>
    <row r="304" spans="1:8" outlineLevel="1" x14ac:dyDescent="0.25">
      <c r="A304" s="8">
        <f t="shared" si="4"/>
        <v>1218.02</v>
      </c>
      <c r="G304" s="114">
        <v>38597</v>
      </c>
      <c r="H304" s="26">
        <v>1218.02</v>
      </c>
    </row>
    <row r="305" spans="1:8" outlineLevel="1" x14ac:dyDescent="0.25">
      <c r="A305" s="8">
        <f t="shared" si="4"/>
        <v>1218.02</v>
      </c>
      <c r="G305" s="114">
        <v>38600</v>
      </c>
      <c r="H305" s="26" t="e">
        <f>NA()</f>
        <v>#N/A</v>
      </c>
    </row>
    <row r="306" spans="1:8" outlineLevel="1" x14ac:dyDescent="0.25">
      <c r="A306" s="8">
        <f t="shared" si="4"/>
        <v>1233.3900000000001</v>
      </c>
      <c r="G306" s="114">
        <v>38601</v>
      </c>
      <c r="H306" s="26">
        <v>1233.3900000000001</v>
      </c>
    </row>
    <row r="307" spans="1:8" outlineLevel="1" x14ac:dyDescent="0.25">
      <c r="A307" s="8">
        <f t="shared" si="4"/>
        <v>1236.3599999999999</v>
      </c>
      <c r="G307" s="114">
        <v>38602</v>
      </c>
      <c r="H307" s="26">
        <v>1236.3599999999999</v>
      </c>
    </row>
    <row r="308" spans="1:8" outlineLevel="1" x14ac:dyDescent="0.25">
      <c r="A308" s="8">
        <f t="shared" si="4"/>
        <v>1231.67</v>
      </c>
      <c r="G308" s="114">
        <v>38603</v>
      </c>
      <c r="H308" s="26">
        <v>1231.67</v>
      </c>
    </row>
    <row r="309" spans="1:8" outlineLevel="1" x14ac:dyDescent="0.25">
      <c r="A309" s="8">
        <f t="shared" si="4"/>
        <v>1241.48</v>
      </c>
      <c r="G309" s="114">
        <v>38604</v>
      </c>
      <c r="H309" s="26">
        <v>1241.48</v>
      </c>
    </row>
    <row r="310" spans="1:8" outlineLevel="1" x14ac:dyDescent="0.25">
      <c r="A310" s="8">
        <f t="shared" si="4"/>
        <v>1240.56</v>
      </c>
      <c r="G310" s="114">
        <v>38607</v>
      </c>
      <c r="H310" s="26">
        <v>1240.56</v>
      </c>
    </row>
    <row r="311" spans="1:8" outlineLevel="1" x14ac:dyDescent="0.25">
      <c r="A311" s="8">
        <f t="shared" si="4"/>
        <v>1231.2</v>
      </c>
      <c r="G311" s="114">
        <v>38608</v>
      </c>
      <c r="H311" s="26">
        <v>1231.2</v>
      </c>
    </row>
    <row r="312" spans="1:8" outlineLevel="1" x14ac:dyDescent="0.25">
      <c r="A312" s="8">
        <f t="shared" si="4"/>
        <v>1227.1600000000001</v>
      </c>
      <c r="G312" s="114">
        <v>38609</v>
      </c>
      <c r="H312" s="26">
        <v>1227.1600000000001</v>
      </c>
    </row>
    <row r="313" spans="1:8" outlineLevel="1" x14ac:dyDescent="0.25">
      <c r="A313" s="8">
        <f t="shared" si="4"/>
        <v>1227.73</v>
      </c>
      <c r="G313" s="114">
        <v>38610</v>
      </c>
      <c r="H313" s="26">
        <v>1227.73</v>
      </c>
    </row>
    <row r="314" spans="1:8" outlineLevel="1" x14ac:dyDescent="0.25">
      <c r="A314" s="8">
        <f t="shared" si="4"/>
        <v>1237.9100000000001</v>
      </c>
      <c r="G314" s="114">
        <v>38611</v>
      </c>
      <c r="H314" s="26">
        <v>1237.9100000000001</v>
      </c>
    </row>
    <row r="315" spans="1:8" outlineLevel="1" x14ac:dyDescent="0.25">
      <c r="A315" s="8">
        <f t="shared" si="4"/>
        <v>1231.02</v>
      </c>
      <c r="G315" s="114">
        <v>38614</v>
      </c>
      <c r="H315" s="26">
        <v>1231.02</v>
      </c>
    </row>
    <row r="316" spans="1:8" outlineLevel="1" x14ac:dyDescent="0.25">
      <c r="A316" s="8">
        <f t="shared" si="4"/>
        <v>1221.3399999999999</v>
      </c>
      <c r="G316" s="114">
        <v>38615</v>
      </c>
      <c r="H316" s="26">
        <v>1221.3399999999999</v>
      </c>
    </row>
    <row r="317" spans="1:8" outlineLevel="1" x14ac:dyDescent="0.25">
      <c r="A317" s="8">
        <f t="shared" si="4"/>
        <v>1210.2</v>
      </c>
      <c r="G317" s="114">
        <v>38616</v>
      </c>
      <c r="H317" s="26">
        <v>1210.2</v>
      </c>
    </row>
    <row r="318" spans="1:8" outlineLevel="1" x14ac:dyDescent="0.25">
      <c r="A318" s="8">
        <f t="shared" si="4"/>
        <v>1214.6199999999999</v>
      </c>
      <c r="G318" s="114">
        <v>38617</v>
      </c>
      <c r="H318" s="26">
        <v>1214.6199999999999</v>
      </c>
    </row>
    <row r="319" spans="1:8" outlineLevel="1" x14ac:dyDescent="0.25">
      <c r="A319" s="8">
        <f t="shared" si="4"/>
        <v>1215.29</v>
      </c>
      <c r="G319" s="114">
        <v>38618</v>
      </c>
      <c r="H319" s="26">
        <v>1215.29</v>
      </c>
    </row>
    <row r="320" spans="1:8" outlineLevel="1" x14ac:dyDescent="0.25">
      <c r="A320" s="8">
        <f t="shared" si="4"/>
        <v>1215.6300000000001</v>
      </c>
      <c r="G320" s="114">
        <v>38621</v>
      </c>
      <c r="H320" s="26">
        <v>1215.6300000000001</v>
      </c>
    </row>
    <row r="321" spans="1:8" outlineLevel="1" x14ac:dyDescent="0.25">
      <c r="A321" s="8">
        <f t="shared" si="4"/>
        <v>1215.6600000000001</v>
      </c>
      <c r="G321" s="114">
        <v>38622</v>
      </c>
      <c r="H321" s="26">
        <v>1215.6600000000001</v>
      </c>
    </row>
    <row r="322" spans="1:8" outlineLevel="1" x14ac:dyDescent="0.25">
      <c r="A322" s="8">
        <f t="shared" si="4"/>
        <v>1216.8900000000001</v>
      </c>
      <c r="G322" s="114">
        <v>38623</v>
      </c>
      <c r="H322" s="26">
        <v>1216.8900000000001</v>
      </c>
    </row>
    <row r="323" spans="1:8" outlineLevel="1" x14ac:dyDescent="0.25">
      <c r="A323" s="8">
        <f t="shared" si="4"/>
        <v>1227.68</v>
      </c>
      <c r="G323" s="114">
        <v>38624</v>
      </c>
      <c r="H323" s="26">
        <v>1227.68</v>
      </c>
    </row>
    <row r="324" spans="1:8" outlineLevel="1" x14ac:dyDescent="0.25">
      <c r="A324" s="8">
        <f t="shared" si="4"/>
        <v>1228.81</v>
      </c>
      <c r="G324" s="114">
        <v>38625</v>
      </c>
      <c r="H324" s="26">
        <v>1228.81</v>
      </c>
    </row>
    <row r="325" spans="1:8" outlineLevel="1" x14ac:dyDescent="0.25">
      <c r="A325" s="8">
        <f t="shared" si="4"/>
        <v>1226.7</v>
      </c>
      <c r="G325" s="114">
        <v>38628</v>
      </c>
      <c r="H325" s="26">
        <v>1226.7</v>
      </c>
    </row>
    <row r="326" spans="1:8" outlineLevel="1" x14ac:dyDescent="0.25">
      <c r="A326" s="8">
        <f t="shared" si="4"/>
        <v>1214.47</v>
      </c>
      <c r="G326" s="114">
        <v>38629</v>
      </c>
      <c r="H326" s="26">
        <v>1214.47</v>
      </c>
    </row>
    <row r="327" spans="1:8" outlineLevel="1" x14ac:dyDescent="0.25">
      <c r="A327" s="8">
        <f t="shared" si="4"/>
        <v>1196.3900000000001</v>
      </c>
      <c r="G327" s="114">
        <v>38630</v>
      </c>
      <c r="H327" s="26">
        <v>1196.3900000000001</v>
      </c>
    </row>
    <row r="328" spans="1:8" outlineLevel="1" x14ac:dyDescent="0.25">
      <c r="A328" s="8">
        <f t="shared" si="4"/>
        <v>1191.49</v>
      </c>
      <c r="G328" s="114">
        <v>38631</v>
      </c>
      <c r="H328" s="26">
        <v>1191.49</v>
      </c>
    </row>
    <row r="329" spans="1:8" outlineLevel="1" x14ac:dyDescent="0.25">
      <c r="A329" s="8">
        <f t="shared" ref="A329:A392" si="5">IF(ISNA(H329),A328,H329)</f>
        <v>1195.9000000000001</v>
      </c>
      <c r="G329" s="114">
        <v>38632</v>
      </c>
      <c r="H329" s="26">
        <v>1195.9000000000001</v>
      </c>
    </row>
    <row r="330" spans="1:8" outlineLevel="1" x14ac:dyDescent="0.25">
      <c r="A330" s="8">
        <f t="shared" si="5"/>
        <v>1187.33</v>
      </c>
      <c r="G330" s="114">
        <v>38635</v>
      </c>
      <c r="H330" s="26">
        <v>1187.33</v>
      </c>
    </row>
    <row r="331" spans="1:8" outlineLevel="1" x14ac:dyDescent="0.25">
      <c r="A331" s="8">
        <f t="shared" si="5"/>
        <v>1184.8699999999999</v>
      </c>
      <c r="G331" s="114">
        <v>38636</v>
      </c>
      <c r="H331" s="26">
        <v>1184.8699999999999</v>
      </c>
    </row>
    <row r="332" spans="1:8" outlineLevel="1" x14ac:dyDescent="0.25">
      <c r="A332" s="8">
        <f t="shared" si="5"/>
        <v>1177.68</v>
      </c>
      <c r="G332" s="114">
        <v>38637</v>
      </c>
      <c r="H332" s="26">
        <v>1177.68</v>
      </c>
    </row>
    <row r="333" spans="1:8" outlineLevel="1" x14ac:dyDescent="0.25">
      <c r="A333" s="8">
        <f t="shared" si="5"/>
        <v>1176.8399999999999</v>
      </c>
      <c r="G333" s="114">
        <v>38638</v>
      </c>
      <c r="H333" s="26">
        <v>1176.8399999999999</v>
      </c>
    </row>
    <row r="334" spans="1:8" outlineLevel="1" x14ac:dyDescent="0.25">
      <c r="A334" s="8">
        <f t="shared" si="5"/>
        <v>1186.57</v>
      </c>
      <c r="G334" s="114">
        <v>38639</v>
      </c>
      <c r="H334" s="26">
        <v>1186.57</v>
      </c>
    </row>
    <row r="335" spans="1:8" outlineLevel="1" x14ac:dyDescent="0.25">
      <c r="A335" s="8">
        <f t="shared" si="5"/>
        <v>1190.0999999999999</v>
      </c>
      <c r="G335" s="114">
        <v>38642</v>
      </c>
      <c r="H335" s="26">
        <v>1190.0999999999999</v>
      </c>
    </row>
    <row r="336" spans="1:8" outlineLevel="1" x14ac:dyDescent="0.25">
      <c r="A336" s="8">
        <f t="shared" si="5"/>
        <v>1178.1400000000001</v>
      </c>
      <c r="G336" s="114">
        <v>38643</v>
      </c>
      <c r="H336" s="26">
        <v>1178.1400000000001</v>
      </c>
    </row>
    <row r="337" spans="1:8" outlineLevel="1" x14ac:dyDescent="0.25">
      <c r="A337" s="8">
        <f t="shared" si="5"/>
        <v>1195.76</v>
      </c>
      <c r="G337" s="114">
        <v>38644</v>
      </c>
      <c r="H337" s="26">
        <v>1195.76</v>
      </c>
    </row>
    <row r="338" spans="1:8" outlineLevel="1" x14ac:dyDescent="0.25">
      <c r="A338" s="8">
        <f t="shared" si="5"/>
        <v>1177.8</v>
      </c>
      <c r="G338" s="114">
        <v>38645</v>
      </c>
      <c r="H338" s="26">
        <v>1177.8</v>
      </c>
    </row>
    <row r="339" spans="1:8" outlineLevel="1" x14ac:dyDescent="0.25">
      <c r="A339" s="8">
        <f t="shared" si="5"/>
        <v>1179.5899999999999</v>
      </c>
      <c r="G339" s="114">
        <v>38646</v>
      </c>
      <c r="H339" s="26">
        <v>1179.5899999999999</v>
      </c>
    </row>
    <row r="340" spans="1:8" outlineLevel="1" x14ac:dyDescent="0.25">
      <c r="A340" s="8">
        <f t="shared" si="5"/>
        <v>1199.3800000000001</v>
      </c>
      <c r="G340" s="114">
        <v>38649</v>
      </c>
      <c r="H340" s="26">
        <v>1199.3800000000001</v>
      </c>
    </row>
    <row r="341" spans="1:8" outlineLevel="1" x14ac:dyDescent="0.25">
      <c r="A341" s="8">
        <f t="shared" si="5"/>
        <v>1196.54</v>
      </c>
      <c r="G341" s="114">
        <v>38650</v>
      </c>
      <c r="H341" s="26">
        <v>1196.54</v>
      </c>
    </row>
    <row r="342" spans="1:8" outlineLevel="1" x14ac:dyDescent="0.25">
      <c r="A342" s="8">
        <f t="shared" si="5"/>
        <v>1191.3800000000001</v>
      </c>
      <c r="G342" s="114">
        <v>38651</v>
      </c>
      <c r="H342" s="26">
        <v>1191.3800000000001</v>
      </c>
    </row>
    <row r="343" spans="1:8" outlineLevel="1" x14ac:dyDescent="0.25">
      <c r="A343" s="8">
        <f t="shared" si="5"/>
        <v>1178.9000000000001</v>
      </c>
      <c r="G343" s="114">
        <v>38652</v>
      </c>
      <c r="H343" s="26">
        <v>1178.9000000000001</v>
      </c>
    </row>
    <row r="344" spans="1:8" outlineLevel="1" x14ac:dyDescent="0.25">
      <c r="A344" s="8">
        <f t="shared" si="5"/>
        <v>1198.4100000000001</v>
      </c>
      <c r="G344" s="114">
        <v>38653</v>
      </c>
      <c r="H344" s="26">
        <v>1198.4100000000001</v>
      </c>
    </row>
    <row r="345" spans="1:8" outlineLevel="1" x14ac:dyDescent="0.25">
      <c r="A345" s="8">
        <f t="shared" si="5"/>
        <v>1207.01</v>
      </c>
      <c r="G345" s="114">
        <v>38656</v>
      </c>
      <c r="H345" s="26">
        <v>1207.01</v>
      </c>
    </row>
    <row r="346" spans="1:8" outlineLevel="1" x14ac:dyDescent="0.25">
      <c r="A346" s="8">
        <f t="shared" si="5"/>
        <v>1202.76</v>
      </c>
      <c r="G346" s="114">
        <v>38657</v>
      </c>
      <c r="H346" s="26">
        <v>1202.76</v>
      </c>
    </row>
    <row r="347" spans="1:8" outlineLevel="1" x14ac:dyDescent="0.25">
      <c r="A347" s="8">
        <f t="shared" si="5"/>
        <v>1214.76</v>
      </c>
      <c r="G347" s="114">
        <v>38658</v>
      </c>
      <c r="H347" s="26">
        <v>1214.76</v>
      </c>
    </row>
    <row r="348" spans="1:8" outlineLevel="1" x14ac:dyDescent="0.25">
      <c r="A348" s="8">
        <f t="shared" si="5"/>
        <v>1219.94</v>
      </c>
      <c r="G348" s="114">
        <v>38659</v>
      </c>
      <c r="H348" s="26">
        <v>1219.94</v>
      </c>
    </row>
    <row r="349" spans="1:8" outlineLevel="1" x14ac:dyDescent="0.25">
      <c r="A349" s="8">
        <f t="shared" si="5"/>
        <v>1220.1400000000001</v>
      </c>
      <c r="G349" s="114">
        <v>38660</v>
      </c>
      <c r="H349" s="26">
        <v>1220.1400000000001</v>
      </c>
    </row>
    <row r="350" spans="1:8" outlineLevel="1" x14ac:dyDescent="0.25">
      <c r="A350" s="8">
        <f t="shared" si="5"/>
        <v>1222.81</v>
      </c>
      <c r="G350" s="114">
        <v>38663</v>
      </c>
      <c r="H350" s="26">
        <v>1222.81</v>
      </c>
    </row>
    <row r="351" spans="1:8" outlineLevel="1" x14ac:dyDescent="0.25">
      <c r="A351" s="8">
        <f t="shared" si="5"/>
        <v>1218.5899999999999</v>
      </c>
      <c r="G351" s="114">
        <v>38664</v>
      </c>
      <c r="H351" s="26">
        <v>1218.5899999999999</v>
      </c>
    </row>
    <row r="352" spans="1:8" outlineLevel="1" x14ac:dyDescent="0.25">
      <c r="A352" s="8">
        <f t="shared" si="5"/>
        <v>1220.6500000000001</v>
      </c>
      <c r="G352" s="114">
        <v>38665</v>
      </c>
      <c r="H352" s="26">
        <v>1220.6500000000001</v>
      </c>
    </row>
    <row r="353" spans="1:8" outlineLevel="1" x14ac:dyDescent="0.25">
      <c r="A353" s="8">
        <f t="shared" si="5"/>
        <v>1230.96</v>
      </c>
      <c r="G353" s="114">
        <v>38666</v>
      </c>
      <c r="H353" s="26">
        <v>1230.96</v>
      </c>
    </row>
    <row r="354" spans="1:8" outlineLevel="1" x14ac:dyDescent="0.25">
      <c r="A354" s="8">
        <f t="shared" si="5"/>
        <v>1234.72</v>
      </c>
      <c r="G354" s="114">
        <v>38667</v>
      </c>
      <c r="H354" s="26">
        <v>1234.72</v>
      </c>
    </row>
    <row r="355" spans="1:8" outlineLevel="1" x14ac:dyDescent="0.25">
      <c r="A355" s="8">
        <f t="shared" si="5"/>
        <v>1233.76</v>
      </c>
      <c r="G355" s="114">
        <v>38670</v>
      </c>
      <c r="H355" s="26">
        <v>1233.76</v>
      </c>
    </row>
    <row r="356" spans="1:8" outlineLevel="1" x14ac:dyDescent="0.25">
      <c r="A356" s="8">
        <f t="shared" si="5"/>
        <v>1229.01</v>
      </c>
      <c r="G356" s="114">
        <v>38671</v>
      </c>
      <c r="H356" s="26">
        <v>1229.01</v>
      </c>
    </row>
    <row r="357" spans="1:8" outlineLevel="1" x14ac:dyDescent="0.25">
      <c r="A357" s="8">
        <f t="shared" si="5"/>
        <v>1231.21</v>
      </c>
      <c r="G357" s="114">
        <v>38672</v>
      </c>
      <c r="H357" s="26">
        <v>1231.21</v>
      </c>
    </row>
    <row r="358" spans="1:8" outlineLevel="1" x14ac:dyDescent="0.25">
      <c r="A358" s="8">
        <f t="shared" si="5"/>
        <v>1242.8</v>
      </c>
      <c r="G358" s="114">
        <v>38673</v>
      </c>
      <c r="H358" s="26">
        <v>1242.8</v>
      </c>
    </row>
    <row r="359" spans="1:8" outlineLevel="1" x14ac:dyDescent="0.25">
      <c r="A359" s="8">
        <f t="shared" si="5"/>
        <v>1248.27</v>
      </c>
      <c r="G359" s="114">
        <v>38674</v>
      </c>
      <c r="H359" s="26">
        <v>1248.27</v>
      </c>
    </row>
    <row r="360" spans="1:8" outlineLevel="1" x14ac:dyDescent="0.25">
      <c r="A360" s="8">
        <f t="shared" si="5"/>
        <v>1254.8499999999999</v>
      </c>
      <c r="G360" s="114">
        <v>38677</v>
      </c>
      <c r="H360" s="26">
        <v>1254.8499999999999</v>
      </c>
    </row>
    <row r="361" spans="1:8" outlineLevel="1" x14ac:dyDescent="0.25">
      <c r="A361" s="8">
        <f t="shared" si="5"/>
        <v>1261.23</v>
      </c>
      <c r="G361" s="114">
        <v>38678</v>
      </c>
      <c r="H361" s="26">
        <v>1261.23</v>
      </c>
    </row>
    <row r="362" spans="1:8" outlineLevel="1" x14ac:dyDescent="0.25">
      <c r="A362" s="8">
        <f t="shared" si="5"/>
        <v>1265.6099999999999</v>
      </c>
      <c r="G362" s="114">
        <v>38679</v>
      </c>
      <c r="H362" s="26">
        <v>1265.6099999999999</v>
      </c>
    </row>
    <row r="363" spans="1:8" outlineLevel="1" x14ac:dyDescent="0.25">
      <c r="A363" s="8">
        <f t="shared" si="5"/>
        <v>1265.6099999999999</v>
      </c>
      <c r="G363" s="114">
        <v>38680</v>
      </c>
      <c r="H363" s="26" t="e">
        <f>NA()</f>
        <v>#N/A</v>
      </c>
    </row>
    <row r="364" spans="1:8" outlineLevel="1" x14ac:dyDescent="0.25">
      <c r="A364" s="8">
        <f t="shared" si="5"/>
        <v>1268.25</v>
      </c>
      <c r="G364" s="114">
        <v>38681</v>
      </c>
      <c r="H364" s="26">
        <v>1268.25</v>
      </c>
    </row>
    <row r="365" spans="1:8" outlineLevel="1" x14ac:dyDescent="0.25">
      <c r="A365" s="8">
        <f t="shared" si="5"/>
        <v>1257.46</v>
      </c>
      <c r="G365" s="114">
        <v>38684</v>
      </c>
      <c r="H365" s="26">
        <v>1257.46</v>
      </c>
    </row>
    <row r="366" spans="1:8" outlineLevel="1" x14ac:dyDescent="0.25">
      <c r="A366" s="8">
        <f t="shared" si="5"/>
        <v>1257.48</v>
      </c>
      <c r="G366" s="114">
        <v>38685</v>
      </c>
      <c r="H366" s="26">
        <v>1257.48</v>
      </c>
    </row>
    <row r="367" spans="1:8" outlineLevel="1" x14ac:dyDescent="0.25">
      <c r="A367" s="8">
        <f t="shared" si="5"/>
        <v>1249.48</v>
      </c>
      <c r="G367" s="114">
        <v>38686</v>
      </c>
      <c r="H367" s="26">
        <v>1249.48</v>
      </c>
    </row>
    <row r="368" spans="1:8" outlineLevel="1" x14ac:dyDescent="0.25">
      <c r="A368" s="8">
        <f t="shared" si="5"/>
        <v>1264.67</v>
      </c>
      <c r="G368" s="114">
        <v>38687</v>
      </c>
      <c r="H368" s="26">
        <v>1264.67</v>
      </c>
    </row>
    <row r="369" spans="1:8" outlineLevel="1" x14ac:dyDescent="0.25">
      <c r="A369" s="8">
        <f t="shared" si="5"/>
        <v>1265.08</v>
      </c>
      <c r="G369" s="114">
        <v>38688</v>
      </c>
      <c r="H369" s="26">
        <v>1265.08</v>
      </c>
    </row>
    <row r="370" spans="1:8" outlineLevel="1" x14ac:dyDescent="0.25">
      <c r="A370" s="8">
        <f t="shared" si="5"/>
        <v>1262.0899999999999</v>
      </c>
      <c r="G370" s="114">
        <v>38691</v>
      </c>
      <c r="H370" s="26">
        <v>1262.0899999999999</v>
      </c>
    </row>
    <row r="371" spans="1:8" outlineLevel="1" x14ac:dyDescent="0.25">
      <c r="A371" s="8">
        <f t="shared" si="5"/>
        <v>1263.7</v>
      </c>
      <c r="G371" s="114">
        <v>38692</v>
      </c>
      <c r="H371" s="26">
        <v>1263.7</v>
      </c>
    </row>
    <row r="372" spans="1:8" outlineLevel="1" x14ac:dyDescent="0.25">
      <c r="A372" s="8">
        <f t="shared" si="5"/>
        <v>1257.3699999999999</v>
      </c>
      <c r="G372" s="114">
        <v>38693</v>
      </c>
      <c r="H372" s="26">
        <v>1257.3699999999999</v>
      </c>
    </row>
    <row r="373" spans="1:8" outlineLevel="1" x14ac:dyDescent="0.25">
      <c r="A373" s="8">
        <f t="shared" si="5"/>
        <v>1255.8399999999999</v>
      </c>
      <c r="G373" s="114">
        <v>38694</v>
      </c>
      <c r="H373" s="26">
        <v>1255.8399999999999</v>
      </c>
    </row>
    <row r="374" spans="1:8" outlineLevel="1" x14ac:dyDescent="0.25">
      <c r="A374" s="8">
        <f t="shared" si="5"/>
        <v>1259.3699999999999</v>
      </c>
      <c r="G374" s="114">
        <v>38695</v>
      </c>
      <c r="H374" s="26">
        <v>1259.3699999999999</v>
      </c>
    </row>
    <row r="375" spans="1:8" outlineLevel="1" x14ac:dyDescent="0.25">
      <c r="A375" s="8">
        <f t="shared" si="5"/>
        <v>1260.43</v>
      </c>
      <c r="G375" s="114">
        <v>38698</v>
      </c>
      <c r="H375" s="26">
        <v>1260.43</v>
      </c>
    </row>
    <row r="376" spans="1:8" outlineLevel="1" x14ac:dyDescent="0.25">
      <c r="A376" s="8">
        <f t="shared" si="5"/>
        <v>1267.43</v>
      </c>
      <c r="G376" s="114">
        <v>38699</v>
      </c>
      <c r="H376" s="26">
        <v>1267.43</v>
      </c>
    </row>
    <row r="377" spans="1:8" outlineLevel="1" x14ac:dyDescent="0.25">
      <c r="A377" s="8">
        <f t="shared" si="5"/>
        <v>1272.74</v>
      </c>
      <c r="G377" s="114">
        <v>38700</v>
      </c>
      <c r="H377" s="26">
        <v>1272.74</v>
      </c>
    </row>
    <row r="378" spans="1:8" outlineLevel="1" x14ac:dyDescent="0.25">
      <c r="A378" s="8">
        <f t="shared" si="5"/>
        <v>1270.94</v>
      </c>
      <c r="G378" s="114">
        <v>38701</v>
      </c>
      <c r="H378" s="26">
        <v>1270.94</v>
      </c>
    </row>
    <row r="379" spans="1:8" outlineLevel="1" x14ac:dyDescent="0.25">
      <c r="A379" s="8">
        <f t="shared" si="5"/>
        <v>1267.32</v>
      </c>
      <c r="G379" s="114">
        <v>38702</v>
      </c>
      <c r="H379" s="26">
        <v>1267.32</v>
      </c>
    </row>
    <row r="380" spans="1:8" outlineLevel="1" x14ac:dyDescent="0.25">
      <c r="A380" s="8">
        <f t="shared" si="5"/>
        <v>1259.92</v>
      </c>
      <c r="G380" s="114">
        <v>38705</v>
      </c>
      <c r="H380" s="26">
        <v>1259.92</v>
      </c>
    </row>
    <row r="381" spans="1:8" outlineLevel="1" x14ac:dyDescent="0.25">
      <c r="A381" s="8">
        <f t="shared" si="5"/>
        <v>1259.6199999999999</v>
      </c>
      <c r="G381" s="114">
        <v>38706</v>
      </c>
      <c r="H381" s="26">
        <v>1259.6199999999999</v>
      </c>
    </row>
    <row r="382" spans="1:8" outlineLevel="1" x14ac:dyDescent="0.25">
      <c r="A382" s="8">
        <f t="shared" si="5"/>
        <v>1262.79</v>
      </c>
      <c r="G382" s="114">
        <v>38707</v>
      </c>
      <c r="H382" s="26">
        <v>1262.79</v>
      </c>
    </row>
    <row r="383" spans="1:8" outlineLevel="1" x14ac:dyDescent="0.25">
      <c r="A383" s="8">
        <f t="shared" si="5"/>
        <v>1268.1199999999999</v>
      </c>
      <c r="G383" s="114">
        <v>38708</v>
      </c>
      <c r="H383" s="26">
        <v>1268.1199999999999</v>
      </c>
    </row>
    <row r="384" spans="1:8" outlineLevel="1" x14ac:dyDescent="0.25">
      <c r="A384" s="8">
        <f t="shared" si="5"/>
        <v>1268.6600000000001</v>
      </c>
      <c r="G384" s="114">
        <v>38709</v>
      </c>
      <c r="H384" s="26">
        <v>1268.6600000000001</v>
      </c>
    </row>
    <row r="385" spans="1:8" outlineLevel="1" x14ac:dyDescent="0.25">
      <c r="A385" s="8">
        <f t="shared" si="5"/>
        <v>1268.6600000000001</v>
      </c>
      <c r="G385" s="114">
        <v>38712</v>
      </c>
      <c r="H385" s="26" t="e">
        <f>NA()</f>
        <v>#N/A</v>
      </c>
    </row>
    <row r="386" spans="1:8" outlineLevel="1" x14ac:dyDescent="0.25">
      <c r="A386" s="8">
        <f t="shared" si="5"/>
        <v>1256.54</v>
      </c>
      <c r="G386" s="114">
        <v>38713</v>
      </c>
      <c r="H386" s="26">
        <v>1256.54</v>
      </c>
    </row>
    <row r="387" spans="1:8" outlineLevel="1" x14ac:dyDescent="0.25">
      <c r="A387" s="8">
        <f t="shared" si="5"/>
        <v>1258.17</v>
      </c>
      <c r="G387" s="114">
        <v>38714</v>
      </c>
      <c r="H387" s="26">
        <v>1258.17</v>
      </c>
    </row>
    <row r="388" spans="1:8" outlineLevel="1" x14ac:dyDescent="0.25">
      <c r="A388" s="8">
        <f t="shared" si="5"/>
        <v>1254.42</v>
      </c>
      <c r="G388" s="114">
        <v>38715</v>
      </c>
      <c r="H388" s="26">
        <v>1254.42</v>
      </c>
    </row>
    <row r="389" spans="1:8" outlineLevel="1" x14ac:dyDescent="0.25">
      <c r="A389" s="8">
        <f t="shared" si="5"/>
        <v>1248.29</v>
      </c>
      <c r="G389" s="114">
        <v>38716</v>
      </c>
      <c r="H389" s="26">
        <v>1248.29</v>
      </c>
    </row>
    <row r="390" spans="1:8" outlineLevel="1" x14ac:dyDescent="0.25">
      <c r="A390" s="8">
        <f t="shared" si="5"/>
        <v>1248.29</v>
      </c>
      <c r="G390" s="114">
        <v>38719</v>
      </c>
      <c r="H390" s="26" t="e">
        <f>NA()</f>
        <v>#N/A</v>
      </c>
    </row>
    <row r="391" spans="1:8" outlineLevel="1" x14ac:dyDescent="0.25">
      <c r="A391" s="8">
        <f t="shared" si="5"/>
        <v>1268.8</v>
      </c>
      <c r="G391" s="114">
        <v>38720</v>
      </c>
      <c r="H391" s="26">
        <v>1268.8</v>
      </c>
    </row>
    <row r="392" spans="1:8" outlineLevel="1" x14ac:dyDescent="0.25">
      <c r="A392" s="8">
        <f t="shared" si="5"/>
        <v>1273.46</v>
      </c>
      <c r="G392" s="114">
        <v>38721</v>
      </c>
      <c r="H392" s="26">
        <v>1273.46</v>
      </c>
    </row>
    <row r="393" spans="1:8" outlineLevel="1" x14ac:dyDescent="0.25">
      <c r="A393" s="8">
        <f t="shared" ref="A393:A456" si="6">IF(ISNA(H393),A392,H393)</f>
        <v>1273.48</v>
      </c>
      <c r="G393" s="114">
        <v>38722</v>
      </c>
      <c r="H393" s="26">
        <v>1273.48</v>
      </c>
    </row>
    <row r="394" spans="1:8" outlineLevel="1" x14ac:dyDescent="0.25">
      <c r="A394" s="8">
        <f t="shared" si="6"/>
        <v>1285.45</v>
      </c>
      <c r="G394" s="114">
        <v>38723</v>
      </c>
      <c r="H394" s="26">
        <v>1285.45</v>
      </c>
    </row>
    <row r="395" spans="1:8" outlineLevel="1" x14ac:dyDescent="0.25">
      <c r="A395" s="8">
        <f t="shared" si="6"/>
        <v>1290.1500000000001</v>
      </c>
      <c r="G395" s="114">
        <v>38726</v>
      </c>
      <c r="H395" s="26">
        <v>1290.1500000000001</v>
      </c>
    </row>
    <row r="396" spans="1:8" outlineLevel="1" x14ac:dyDescent="0.25">
      <c r="A396" s="8">
        <f t="shared" si="6"/>
        <v>1289.69</v>
      </c>
      <c r="G396" s="114">
        <v>38727</v>
      </c>
      <c r="H396" s="26">
        <v>1289.69</v>
      </c>
    </row>
    <row r="397" spans="1:8" outlineLevel="1" x14ac:dyDescent="0.25">
      <c r="A397" s="8">
        <f t="shared" si="6"/>
        <v>1294.18</v>
      </c>
      <c r="G397" s="114">
        <v>38728</v>
      </c>
      <c r="H397" s="26">
        <v>1294.18</v>
      </c>
    </row>
    <row r="398" spans="1:8" outlineLevel="1" x14ac:dyDescent="0.25">
      <c r="A398" s="8">
        <f t="shared" si="6"/>
        <v>1286.06</v>
      </c>
      <c r="G398" s="114">
        <v>38729</v>
      </c>
      <c r="H398" s="26">
        <v>1286.06</v>
      </c>
    </row>
    <row r="399" spans="1:8" outlineLevel="1" x14ac:dyDescent="0.25">
      <c r="A399" s="8">
        <f t="shared" si="6"/>
        <v>1287.6099999999999</v>
      </c>
      <c r="G399" s="114">
        <v>38730</v>
      </c>
      <c r="H399" s="26">
        <v>1287.6099999999999</v>
      </c>
    </row>
    <row r="400" spans="1:8" outlineLevel="1" x14ac:dyDescent="0.25">
      <c r="A400" s="8">
        <f t="shared" si="6"/>
        <v>1287.6099999999999</v>
      </c>
      <c r="G400" s="114">
        <v>38733</v>
      </c>
      <c r="H400" s="26" t="e">
        <f>NA()</f>
        <v>#N/A</v>
      </c>
    </row>
    <row r="401" spans="1:8" outlineLevel="1" x14ac:dyDescent="0.25">
      <c r="A401" s="8">
        <f t="shared" si="6"/>
        <v>1282.93</v>
      </c>
      <c r="G401" s="114">
        <v>38734</v>
      </c>
      <c r="H401" s="26">
        <v>1282.93</v>
      </c>
    </row>
    <row r="402" spans="1:8" outlineLevel="1" x14ac:dyDescent="0.25">
      <c r="A402" s="8">
        <f t="shared" si="6"/>
        <v>1277.93</v>
      </c>
      <c r="G402" s="114">
        <v>38735</v>
      </c>
      <c r="H402" s="26">
        <v>1277.93</v>
      </c>
    </row>
    <row r="403" spans="1:8" outlineLevel="1" x14ac:dyDescent="0.25">
      <c r="A403" s="8">
        <f t="shared" si="6"/>
        <v>1285.04</v>
      </c>
      <c r="G403" s="114">
        <v>38736</v>
      </c>
      <c r="H403" s="26">
        <v>1285.04</v>
      </c>
    </row>
    <row r="404" spans="1:8" outlineLevel="1" x14ac:dyDescent="0.25">
      <c r="A404" s="8">
        <f t="shared" si="6"/>
        <v>1261.49</v>
      </c>
      <c r="G404" s="114">
        <v>38737</v>
      </c>
      <c r="H404" s="26">
        <v>1261.49</v>
      </c>
    </row>
    <row r="405" spans="1:8" outlineLevel="1" x14ac:dyDescent="0.25">
      <c r="A405" s="8">
        <f t="shared" si="6"/>
        <v>1263.82</v>
      </c>
      <c r="G405" s="114">
        <v>38740</v>
      </c>
      <c r="H405" s="26">
        <v>1263.82</v>
      </c>
    </row>
    <row r="406" spans="1:8" outlineLevel="1" x14ac:dyDescent="0.25">
      <c r="A406" s="8">
        <f t="shared" si="6"/>
        <v>1266.8599999999999</v>
      </c>
      <c r="G406" s="114">
        <v>38741</v>
      </c>
      <c r="H406" s="26">
        <v>1266.8599999999999</v>
      </c>
    </row>
    <row r="407" spans="1:8" outlineLevel="1" x14ac:dyDescent="0.25">
      <c r="A407" s="8">
        <f t="shared" si="6"/>
        <v>1264.68</v>
      </c>
      <c r="G407" s="114">
        <v>38742</v>
      </c>
      <c r="H407" s="26">
        <v>1264.68</v>
      </c>
    </row>
    <row r="408" spans="1:8" outlineLevel="1" x14ac:dyDescent="0.25">
      <c r="A408" s="8">
        <f t="shared" si="6"/>
        <v>1273.83</v>
      </c>
      <c r="G408" s="114">
        <v>38743</v>
      </c>
      <c r="H408" s="26">
        <v>1273.83</v>
      </c>
    </row>
    <row r="409" spans="1:8" outlineLevel="1" x14ac:dyDescent="0.25">
      <c r="A409" s="8">
        <f t="shared" si="6"/>
        <v>1283.72</v>
      </c>
      <c r="G409" s="114">
        <v>38744</v>
      </c>
      <c r="H409" s="26">
        <v>1283.72</v>
      </c>
    </row>
    <row r="410" spans="1:8" outlineLevel="1" x14ac:dyDescent="0.25">
      <c r="A410" s="8">
        <f t="shared" si="6"/>
        <v>1285.2</v>
      </c>
      <c r="G410" s="114">
        <v>38747</v>
      </c>
      <c r="H410" s="26">
        <v>1285.2</v>
      </c>
    </row>
    <row r="411" spans="1:8" outlineLevel="1" x14ac:dyDescent="0.25">
      <c r="A411" s="8">
        <f t="shared" si="6"/>
        <v>1280.08</v>
      </c>
      <c r="G411" s="114">
        <v>38748</v>
      </c>
      <c r="H411" s="26">
        <v>1280.08</v>
      </c>
    </row>
    <row r="412" spans="1:8" outlineLevel="1" x14ac:dyDescent="0.25">
      <c r="A412" s="8">
        <f t="shared" si="6"/>
        <v>1282.46</v>
      </c>
      <c r="G412" s="114">
        <v>38749</v>
      </c>
      <c r="H412" s="26">
        <v>1282.46</v>
      </c>
    </row>
    <row r="413" spans="1:8" outlineLevel="1" x14ac:dyDescent="0.25">
      <c r="A413" s="8">
        <f t="shared" si="6"/>
        <v>1270.8399999999999</v>
      </c>
      <c r="G413" s="114">
        <v>38750</v>
      </c>
      <c r="H413" s="26">
        <v>1270.8399999999999</v>
      </c>
    </row>
    <row r="414" spans="1:8" outlineLevel="1" x14ac:dyDescent="0.25">
      <c r="A414" s="8">
        <f t="shared" si="6"/>
        <v>1264.03</v>
      </c>
      <c r="G414" s="114">
        <v>38751</v>
      </c>
      <c r="H414" s="26">
        <v>1264.03</v>
      </c>
    </row>
    <row r="415" spans="1:8" outlineLevel="1" x14ac:dyDescent="0.25">
      <c r="A415" s="8">
        <f t="shared" si="6"/>
        <v>1265.02</v>
      </c>
      <c r="G415" s="114">
        <v>38754</v>
      </c>
      <c r="H415" s="26">
        <v>1265.02</v>
      </c>
    </row>
    <row r="416" spans="1:8" outlineLevel="1" x14ac:dyDescent="0.25">
      <c r="A416" s="8">
        <f t="shared" si="6"/>
        <v>1254.78</v>
      </c>
      <c r="G416" s="114">
        <v>38755</v>
      </c>
      <c r="H416" s="26">
        <v>1254.78</v>
      </c>
    </row>
    <row r="417" spans="1:8" outlineLevel="1" x14ac:dyDescent="0.25">
      <c r="A417" s="8">
        <f t="shared" si="6"/>
        <v>1265.6500000000001</v>
      </c>
      <c r="G417" s="114">
        <v>38756</v>
      </c>
      <c r="H417" s="26">
        <v>1265.6500000000001</v>
      </c>
    </row>
    <row r="418" spans="1:8" outlineLevel="1" x14ac:dyDescent="0.25">
      <c r="A418" s="8">
        <f t="shared" si="6"/>
        <v>1263.78</v>
      </c>
      <c r="G418" s="114">
        <v>38757</v>
      </c>
      <c r="H418" s="26">
        <v>1263.78</v>
      </c>
    </row>
    <row r="419" spans="1:8" outlineLevel="1" x14ac:dyDescent="0.25">
      <c r="A419" s="8">
        <f t="shared" si="6"/>
        <v>1266.99</v>
      </c>
      <c r="G419" s="114">
        <v>38758</v>
      </c>
      <c r="H419" s="26">
        <v>1266.99</v>
      </c>
    </row>
    <row r="420" spans="1:8" outlineLevel="1" x14ac:dyDescent="0.25">
      <c r="A420" s="8">
        <f t="shared" si="6"/>
        <v>1262.8599999999999</v>
      </c>
      <c r="G420" s="114">
        <v>38761</v>
      </c>
      <c r="H420" s="26">
        <v>1262.8599999999999</v>
      </c>
    </row>
    <row r="421" spans="1:8" outlineLevel="1" x14ac:dyDescent="0.25">
      <c r="A421" s="8">
        <f t="shared" si="6"/>
        <v>1275.53</v>
      </c>
      <c r="G421" s="114">
        <v>38762</v>
      </c>
      <c r="H421" s="26">
        <v>1275.53</v>
      </c>
    </row>
    <row r="422" spans="1:8" outlineLevel="1" x14ac:dyDescent="0.25">
      <c r="A422" s="8">
        <f t="shared" si="6"/>
        <v>1280</v>
      </c>
      <c r="G422" s="114">
        <v>38763</v>
      </c>
      <c r="H422" s="26">
        <v>1280</v>
      </c>
    </row>
    <row r="423" spans="1:8" outlineLevel="1" x14ac:dyDescent="0.25">
      <c r="A423" s="8">
        <f t="shared" si="6"/>
        <v>1289.3800000000001</v>
      </c>
      <c r="G423" s="114">
        <v>38764</v>
      </c>
      <c r="H423" s="26">
        <v>1289.3800000000001</v>
      </c>
    </row>
    <row r="424" spans="1:8" outlineLevel="1" x14ac:dyDescent="0.25">
      <c r="A424" s="8">
        <f t="shared" si="6"/>
        <v>1287.24</v>
      </c>
      <c r="G424" s="114">
        <v>38765</v>
      </c>
      <c r="H424" s="26">
        <v>1287.24</v>
      </c>
    </row>
    <row r="425" spans="1:8" outlineLevel="1" x14ac:dyDescent="0.25">
      <c r="A425" s="8">
        <f t="shared" si="6"/>
        <v>1287.24</v>
      </c>
      <c r="G425" s="114">
        <v>38768</v>
      </c>
      <c r="H425" s="26" t="e">
        <f>NA()</f>
        <v>#N/A</v>
      </c>
    </row>
    <row r="426" spans="1:8" outlineLevel="1" x14ac:dyDescent="0.25">
      <c r="A426" s="8">
        <f t="shared" si="6"/>
        <v>1283.03</v>
      </c>
      <c r="G426" s="114">
        <v>38769</v>
      </c>
      <c r="H426" s="26">
        <v>1283.03</v>
      </c>
    </row>
    <row r="427" spans="1:8" outlineLevel="1" x14ac:dyDescent="0.25">
      <c r="A427" s="8">
        <f t="shared" si="6"/>
        <v>1292.67</v>
      </c>
      <c r="G427" s="114">
        <v>38770</v>
      </c>
      <c r="H427" s="26">
        <v>1292.67</v>
      </c>
    </row>
    <row r="428" spans="1:8" outlineLevel="1" x14ac:dyDescent="0.25">
      <c r="A428" s="8">
        <f t="shared" si="6"/>
        <v>1287.79</v>
      </c>
      <c r="G428" s="114">
        <v>38771</v>
      </c>
      <c r="H428" s="26">
        <v>1287.79</v>
      </c>
    </row>
    <row r="429" spans="1:8" outlineLevel="1" x14ac:dyDescent="0.25">
      <c r="A429" s="8">
        <f t="shared" si="6"/>
        <v>1289.43</v>
      </c>
      <c r="G429" s="114">
        <v>38772</v>
      </c>
      <c r="H429" s="26">
        <v>1289.43</v>
      </c>
    </row>
    <row r="430" spans="1:8" outlineLevel="1" x14ac:dyDescent="0.25">
      <c r="A430" s="8">
        <f t="shared" si="6"/>
        <v>1294.1199999999999</v>
      </c>
      <c r="G430" s="114">
        <v>38775</v>
      </c>
      <c r="H430" s="26">
        <v>1294.1199999999999</v>
      </c>
    </row>
    <row r="431" spans="1:8" outlineLevel="1" x14ac:dyDescent="0.25">
      <c r="A431" s="8">
        <f t="shared" si="6"/>
        <v>1280.6600000000001</v>
      </c>
      <c r="G431" s="114">
        <v>38776</v>
      </c>
      <c r="H431" s="26">
        <v>1280.6600000000001</v>
      </c>
    </row>
    <row r="432" spans="1:8" outlineLevel="1" x14ac:dyDescent="0.25">
      <c r="A432" s="8">
        <f t="shared" si="6"/>
        <v>1291.24</v>
      </c>
      <c r="G432" s="114">
        <v>38777</v>
      </c>
      <c r="H432" s="26">
        <v>1291.24</v>
      </c>
    </row>
    <row r="433" spans="1:8" outlineLevel="1" x14ac:dyDescent="0.25">
      <c r="A433" s="8">
        <f t="shared" si="6"/>
        <v>1289.1400000000001</v>
      </c>
      <c r="G433" s="114">
        <v>38778</v>
      </c>
      <c r="H433" s="26">
        <v>1289.1400000000001</v>
      </c>
    </row>
    <row r="434" spans="1:8" outlineLevel="1" x14ac:dyDescent="0.25">
      <c r="A434" s="8">
        <f t="shared" si="6"/>
        <v>1287.23</v>
      </c>
      <c r="G434" s="114">
        <v>38779</v>
      </c>
      <c r="H434" s="26">
        <v>1287.23</v>
      </c>
    </row>
    <row r="435" spans="1:8" outlineLevel="1" x14ac:dyDescent="0.25">
      <c r="A435" s="8">
        <f t="shared" si="6"/>
        <v>1278.26</v>
      </c>
      <c r="G435" s="114">
        <v>38782</v>
      </c>
      <c r="H435" s="26">
        <v>1278.26</v>
      </c>
    </row>
    <row r="436" spans="1:8" outlineLevel="1" x14ac:dyDescent="0.25">
      <c r="A436" s="8">
        <f t="shared" si="6"/>
        <v>1275.8800000000001</v>
      </c>
      <c r="G436" s="114">
        <v>38783</v>
      </c>
      <c r="H436" s="26">
        <v>1275.8800000000001</v>
      </c>
    </row>
    <row r="437" spans="1:8" outlineLevel="1" x14ac:dyDescent="0.25">
      <c r="A437" s="8">
        <f t="shared" si="6"/>
        <v>1278.47</v>
      </c>
      <c r="G437" s="114">
        <v>38784</v>
      </c>
      <c r="H437" s="26">
        <v>1278.47</v>
      </c>
    </row>
    <row r="438" spans="1:8" outlineLevel="1" x14ac:dyDescent="0.25">
      <c r="A438" s="8">
        <f t="shared" si="6"/>
        <v>1272.23</v>
      </c>
      <c r="G438" s="114">
        <v>38785</v>
      </c>
      <c r="H438" s="26">
        <v>1272.23</v>
      </c>
    </row>
    <row r="439" spans="1:8" outlineLevel="1" x14ac:dyDescent="0.25">
      <c r="A439" s="8">
        <f t="shared" si="6"/>
        <v>1281.58</v>
      </c>
      <c r="G439" s="114">
        <v>38786</v>
      </c>
      <c r="H439" s="26">
        <v>1281.58</v>
      </c>
    </row>
    <row r="440" spans="1:8" outlineLevel="1" x14ac:dyDescent="0.25">
      <c r="A440" s="8">
        <f t="shared" si="6"/>
        <v>1284.1300000000001</v>
      </c>
      <c r="G440" s="114">
        <v>38789</v>
      </c>
      <c r="H440" s="26">
        <v>1284.1300000000001</v>
      </c>
    </row>
    <row r="441" spans="1:8" outlineLevel="1" x14ac:dyDescent="0.25">
      <c r="A441" s="8">
        <f t="shared" si="6"/>
        <v>1297.48</v>
      </c>
      <c r="G441" s="114">
        <v>38790</v>
      </c>
      <c r="H441" s="26">
        <v>1297.48</v>
      </c>
    </row>
    <row r="442" spans="1:8" outlineLevel="1" x14ac:dyDescent="0.25">
      <c r="A442" s="8">
        <f t="shared" si="6"/>
        <v>1303.02</v>
      </c>
      <c r="G442" s="114">
        <v>38791</v>
      </c>
      <c r="H442" s="26">
        <v>1303.02</v>
      </c>
    </row>
    <row r="443" spans="1:8" outlineLevel="1" x14ac:dyDescent="0.25">
      <c r="A443" s="8">
        <f t="shared" si="6"/>
        <v>1305.33</v>
      </c>
      <c r="G443" s="114">
        <v>38792</v>
      </c>
      <c r="H443" s="26">
        <v>1305.33</v>
      </c>
    </row>
    <row r="444" spans="1:8" outlineLevel="1" x14ac:dyDescent="0.25">
      <c r="A444" s="8">
        <f t="shared" si="6"/>
        <v>1307.25</v>
      </c>
      <c r="G444" s="114">
        <v>38793</v>
      </c>
      <c r="H444" s="26">
        <v>1307.25</v>
      </c>
    </row>
    <row r="445" spans="1:8" outlineLevel="1" x14ac:dyDescent="0.25">
      <c r="A445" s="8">
        <f t="shared" si="6"/>
        <v>1305.08</v>
      </c>
      <c r="G445" s="114">
        <v>38796</v>
      </c>
      <c r="H445" s="26">
        <v>1305.08</v>
      </c>
    </row>
    <row r="446" spans="1:8" outlineLevel="1" x14ac:dyDescent="0.25">
      <c r="A446" s="8">
        <f t="shared" si="6"/>
        <v>1297.23</v>
      </c>
      <c r="G446" s="114">
        <v>38797</v>
      </c>
      <c r="H446" s="26">
        <v>1297.23</v>
      </c>
    </row>
    <row r="447" spans="1:8" outlineLevel="1" x14ac:dyDescent="0.25">
      <c r="A447" s="8">
        <f t="shared" si="6"/>
        <v>1305.04</v>
      </c>
      <c r="G447" s="114">
        <v>38798</v>
      </c>
      <c r="H447" s="26">
        <v>1305.04</v>
      </c>
    </row>
    <row r="448" spans="1:8" outlineLevel="1" x14ac:dyDescent="0.25">
      <c r="A448" s="8">
        <f t="shared" si="6"/>
        <v>1301.67</v>
      </c>
      <c r="G448" s="114">
        <v>38799</v>
      </c>
      <c r="H448" s="26">
        <v>1301.67</v>
      </c>
    </row>
    <row r="449" spans="1:8" outlineLevel="1" x14ac:dyDescent="0.25">
      <c r="A449" s="8">
        <f t="shared" si="6"/>
        <v>1302.95</v>
      </c>
      <c r="G449" s="114">
        <v>38800</v>
      </c>
      <c r="H449" s="26">
        <v>1302.95</v>
      </c>
    </row>
    <row r="450" spans="1:8" outlineLevel="1" x14ac:dyDescent="0.25">
      <c r="A450" s="8">
        <f t="shared" si="6"/>
        <v>1301.6099999999999</v>
      </c>
      <c r="G450" s="114">
        <v>38803</v>
      </c>
      <c r="H450" s="26">
        <v>1301.6099999999999</v>
      </c>
    </row>
    <row r="451" spans="1:8" outlineLevel="1" x14ac:dyDescent="0.25">
      <c r="A451" s="8">
        <f t="shared" si="6"/>
        <v>1293.23</v>
      </c>
      <c r="G451" s="114">
        <v>38804</v>
      </c>
      <c r="H451" s="26">
        <v>1293.23</v>
      </c>
    </row>
    <row r="452" spans="1:8" outlineLevel="1" x14ac:dyDescent="0.25">
      <c r="A452" s="8">
        <f t="shared" si="6"/>
        <v>1302.8900000000001</v>
      </c>
      <c r="G452" s="114">
        <v>38805</v>
      </c>
      <c r="H452" s="26">
        <v>1302.8900000000001</v>
      </c>
    </row>
    <row r="453" spans="1:8" outlineLevel="1" x14ac:dyDescent="0.25">
      <c r="A453" s="8">
        <f t="shared" si="6"/>
        <v>1300.25</v>
      </c>
      <c r="G453" s="114">
        <v>38806</v>
      </c>
      <c r="H453" s="26">
        <v>1300.25</v>
      </c>
    </row>
    <row r="454" spans="1:8" outlineLevel="1" x14ac:dyDescent="0.25">
      <c r="A454" s="8">
        <f t="shared" si="6"/>
        <v>1294.83</v>
      </c>
      <c r="G454" s="114">
        <v>38807</v>
      </c>
      <c r="H454" s="26">
        <v>1294.83</v>
      </c>
    </row>
    <row r="455" spans="1:8" outlineLevel="1" x14ac:dyDescent="0.25">
      <c r="A455" s="8">
        <f t="shared" si="6"/>
        <v>1297.81</v>
      </c>
      <c r="G455" s="114">
        <v>38810</v>
      </c>
      <c r="H455" s="26">
        <v>1297.81</v>
      </c>
    </row>
    <row r="456" spans="1:8" outlineLevel="1" x14ac:dyDescent="0.25">
      <c r="A456" s="8">
        <f t="shared" si="6"/>
        <v>1305.93</v>
      </c>
      <c r="G456" s="114">
        <v>38811</v>
      </c>
      <c r="H456" s="26">
        <v>1305.93</v>
      </c>
    </row>
    <row r="457" spans="1:8" outlineLevel="1" x14ac:dyDescent="0.25">
      <c r="A457" s="8">
        <f t="shared" ref="A457:A520" si="7">IF(ISNA(H457),A456,H457)</f>
        <v>1311.56</v>
      </c>
      <c r="G457" s="114">
        <v>38812</v>
      </c>
      <c r="H457" s="26">
        <v>1311.56</v>
      </c>
    </row>
    <row r="458" spans="1:8" outlineLevel="1" x14ac:dyDescent="0.25">
      <c r="A458" s="8">
        <f t="shared" si="7"/>
        <v>1309.04</v>
      </c>
      <c r="G458" s="114">
        <v>38813</v>
      </c>
      <c r="H458" s="26">
        <v>1309.04</v>
      </c>
    </row>
    <row r="459" spans="1:8" outlineLevel="1" x14ac:dyDescent="0.25">
      <c r="A459" s="8">
        <f t="shared" si="7"/>
        <v>1295.5</v>
      </c>
      <c r="G459" s="114">
        <v>38814</v>
      </c>
      <c r="H459" s="26">
        <v>1295.5</v>
      </c>
    </row>
    <row r="460" spans="1:8" outlineLevel="1" x14ac:dyDescent="0.25">
      <c r="A460" s="8">
        <f t="shared" si="7"/>
        <v>1296.5999999999999</v>
      </c>
      <c r="G460" s="114">
        <v>38817</v>
      </c>
      <c r="H460" s="26">
        <v>1296.5999999999999</v>
      </c>
    </row>
    <row r="461" spans="1:8" outlineLevel="1" x14ac:dyDescent="0.25">
      <c r="A461" s="8">
        <f t="shared" si="7"/>
        <v>1286.57</v>
      </c>
      <c r="G461" s="114">
        <v>38818</v>
      </c>
      <c r="H461" s="26">
        <v>1286.57</v>
      </c>
    </row>
    <row r="462" spans="1:8" outlineLevel="1" x14ac:dyDescent="0.25">
      <c r="A462" s="8">
        <f t="shared" si="7"/>
        <v>1288.1199999999999</v>
      </c>
      <c r="G462" s="114">
        <v>38819</v>
      </c>
      <c r="H462" s="26">
        <v>1288.1199999999999</v>
      </c>
    </row>
    <row r="463" spans="1:8" outlineLevel="1" x14ac:dyDescent="0.25">
      <c r="A463" s="8">
        <f t="shared" si="7"/>
        <v>1289.1199999999999</v>
      </c>
      <c r="G463" s="114">
        <v>38820</v>
      </c>
      <c r="H463" s="26">
        <v>1289.1199999999999</v>
      </c>
    </row>
    <row r="464" spans="1:8" outlineLevel="1" x14ac:dyDescent="0.25">
      <c r="A464" s="8">
        <f t="shared" si="7"/>
        <v>1289.1199999999999</v>
      </c>
      <c r="G464" s="114">
        <v>38821</v>
      </c>
      <c r="H464" s="26" t="e">
        <f>NA()</f>
        <v>#N/A</v>
      </c>
    </row>
    <row r="465" spans="1:8" outlineLevel="1" x14ac:dyDescent="0.25">
      <c r="A465" s="8">
        <f t="shared" si="7"/>
        <v>1285.33</v>
      </c>
      <c r="G465" s="114">
        <v>38824</v>
      </c>
      <c r="H465" s="26">
        <v>1285.33</v>
      </c>
    </row>
    <row r="466" spans="1:8" outlineLevel="1" x14ac:dyDescent="0.25">
      <c r="A466" s="8">
        <f t="shared" si="7"/>
        <v>1307.6500000000001</v>
      </c>
      <c r="G466" s="114">
        <v>38825</v>
      </c>
      <c r="H466" s="26">
        <v>1307.6500000000001</v>
      </c>
    </row>
    <row r="467" spans="1:8" outlineLevel="1" x14ac:dyDescent="0.25">
      <c r="A467" s="8">
        <f t="shared" si="7"/>
        <v>1309.93</v>
      </c>
      <c r="G467" s="114">
        <v>38826</v>
      </c>
      <c r="H467" s="26">
        <v>1309.93</v>
      </c>
    </row>
    <row r="468" spans="1:8" outlineLevel="1" x14ac:dyDescent="0.25">
      <c r="A468" s="8">
        <f t="shared" si="7"/>
        <v>1311.46</v>
      </c>
      <c r="G468" s="114">
        <v>38827</v>
      </c>
      <c r="H468" s="26">
        <v>1311.46</v>
      </c>
    </row>
    <row r="469" spans="1:8" outlineLevel="1" x14ac:dyDescent="0.25">
      <c r="A469" s="8">
        <f t="shared" si="7"/>
        <v>1311.28</v>
      </c>
      <c r="G469" s="114">
        <v>38828</v>
      </c>
      <c r="H469" s="26">
        <v>1311.28</v>
      </c>
    </row>
    <row r="470" spans="1:8" outlineLevel="1" x14ac:dyDescent="0.25">
      <c r="A470" s="8">
        <f t="shared" si="7"/>
        <v>1308.1099999999999</v>
      </c>
      <c r="G470" s="114">
        <v>38831</v>
      </c>
      <c r="H470" s="26">
        <v>1308.1099999999999</v>
      </c>
    </row>
    <row r="471" spans="1:8" outlineLevel="1" x14ac:dyDescent="0.25">
      <c r="A471" s="8">
        <f t="shared" si="7"/>
        <v>1301.74</v>
      </c>
      <c r="G471" s="114">
        <v>38832</v>
      </c>
      <c r="H471" s="26">
        <v>1301.74</v>
      </c>
    </row>
    <row r="472" spans="1:8" outlineLevel="1" x14ac:dyDescent="0.25">
      <c r="A472" s="8">
        <f t="shared" si="7"/>
        <v>1305.4100000000001</v>
      </c>
      <c r="G472" s="114">
        <v>38833</v>
      </c>
      <c r="H472" s="26">
        <v>1305.4100000000001</v>
      </c>
    </row>
    <row r="473" spans="1:8" outlineLevel="1" x14ac:dyDescent="0.25">
      <c r="A473" s="8">
        <f t="shared" si="7"/>
        <v>1309.72</v>
      </c>
      <c r="G473" s="114">
        <v>38834</v>
      </c>
      <c r="H473" s="26">
        <v>1309.72</v>
      </c>
    </row>
    <row r="474" spans="1:8" outlineLevel="1" x14ac:dyDescent="0.25">
      <c r="A474" s="8">
        <f t="shared" si="7"/>
        <v>1310.6099999999999</v>
      </c>
      <c r="G474" s="114">
        <v>38835</v>
      </c>
      <c r="H474" s="26">
        <v>1310.6099999999999</v>
      </c>
    </row>
    <row r="475" spans="1:8" outlineLevel="1" x14ac:dyDescent="0.25">
      <c r="A475" s="8">
        <f t="shared" si="7"/>
        <v>1305.19</v>
      </c>
      <c r="G475" s="114">
        <v>38838</v>
      </c>
      <c r="H475" s="26">
        <v>1305.19</v>
      </c>
    </row>
    <row r="476" spans="1:8" outlineLevel="1" x14ac:dyDescent="0.25">
      <c r="A476" s="8">
        <f t="shared" si="7"/>
        <v>1313.21</v>
      </c>
      <c r="G476" s="114">
        <v>38839</v>
      </c>
      <c r="H476" s="26">
        <v>1313.21</v>
      </c>
    </row>
    <row r="477" spans="1:8" outlineLevel="1" x14ac:dyDescent="0.25">
      <c r="A477" s="8">
        <f t="shared" si="7"/>
        <v>1307.8499999999999</v>
      </c>
      <c r="G477" s="114">
        <v>38840</v>
      </c>
      <c r="H477" s="26">
        <v>1307.8499999999999</v>
      </c>
    </row>
    <row r="478" spans="1:8" outlineLevel="1" x14ac:dyDescent="0.25">
      <c r="A478" s="8">
        <f t="shared" si="7"/>
        <v>1312.25</v>
      </c>
      <c r="G478" s="114">
        <v>38841</v>
      </c>
      <c r="H478" s="26">
        <v>1312.25</v>
      </c>
    </row>
    <row r="479" spans="1:8" outlineLevel="1" x14ac:dyDescent="0.25">
      <c r="A479" s="8">
        <f t="shared" si="7"/>
        <v>1325.76</v>
      </c>
      <c r="G479" s="114">
        <v>38842</v>
      </c>
      <c r="H479" s="26">
        <v>1325.76</v>
      </c>
    </row>
    <row r="480" spans="1:8" outlineLevel="1" x14ac:dyDescent="0.25">
      <c r="A480" s="8">
        <f t="shared" si="7"/>
        <v>1324.66</v>
      </c>
      <c r="G480" s="114">
        <v>38845</v>
      </c>
      <c r="H480" s="26">
        <v>1324.66</v>
      </c>
    </row>
    <row r="481" spans="1:8" outlineLevel="1" x14ac:dyDescent="0.25">
      <c r="A481" s="8">
        <f t="shared" si="7"/>
        <v>1325.14</v>
      </c>
      <c r="G481" s="114">
        <v>38846</v>
      </c>
      <c r="H481" s="26">
        <v>1325.14</v>
      </c>
    </row>
    <row r="482" spans="1:8" outlineLevel="1" x14ac:dyDescent="0.25">
      <c r="A482" s="8">
        <f t="shared" si="7"/>
        <v>1322.85</v>
      </c>
      <c r="G482" s="114">
        <v>38847</v>
      </c>
      <c r="H482" s="26">
        <v>1322.85</v>
      </c>
    </row>
    <row r="483" spans="1:8" outlineLevel="1" x14ac:dyDescent="0.25">
      <c r="A483" s="8">
        <f t="shared" si="7"/>
        <v>1305.92</v>
      </c>
      <c r="G483" s="114">
        <v>38848</v>
      </c>
      <c r="H483" s="26">
        <v>1305.92</v>
      </c>
    </row>
    <row r="484" spans="1:8" outlineLevel="1" x14ac:dyDescent="0.25">
      <c r="A484" s="8">
        <f t="shared" si="7"/>
        <v>1291.24</v>
      </c>
      <c r="G484" s="114">
        <v>38849</v>
      </c>
      <c r="H484" s="26">
        <v>1291.24</v>
      </c>
    </row>
    <row r="485" spans="1:8" outlineLevel="1" x14ac:dyDescent="0.25">
      <c r="A485" s="8">
        <f t="shared" si="7"/>
        <v>1294.5</v>
      </c>
      <c r="G485" s="114">
        <v>38852</v>
      </c>
      <c r="H485" s="26">
        <v>1294.5</v>
      </c>
    </row>
    <row r="486" spans="1:8" outlineLevel="1" x14ac:dyDescent="0.25">
      <c r="A486" s="8">
        <f t="shared" si="7"/>
        <v>1292.08</v>
      </c>
      <c r="G486" s="114">
        <v>38853</v>
      </c>
      <c r="H486" s="26">
        <v>1292.08</v>
      </c>
    </row>
    <row r="487" spans="1:8" outlineLevel="1" x14ac:dyDescent="0.25">
      <c r="A487" s="8">
        <f t="shared" si="7"/>
        <v>1270.32</v>
      </c>
      <c r="G487" s="114">
        <v>38854</v>
      </c>
      <c r="H487" s="26">
        <v>1270.32</v>
      </c>
    </row>
    <row r="488" spans="1:8" outlineLevel="1" x14ac:dyDescent="0.25">
      <c r="A488" s="8">
        <f t="shared" si="7"/>
        <v>1261.81</v>
      </c>
      <c r="G488" s="114">
        <v>38855</v>
      </c>
      <c r="H488" s="26">
        <v>1261.81</v>
      </c>
    </row>
    <row r="489" spans="1:8" outlineLevel="1" x14ac:dyDescent="0.25">
      <c r="A489" s="8">
        <f t="shared" si="7"/>
        <v>1267.03</v>
      </c>
      <c r="G489" s="114">
        <v>38856</v>
      </c>
      <c r="H489" s="26">
        <v>1267.03</v>
      </c>
    </row>
    <row r="490" spans="1:8" outlineLevel="1" x14ac:dyDescent="0.25">
      <c r="A490" s="8">
        <f t="shared" si="7"/>
        <v>1262.07</v>
      </c>
      <c r="G490" s="114">
        <v>38859</v>
      </c>
      <c r="H490" s="26">
        <v>1262.07</v>
      </c>
    </row>
    <row r="491" spans="1:8" outlineLevel="1" x14ac:dyDescent="0.25">
      <c r="A491" s="8">
        <f t="shared" si="7"/>
        <v>1256.58</v>
      </c>
      <c r="G491" s="114">
        <v>38860</v>
      </c>
      <c r="H491" s="26">
        <v>1256.58</v>
      </c>
    </row>
    <row r="492" spans="1:8" outlineLevel="1" x14ac:dyDescent="0.25">
      <c r="A492" s="8">
        <f t="shared" si="7"/>
        <v>1258.57</v>
      </c>
      <c r="G492" s="114">
        <v>38861</v>
      </c>
      <c r="H492" s="26">
        <v>1258.57</v>
      </c>
    </row>
    <row r="493" spans="1:8" outlineLevel="1" x14ac:dyDescent="0.25">
      <c r="A493" s="8">
        <f t="shared" si="7"/>
        <v>1272.8800000000001</v>
      </c>
      <c r="G493" s="114">
        <v>38862</v>
      </c>
      <c r="H493" s="26">
        <v>1272.8800000000001</v>
      </c>
    </row>
    <row r="494" spans="1:8" outlineLevel="1" x14ac:dyDescent="0.25">
      <c r="A494" s="8">
        <f t="shared" si="7"/>
        <v>1280.1600000000001</v>
      </c>
      <c r="G494" s="114">
        <v>38863</v>
      </c>
      <c r="H494" s="26">
        <v>1280.1600000000001</v>
      </c>
    </row>
    <row r="495" spans="1:8" outlineLevel="1" x14ac:dyDescent="0.25">
      <c r="A495" s="8">
        <f t="shared" si="7"/>
        <v>1280.1600000000001</v>
      </c>
      <c r="G495" s="114">
        <v>38866</v>
      </c>
      <c r="H495" s="26" t="e">
        <f>NA()</f>
        <v>#N/A</v>
      </c>
    </row>
    <row r="496" spans="1:8" outlineLevel="1" x14ac:dyDescent="0.25">
      <c r="A496" s="8">
        <f t="shared" si="7"/>
        <v>1259.8399999999999</v>
      </c>
      <c r="G496" s="114">
        <v>38867</v>
      </c>
      <c r="H496" s="26">
        <v>1259.8399999999999</v>
      </c>
    </row>
    <row r="497" spans="1:8" outlineLevel="1" x14ac:dyDescent="0.25">
      <c r="A497" s="8">
        <f t="shared" si="7"/>
        <v>1270.0899999999999</v>
      </c>
      <c r="G497" s="114">
        <v>38868</v>
      </c>
      <c r="H497" s="26">
        <v>1270.0899999999999</v>
      </c>
    </row>
    <row r="498" spans="1:8" outlineLevel="1" x14ac:dyDescent="0.25">
      <c r="A498" s="8">
        <f t="shared" si="7"/>
        <v>1285.71</v>
      </c>
      <c r="G498" s="114">
        <v>38869</v>
      </c>
      <c r="H498" s="26">
        <v>1285.71</v>
      </c>
    </row>
    <row r="499" spans="1:8" outlineLevel="1" x14ac:dyDescent="0.25">
      <c r="A499" s="8">
        <f t="shared" si="7"/>
        <v>1288.22</v>
      </c>
      <c r="G499" s="114">
        <v>38870</v>
      </c>
      <c r="H499" s="26">
        <v>1288.22</v>
      </c>
    </row>
    <row r="500" spans="1:8" outlineLevel="1" x14ac:dyDescent="0.25">
      <c r="A500" s="8">
        <f t="shared" si="7"/>
        <v>1265.29</v>
      </c>
      <c r="G500" s="114">
        <v>38873</v>
      </c>
      <c r="H500" s="26">
        <v>1265.29</v>
      </c>
    </row>
    <row r="501" spans="1:8" outlineLevel="1" x14ac:dyDescent="0.25">
      <c r="A501" s="8">
        <f t="shared" si="7"/>
        <v>1263.8499999999999</v>
      </c>
      <c r="G501" s="114">
        <v>38874</v>
      </c>
      <c r="H501" s="26">
        <v>1263.8499999999999</v>
      </c>
    </row>
    <row r="502" spans="1:8" outlineLevel="1" x14ac:dyDescent="0.25">
      <c r="A502" s="8">
        <f t="shared" si="7"/>
        <v>1256.1500000000001</v>
      </c>
      <c r="G502" s="114">
        <v>38875</v>
      </c>
      <c r="H502" s="26">
        <v>1256.1500000000001</v>
      </c>
    </row>
    <row r="503" spans="1:8" outlineLevel="1" x14ac:dyDescent="0.25">
      <c r="A503" s="8">
        <f t="shared" si="7"/>
        <v>1257.93</v>
      </c>
      <c r="G503" s="114">
        <v>38876</v>
      </c>
      <c r="H503" s="26">
        <v>1257.93</v>
      </c>
    </row>
    <row r="504" spans="1:8" outlineLevel="1" x14ac:dyDescent="0.25">
      <c r="A504" s="8">
        <f t="shared" si="7"/>
        <v>1252.3</v>
      </c>
      <c r="G504" s="114">
        <v>38877</v>
      </c>
      <c r="H504" s="26">
        <v>1252.3</v>
      </c>
    </row>
    <row r="505" spans="1:8" outlineLevel="1" x14ac:dyDescent="0.25">
      <c r="A505" s="8">
        <f t="shared" si="7"/>
        <v>1236.4000000000001</v>
      </c>
      <c r="G505" s="114">
        <v>38880</v>
      </c>
      <c r="H505" s="26">
        <v>1236.4000000000001</v>
      </c>
    </row>
    <row r="506" spans="1:8" outlineLevel="1" x14ac:dyDescent="0.25">
      <c r="A506" s="8">
        <f t="shared" si="7"/>
        <v>1223.69</v>
      </c>
      <c r="G506" s="114">
        <v>38881</v>
      </c>
      <c r="H506" s="26">
        <v>1223.69</v>
      </c>
    </row>
    <row r="507" spans="1:8" outlineLevel="1" x14ac:dyDescent="0.25">
      <c r="A507" s="8">
        <f t="shared" si="7"/>
        <v>1230.04</v>
      </c>
      <c r="G507" s="114">
        <v>38882</v>
      </c>
      <c r="H507" s="26">
        <v>1230.04</v>
      </c>
    </row>
    <row r="508" spans="1:8" outlineLevel="1" x14ac:dyDescent="0.25">
      <c r="A508" s="8">
        <f t="shared" si="7"/>
        <v>1256.1600000000001</v>
      </c>
      <c r="G508" s="114">
        <v>38883</v>
      </c>
      <c r="H508" s="26">
        <v>1256.1600000000001</v>
      </c>
    </row>
    <row r="509" spans="1:8" outlineLevel="1" x14ac:dyDescent="0.25">
      <c r="A509" s="8">
        <f t="shared" si="7"/>
        <v>1251.54</v>
      </c>
      <c r="G509" s="114">
        <v>38884</v>
      </c>
      <c r="H509" s="26">
        <v>1251.54</v>
      </c>
    </row>
    <row r="510" spans="1:8" outlineLevel="1" x14ac:dyDescent="0.25">
      <c r="A510" s="8">
        <f t="shared" si="7"/>
        <v>1240.1400000000001</v>
      </c>
      <c r="G510" s="114">
        <v>38887</v>
      </c>
      <c r="H510" s="26">
        <v>1240.1400000000001</v>
      </c>
    </row>
    <row r="511" spans="1:8" outlineLevel="1" x14ac:dyDescent="0.25">
      <c r="A511" s="8">
        <f t="shared" si="7"/>
        <v>1240.1199999999999</v>
      </c>
      <c r="G511" s="114">
        <v>38888</v>
      </c>
      <c r="H511" s="26">
        <v>1240.1199999999999</v>
      </c>
    </row>
    <row r="512" spans="1:8" outlineLevel="1" x14ac:dyDescent="0.25">
      <c r="A512" s="8">
        <f t="shared" si="7"/>
        <v>1252.2</v>
      </c>
      <c r="G512" s="114">
        <v>38889</v>
      </c>
      <c r="H512" s="26">
        <v>1252.2</v>
      </c>
    </row>
    <row r="513" spans="1:8" outlineLevel="1" x14ac:dyDescent="0.25">
      <c r="A513" s="8">
        <f t="shared" si="7"/>
        <v>1245.5999999999999</v>
      </c>
      <c r="G513" s="114">
        <v>38890</v>
      </c>
      <c r="H513" s="26">
        <v>1245.5999999999999</v>
      </c>
    </row>
    <row r="514" spans="1:8" outlineLevel="1" x14ac:dyDescent="0.25">
      <c r="A514" s="8">
        <f t="shared" si="7"/>
        <v>1244.5</v>
      </c>
      <c r="G514" s="114">
        <v>38891</v>
      </c>
      <c r="H514" s="26">
        <v>1244.5</v>
      </c>
    </row>
    <row r="515" spans="1:8" outlineLevel="1" x14ac:dyDescent="0.25">
      <c r="A515" s="8">
        <f t="shared" si="7"/>
        <v>1250.56</v>
      </c>
      <c r="G515" s="114">
        <v>38894</v>
      </c>
      <c r="H515" s="26">
        <v>1250.56</v>
      </c>
    </row>
    <row r="516" spans="1:8" outlineLevel="1" x14ac:dyDescent="0.25">
      <c r="A516" s="8">
        <f t="shared" si="7"/>
        <v>1239.2</v>
      </c>
      <c r="G516" s="114">
        <v>38895</v>
      </c>
      <c r="H516" s="26">
        <v>1239.2</v>
      </c>
    </row>
    <row r="517" spans="1:8" outlineLevel="1" x14ac:dyDescent="0.25">
      <c r="A517" s="8">
        <f t="shared" si="7"/>
        <v>1246</v>
      </c>
      <c r="G517" s="114">
        <v>38896</v>
      </c>
      <c r="H517" s="26">
        <v>1246</v>
      </c>
    </row>
    <row r="518" spans="1:8" outlineLevel="1" x14ac:dyDescent="0.25">
      <c r="A518" s="8">
        <f t="shared" si="7"/>
        <v>1272.8699999999999</v>
      </c>
      <c r="G518" s="114">
        <v>38897</v>
      </c>
      <c r="H518" s="26">
        <v>1272.8699999999999</v>
      </c>
    </row>
    <row r="519" spans="1:8" outlineLevel="1" x14ac:dyDescent="0.25">
      <c r="A519" s="8">
        <f t="shared" si="7"/>
        <v>1270.2</v>
      </c>
      <c r="G519" s="114">
        <v>38898</v>
      </c>
      <c r="H519" s="26">
        <v>1270.2</v>
      </c>
    </row>
    <row r="520" spans="1:8" outlineLevel="1" x14ac:dyDescent="0.25">
      <c r="A520" s="8">
        <f t="shared" si="7"/>
        <v>1280.19</v>
      </c>
      <c r="G520" s="114">
        <v>38901</v>
      </c>
      <c r="H520" s="26">
        <v>1280.19</v>
      </c>
    </row>
    <row r="521" spans="1:8" outlineLevel="1" x14ac:dyDescent="0.25">
      <c r="A521" s="8">
        <f t="shared" ref="A521:A584" si="8">IF(ISNA(H521),A520,H521)</f>
        <v>1280.19</v>
      </c>
      <c r="G521" s="114">
        <v>38902</v>
      </c>
      <c r="H521" s="26" t="e">
        <f>NA()</f>
        <v>#N/A</v>
      </c>
    </row>
    <row r="522" spans="1:8" outlineLevel="1" x14ac:dyDescent="0.25">
      <c r="A522" s="8">
        <f t="shared" si="8"/>
        <v>1270.9100000000001</v>
      </c>
      <c r="G522" s="114">
        <v>38903</v>
      </c>
      <c r="H522" s="26">
        <v>1270.9100000000001</v>
      </c>
    </row>
    <row r="523" spans="1:8" outlineLevel="1" x14ac:dyDescent="0.25">
      <c r="A523" s="8">
        <f t="shared" si="8"/>
        <v>1274.08</v>
      </c>
      <c r="G523" s="114">
        <v>38904</v>
      </c>
      <c r="H523" s="26">
        <v>1274.08</v>
      </c>
    </row>
    <row r="524" spans="1:8" outlineLevel="1" x14ac:dyDescent="0.25">
      <c r="A524" s="8">
        <f t="shared" si="8"/>
        <v>1265.48</v>
      </c>
      <c r="G524" s="114">
        <v>38905</v>
      </c>
      <c r="H524" s="26">
        <v>1265.48</v>
      </c>
    </row>
    <row r="525" spans="1:8" outlineLevel="1" x14ac:dyDescent="0.25">
      <c r="A525" s="8">
        <f t="shared" si="8"/>
        <v>1267.3399999999999</v>
      </c>
      <c r="G525" s="114">
        <v>38908</v>
      </c>
      <c r="H525" s="26">
        <v>1267.3399999999999</v>
      </c>
    </row>
    <row r="526" spans="1:8" outlineLevel="1" x14ac:dyDescent="0.25">
      <c r="A526" s="8">
        <f t="shared" si="8"/>
        <v>1272.52</v>
      </c>
      <c r="G526" s="114">
        <v>38909</v>
      </c>
      <c r="H526" s="26">
        <v>1272.52</v>
      </c>
    </row>
    <row r="527" spans="1:8" outlineLevel="1" x14ac:dyDescent="0.25">
      <c r="A527" s="8">
        <f t="shared" si="8"/>
        <v>1258.5999999999999</v>
      </c>
      <c r="G527" s="114">
        <v>38910</v>
      </c>
      <c r="H527" s="26">
        <v>1258.5999999999999</v>
      </c>
    </row>
    <row r="528" spans="1:8" outlineLevel="1" x14ac:dyDescent="0.25">
      <c r="A528" s="8">
        <f t="shared" si="8"/>
        <v>1242.29</v>
      </c>
      <c r="G528" s="114">
        <v>38911</v>
      </c>
      <c r="H528" s="26">
        <v>1242.29</v>
      </c>
    </row>
    <row r="529" spans="1:8" outlineLevel="1" x14ac:dyDescent="0.25">
      <c r="A529" s="8">
        <f t="shared" si="8"/>
        <v>1236.2</v>
      </c>
      <c r="G529" s="114">
        <v>38912</v>
      </c>
      <c r="H529" s="26">
        <v>1236.2</v>
      </c>
    </row>
    <row r="530" spans="1:8" outlineLevel="1" x14ac:dyDescent="0.25">
      <c r="A530" s="8">
        <f t="shared" si="8"/>
        <v>1234.49</v>
      </c>
      <c r="G530" s="114">
        <v>38915</v>
      </c>
      <c r="H530" s="26">
        <v>1234.49</v>
      </c>
    </row>
    <row r="531" spans="1:8" outlineLevel="1" x14ac:dyDescent="0.25">
      <c r="A531" s="8">
        <f t="shared" si="8"/>
        <v>1236.8599999999999</v>
      </c>
      <c r="G531" s="114">
        <v>38916</v>
      </c>
      <c r="H531" s="26">
        <v>1236.8599999999999</v>
      </c>
    </row>
    <row r="532" spans="1:8" outlineLevel="1" x14ac:dyDescent="0.25">
      <c r="A532" s="8">
        <f t="shared" si="8"/>
        <v>1259.81</v>
      </c>
      <c r="G532" s="114">
        <v>38917</v>
      </c>
      <c r="H532" s="26">
        <v>1259.81</v>
      </c>
    </row>
    <row r="533" spans="1:8" outlineLevel="1" x14ac:dyDescent="0.25">
      <c r="A533" s="8">
        <f t="shared" si="8"/>
        <v>1249.1300000000001</v>
      </c>
      <c r="G533" s="114">
        <v>38918</v>
      </c>
      <c r="H533" s="26">
        <v>1249.1300000000001</v>
      </c>
    </row>
    <row r="534" spans="1:8" outlineLevel="1" x14ac:dyDescent="0.25">
      <c r="A534" s="8">
        <f t="shared" si="8"/>
        <v>1240.29</v>
      </c>
      <c r="G534" s="114">
        <v>38919</v>
      </c>
      <c r="H534" s="26">
        <v>1240.29</v>
      </c>
    </row>
    <row r="535" spans="1:8" outlineLevel="1" x14ac:dyDescent="0.25">
      <c r="A535" s="8">
        <f t="shared" si="8"/>
        <v>1260.9100000000001</v>
      </c>
      <c r="G535" s="114">
        <v>38922</v>
      </c>
      <c r="H535" s="26">
        <v>1260.9100000000001</v>
      </c>
    </row>
    <row r="536" spans="1:8" outlineLevel="1" x14ac:dyDescent="0.25">
      <c r="A536" s="8">
        <f t="shared" si="8"/>
        <v>1268.8800000000001</v>
      </c>
      <c r="G536" s="114">
        <v>38923</v>
      </c>
      <c r="H536" s="26">
        <v>1268.8800000000001</v>
      </c>
    </row>
    <row r="537" spans="1:8" outlineLevel="1" x14ac:dyDescent="0.25">
      <c r="A537" s="8">
        <f t="shared" si="8"/>
        <v>1268.4000000000001</v>
      </c>
      <c r="G537" s="114">
        <v>38924</v>
      </c>
      <c r="H537" s="26">
        <v>1268.4000000000001</v>
      </c>
    </row>
    <row r="538" spans="1:8" outlineLevel="1" x14ac:dyDescent="0.25">
      <c r="A538" s="8">
        <f t="shared" si="8"/>
        <v>1263.2</v>
      </c>
      <c r="G538" s="114">
        <v>38925</v>
      </c>
      <c r="H538" s="26">
        <v>1263.2</v>
      </c>
    </row>
    <row r="539" spans="1:8" outlineLevel="1" x14ac:dyDescent="0.25">
      <c r="A539" s="8">
        <f t="shared" si="8"/>
        <v>1278.55</v>
      </c>
      <c r="G539" s="114">
        <v>38926</v>
      </c>
      <c r="H539" s="26">
        <v>1278.55</v>
      </c>
    </row>
    <row r="540" spans="1:8" outlineLevel="1" x14ac:dyDescent="0.25">
      <c r="A540" s="8">
        <f t="shared" si="8"/>
        <v>1276.6600000000001</v>
      </c>
      <c r="G540" s="114">
        <v>38929</v>
      </c>
      <c r="H540" s="26">
        <v>1276.6600000000001</v>
      </c>
    </row>
    <row r="541" spans="1:8" outlineLevel="1" x14ac:dyDescent="0.25">
      <c r="A541" s="8">
        <f t="shared" si="8"/>
        <v>1270.92</v>
      </c>
      <c r="G541" s="114">
        <v>38930</v>
      </c>
      <c r="H541" s="26">
        <v>1270.92</v>
      </c>
    </row>
    <row r="542" spans="1:8" outlineLevel="1" x14ac:dyDescent="0.25">
      <c r="A542" s="8">
        <f t="shared" si="8"/>
        <v>1278.55</v>
      </c>
      <c r="G542" s="114">
        <v>38931</v>
      </c>
      <c r="H542" s="26">
        <v>1278.55</v>
      </c>
    </row>
    <row r="543" spans="1:8" outlineLevel="1" x14ac:dyDescent="0.25">
      <c r="A543" s="8">
        <f t="shared" si="8"/>
        <v>1280.27</v>
      </c>
      <c r="G543" s="114">
        <v>38932</v>
      </c>
      <c r="H543" s="26">
        <v>1280.27</v>
      </c>
    </row>
    <row r="544" spans="1:8" outlineLevel="1" x14ac:dyDescent="0.25">
      <c r="A544" s="8">
        <f t="shared" si="8"/>
        <v>1279.3599999999999</v>
      </c>
      <c r="G544" s="114">
        <v>38933</v>
      </c>
      <c r="H544" s="26">
        <v>1279.3599999999999</v>
      </c>
    </row>
    <row r="545" spans="1:8" outlineLevel="1" x14ac:dyDescent="0.25">
      <c r="A545" s="8">
        <f t="shared" si="8"/>
        <v>1275.77</v>
      </c>
      <c r="G545" s="114">
        <v>38936</v>
      </c>
      <c r="H545" s="26">
        <v>1275.77</v>
      </c>
    </row>
    <row r="546" spans="1:8" outlineLevel="1" x14ac:dyDescent="0.25">
      <c r="A546" s="8">
        <f t="shared" si="8"/>
        <v>1271.48</v>
      </c>
      <c r="G546" s="114">
        <v>38937</v>
      </c>
      <c r="H546" s="26">
        <v>1271.48</v>
      </c>
    </row>
    <row r="547" spans="1:8" outlineLevel="1" x14ac:dyDescent="0.25">
      <c r="A547" s="8">
        <f t="shared" si="8"/>
        <v>1265.95</v>
      </c>
      <c r="G547" s="114">
        <v>38938</v>
      </c>
      <c r="H547" s="26">
        <v>1265.95</v>
      </c>
    </row>
    <row r="548" spans="1:8" outlineLevel="1" x14ac:dyDescent="0.25">
      <c r="A548" s="8">
        <f t="shared" si="8"/>
        <v>1271.81</v>
      </c>
      <c r="G548" s="114">
        <v>38939</v>
      </c>
      <c r="H548" s="26">
        <v>1271.81</v>
      </c>
    </row>
    <row r="549" spans="1:8" outlineLevel="1" x14ac:dyDescent="0.25">
      <c r="A549" s="8">
        <f t="shared" si="8"/>
        <v>1266.74</v>
      </c>
      <c r="G549" s="114">
        <v>38940</v>
      </c>
      <c r="H549" s="26">
        <v>1266.74</v>
      </c>
    </row>
    <row r="550" spans="1:8" outlineLevel="1" x14ac:dyDescent="0.25">
      <c r="A550" s="8">
        <f t="shared" si="8"/>
        <v>1268.21</v>
      </c>
      <c r="G550" s="114">
        <v>38943</v>
      </c>
      <c r="H550" s="26">
        <v>1268.21</v>
      </c>
    </row>
    <row r="551" spans="1:8" outlineLevel="1" x14ac:dyDescent="0.25">
      <c r="A551" s="8">
        <f t="shared" si="8"/>
        <v>1285.58</v>
      </c>
      <c r="G551" s="114">
        <v>38944</v>
      </c>
      <c r="H551" s="26">
        <v>1285.58</v>
      </c>
    </row>
    <row r="552" spans="1:8" outlineLevel="1" x14ac:dyDescent="0.25">
      <c r="A552" s="8">
        <f t="shared" si="8"/>
        <v>1295.43</v>
      </c>
      <c r="G552" s="114">
        <v>38945</v>
      </c>
      <c r="H552" s="26">
        <v>1295.43</v>
      </c>
    </row>
    <row r="553" spans="1:8" outlineLevel="1" x14ac:dyDescent="0.25">
      <c r="A553" s="8">
        <f t="shared" si="8"/>
        <v>1297.48</v>
      </c>
      <c r="G553" s="114">
        <v>38946</v>
      </c>
      <c r="H553" s="26">
        <v>1297.48</v>
      </c>
    </row>
    <row r="554" spans="1:8" outlineLevel="1" x14ac:dyDescent="0.25">
      <c r="A554" s="8">
        <f t="shared" si="8"/>
        <v>1302.3</v>
      </c>
      <c r="G554" s="114">
        <v>38947</v>
      </c>
      <c r="H554" s="26">
        <v>1302.3</v>
      </c>
    </row>
    <row r="555" spans="1:8" outlineLevel="1" x14ac:dyDescent="0.25">
      <c r="A555" s="8">
        <f t="shared" si="8"/>
        <v>1297.52</v>
      </c>
      <c r="G555" s="114">
        <v>38950</v>
      </c>
      <c r="H555" s="26">
        <v>1297.52</v>
      </c>
    </row>
    <row r="556" spans="1:8" outlineLevel="1" x14ac:dyDescent="0.25">
      <c r="A556" s="8">
        <f t="shared" si="8"/>
        <v>1298.82</v>
      </c>
      <c r="G556" s="114">
        <v>38951</v>
      </c>
      <c r="H556" s="26">
        <v>1298.82</v>
      </c>
    </row>
    <row r="557" spans="1:8" outlineLevel="1" x14ac:dyDescent="0.25">
      <c r="A557" s="8">
        <f t="shared" si="8"/>
        <v>1292.99</v>
      </c>
      <c r="G557" s="114">
        <v>38952</v>
      </c>
      <c r="H557" s="26">
        <v>1292.99</v>
      </c>
    </row>
    <row r="558" spans="1:8" outlineLevel="1" x14ac:dyDescent="0.25">
      <c r="A558" s="8">
        <f t="shared" si="8"/>
        <v>1296.06</v>
      </c>
      <c r="G558" s="114">
        <v>38953</v>
      </c>
      <c r="H558" s="26">
        <v>1296.06</v>
      </c>
    </row>
    <row r="559" spans="1:8" outlineLevel="1" x14ac:dyDescent="0.25">
      <c r="A559" s="8">
        <f t="shared" si="8"/>
        <v>1295.0899999999999</v>
      </c>
      <c r="G559" s="114">
        <v>38954</v>
      </c>
      <c r="H559" s="26">
        <v>1295.0899999999999</v>
      </c>
    </row>
    <row r="560" spans="1:8" outlineLevel="1" x14ac:dyDescent="0.25">
      <c r="A560" s="8">
        <f t="shared" si="8"/>
        <v>1301.78</v>
      </c>
      <c r="G560" s="114">
        <v>38957</v>
      </c>
      <c r="H560" s="26">
        <v>1301.78</v>
      </c>
    </row>
    <row r="561" spans="1:8" outlineLevel="1" x14ac:dyDescent="0.25">
      <c r="A561" s="8">
        <f t="shared" si="8"/>
        <v>1304.28</v>
      </c>
      <c r="G561" s="114">
        <v>38958</v>
      </c>
      <c r="H561" s="26">
        <v>1304.28</v>
      </c>
    </row>
    <row r="562" spans="1:8" outlineLevel="1" x14ac:dyDescent="0.25">
      <c r="A562" s="8">
        <f t="shared" si="8"/>
        <v>1304.27</v>
      </c>
      <c r="G562" s="114">
        <v>38959</v>
      </c>
      <c r="H562" s="26">
        <v>1304.27</v>
      </c>
    </row>
    <row r="563" spans="1:8" outlineLevel="1" x14ac:dyDescent="0.25">
      <c r="A563" s="8">
        <f t="shared" si="8"/>
        <v>1303.82</v>
      </c>
      <c r="G563" s="114">
        <v>38960</v>
      </c>
      <c r="H563" s="26">
        <v>1303.82</v>
      </c>
    </row>
    <row r="564" spans="1:8" outlineLevel="1" x14ac:dyDescent="0.25">
      <c r="A564" s="8">
        <f t="shared" si="8"/>
        <v>1311.01</v>
      </c>
      <c r="G564" s="114">
        <v>38961</v>
      </c>
      <c r="H564" s="26">
        <v>1311.01</v>
      </c>
    </row>
    <row r="565" spans="1:8" outlineLevel="1" x14ac:dyDescent="0.25">
      <c r="A565" s="8">
        <f t="shared" si="8"/>
        <v>1311.01</v>
      </c>
      <c r="G565" s="114">
        <v>38964</v>
      </c>
      <c r="H565" s="26" t="e">
        <f>NA()</f>
        <v>#N/A</v>
      </c>
    </row>
    <row r="566" spans="1:8" outlineLevel="1" x14ac:dyDescent="0.25">
      <c r="A566" s="8">
        <f t="shared" si="8"/>
        <v>1313.25</v>
      </c>
      <c r="G566" s="114">
        <v>38965</v>
      </c>
      <c r="H566" s="26">
        <v>1313.25</v>
      </c>
    </row>
    <row r="567" spans="1:8" outlineLevel="1" x14ac:dyDescent="0.25">
      <c r="A567" s="8">
        <f t="shared" si="8"/>
        <v>1300.26</v>
      </c>
      <c r="G567" s="114">
        <v>38966</v>
      </c>
      <c r="H567" s="26">
        <v>1300.26</v>
      </c>
    </row>
    <row r="568" spans="1:8" outlineLevel="1" x14ac:dyDescent="0.25">
      <c r="A568" s="8">
        <f t="shared" si="8"/>
        <v>1294.02</v>
      </c>
      <c r="G568" s="114">
        <v>38967</v>
      </c>
      <c r="H568" s="26">
        <v>1294.02</v>
      </c>
    </row>
    <row r="569" spans="1:8" outlineLevel="1" x14ac:dyDescent="0.25">
      <c r="A569" s="8">
        <f t="shared" si="8"/>
        <v>1298.92</v>
      </c>
      <c r="G569" s="114">
        <v>38968</v>
      </c>
      <c r="H569" s="26">
        <v>1298.92</v>
      </c>
    </row>
    <row r="570" spans="1:8" outlineLevel="1" x14ac:dyDescent="0.25">
      <c r="A570" s="8">
        <f t="shared" si="8"/>
        <v>1299.54</v>
      </c>
      <c r="G570" s="114">
        <v>38971</v>
      </c>
      <c r="H570" s="26">
        <v>1299.54</v>
      </c>
    </row>
    <row r="571" spans="1:8" outlineLevel="1" x14ac:dyDescent="0.25">
      <c r="A571" s="8">
        <f t="shared" si="8"/>
        <v>1313.11</v>
      </c>
      <c r="G571" s="114">
        <v>38972</v>
      </c>
      <c r="H571" s="26">
        <v>1313.11</v>
      </c>
    </row>
    <row r="572" spans="1:8" outlineLevel="1" x14ac:dyDescent="0.25">
      <c r="A572" s="8">
        <f t="shared" si="8"/>
        <v>1318.07</v>
      </c>
      <c r="G572" s="114">
        <v>38973</v>
      </c>
      <c r="H572" s="26">
        <v>1318.07</v>
      </c>
    </row>
    <row r="573" spans="1:8" outlineLevel="1" x14ac:dyDescent="0.25">
      <c r="A573" s="8">
        <f t="shared" si="8"/>
        <v>1316.28</v>
      </c>
      <c r="G573" s="114">
        <v>38974</v>
      </c>
      <c r="H573" s="26">
        <v>1316.28</v>
      </c>
    </row>
    <row r="574" spans="1:8" outlineLevel="1" x14ac:dyDescent="0.25">
      <c r="A574" s="8">
        <f t="shared" si="8"/>
        <v>1319.87</v>
      </c>
      <c r="G574" s="114">
        <v>38975</v>
      </c>
      <c r="H574" s="26">
        <v>1319.87</v>
      </c>
    </row>
    <row r="575" spans="1:8" outlineLevel="1" x14ac:dyDescent="0.25">
      <c r="A575" s="8">
        <f t="shared" si="8"/>
        <v>1321.18</v>
      </c>
      <c r="G575" s="114">
        <v>38978</v>
      </c>
      <c r="H575" s="26">
        <v>1321.18</v>
      </c>
    </row>
    <row r="576" spans="1:8" outlineLevel="1" x14ac:dyDescent="0.25">
      <c r="A576" s="8">
        <f t="shared" si="8"/>
        <v>1318.31</v>
      </c>
      <c r="G576" s="114">
        <v>38979</v>
      </c>
      <c r="H576" s="26">
        <v>1318.31</v>
      </c>
    </row>
    <row r="577" spans="1:8" outlineLevel="1" x14ac:dyDescent="0.25">
      <c r="A577" s="8">
        <f t="shared" si="8"/>
        <v>1325.18</v>
      </c>
      <c r="G577" s="114">
        <v>38980</v>
      </c>
      <c r="H577" s="26">
        <v>1325.18</v>
      </c>
    </row>
    <row r="578" spans="1:8" outlineLevel="1" x14ac:dyDescent="0.25">
      <c r="A578" s="8">
        <f t="shared" si="8"/>
        <v>1318.03</v>
      </c>
      <c r="G578" s="114">
        <v>38981</v>
      </c>
      <c r="H578" s="26">
        <v>1318.03</v>
      </c>
    </row>
    <row r="579" spans="1:8" outlineLevel="1" x14ac:dyDescent="0.25">
      <c r="A579" s="8">
        <f t="shared" si="8"/>
        <v>1314.78</v>
      </c>
      <c r="G579" s="114">
        <v>38982</v>
      </c>
      <c r="H579" s="26">
        <v>1314.78</v>
      </c>
    </row>
    <row r="580" spans="1:8" outlineLevel="1" x14ac:dyDescent="0.25">
      <c r="A580" s="8">
        <f t="shared" si="8"/>
        <v>1326.37</v>
      </c>
      <c r="G580" s="114">
        <v>38985</v>
      </c>
      <c r="H580" s="26">
        <v>1326.37</v>
      </c>
    </row>
    <row r="581" spans="1:8" outlineLevel="1" x14ac:dyDescent="0.25">
      <c r="A581" s="8">
        <f t="shared" si="8"/>
        <v>1336.34</v>
      </c>
      <c r="G581" s="114">
        <v>38986</v>
      </c>
      <c r="H581" s="26">
        <v>1336.34</v>
      </c>
    </row>
    <row r="582" spans="1:8" outlineLevel="1" x14ac:dyDescent="0.25">
      <c r="A582" s="8">
        <f t="shared" si="8"/>
        <v>1336.59</v>
      </c>
      <c r="G582" s="114">
        <v>38987</v>
      </c>
      <c r="H582" s="26">
        <v>1336.59</v>
      </c>
    </row>
    <row r="583" spans="1:8" outlineLevel="1" x14ac:dyDescent="0.25">
      <c r="A583" s="8">
        <f t="shared" si="8"/>
        <v>1339.15</v>
      </c>
      <c r="G583" s="114">
        <v>38988</v>
      </c>
      <c r="H583" s="26">
        <v>1339.15</v>
      </c>
    </row>
    <row r="584" spans="1:8" outlineLevel="1" x14ac:dyDescent="0.25">
      <c r="A584" s="8">
        <f t="shared" si="8"/>
        <v>1335.85</v>
      </c>
      <c r="G584" s="114">
        <v>38989</v>
      </c>
      <c r="H584" s="26">
        <v>1335.85</v>
      </c>
    </row>
    <row r="585" spans="1:8" outlineLevel="1" x14ac:dyDescent="0.25">
      <c r="A585" s="8">
        <f t="shared" ref="A585:A648" si="9">IF(ISNA(H585),A584,H585)</f>
        <v>1331.32</v>
      </c>
      <c r="G585" s="114">
        <v>38992</v>
      </c>
      <c r="H585" s="26">
        <v>1331.32</v>
      </c>
    </row>
    <row r="586" spans="1:8" outlineLevel="1" x14ac:dyDescent="0.25">
      <c r="A586" s="8">
        <f t="shared" si="9"/>
        <v>1334.11</v>
      </c>
      <c r="G586" s="114">
        <v>38993</v>
      </c>
      <c r="H586" s="26">
        <v>1334.11</v>
      </c>
    </row>
    <row r="587" spans="1:8" outlineLevel="1" x14ac:dyDescent="0.25">
      <c r="A587" s="8">
        <f t="shared" si="9"/>
        <v>1350.22</v>
      </c>
      <c r="G587" s="114">
        <v>38994</v>
      </c>
      <c r="H587" s="26">
        <v>1350.22</v>
      </c>
    </row>
    <row r="588" spans="1:8" outlineLevel="1" x14ac:dyDescent="0.25">
      <c r="A588" s="8">
        <f t="shared" si="9"/>
        <v>1353.22</v>
      </c>
      <c r="G588" s="114">
        <v>38995</v>
      </c>
      <c r="H588" s="26">
        <v>1353.22</v>
      </c>
    </row>
    <row r="589" spans="1:8" outlineLevel="1" x14ac:dyDescent="0.25">
      <c r="A589" s="8">
        <f t="shared" si="9"/>
        <v>1349.58</v>
      </c>
      <c r="G589" s="114">
        <v>38996</v>
      </c>
      <c r="H589" s="26">
        <v>1349.58</v>
      </c>
    </row>
    <row r="590" spans="1:8" outlineLevel="1" x14ac:dyDescent="0.25">
      <c r="A590" s="8">
        <f t="shared" si="9"/>
        <v>1350.66</v>
      </c>
      <c r="G590" s="114">
        <v>38999</v>
      </c>
      <c r="H590" s="26">
        <v>1350.66</v>
      </c>
    </row>
    <row r="591" spans="1:8" outlineLevel="1" x14ac:dyDescent="0.25">
      <c r="A591" s="8">
        <f t="shared" si="9"/>
        <v>1353.42</v>
      </c>
      <c r="G591" s="114">
        <v>39000</v>
      </c>
      <c r="H591" s="26">
        <v>1353.42</v>
      </c>
    </row>
    <row r="592" spans="1:8" outlineLevel="1" x14ac:dyDescent="0.25">
      <c r="A592" s="8">
        <f t="shared" si="9"/>
        <v>1349.95</v>
      </c>
      <c r="G592" s="114">
        <v>39001</v>
      </c>
      <c r="H592" s="26">
        <v>1349.95</v>
      </c>
    </row>
    <row r="593" spans="1:8" outlineLevel="1" x14ac:dyDescent="0.25">
      <c r="A593" s="8">
        <f t="shared" si="9"/>
        <v>1362.83</v>
      </c>
      <c r="G593" s="114">
        <v>39002</v>
      </c>
      <c r="H593" s="26">
        <v>1362.83</v>
      </c>
    </row>
    <row r="594" spans="1:8" outlineLevel="1" x14ac:dyDescent="0.25">
      <c r="A594" s="8">
        <f t="shared" si="9"/>
        <v>1365.62</v>
      </c>
      <c r="G594" s="114">
        <v>39003</v>
      </c>
      <c r="H594" s="26">
        <v>1365.62</v>
      </c>
    </row>
    <row r="595" spans="1:8" outlineLevel="1" x14ac:dyDescent="0.25">
      <c r="A595" s="8">
        <f t="shared" si="9"/>
        <v>1369.05</v>
      </c>
      <c r="G595" s="114">
        <v>39006</v>
      </c>
      <c r="H595" s="26">
        <v>1369.05</v>
      </c>
    </row>
    <row r="596" spans="1:8" outlineLevel="1" x14ac:dyDescent="0.25">
      <c r="A596" s="8">
        <f t="shared" si="9"/>
        <v>1364.05</v>
      </c>
      <c r="G596" s="114">
        <v>39007</v>
      </c>
      <c r="H596" s="26">
        <v>1364.05</v>
      </c>
    </row>
    <row r="597" spans="1:8" outlineLevel="1" x14ac:dyDescent="0.25">
      <c r="A597" s="8">
        <f t="shared" si="9"/>
        <v>1365.96</v>
      </c>
      <c r="G597" s="114">
        <v>39008</v>
      </c>
      <c r="H597" s="26">
        <v>1365.96</v>
      </c>
    </row>
    <row r="598" spans="1:8" outlineLevel="1" x14ac:dyDescent="0.25">
      <c r="A598" s="8">
        <f t="shared" si="9"/>
        <v>1366.96</v>
      </c>
      <c r="G598" s="114">
        <v>39009</v>
      </c>
      <c r="H598" s="26">
        <v>1366.96</v>
      </c>
    </row>
    <row r="599" spans="1:8" outlineLevel="1" x14ac:dyDescent="0.25">
      <c r="A599" s="8">
        <f t="shared" si="9"/>
        <v>1368.6</v>
      </c>
      <c r="G599" s="114">
        <v>39010</v>
      </c>
      <c r="H599" s="26">
        <v>1368.6</v>
      </c>
    </row>
    <row r="600" spans="1:8" outlineLevel="1" x14ac:dyDescent="0.25">
      <c r="A600" s="8">
        <f t="shared" si="9"/>
        <v>1377.02</v>
      </c>
      <c r="G600" s="114">
        <v>39013</v>
      </c>
      <c r="H600" s="26">
        <v>1377.02</v>
      </c>
    </row>
    <row r="601" spans="1:8" outlineLevel="1" x14ac:dyDescent="0.25">
      <c r="A601" s="8">
        <f t="shared" si="9"/>
        <v>1377.38</v>
      </c>
      <c r="G601" s="114">
        <v>39014</v>
      </c>
      <c r="H601" s="26">
        <v>1377.38</v>
      </c>
    </row>
    <row r="602" spans="1:8" outlineLevel="1" x14ac:dyDescent="0.25">
      <c r="A602" s="8">
        <f t="shared" si="9"/>
        <v>1382.22</v>
      </c>
      <c r="G602" s="114">
        <v>39015</v>
      </c>
      <c r="H602" s="26">
        <v>1382.22</v>
      </c>
    </row>
    <row r="603" spans="1:8" outlineLevel="1" x14ac:dyDescent="0.25">
      <c r="A603" s="8">
        <f t="shared" si="9"/>
        <v>1389.08</v>
      </c>
      <c r="G603" s="114">
        <v>39016</v>
      </c>
      <c r="H603" s="26">
        <v>1389.08</v>
      </c>
    </row>
    <row r="604" spans="1:8" outlineLevel="1" x14ac:dyDescent="0.25">
      <c r="A604" s="8">
        <f t="shared" si="9"/>
        <v>1377.34</v>
      </c>
      <c r="G604" s="114">
        <v>39017</v>
      </c>
      <c r="H604" s="26">
        <v>1377.34</v>
      </c>
    </row>
    <row r="605" spans="1:8" outlineLevel="1" x14ac:dyDescent="0.25">
      <c r="A605" s="8">
        <f t="shared" si="9"/>
        <v>1377.93</v>
      </c>
      <c r="G605" s="114">
        <v>39020</v>
      </c>
      <c r="H605" s="26">
        <v>1377.93</v>
      </c>
    </row>
    <row r="606" spans="1:8" outlineLevel="1" x14ac:dyDescent="0.25">
      <c r="A606" s="8">
        <f t="shared" si="9"/>
        <v>1377.94</v>
      </c>
      <c r="G606" s="114">
        <v>39021</v>
      </c>
      <c r="H606" s="26">
        <v>1377.94</v>
      </c>
    </row>
    <row r="607" spans="1:8" outlineLevel="1" x14ac:dyDescent="0.25">
      <c r="A607" s="8">
        <f t="shared" si="9"/>
        <v>1367.81</v>
      </c>
      <c r="G607" s="114">
        <v>39022</v>
      </c>
      <c r="H607" s="26">
        <v>1367.81</v>
      </c>
    </row>
    <row r="608" spans="1:8" outlineLevel="1" x14ac:dyDescent="0.25">
      <c r="A608" s="8">
        <f t="shared" si="9"/>
        <v>1367.34</v>
      </c>
      <c r="G608" s="114">
        <v>39023</v>
      </c>
      <c r="H608" s="26">
        <v>1367.34</v>
      </c>
    </row>
    <row r="609" spans="1:8" outlineLevel="1" x14ac:dyDescent="0.25">
      <c r="A609" s="8">
        <f t="shared" si="9"/>
        <v>1364.3</v>
      </c>
      <c r="G609" s="114">
        <v>39024</v>
      </c>
      <c r="H609" s="26">
        <v>1364.3</v>
      </c>
    </row>
    <row r="610" spans="1:8" outlineLevel="1" x14ac:dyDescent="0.25">
      <c r="A610" s="8">
        <f t="shared" si="9"/>
        <v>1379.78</v>
      </c>
      <c r="G610" s="114">
        <v>39027</v>
      </c>
      <c r="H610" s="26">
        <v>1379.78</v>
      </c>
    </row>
    <row r="611" spans="1:8" outlineLevel="1" x14ac:dyDescent="0.25">
      <c r="A611" s="8">
        <f t="shared" si="9"/>
        <v>1382.84</v>
      </c>
      <c r="G611" s="114">
        <v>39028</v>
      </c>
      <c r="H611" s="26">
        <v>1382.84</v>
      </c>
    </row>
    <row r="612" spans="1:8" outlineLevel="1" x14ac:dyDescent="0.25">
      <c r="A612" s="8">
        <f t="shared" si="9"/>
        <v>1385.72</v>
      </c>
      <c r="G612" s="114">
        <v>39029</v>
      </c>
      <c r="H612" s="26">
        <v>1385.72</v>
      </c>
    </row>
    <row r="613" spans="1:8" outlineLevel="1" x14ac:dyDescent="0.25">
      <c r="A613" s="8">
        <f t="shared" si="9"/>
        <v>1378.33</v>
      </c>
      <c r="G613" s="114">
        <v>39030</v>
      </c>
      <c r="H613" s="26">
        <v>1378.33</v>
      </c>
    </row>
    <row r="614" spans="1:8" outlineLevel="1" x14ac:dyDescent="0.25">
      <c r="A614" s="8">
        <f t="shared" si="9"/>
        <v>1380.9</v>
      </c>
      <c r="G614" s="114">
        <v>39031</v>
      </c>
      <c r="H614" s="26">
        <v>1380.9</v>
      </c>
    </row>
    <row r="615" spans="1:8" outlineLevel="1" x14ac:dyDescent="0.25">
      <c r="A615" s="8">
        <f t="shared" si="9"/>
        <v>1384.42</v>
      </c>
      <c r="G615" s="114">
        <v>39034</v>
      </c>
      <c r="H615" s="26">
        <v>1384.42</v>
      </c>
    </row>
    <row r="616" spans="1:8" outlineLevel="1" x14ac:dyDescent="0.25">
      <c r="A616" s="8">
        <f t="shared" si="9"/>
        <v>1393.22</v>
      </c>
      <c r="G616" s="114">
        <v>39035</v>
      </c>
      <c r="H616" s="26">
        <v>1393.22</v>
      </c>
    </row>
    <row r="617" spans="1:8" outlineLevel="1" x14ac:dyDescent="0.25">
      <c r="A617" s="8">
        <f t="shared" si="9"/>
        <v>1396.57</v>
      </c>
      <c r="G617" s="114">
        <v>39036</v>
      </c>
      <c r="H617" s="26">
        <v>1396.57</v>
      </c>
    </row>
    <row r="618" spans="1:8" outlineLevel="1" x14ac:dyDescent="0.25">
      <c r="A618" s="8">
        <f t="shared" si="9"/>
        <v>1399.76</v>
      </c>
      <c r="G618" s="114">
        <v>39037</v>
      </c>
      <c r="H618" s="26">
        <v>1399.76</v>
      </c>
    </row>
    <row r="619" spans="1:8" outlineLevel="1" x14ac:dyDescent="0.25">
      <c r="A619" s="8">
        <f t="shared" si="9"/>
        <v>1401.2</v>
      </c>
      <c r="G619" s="114">
        <v>39038</v>
      </c>
      <c r="H619" s="26">
        <v>1401.2</v>
      </c>
    </row>
    <row r="620" spans="1:8" outlineLevel="1" x14ac:dyDescent="0.25">
      <c r="A620" s="8">
        <f t="shared" si="9"/>
        <v>1400.5</v>
      </c>
      <c r="G620" s="114">
        <v>39041</v>
      </c>
      <c r="H620" s="26">
        <v>1400.5</v>
      </c>
    </row>
    <row r="621" spans="1:8" outlineLevel="1" x14ac:dyDescent="0.25">
      <c r="A621" s="8">
        <f t="shared" si="9"/>
        <v>1402.81</v>
      </c>
      <c r="G621" s="114">
        <v>39042</v>
      </c>
      <c r="H621" s="26">
        <v>1402.81</v>
      </c>
    </row>
    <row r="622" spans="1:8" outlineLevel="1" x14ac:dyDescent="0.25">
      <c r="A622" s="8">
        <f t="shared" si="9"/>
        <v>1406.09</v>
      </c>
      <c r="G622" s="114">
        <v>39043</v>
      </c>
      <c r="H622" s="26">
        <v>1406.09</v>
      </c>
    </row>
    <row r="623" spans="1:8" outlineLevel="1" x14ac:dyDescent="0.25">
      <c r="A623" s="8">
        <f t="shared" si="9"/>
        <v>1406.09</v>
      </c>
      <c r="G623" s="114">
        <v>39044</v>
      </c>
      <c r="H623" s="26" t="e">
        <f>NA()</f>
        <v>#N/A</v>
      </c>
    </row>
    <row r="624" spans="1:8" outlineLevel="1" x14ac:dyDescent="0.25">
      <c r="A624" s="8">
        <f t="shared" si="9"/>
        <v>1400.95</v>
      </c>
      <c r="G624" s="114">
        <v>39045</v>
      </c>
      <c r="H624" s="26">
        <v>1400.95</v>
      </c>
    </row>
    <row r="625" spans="1:8" outlineLevel="1" x14ac:dyDescent="0.25">
      <c r="A625" s="8">
        <f t="shared" si="9"/>
        <v>1381.9</v>
      </c>
      <c r="G625" s="114">
        <v>39048</v>
      </c>
      <c r="H625" s="26">
        <v>1381.9</v>
      </c>
    </row>
    <row r="626" spans="1:8" outlineLevel="1" x14ac:dyDescent="0.25">
      <c r="A626" s="8">
        <f t="shared" si="9"/>
        <v>1386.72</v>
      </c>
      <c r="G626" s="114">
        <v>39049</v>
      </c>
      <c r="H626" s="26">
        <v>1386.72</v>
      </c>
    </row>
    <row r="627" spans="1:8" outlineLevel="1" x14ac:dyDescent="0.25">
      <c r="A627" s="8">
        <f t="shared" si="9"/>
        <v>1399.48</v>
      </c>
      <c r="G627" s="114">
        <v>39050</v>
      </c>
      <c r="H627" s="26">
        <v>1399.48</v>
      </c>
    </row>
    <row r="628" spans="1:8" outlineLevel="1" x14ac:dyDescent="0.25">
      <c r="A628" s="8">
        <f t="shared" si="9"/>
        <v>1400.63</v>
      </c>
      <c r="G628" s="114">
        <v>39051</v>
      </c>
      <c r="H628" s="26">
        <v>1400.63</v>
      </c>
    </row>
    <row r="629" spans="1:8" outlineLevel="1" x14ac:dyDescent="0.25">
      <c r="A629" s="8">
        <f t="shared" si="9"/>
        <v>1396.71</v>
      </c>
      <c r="G629" s="114">
        <v>39052</v>
      </c>
      <c r="H629" s="26">
        <v>1396.71</v>
      </c>
    </row>
    <row r="630" spans="1:8" outlineLevel="1" x14ac:dyDescent="0.25">
      <c r="A630" s="8">
        <f t="shared" si="9"/>
        <v>1409.12</v>
      </c>
      <c r="G630" s="114">
        <v>39055</v>
      </c>
      <c r="H630" s="26">
        <v>1409.12</v>
      </c>
    </row>
    <row r="631" spans="1:8" outlineLevel="1" x14ac:dyDescent="0.25">
      <c r="A631" s="8">
        <f t="shared" si="9"/>
        <v>1414.76</v>
      </c>
      <c r="G631" s="114">
        <v>39056</v>
      </c>
      <c r="H631" s="26">
        <v>1414.76</v>
      </c>
    </row>
    <row r="632" spans="1:8" outlineLevel="1" x14ac:dyDescent="0.25">
      <c r="A632" s="8">
        <f t="shared" si="9"/>
        <v>1412.9</v>
      </c>
      <c r="G632" s="114">
        <v>39057</v>
      </c>
      <c r="H632" s="26">
        <v>1412.9</v>
      </c>
    </row>
    <row r="633" spans="1:8" outlineLevel="1" x14ac:dyDescent="0.25">
      <c r="A633" s="8">
        <f t="shared" si="9"/>
        <v>1407.29</v>
      </c>
      <c r="G633" s="114">
        <v>39058</v>
      </c>
      <c r="H633" s="26">
        <v>1407.29</v>
      </c>
    </row>
    <row r="634" spans="1:8" outlineLevel="1" x14ac:dyDescent="0.25">
      <c r="A634" s="8">
        <f t="shared" si="9"/>
        <v>1409.84</v>
      </c>
      <c r="G634" s="114">
        <v>39059</v>
      </c>
      <c r="H634" s="26">
        <v>1409.84</v>
      </c>
    </row>
    <row r="635" spans="1:8" outlineLevel="1" x14ac:dyDescent="0.25">
      <c r="A635" s="8">
        <f t="shared" si="9"/>
        <v>1413.04</v>
      </c>
      <c r="G635" s="114">
        <v>39062</v>
      </c>
      <c r="H635" s="26">
        <v>1413.04</v>
      </c>
    </row>
    <row r="636" spans="1:8" outlineLevel="1" x14ac:dyDescent="0.25">
      <c r="A636" s="8">
        <f t="shared" si="9"/>
        <v>1411.56</v>
      </c>
      <c r="G636" s="114">
        <v>39063</v>
      </c>
      <c r="H636" s="26">
        <v>1411.56</v>
      </c>
    </row>
    <row r="637" spans="1:8" outlineLevel="1" x14ac:dyDescent="0.25">
      <c r="A637" s="8">
        <f t="shared" si="9"/>
        <v>1413.21</v>
      </c>
      <c r="G637" s="114">
        <v>39064</v>
      </c>
      <c r="H637" s="26">
        <v>1413.21</v>
      </c>
    </row>
    <row r="638" spans="1:8" outlineLevel="1" x14ac:dyDescent="0.25">
      <c r="A638" s="8">
        <f t="shared" si="9"/>
        <v>1425.49</v>
      </c>
      <c r="G638" s="114">
        <v>39065</v>
      </c>
      <c r="H638" s="26">
        <v>1425.49</v>
      </c>
    </row>
    <row r="639" spans="1:8" outlineLevel="1" x14ac:dyDescent="0.25">
      <c r="A639" s="8">
        <f t="shared" si="9"/>
        <v>1427.09</v>
      </c>
      <c r="G639" s="114">
        <v>39066</v>
      </c>
      <c r="H639" s="26">
        <v>1427.09</v>
      </c>
    </row>
    <row r="640" spans="1:8" outlineLevel="1" x14ac:dyDescent="0.25">
      <c r="A640" s="8">
        <f t="shared" si="9"/>
        <v>1422.48</v>
      </c>
      <c r="G640" s="114">
        <v>39069</v>
      </c>
      <c r="H640" s="26">
        <v>1422.48</v>
      </c>
    </row>
    <row r="641" spans="1:8" outlineLevel="1" x14ac:dyDescent="0.25">
      <c r="A641" s="8">
        <f t="shared" si="9"/>
        <v>1425.55</v>
      </c>
      <c r="G641" s="114">
        <v>39070</v>
      </c>
      <c r="H641" s="26">
        <v>1425.55</v>
      </c>
    </row>
    <row r="642" spans="1:8" outlineLevel="1" x14ac:dyDescent="0.25">
      <c r="A642" s="8">
        <f t="shared" si="9"/>
        <v>1423.53</v>
      </c>
      <c r="G642" s="114">
        <v>39071</v>
      </c>
      <c r="H642" s="26">
        <v>1423.53</v>
      </c>
    </row>
    <row r="643" spans="1:8" outlineLevel="1" x14ac:dyDescent="0.25">
      <c r="A643" s="8">
        <f t="shared" si="9"/>
        <v>1418.3</v>
      </c>
      <c r="G643" s="114">
        <v>39072</v>
      </c>
      <c r="H643" s="26">
        <v>1418.3</v>
      </c>
    </row>
    <row r="644" spans="1:8" outlineLevel="1" x14ac:dyDescent="0.25">
      <c r="A644" s="8">
        <f t="shared" si="9"/>
        <v>1410.76</v>
      </c>
      <c r="G644" s="114">
        <v>39073</v>
      </c>
      <c r="H644" s="26">
        <v>1410.76</v>
      </c>
    </row>
    <row r="645" spans="1:8" outlineLevel="1" x14ac:dyDescent="0.25">
      <c r="A645" s="8">
        <f t="shared" si="9"/>
        <v>1410.76</v>
      </c>
      <c r="G645" s="114">
        <v>39076</v>
      </c>
      <c r="H645" s="26" t="e">
        <f>NA()</f>
        <v>#N/A</v>
      </c>
    </row>
    <row r="646" spans="1:8" outlineLevel="1" x14ac:dyDescent="0.25">
      <c r="A646" s="8">
        <f t="shared" si="9"/>
        <v>1416.9</v>
      </c>
      <c r="G646" s="114">
        <v>39077</v>
      </c>
      <c r="H646" s="26">
        <v>1416.9</v>
      </c>
    </row>
    <row r="647" spans="1:8" outlineLevel="1" x14ac:dyDescent="0.25">
      <c r="A647" s="8">
        <f t="shared" si="9"/>
        <v>1426.84</v>
      </c>
      <c r="G647" s="114">
        <v>39078</v>
      </c>
      <c r="H647" s="26">
        <v>1426.84</v>
      </c>
    </row>
    <row r="648" spans="1:8" outlineLevel="1" x14ac:dyDescent="0.25">
      <c r="A648" s="8">
        <f t="shared" si="9"/>
        <v>1424.73</v>
      </c>
      <c r="G648" s="114">
        <v>39079</v>
      </c>
      <c r="H648" s="26">
        <v>1424.73</v>
      </c>
    </row>
    <row r="649" spans="1:8" outlineLevel="1" x14ac:dyDescent="0.25">
      <c r="A649" s="8">
        <f t="shared" ref="A649:A712" si="10">IF(ISNA(H649),A648,H649)</f>
        <v>1418.3</v>
      </c>
      <c r="G649" s="114">
        <v>39080</v>
      </c>
      <c r="H649" s="26">
        <v>1418.3</v>
      </c>
    </row>
    <row r="650" spans="1:8" outlineLevel="1" x14ac:dyDescent="0.25">
      <c r="A650" s="8">
        <f t="shared" si="10"/>
        <v>1418.3</v>
      </c>
      <c r="G650" s="114">
        <v>39083</v>
      </c>
      <c r="H650" s="26" t="e">
        <f>NA()</f>
        <v>#N/A</v>
      </c>
    </row>
    <row r="651" spans="1:8" outlineLevel="1" x14ac:dyDescent="0.25">
      <c r="A651" s="8">
        <f t="shared" si="10"/>
        <v>1418.3</v>
      </c>
      <c r="G651" s="114">
        <v>39084</v>
      </c>
      <c r="H651" s="26" t="e">
        <f>NA()</f>
        <v>#N/A</v>
      </c>
    </row>
    <row r="652" spans="1:8" outlineLevel="1" x14ac:dyDescent="0.25">
      <c r="A652" s="8">
        <f t="shared" si="10"/>
        <v>1416.6</v>
      </c>
      <c r="G652" s="114">
        <v>39085</v>
      </c>
      <c r="H652" s="26">
        <v>1416.6</v>
      </c>
    </row>
    <row r="653" spans="1:8" outlineLevel="1" x14ac:dyDescent="0.25">
      <c r="A653" s="8">
        <f t="shared" si="10"/>
        <v>1418.34</v>
      </c>
      <c r="G653" s="114">
        <v>39086</v>
      </c>
      <c r="H653" s="26">
        <v>1418.34</v>
      </c>
    </row>
    <row r="654" spans="1:8" outlineLevel="1" x14ac:dyDescent="0.25">
      <c r="A654" s="8">
        <f t="shared" si="10"/>
        <v>1409.71</v>
      </c>
      <c r="G654" s="114">
        <v>39087</v>
      </c>
      <c r="H654" s="26">
        <v>1409.71</v>
      </c>
    </row>
    <row r="655" spans="1:8" outlineLevel="1" x14ac:dyDescent="0.25">
      <c r="A655" s="8">
        <f t="shared" si="10"/>
        <v>1412.84</v>
      </c>
      <c r="G655" s="114">
        <v>39090</v>
      </c>
      <c r="H655" s="26">
        <v>1412.84</v>
      </c>
    </row>
    <row r="656" spans="1:8" outlineLevel="1" x14ac:dyDescent="0.25">
      <c r="A656" s="8">
        <f t="shared" si="10"/>
        <v>1412.11</v>
      </c>
      <c r="G656" s="114">
        <v>39091</v>
      </c>
      <c r="H656" s="26">
        <v>1412.11</v>
      </c>
    </row>
    <row r="657" spans="1:8" outlineLevel="1" x14ac:dyDescent="0.25">
      <c r="A657" s="8">
        <f t="shared" si="10"/>
        <v>1414.85</v>
      </c>
      <c r="G657" s="114">
        <v>39092</v>
      </c>
      <c r="H657" s="26">
        <v>1414.85</v>
      </c>
    </row>
    <row r="658" spans="1:8" outlineLevel="1" x14ac:dyDescent="0.25">
      <c r="A658" s="8">
        <f t="shared" si="10"/>
        <v>1423.82</v>
      </c>
      <c r="G658" s="114">
        <v>39093</v>
      </c>
      <c r="H658" s="26">
        <v>1423.82</v>
      </c>
    </row>
    <row r="659" spans="1:8" outlineLevel="1" x14ac:dyDescent="0.25">
      <c r="A659" s="8">
        <f t="shared" si="10"/>
        <v>1430.73</v>
      </c>
      <c r="G659" s="114">
        <v>39094</v>
      </c>
      <c r="H659" s="26">
        <v>1430.73</v>
      </c>
    </row>
    <row r="660" spans="1:8" outlineLevel="1" x14ac:dyDescent="0.25">
      <c r="A660" s="8">
        <f t="shared" si="10"/>
        <v>1430.73</v>
      </c>
      <c r="G660" s="114">
        <v>39097</v>
      </c>
      <c r="H660" s="26" t="e">
        <f>NA()</f>
        <v>#N/A</v>
      </c>
    </row>
    <row r="661" spans="1:8" outlineLevel="1" x14ac:dyDescent="0.25">
      <c r="A661" s="8">
        <f t="shared" si="10"/>
        <v>1431.9</v>
      </c>
      <c r="G661" s="114">
        <v>39098</v>
      </c>
      <c r="H661" s="26">
        <v>1431.9</v>
      </c>
    </row>
    <row r="662" spans="1:8" outlineLevel="1" x14ac:dyDescent="0.25">
      <c r="A662" s="8">
        <f t="shared" si="10"/>
        <v>1430.62</v>
      </c>
      <c r="G662" s="114">
        <v>39099</v>
      </c>
      <c r="H662" s="26">
        <v>1430.62</v>
      </c>
    </row>
    <row r="663" spans="1:8" outlineLevel="1" x14ac:dyDescent="0.25">
      <c r="A663" s="8">
        <f t="shared" si="10"/>
        <v>1426.37</v>
      </c>
      <c r="G663" s="114">
        <v>39100</v>
      </c>
      <c r="H663" s="26">
        <v>1426.37</v>
      </c>
    </row>
    <row r="664" spans="1:8" outlineLevel="1" x14ac:dyDescent="0.25">
      <c r="A664" s="8">
        <f t="shared" si="10"/>
        <v>1430.5</v>
      </c>
      <c r="G664" s="114">
        <v>39101</v>
      </c>
      <c r="H664" s="26">
        <v>1430.5</v>
      </c>
    </row>
    <row r="665" spans="1:8" outlineLevel="1" x14ac:dyDescent="0.25">
      <c r="A665" s="8">
        <f t="shared" si="10"/>
        <v>1422.95</v>
      </c>
      <c r="G665" s="114">
        <v>39104</v>
      </c>
      <c r="H665" s="26">
        <v>1422.95</v>
      </c>
    </row>
    <row r="666" spans="1:8" outlineLevel="1" x14ac:dyDescent="0.25">
      <c r="A666" s="8">
        <f t="shared" si="10"/>
        <v>1427.99</v>
      </c>
      <c r="G666" s="114">
        <v>39105</v>
      </c>
      <c r="H666" s="26">
        <v>1427.99</v>
      </c>
    </row>
    <row r="667" spans="1:8" outlineLevel="1" x14ac:dyDescent="0.25">
      <c r="A667" s="8">
        <f t="shared" si="10"/>
        <v>1440.13</v>
      </c>
      <c r="G667" s="114">
        <v>39106</v>
      </c>
      <c r="H667" s="26">
        <v>1440.13</v>
      </c>
    </row>
    <row r="668" spans="1:8" outlineLevel="1" x14ac:dyDescent="0.25">
      <c r="A668" s="8">
        <f t="shared" si="10"/>
        <v>1423.9</v>
      </c>
      <c r="G668" s="114">
        <v>39107</v>
      </c>
      <c r="H668" s="26">
        <v>1423.9</v>
      </c>
    </row>
    <row r="669" spans="1:8" outlineLevel="1" x14ac:dyDescent="0.25">
      <c r="A669" s="8">
        <f t="shared" si="10"/>
        <v>1422.18</v>
      </c>
      <c r="G669" s="114">
        <v>39108</v>
      </c>
      <c r="H669" s="26">
        <v>1422.18</v>
      </c>
    </row>
    <row r="670" spans="1:8" outlineLevel="1" x14ac:dyDescent="0.25">
      <c r="A670" s="8">
        <f t="shared" si="10"/>
        <v>1420.62</v>
      </c>
      <c r="G670" s="114">
        <v>39111</v>
      </c>
      <c r="H670" s="26">
        <v>1420.62</v>
      </c>
    </row>
    <row r="671" spans="1:8" outlineLevel="1" x14ac:dyDescent="0.25">
      <c r="A671" s="8">
        <f t="shared" si="10"/>
        <v>1428.82</v>
      </c>
      <c r="G671" s="114">
        <v>39112</v>
      </c>
      <c r="H671" s="26">
        <v>1428.82</v>
      </c>
    </row>
    <row r="672" spans="1:8" outlineLevel="1" x14ac:dyDescent="0.25">
      <c r="A672" s="8">
        <f t="shared" si="10"/>
        <v>1438.24</v>
      </c>
      <c r="G672" s="114">
        <v>39113</v>
      </c>
      <c r="H672" s="26">
        <v>1438.24</v>
      </c>
    </row>
    <row r="673" spans="1:8" outlineLevel="1" x14ac:dyDescent="0.25">
      <c r="A673" s="8">
        <f t="shared" si="10"/>
        <v>1445.94</v>
      </c>
      <c r="G673" s="114">
        <v>39114</v>
      </c>
      <c r="H673" s="26">
        <v>1445.94</v>
      </c>
    </row>
    <row r="674" spans="1:8" outlineLevel="1" x14ac:dyDescent="0.25">
      <c r="A674" s="8">
        <f t="shared" si="10"/>
        <v>1448.39</v>
      </c>
      <c r="G674" s="114">
        <v>39115</v>
      </c>
      <c r="H674" s="26">
        <v>1448.39</v>
      </c>
    </row>
    <row r="675" spans="1:8" outlineLevel="1" x14ac:dyDescent="0.25">
      <c r="A675" s="8">
        <f t="shared" si="10"/>
        <v>1446.99</v>
      </c>
      <c r="G675" s="114">
        <v>39118</v>
      </c>
      <c r="H675" s="26">
        <v>1446.99</v>
      </c>
    </row>
    <row r="676" spans="1:8" outlineLevel="1" x14ac:dyDescent="0.25">
      <c r="A676" s="8">
        <f t="shared" si="10"/>
        <v>1448</v>
      </c>
      <c r="G676" s="114">
        <v>39119</v>
      </c>
      <c r="H676" s="26">
        <v>1448</v>
      </c>
    </row>
    <row r="677" spans="1:8" outlineLevel="1" x14ac:dyDescent="0.25">
      <c r="A677" s="8">
        <f t="shared" si="10"/>
        <v>1450.02</v>
      </c>
      <c r="G677" s="114">
        <v>39120</v>
      </c>
      <c r="H677" s="26">
        <v>1450.02</v>
      </c>
    </row>
    <row r="678" spans="1:8" outlineLevel="1" x14ac:dyDescent="0.25">
      <c r="A678" s="8">
        <f t="shared" si="10"/>
        <v>1448.31</v>
      </c>
      <c r="G678" s="114">
        <v>39121</v>
      </c>
      <c r="H678" s="26">
        <v>1448.31</v>
      </c>
    </row>
    <row r="679" spans="1:8" outlineLevel="1" x14ac:dyDescent="0.25">
      <c r="A679" s="8">
        <f t="shared" si="10"/>
        <v>1438.06</v>
      </c>
      <c r="G679" s="114">
        <v>39122</v>
      </c>
      <c r="H679" s="26">
        <v>1438.06</v>
      </c>
    </row>
    <row r="680" spans="1:8" outlineLevel="1" x14ac:dyDescent="0.25">
      <c r="A680" s="8">
        <f t="shared" si="10"/>
        <v>1433.37</v>
      </c>
      <c r="G680" s="114">
        <v>39125</v>
      </c>
      <c r="H680" s="26">
        <v>1433.37</v>
      </c>
    </row>
    <row r="681" spans="1:8" outlineLevel="1" x14ac:dyDescent="0.25">
      <c r="A681" s="8">
        <f t="shared" si="10"/>
        <v>1444.26</v>
      </c>
      <c r="G681" s="114">
        <v>39126</v>
      </c>
      <c r="H681" s="26">
        <v>1444.26</v>
      </c>
    </row>
    <row r="682" spans="1:8" outlineLevel="1" x14ac:dyDescent="0.25">
      <c r="A682" s="8">
        <f t="shared" si="10"/>
        <v>1455.3</v>
      </c>
      <c r="G682" s="114">
        <v>39127</v>
      </c>
      <c r="H682" s="26">
        <v>1455.3</v>
      </c>
    </row>
    <row r="683" spans="1:8" outlineLevel="1" x14ac:dyDescent="0.25">
      <c r="A683" s="8">
        <f t="shared" si="10"/>
        <v>1456.81</v>
      </c>
      <c r="G683" s="114">
        <v>39128</v>
      </c>
      <c r="H683" s="26">
        <v>1456.81</v>
      </c>
    </row>
    <row r="684" spans="1:8" outlineLevel="1" x14ac:dyDescent="0.25">
      <c r="A684" s="8">
        <f t="shared" si="10"/>
        <v>1455.54</v>
      </c>
      <c r="G684" s="114">
        <v>39129</v>
      </c>
      <c r="H684" s="26">
        <v>1455.54</v>
      </c>
    </row>
    <row r="685" spans="1:8" outlineLevel="1" x14ac:dyDescent="0.25">
      <c r="A685" s="8">
        <f t="shared" si="10"/>
        <v>1455.54</v>
      </c>
      <c r="G685" s="114">
        <v>39132</v>
      </c>
      <c r="H685" s="26" t="e">
        <f>NA()</f>
        <v>#N/A</v>
      </c>
    </row>
    <row r="686" spans="1:8" outlineLevel="1" x14ac:dyDescent="0.25">
      <c r="A686" s="8">
        <f t="shared" si="10"/>
        <v>1459.68</v>
      </c>
      <c r="G686" s="114">
        <v>39133</v>
      </c>
      <c r="H686" s="26">
        <v>1459.68</v>
      </c>
    </row>
    <row r="687" spans="1:8" outlineLevel="1" x14ac:dyDescent="0.25">
      <c r="A687" s="8">
        <f t="shared" si="10"/>
        <v>1457.63</v>
      </c>
      <c r="G687" s="114">
        <v>39134</v>
      </c>
      <c r="H687" s="26">
        <v>1457.63</v>
      </c>
    </row>
    <row r="688" spans="1:8" outlineLevel="1" x14ac:dyDescent="0.25">
      <c r="A688" s="8">
        <f t="shared" si="10"/>
        <v>1456.38</v>
      </c>
      <c r="G688" s="114">
        <v>39135</v>
      </c>
      <c r="H688" s="26">
        <v>1456.38</v>
      </c>
    </row>
    <row r="689" spans="1:8" outlineLevel="1" x14ac:dyDescent="0.25">
      <c r="A689" s="8">
        <f t="shared" si="10"/>
        <v>1451.19</v>
      </c>
      <c r="G689" s="114">
        <v>39136</v>
      </c>
      <c r="H689" s="26">
        <v>1451.19</v>
      </c>
    </row>
    <row r="690" spans="1:8" outlineLevel="1" x14ac:dyDescent="0.25">
      <c r="A690" s="8">
        <f t="shared" si="10"/>
        <v>1449.37</v>
      </c>
      <c r="G690" s="114">
        <v>39139</v>
      </c>
      <c r="H690" s="26">
        <v>1449.37</v>
      </c>
    </row>
    <row r="691" spans="1:8" outlineLevel="1" x14ac:dyDescent="0.25">
      <c r="A691" s="8">
        <f t="shared" si="10"/>
        <v>1399.04</v>
      </c>
      <c r="G691" s="114">
        <v>39140</v>
      </c>
      <c r="H691" s="26">
        <v>1399.04</v>
      </c>
    </row>
    <row r="692" spans="1:8" outlineLevel="1" x14ac:dyDescent="0.25">
      <c r="A692" s="8">
        <f t="shared" si="10"/>
        <v>1406.82</v>
      </c>
      <c r="G692" s="114">
        <v>39141</v>
      </c>
      <c r="H692" s="26">
        <v>1406.82</v>
      </c>
    </row>
    <row r="693" spans="1:8" outlineLevel="1" x14ac:dyDescent="0.25">
      <c r="A693" s="8">
        <f t="shared" si="10"/>
        <v>1403.17</v>
      </c>
      <c r="G693" s="114">
        <v>39142</v>
      </c>
      <c r="H693" s="26">
        <v>1403.17</v>
      </c>
    </row>
    <row r="694" spans="1:8" outlineLevel="1" x14ac:dyDescent="0.25">
      <c r="A694" s="8">
        <f t="shared" si="10"/>
        <v>1387.17</v>
      </c>
      <c r="G694" s="114">
        <v>39143</v>
      </c>
      <c r="H694" s="26">
        <v>1387.17</v>
      </c>
    </row>
    <row r="695" spans="1:8" outlineLevel="1" x14ac:dyDescent="0.25">
      <c r="A695" s="8">
        <f t="shared" si="10"/>
        <v>1374.12</v>
      </c>
      <c r="G695" s="114">
        <v>39146</v>
      </c>
      <c r="H695" s="26">
        <v>1374.12</v>
      </c>
    </row>
    <row r="696" spans="1:8" outlineLevel="1" x14ac:dyDescent="0.25">
      <c r="A696" s="8">
        <f t="shared" si="10"/>
        <v>1395.41</v>
      </c>
      <c r="G696" s="114">
        <v>39147</v>
      </c>
      <c r="H696" s="26">
        <v>1395.41</v>
      </c>
    </row>
    <row r="697" spans="1:8" outlineLevel="1" x14ac:dyDescent="0.25">
      <c r="A697" s="8">
        <f t="shared" si="10"/>
        <v>1391.97</v>
      </c>
      <c r="G697" s="114">
        <v>39148</v>
      </c>
      <c r="H697" s="26">
        <v>1391.97</v>
      </c>
    </row>
    <row r="698" spans="1:8" outlineLevel="1" x14ac:dyDescent="0.25">
      <c r="A698" s="8">
        <f t="shared" si="10"/>
        <v>1401.89</v>
      </c>
      <c r="G698" s="114">
        <v>39149</v>
      </c>
      <c r="H698" s="26">
        <v>1401.89</v>
      </c>
    </row>
    <row r="699" spans="1:8" outlineLevel="1" x14ac:dyDescent="0.25">
      <c r="A699" s="8">
        <f t="shared" si="10"/>
        <v>1402.85</v>
      </c>
      <c r="G699" s="114">
        <v>39150</v>
      </c>
      <c r="H699" s="26">
        <v>1402.85</v>
      </c>
    </row>
    <row r="700" spans="1:8" outlineLevel="1" x14ac:dyDescent="0.25">
      <c r="A700" s="8">
        <f t="shared" si="10"/>
        <v>1406.6</v>
      </c>
      <c r="G700" s="114">
        <v>39153</v>
      </c>
      <c r="H700" s="26">
        <v>1406.6</v>
      </c>
    </row>
    <row r="701" spans="1:8" outlineLevel="1" x14ac:dyDescent="0.25">
      <c r="A701" s="8">
        <f t="shared" si="10"/>
        <v>1377.95</v>
      </c>
      <c r="G701" s="114">
        <v>39154</v>
      </c>
      <c r="H701" s="26">
        <v>1377.95</v>
      </c>
    </row>
    <row r="702" spans="1:8" outlineLevel="1" x14ac:dyDescent="0.25">
      <c r="A702" s="8">
        <f t="shared" si="10"/>
        <v>1387.17</v>
      </c>
      <c r="G702" s="114">
        <v>39155</v>
      </c>
      <c r="H702" s="26">
        <v>1387.17</v>
      </c>
    </row>
    <row r="703" spans="1:8" outlineLevel="1" x14ac:dyDescent="0.25">
      <c r="A703" s="8">
        <f t="shared" si="10"/>
        <v>1392.28</v>
      </c>
      <c r="G703" s="114">
        <v>39156</v>
      </c>
      <c r="H703" s="26">
        <v>1392.28</v>
      </c>
    </row>
    <row r="704" spans="1:8" outlineLevel="1" x14ac:dyDescent="0.25">
      <c r="A704" s="8">
        <f t="shared" si="10"/>
        <v>1386.95</v>
      </c>
      <c r="G704" s="114">
        <v>39157</v>
      </c>
      <c r="H704" s="26">
        <v>1386.95</v>
      </c>
    </row>
    <row r="705" spans="1:8" outlineLevel="1" x14ac:dyDescent="0.25">
      <c r="A705" s="8">
        <f t="shared" si="10"/>
        <v>1402.06</v>
      </c>
      <c r="G705" s="114">
        <v>39160</v>
      </c>
      <c r="H705" s="26">
        <v>1402.06</v>
      </c>
    </row>
    <row r="706" spans="1:8" outlineLevel="1" x14ac:dyDescent="0.25">
      <c r="A706" s="8">
        <f t="shared" si="10"/>
        <v>1410.94</v>
      </c>
      <c r="G706" s="114">
        <v>39161</v>
      </c>
      <c r="H706" s="26">
        <v>1410.94</v>
      </c>
    </row>
    <row r="707" spans="1:8" outlineLevel="1" x14ac:dyDescent="0.25">
      <c r="A707" s="8">
        <f t="shared" si="10"/>
        <v>1435.04</v>
      </c>
      <c r="G707" s="114">
        <v>39162</v>
      </c>
      <c r="H707" s="26">
        <v>1435.04</v>
      </c>
    </row>
    <row r="708" spans="1:8" outlineLevel="1" x14ac:dyDescent="0.25">
      <c r="A708" s="8">
        <f t="shared" si="10"/>
        <v>1434.54</v>
      </c>
      <c r="G708" s="114">
        <v>39163</v>
      </c>
      <c r="H708" s="26">
        <v>1434.54</v>
      </c>
    </row>
    <row r="709" spans="1:8" outlineLevel="1" x14ac:dyDescent="0.25">
      <c r="A709" s="8">
        <f t="shared" si="10"/>
        <v>1436.11</v>
      </c>
      <c r="G709" s="114">
        <v>39164</v>
      </c>
      <c r="H709" s="26">
        <v>1436.11</v>
      </c>
    </row>
    <row r="710" spans="1:8" outlineLevel="1" x14ac:dyDescent="0.25">
      <c r="A710" s="8">
        <f t="shared" si="10"/>
        <v>1437.5</v>
      </c>
      <c r="G710" s="114">
        <v>39167</v>
      </c>
      <c r="H710" s="26">
        <v>1437.5</v>
      </c>
    </row>
    <row r="711" spans="1:8" outlineLevel="1" x14ac:dyDescent="0.25">
      <c r="A711" s="8">
        <f t="shared" si="10"/>
        <v>1428.61</v>
      </c>
      <c r="G711" s="114">
        <v>39168</v>
      </c>
      <c r="H711" s="26">
        <v>1428.61</v>
      </c>
    </row>
    <row r="712" spans="1:8" outlineLevel="1" x14ac:dyDescent="0.25">
      <c r="A712" s="8">
        <f t="shared" si="10"/>
        <v>1417.23</v>
      </c>
      <c r="G712" s="114">
        <v>39169</v>
      </c>
      <c r="H712" s="26">
        <v>1417.23</v>
      </c>
    </row>
    <row r="713" spans="1:8" outlineLevel="1" x14ac:dyDescent="0.25">
      <c r="A713" s="8">
        <f t="shared" ref="A713:A776" si="11">IF(ISNA(H713),A712,H713)</f>
        <v>1422.53</v>
      </c>
      <c r="G713" s="114">
        <v>39170</v>
      </c>
      <c r="H713" s="26">
        <v>1422.53</v>
      </c>
    </row>
    <row r="714" spans="1:8" outlineLevel="1" x14ac:dyDescent="0.25">
      <c r="A714" s="8">
        <f t="shared" si="11"/>
        <v>1420.86</v>
      </c>
      <c r="G714" s="114">
        <v>39171</v>
      </c>
      <c r="H714" s="26">
        <v>1420.86</v>
      </c>
    </row>
    <row r="715" spans="1:8" outlineLevel="1" x14ac:dyDescent="0.25">
      <c r="A715" s="8">
        <f t="shared" si="11"/>
        <v>1424.55</v>
      </c>
      <c r="G715" s="114">
        <v>39174</v>
      </c>
      <c r="H715" s="26">
        <v>1424.55</v>
      </c>
    </row>
    <row r="716" spans="1:8" outlineLevel="1" x14ac:dyDescent="0.25">
      <c r="A716" s="8">
        <f t="shared" si="11"/>
        <v>1437.77</v>
      </c>
      <c r="G716" s="114">
        <v>39175</v>
      </c>
      <c r="H716" s="26">
        <v>1437.77</v>
      </c>
    </row>
    <row r="717" spans="1:8" outlineLevel="1" x14ac:dyDescent="0.25">
      <c r="A717" s="8">
        <f t="shared" si="11"/>
        <v>1439.37</v>
      </c>
      <c r="G717" s="114">
        <v>39176</v>
      </c>
      <c r="H717" s="26">
        <v>1439.37</v>
      </c>
    </row>
    <row r="718" spans="1:8" outlineLevel="1" x14ac:dyDescent="0.25">
      <c r="A718" s="8">
        <f t="shared" si="11"/>
        <v>1443.76</v>
      </c>
      <c r="G718" s="114">
        <v>39177</v>
      </c>
      <c r="H718" s="26">
        <v>1443.76</v>
      </c>
    </row>
    <row r="719" spans="1:8" outlineLevel="1" x14ac:dyDescent="0.25">
      <c r="A719" s="8">
        <f t="shared" si="11"/>
        <v>1443.76</v>
      </c>
      <c r="G719" s="114">
        <v>39178</v>
      </c>
      <c r="H719" s="26" t="e">
        <f>NA()</f>
        <v>#N/A</v>
      </c>
    </row>
    <row r="720" spans="1:8" outlineLevel="1" x14ac:dyDescent="0.25">
      <c r="A720" s="8">
        <f t="shared" si="11"/>
        <v>1444.61</v>
      </c>
      <c r="G720" s="114">
        <v>39181</v>
      </c>
      <c r="H720" s="26">
        <v>1444.61</v>
      </c>
    </row>
    <row r="721" spans="1:8" outlineLevel="1" x14ac:dyDescent="0.25">
      <c r="A721" s="8">
        <f t="shared" si="11"/>
        <v>1448.39</v>
      </c>
      <c r="G721" s="114">
        <v>39182</v>
      </c>
      <c r="H721" s="26">
        <v>1448.39</v>
      </c>
    </row>
    <row r="722" spans="1:8" outlineLevel="1" x14ac:dyDescent="0.25">
      <c r="A722" s="8">
        <f t="shared" si="11"/>
        <v>1438.87</v>
      </c>
      <c r="G722" s="114">
        <v>39183</v>
      </c>
      <c r="H722" s="26">
        <v>1438.87</v>
      </c>
    </row>
    <row r="723" spans="1:8" outlineLevel="1" x14ac:dyDescent="0.25">
      <c r="A723" s="8">
        <f t="shared" si="11"/>
        <v>1447.8</v>
      </c>
      <c r="G723" s="114">
        <v>39184</v>
      </c>
      <c r="H723" s="26">
        <v>1447.8</v>
      </c>
    </row>
    <row r="724" spans="1:8" outlineLevel="1" x14ac:dyDescent="0.25">
      <c r="A724" s="8">
        <f t="shared" si="11"/>
        <v>1452.85</v>
      </c>
      <c r="G724" s="114">
        <v>39185</v>
      </c>
      <c r="H724" s="26">
        <v>1452.85</v>
      </c>
    </row>
    <row r="725" spans="1:8" outlineLevel="1" x14ac:dyDescent="0.25">
      <c r="A725" s="8">
        <f t="shared" si="11"/>
        <v>1468.47</v>
      </c>
      <c r="G725" s="114">
        <v>39188</v>
      </c>
      <c r="H725" s="26">
        <v>1468.47</v>
      </c>
    </row>
    <row r="726" spans="1:8" outlineLevel="1" x14ac:dyDescent="0.25">
      <c r="A726" s="8">
        <f t="shared" si="11"/>
        <v>1471.48</v>
      </c>
      <c r="G726" s="114">
        <v>39189</v>
      </c>
      <c r="H726" s="26">
        <v>1471.48</v>
      </c>
    </row>
    <row r="727" spans="1:8" outlineLevel="1" x14ac:dyDescent="0.25">
      <c r="A727" s="8">
        <f t="shared" si="11"/>
        <v>1472.5</v>
      </c>
      <c r="G727" s="114">
        <v>39190</v>
      </c>
      <c r="H727" s="26">
        <v>1472.5</v>
      </c>
    </row>
    <row r="728" spans="1:8" outlineLevel="1" x14ac:dyDescent="0.25">
      <c r="A728" s="8">
        <f t="shared" si="11"/>
        <v>1470.73</v>
      </c>
      <c r="G728" s="114">
        <v>39191</v>
      </c>
      <c r="H728" s="26">
        <v>1470.73</v>
      </c>
    </row>
    <row r="729" spans="1:8" outlineLevel="1" x14ac:dyDescent="0.25">
      <c r="A729" s="8">
        <f t="shared" si="11"/>
        <v>1484.35</v>
      </c>
      <c r="G729" s="114">
        <v>39192</v>
      </c>
      <c r="H729" s="26">
        <v>1484.35</v>
      </c>
    </row>
    <row r="730" spans="1:8" outlineLevel="1" x14ac:dyDescent="0.25">
      <c r="A730" s="8">
        <f t="shared" si="11"/>
        <v>1480.93</v>
      </c>
      <c r="G730" s="114">
        <v>39195</v>
      </c>
      <c r="H730" s="26">
        <v>1480.93</v>
      </c>
    </row>
    <row r="731" spans="1:8" outlineLevel="1" x14ac:dyDescent="0.25">
      <c r="A731" s="8">
        <f t="shared" si="11"/>
        <v>1480.41</v>
      </c>
      <c r="G731" s="114">
        <v>39196</v>
      </c>
      <c r="H731" s="26">
        <v>1480.41</v>
      </c>
    </row>
    <row r="732" spans="1:8" outlineLevel="1" x14ac:dyDescent="0.25">
      <c r="A732" s="8">
        <f t="shared" si="11"/>
        <v>1495.42</v>
      </c>
      <c r="G732" s="114">
        <v>39197</v>
      </c>
      <c r="H732" s="26">
        <v>1495.42</v>
      </c>
    </row>
    <row r="733" spans="1:8" outlineLevel="1" x14ac:dyDescent="0.25">
      <c r="A733" s="8">
        <f t="shared" si="11"/>
        <v>1494.25</v>
      </c>
      <c r="G733" s="114">
        <v>39198</v>
      </c>
      <c r="H733" s="26">
        <v>1494.25</v>
      </c>
    </row>
    <row r="734" spans="1:8" outlineLevel="1" x14ac:dyDescent="0.25">
      <c r="A734" s="8">
        <f t="shared" si="11"/>
        <v>1494.07</v>
      </c>
      <c r="G734" s="114">
        <v>39199</v>
      </c>
      <c r="H734" s="26">
        <v>1494.07</v>
      </c>
    </row>
    <row r="735" spans="1:8" outlineLevel="1" x14ac:dyDescent="0.25">
      <c r="A735" s="8">
        <f t="shared" si="11"/>
        <v>1482.37</v>
      </c>
      <c r="G735" s="114">
        <v>39202</v>
      </c>
      <c r="H735" s="26">
        <v>1482.37</v>
      </c>
    </row>
    <row r="736" spans="1:8" outlineLevel="1" x14ac:dyDescent="0.25">
      <c r="A736" s="8">
        <f t="shared" si="11"/>
        <v>1486.3</v>
      </c>
      <c r="G736" s="114">
        <v>39203</v>
      </c>
      <c r="H736" s="26">
        <v>1486.3</v>
      </c>
    </row>
    <row r="737" spans="1:8" outlineLevel="1" x14ac:dyDescent="0.25">
      <c r="A737" s="8">
        <f t="shared" si="11"/>
        <v>1495.92</v>
      </c>
      <c r="G737" s="114">
        <v>39204</v>
      </c>
      <c r="H737" s="26">
        <v>1495.92</v>
      </c>
    </row>
    <row r="738" spans="1:8" outlineLevel="1" x14ac:dyDescent="0.25">
      <c r="A738" s="8">
        <f t="shared" si="11"/>
        <v>1502.39</v>
      </c>
      <c r="G738" s="114">
        <v>39205</v>
      </c>
      <c r="H738" s="26">
        <v>1502.39</v>
      </c>
    </row>
    <row r="739" spans="1:8" outlineLevel="1" x14ac:dyDescent="0.25">
      <c r="A739" s="8">
        <f t="shared" si="11"/>
        <v>1505.62</v>
      </c>
      <c r="G739" s="114">
        <v>39206</v>
      </c>
      <c r="H739" s="26">
        <v>1505.62</v>
      </c>
    </row>
    <row r="740" spans="1:8" outlineLevel="1" x14ac:dyDescent="0.25">
      <c r="A740" s="8">
        <f t="shared" si="11"/>
        <v>1509.48</v>
      </c>
      <c r="G740" s="114">
        <v>39209</v>
      </c>
      <c r="H740" s="26">
        <v>1509.48</v>
      </c>
    </row>
    <row r="741" spans="1:8" outlineLevel="1" x14ac:dyDescent="0.25">
      <c r="A741" s="8">
        <f t="shared" si="11"/>
        <v>1507.72</v>
      </c>
      <c r="G741" s="114">
        <v>39210</v>
      </c>
      <c r="H741" s="26">
        <v>1507.72</v>
      </c>
    </row>
    <row r="742" spans="1:8" outlineLevel="1" x14ac:dyDescent="0.25">
      <c r="A742" s="8">
        <f t="shared" si="11"/>
        <v>1512.58</v>
      </c>
      <c r="G742" s="114">
        <v>39211</v>
      </c>
      <c r="H742" s="26">
        <v>1512.58</v>
      </c>
    </row>
    <row r="743" spans="1:8" outlineLevel="1" x14ac:dyDescent="0.25">
      <c r="A743" s="8">
        <f t="shared" si="11"/>
        <v>1491.47</v>
      </c>
      <c r="G743" s="114">
        <v>39212</v>
      </c>
      <c r="H743" s="26">
        <v>1491.47</v>
      </c>
    </row>
    <row r="744" spans="1:8" outlineLevel="1" x14ac:dyDescent="0.25">
      <c r="A744" s="8">
        <f t="shared" si="11"/>
        <v>1505.85</v>
      </c>
      <c r="G744" s="114">
        <v>39213</v>
      </c>
      <c r="H744" s="26">
        <v>1505.85</v>
      </c>
    </row>
    <row r="745" spans="1:8" outlineLevel="1" x14ac:dyDescent="0.25">
      <c r="A745" s="8">
        <f t="shared" si="11"/>
        <v>1503.15</v>
      </c>
      <c r="G745" s="114">
        <v>39216</v>
      </c>
      <c r="H745" s="26">
        <v>1503.15</v>
      </c>
    </row>
    <row r="746" spans="1:8" outlineLevel="1" x14ac:dyDescent="0.25">
      <c r="A746" s="8">
        <f t="shared" si="11"/>
        <v>1501.19</v>
      </c>
      <c r="G746" s="114">
        <v>39217</v>
      </c>
      <c r="H746" s="26">
        <v>1501.19</v>
      </c>
    </row>
    <row r="747" spans="1:8" outlineLevel="1" x14ac:dyDescent="0.25">
      <c r="A747" s="8">
        <f t="shared" si="11"/>
        <v>1514.14</v>
      </c>
      <c r="G747" s="114">
        <v>39218</v>
      </c>
      <c r="H747" s="26">
        <v>1514.14</v>
      </c>
    </row>
    <row r="748" spans="1:8" outlineLevel="1" x14ac:dyDescent="0.25">
      <c r="A748" s="8">
        <f t="shared" si="11"/>
        <v>1512.75</v>
      </c>
      <c r="G748" s="114">
        <v>39219</v>
      </c>
      <c r="H748" s="26">
        <v>1512.75</v>
      </c>
    </row>
    <row r="749" spans="1:8" outlineLevel="1" x14ac:dyDescent="0.25">
      <c r="A749" s="8">
        <f t="shared" si="11"/>
        <v>1522.75</v>
      </c>
      <c r="G749" s="114">
        <v>39220</v>
      </c>
      <c r="H749" s="26">
        <v>1522.75</v>
      </c>
    </row>
    <row r="750" spans="1:8" outlineLevel="1" x14ac:dyDescent="0.25">
      <c r="A750" s="8">
        <f t="shared" si="11"/>
        <v>1525.1</v>
      </c>
      <c r="G750" s="114">
        <v>39223</v>
      </c>
      <c r="H750" s="26">
        <v>1525.1</v>
      </c>
    </row>
    <row r="751" spans="1:8" outlineLevel="1" x14ac:dyDescent="0.25">
      <c r="A751" s="8">
        <f t="shared" si="11"/>
        <v>1524.12</v>
      </c>
      <c r="G751" s="114">
        <v>39224</v>
      </c>
      <c r="H751" s="26">
        <v>1524.12</v>
      </c>
    </row>
    <row r="752" spans="1:8" outlineLevel="1" x14ac:dyDescent="0.25">
      <c r="A752" s="8">
        <f t="shared" si="11"/>
        <v>1522.28</v>
      </c>
      <c r="G752" s="114">
        <v>39225</v>
      </c>
      <c r="H752" s="26">
        <v>1522.28</v>
      </c>
    </row>
    <row r="753" spans="1:8" outlineLevel="1" x14ac:dyDescent="0.25">
      <c r="A753" s="8">
        <f t="shared" si="11"/>
        <v>1507.51</v>
      </c>
      <c r="G753" s="114">
        <v>39226</v>
      </c>
      <c r="H753" s="26">
        <v>1507.51</v>
      </c>
    </row>
    <row r="754" spans="1:8" outlineLevel="1" x14ac:dyDescent="0.25">
      <c r="A754" s="8">
        <f t="shared" si="11"/>
        <v>1515.73</v>
      </c>
      <c r="G754" s="114">
        <v>39227</v>
      </c>
      <c r="H754" s="26">
        <v>1515.73</v>
      </c>
    </row>
    <row r="755" spans="1:8" outlineLevel="1" x14ac:dyDescent="0.25">
      <c r="A755" s="8">
        <f t="shared" si="11"/>
        <v>1515.73</v>
      </c>
      <c r="G755" s="114">
        <v>39230</v>
      </c>
      <c r="H755" s="26" t="e">
        <f>NA()</f>
        <v>#N/A</v>
      </c>
    </row>
    <row r="756" spans="1:8" outlineLevel="1" x14ac:dyDescent="0.25">
      <c r="A756" s="8">
        <f t="shared" si="11"/>
        <v>1518.11</v>
      </c>
      <c r="G756" s="114">
        <v>39231</v>
      </c>
      <c r="H756" s="26">
        <v>1518.11</v>
      </c>
    </row>
    <row r="757" spans="1:8" outlineLevel="1" x14ac:dyDescent="0.25">
      <c r="A757" s="8">
        <f t="shared" si="11"/>
        <v>1530.23</v>
      </c>
      <c r="G757" s="114">
        <v>39232</v>
      </c>
      <c r="H757" s="26">
        <v>1530.23</v>
      </c>
    </row>
    <row r="758" spans="1:8" outlineLevel="1" x14ac:dyDescent="0.25">
      <c r="A758" s="8">
        <f t="shared" si="11"/>
        <v>1530.62</v>
      </c>
      <c r="G758" s="114">
        <v>39233</v>
      </c>
      <c r="H758" s="26">
        <v>1530.62</v>
      </c>
    </row>
    <row r="759" spans="1:8" outlineLevel="1" x14ac:dyDescent="0.25">
      <c r="A759" s="8">
        <f t="shared" si="11"/>
        <v>1536.34</v>
      </c>
      <c r="G759" s="114">
        <v>39234</v>
      </c>
      <c r="H759" s="26">
        <v>1536.34</v>
      </c>
    </row>
    <row r="760" spans="1:8" outlineLevel="1" x14ac:dyDescent="0.25">
      <c r="A760" s="8">
        <f t="shared" si="11"/>
        <v>1539.18</v>
      </c>
      <c r="G760" s="114">
        <v>39237</v>
      </c>
      <c r="H760" s="26">
        <v>1539.18</v>
      </c>
    </row>
    <row r="761" spans="1:8" outlineLevel="1" x14ac:dyDescent="0.25">
      <c r="A761" s="8">
        <f t="shared" si="11"/>
        <v>1530.95</v>
      </c>
      <c r="G761" s="114">
        <v>39238</v>
      </c>
      <c r="H761" s="26">
        <v>1530.95</v>
      </c>
    </row>
    <row r="762" spans="1:8" outlineLevel="1" x14ac:dyDescent="0.25">
      <c r="A762" s="8">
        <f t="shared" si="11"/>
        <v>1517.38</v>
      </c>
      <c r="G762" s="114">
        <v>39239</v>
      </c>
      <c r="H762" s="26">
        <v>1517.38</v>
      </c>
    </row>
    <row r="763" spans="1:8" outlineLevel="1" x14ac:dyDescent="0.25">
      <c r="A763" s="8">
        <f t="shared" si="11"/>
        <v>1490.72</v>
      </c>
      <c r="G763" s="114">
        <v>39240</v>
      </c>
      <c r="H763" s="26">
        <v>1490.72</v>
      </c>
    </row>
    <row r="764" spans="1:8" outlineLevel="1" x14ac:dyDescent="0.25">
      <c r="A764" s="8">
        <f t="shared" si="11"/>
        <v>1507.67</v>
      </c>
      <c r="G764" s="114">
        <v>39241</v>
      </c>
      <c r="H764" s="26">
        <v>1507.67</v>
      </c>
    </row>
    <row r="765" spans="1:8" outlineLevel="1" x14ac:dyDescent="0.25">
      <c r="A765" s="8">
        <f t="shared" si="11"/>
        <v>1509.12</v>
      </c>
      <c r="G765" s="114">
        <v>39244</v>
      </c>
      <c r="H765" s="26">
        <v>1509.12</v>
      </c>
    </row>
    <row r="766" spans="1:8" outlineLevel="1" x14ac:dyDescent="0.25">
      <c r="A766" s="8">
        <f t="shared" si="11"/>
        <v>1493</v>
      </c>
      <c r="G766" s="114">
        <v>39245</v>
      </c>
      <c r="H766" s="26">
        <v>1493</v>
      </c>
    </row>
    <row r="767" spans="1:8" outlineLevel="1" x14ac:dyDescent="0.25">
      <c r="A767" s="8">
        <f t="shared" si="11"/>
        <v>1515.67</v>
      </c>
      <c r="G767" s="114">
        <v>39246</v>
      </c>
      <c r="H767" s="26">
        <v>1515.67</v>
      </c>
    </row>
    <row r="768" spans="1:8" outlineLevel="1" x14ac:dyDescent="0.25">
      <c r="A768" s="8">
        <f t="shared" si="11"/>
        <v>1522.97</v>
      </c>
      <c r="G768" s="114">
        <v>39247</v>
      </c>
      <c r="H768" s="26">
        <v>1522.97</v>
      </c>
    </row>
    <row r="769" spans="1:8" outlineLevel="1" x14ac:dyDescent="0.25">
      <c r="A769" s="8">
        <f t="shared" si="11"/>
        <v>1532.91</v>
      </c>
      <c r="G769" s="114">
        <v>39248</v>
      </c>
      <c r="H769" s="26">
        <v>1532.91</v>
      </c>
    </row>
    <row r="770" spans="1:8" outlineLevel="1" x14ac:dyDescent="0.25">
      <c r="A770" s="8">
        <f t="shared" si="11"/>
        <v>1531.05</v>
      </c>
      <c r="G770" s="114">
        <v>39251</v>
      </c>
      <c r="H770" s="26">
        <v>1531.05</v>
      </c>
    </row>
    <row r="771" spans="1:8" outlineLevel="1" x14ac:dyDescent="0.25">
      <c r="A771" s="8">
        <f t="shared" si="11"/>
        <v>1533.7</v>
      </c>
      <c r="G771" s="114">
        <v>39252</v>
      </c>
      <c r="H771" s="26">
        <v>1533.7</v>
      </c>
    </row>
    <row r="772" spans="1:8" outlineLevel="1" x14ac:dyDescent="0.25">
      <c r="A772" s="8">
        <f t="shared" si="11"/>
        <v>1512.84</v>
      </c>
      <c r="G772" s="114">
        <v>39253</v>
      </c>
      <c r="H772" s="26">
        <v>1512.84</v>
      </c>
    </row>
    <row r="773" spans="1:8" outlineLevel="1" x14ac:dyDescent="0.25">
      <c r="A773" s="8">
        <f t="shared" si="11"/>
        <v>1522.19</v>
      </c>
      <c r="G773" s="114">
        <v>39254</v>
      </c>
      <c r="H773" s="26">
        <v>1522.19</v>
      </c>
    </row>
    <row r="774" spans="1:8" outlineLevel="1" x14ac:dyDescent="0.25">
      <c r="A774" s="8">
        <f t="shared" si="11"/>
        <v>1502.56</v>
      </c>
      <c r="G774" s="114">
        <v>39255</v>
      </c>
      <c r="H774" s="26">
        <v>1502.56</v>
      </c>
    </row>
    <row r="775" spans="1:8" outlineLevel="1" x14ac:dyDescent="0.25">
      <c r="A775" s="8">
        <f t="shared" si="11"/>
        <v>1497.74</v>
      </c>
      <c r="G775" s="114">
        <v>39258</v>
      </c>
      <c r="H775" s="26">
        <v>1497.74</v>
      </c>
    </row>
    <row r="776" spans="1:8" outlineLevel="1" x14ac:dyDescent="0.25">
      <c r="A776" s="8">
        <f t="shared" si="11"/>
        <v>1492.89</v>
      </c>
      <c r="G776" s="114">
        <v>39259</v>
      </c>
      <c r="H776" s="26">
        <v>1492.89</v>
      </c>
    </row>
    <row r="777" spans="1:8" outlineLevel="1" x14ac:dyDescent="0.25">
      <c r="A777" s="8">
        <f t="shared" ref="A777:A840" si="12">IF(ISNA(H777),A776,H777)</f>
        <v>1506.34</v>
      </c>
      <c r="G777" s="114">
        <v>39260</v>
      </c>
      <c r="H777" s="26">
        <v>1506.34</v>
      </c>
    </row>
    <row r="778" spans="1:8" outlineLevel="1" x14ac:dyDescent="0.25">
      <c r="A778" s="8">
        <f t="shared" si="12"/>
        <v>1505.71</v>
      </c>
      <c r="G778" s="114">
        <v>39261</v>
      </c>
      <c r="H778" s="26">
        <v>1505.71</v>
      </c>
    </row>
    <row r="779" spans="1:8" outlineLevel="1" x14ac:dyDescent="0.25">
      <c r="A779" s="8">
        <f t="shared" si="12"/>
        <v>1503.35</v>
      </c>
      <c r="G779" s="114">
        <v>39262</v>
      </c>
      <c r="H779" s="26">
        <v>1503.35</v>
      </c>
    </row>
    <row r="780" spans="1:8" outlineLevel="1" x14ac:dyDescent="0.25">
      <c r="A780" s="8">
        <f t="shared" si="12"/>
        <v>1519.43</v>
      </c>
      <c r="G780" s="114">
        <v>39265</v>
      </c>
      <c r="H780" s="26">
        <v>1519.43</v>
      </c>
    </row>
    <row r="781" spans="1:8" outlineLevel="1" x14ac:dyDescent="0.25">
      <c r="A781" s="8">
        <f t="shared" si="12"/>
        <v>1524.87</v>
      </c>
      <c r="G781" s="114">
        <v>39266</v>
      </c>
      <c r="H781" s="26">
        <v>1524.87</v>
      </c>
    </row>
    <row r="782" spans="1:8" outlineLevel="1" x14ac:dyDescent="0.25">
      <c r="A782" s="8">
        <f t="shared" si="12"/>
        <v>1524.87</v>
      </c>
      <c r="G782" s="114">
        <v>39267</v>
      </c>
      <c r="H782" s="26" t="e">
        <f>NA()</f>
        <v>#N/A</v>
      </c>
    </row>
    <row r="783" spans="1:8" outlineLevel="1" x14ac:dyDescent="0.25">
      <c r="A783" s="8">
        <f t="shared" si="12"/>
        <v>1525.4</v>
      </c>
      <c r="G783" s="114">
        <v>39268</v>
      </c>
      <c r="H783" s="26">
        <v>1525.4</v>
      </c>
    </row>
    <row r="784" spans="1:8" outlineLevel="1" x14ac:dyDescent="0.25">
      <c r="A784" s="8">
        <f t="shared" si="12"/>
        <v>1530.44</v>
      </c>
      <c r="G784" s="114">
        <v>39269</v>
      </c>
      <c r="H784" s="26">
        <v>1530.44</v>
      </c>
    </row>
    <row r="785" spans="1:8" outlineLevel="1" x14ac:dyDescent="0.25">
      <c r="A785" s="8">
        <f t="shared" si="12"/>
        <v>1531.85</v>
      </c>
      <c r="G785" s="114">
        <v>39272</v>
      </c>
      <c r="H785" s="26">
        <v>1531.85</v>
      </c>
    </row>
    <row r="786" spans="1:8" outlineLevel="1" x14ac:dyDescent="0.25">
      <c r="A786" s="8">
        <f t="shared" si="12"/>
        <v>1510.12</v>
      </c>
      <c r="G786" s="114">
        <v>39273</v>
      </c>
      <c r="H786" s="26">
        <v>1510.12</v>
      </c>
    </row>
    <row r="787" spans="1:8" outlineLevel="1" x14ac:dyDescent="0.25">
      <c r="A787" s="8">
        <f t="shared" si="12"/>
        <v>1518.76</v>
      </c>
      <c r="G787" s="114">
        <v>39274</v>
      </c>
      <c r="H787" s="26">
        <v>1518.76</v>
      </c>
    </row>
    <row r="788" spans="1:8" outlineLevel="1" x14ac:dyDescent="0.25">
      <c r="A788" s="8">
        <f t="shared" si="12"/>
        <v>1547.7</v>
      </c>
      <c r="G788" s="114">
        <v>39275</v>
      </c>
      <c r="H788" s="26">
        <v>1547.7</v>
      </c>
    </row>
    <row r="789" spans="1:8" outlineLevel="1" x14ac:dyDescent="0.25">
      <c r="A789" s="8">
        <f t="shared" si="12"/>
        <v>1552.5</v>
      </c>
      <c r="G789" s="114">
        <v>39276</v>
      </c>
      <c r="H789" s="26">
        <v>1552.5</v>
      </c>
    </row>
    <row r="790" spans="1:8" outlineLevel="1" x14ac:dyDescent="0.25">
      <c r="A790" s="8">
        <f t="shared" si="12"/>
        <v>1549.52</v>
      </c>
      <c r="G790" s="114">
        <v>39279</v>
      </c>
      <c r="H790" s="26">
        <v>1549.52</v>
      </c>
    </row>
    <row r="791" spans="1:8" outlineLevel="1" x14ac:dyDescent="0.25">
      <c r="A791" s="8">
        <f t="shared" si="12"/>
        <v>1549.37</v>
      </c>
      <c r="G791" s="114">
        <v>39280</v>
      </c>
      <c r="H791" s="26">
        <v>1549.37</v>
      </c>
    </row>
    <row r="792" spans="1:8" outlineLevel="1" x14ac:dyDescent="0.25">
      <c r="A792" s="8">
        <f t="shared" si="12"/>
        <v>1546.17</v>
      </c>
      <c r="G792" s="114">
        <v>39281</v>
      </c>
      <c r="H792" s="26">
        <v>1546.17</v>
      </c>
    </row>
    <row r="793" spans="1:8" outlineLevel="1" x14ac:dyDescent="0.25">
      <c r="A793" s="8">
        <f t="shared" si="12"/>
        <v>1553.08</v>
      </c>
      <c r="G793" s="114">
        <v>39282</v>
      </c>
      <c r="H793" s="26">
        <v>1553.08</v>
      </c>
    </row>
    <row r="794" spans="1:8" outlineLevel="1" x14ac:dyDescent="0.25">
      <c r="A794" s="8">
        <f t="shared" si="12"/>
        <v>1534.1</v>
      </c>
      <c r="G794" s="114">
        <v>39283</v>
      </c>
      <c r="H794" s="26">
        <v>1534.1</v>
      </c>
    </row>
    <row r="795" spans="1:8" outlineLevel="1" x14ac:dyDescent="0.25">
      <c r="A795" s="8">
        <f t="shared" si="12"/>
        <v>1541.57</v>
      </c>
      <c r="G795" s="114">
        <v>39286</v>
      </c>
      <c r="H795" s="26">
        <v>1541.57</v>
      </c>
    </row>
    <row r="796" spans="1:8" outlineLevel="1" x14ac:dyDescent="0.25">
      <c r="A796" s="8">
        <f t="shared" si="12"/>
        <v>1511.04</v>
      </c>
      <c r="G796" s="114">
        <v>39287</v>
      </c>
      <c r="H796" s="26">
        <v>1511.04</v>
      </c>
    </row>
    <row r="797" spans="1:8" outlineLevel="1" x14ac:dyDescent="0.25">
      <c r="A797" s="8">
        <f t="shared" si="12"/>
        <v>1518.09</v>
      </c>
      <c r="G797" s="114">
        <v>39288</v>
      </c>
      <c r="H797" s="26">
        <v>1518.09</v>
      </c>
    </row>
    <row r="798" spans="1:8" outlineLevel="1" x14ac:dyDescent="0.25">
      <c r="A798" s="8">
        <f t="shared" si="12"/>
        <v>1482.66</v>
      </c>
      <c r="G798" s="114">
        <v>39289</v>
      </c>
      <c r="H798" s="26">
        <v>1482.66</v>
      </c>
    </row>
    <row r="799" spans="1:8" outlineLevel="1" x14ac:dyDescent="0.25">
      <c r="A799" s="8">
        <f t="shared" si="12"/>
        <v>1458.95</v>
      </c>
      <c r="G799" s="114">
        <v>39290</v>
      </c>
      <c r="H799" s="26">
        <v>1458.95</v>
      </c>
    </row>
    <row r="800" spans="1:8" outlineLevel="1" x14ac:dyDescent="0.25">
      <c r="A800" s="8">
        <f t="shared" si="12"/>
        <v>1473.91</v>
      </c>
      <c r="G800" s="114">
        <v>39293</v>
      </c>
      <c r="H800" s="26">
        <v>1473.91</v>
      </c>
    </row>
    <row r="801" spans="1:8" outlineLevel="1" x14ac:dyDescent="0.25">
      <c r="A801" s="8">
        <f t="shared" si="12"/>
        <v>1455.27</v>
      </c>
      <c r="G801" s="114">
        <v>39294</v>
      </c>
      <c r="H801" s="26">
        <v>1455.27</v>
      </c>
    </row>
    <row r="802" spans="1:8" outlineLevel="1" x14ac:dyDescent="0.25">
      <c r="A802" s="8">
        <f t="shared" si="12"/>
        <v>1465.81</v>
      </c>
      <c r="G802" s="114">
        <v>39295</v>
      </c>
      <c r="H802" s="26">
        <v>1465.81</v>
      </c>
    </row>
    <row r="803" spans="1:8" outlineLevel="1" x14ac:dyDescent="0.25">
      <c r="A803" s="8">
        <f t="shared" si="12"/>
        <v>1472.2</v>
      </c>
      <c r="G803" s="114">
        <v>39296</v>
      </c>
      <c r="H803" s="26">
        <v>1472.2</v>
      </c>
    </row>
    <row r="804" spans="1:8" outlineLevel="1" x14ac:dyDescent="0.25">
      <c r="A804" s="8">
        <f t="shared" si="12"/>
        <v>1433.06</v>
      </c>
      <c r="G804" s="114">
        <v>39297</v>
      </c>
      <c r="H804" s="26">
        <v>1433.06</v>
      </c>
    </row>
    <row r="805" spans="1:8" outlineLevel="1" x14ac:dyDescent="0.25">
      <c r="A805" s="8">
        <f t="shared" si="12"/>
        <v>1467.67</v>
      </c>
      <c r="G805" s="114">
        <v>39300</v>
      </c>
      <c r="H805" s="26">
        <v>1467.67</v>
      </c>
    </row>
    <row r="806" spans="1:8" outlineLevel="1" x14ac:dyDescent="0.25">
      <c r="A806" s="8">
        <f t="shared" si="12"/>
        <v>1476.71</v>
      </c>
      <c r="G806" s="114">
        <v>39301</v>
      </c>
      <c r="H806" s="26">
        <v>1476.71</v>
      </c>
    </row>
    <row r="807" spans="1:8" outlineLevel="1" x14ac:dyDescent="0.25">
      <c r="A807" s="8">
        <f t="shared" si="12"/>
        <v>1497.49</v>
      </c>
      <c r="G807" s="114">
        <v>39302</v>
      </c>
      <c r="H807" s="26">
        <v>1497.49</v>
      </c>
    </row>
    <row r="808" spans="1:8" outlineLevel="1" x14ac:dyDescent="0.25">
      <c r="A808" s="8">
        <f t="shared" si="12"/>
        <v>1453.09</v>
      </c>
      <c r="G808" s="114">
        <v>39303</v>
      </c>
      <c r="H808" s="26">
        <v>1453.09</v>
      </c>
    </row>
    <row r="809" spans="1:8" outlineLevel="1" x14ac:dyDescent="0.25">
      <c r="A809" s="8">
        <f t="shared" si="12"/>
        <v>1453.64</v>
      </c>
      <c r="G809" s="114">
        <v>39304</v>
      </c>
      <c r="H809" s="26">
        <v>1453.64</v>
      </c>
    </row>
    <row r="810" spans="1:8" outlineLevel="1" x14ac:dyDescent="0.25">
      <c r="A810" s="8">
        <f t="shared" si="12"/>
        <v>1452.92</v>
      </c>
      <c r="G810" s="114">
        <v>39307</v>
      </c>
      <c r="H810" s="26">
        <v>1452.92</v>
      </c>
    </row>
    <row r="811" spans="1:8" outlineLevel="1" x14ac:dyDescent="0.25">
      <c r="A811" s="8">
        <f t="shared" si="12"/>
        <v>1426.54</v>
      </c>
      <c r="G811" s="114">
        <v>39308</v>
      </c>
      <c r="H811" s="26">
        <v>1426.54</v>
      </c>
    </row>
    <row r="812" spans="1:8" outlineLevel="1" x14ac:dyDescent="0.25">
      <c r="A812" s="8">
        <f t="shared" si="12"/>
        <v>1406.7</v>
      </c>
      <c r="G812" s="114">
        <v>39309</v>
      </c>
      <c r="H812" s="26">
        <v>1406.7</v>
      </c>
    </row>
    <row r="813" spans="1:8" outlineLevel="1" x14ac:dyDescent="0.25">
      <c r="A813" s="8">
        <f t="shared" si="12"/>
        <v>1411.27</v>
      </c>
      <c r="G813" s="114">
        <v>39310</v>
      </c>
      <c r="H813" s="26">
        <v>1411.27</v>
      </c>
    </row>
    <row r="814" spans="1:8" outlineLevel="1" x14ac:dyDescent="0.25">
      <c r="A814" s="8">
        <f t="shared" si="12"/>
        <v>1445.94</v>
      </c>
      <c r="G814" s="114">
        <v>39311</v>
      </c>
      <c r="H814" s="26">
        <v>1445.94</v>
      </c>
    </row>
    <row r="815" spans="1:8" outlineLevel="1" x14ac:dyDescent="0.25">
      <c r="A815" s="8">
        <f t="shared" si="12"/>
        <v>1445.55</v>
      </c>
      <c r="G815" s="114">
        <v>39314</v>
      </c>
      <c r="H815" s="26">
        <v>1445.55</v>
      </c>
    </row>
    <row r="816" spans="1:8" outlineLevel="1" x14ac:dyDescent="0.25">
      <c r="A816" s="8">
        <f t="shared" si="12"/>
        <v>1447.12</v>
      </c>
      <c r="G816" s="114">
        <v>39315</v>
      </c>
      <c r="H816" s="26">
        <v>1447.12</v>
      </c>
    </row>
    <row r="817" spans="1:8" outlineLevel="1" x14ac:dyDescent="0.25">
      <c r="A817" s="8">
        <f t="shared" si="12"/>
        <v>1464.07</v>
      </c>
      <c r="G817" s="114">
        <v>39316</v>
      </c>
      <c r="H817" s="26">
        <v>1464.07</v>
      </c>
    </row>
    <row r="818" spans="1:8" outlineLevel="1" x14ac:dyDescent="0.25">
      <c r="A818" s="8">
        <f t="shared" si="12"/>
        <v>1462.5</v>
      </c>
      <c r="G818" s="114">
        <v>39317</v>
      </c>
      <c r="H818" s="26">
        <v>1462.5</v>
      </c>
    </row>
    <row r="819" spans="1:8" outlineLevel="1" x14ac:dyDescent="0.25">
      <c r="A819" s="8">
        <f t="shared" si="12"/>
        <v>1479.37</v>
      </c>
      <c r="G819" s="114">
        <v>39318</v>
      </c>
      <c r="H819" s="26">
        <v>1479.37</v>
      </c>
    </row>
    <row r="820" spans="1:8" outlineLevel="1" x14ac:dyDescent="0.25">
      <c r="A820" s="8">
        <f t="shared" si="12"/>
        <v>1466.79</v>
      </c>
      <c r="G820" s="114">
        <v>39321</v>
      </c>
      <c r="H820" s="26">
        <v>1466.79</v>
      </c>
    </row>
    <row r="821" spans="1:8" outlineLevel="1" x14ac:dyDescent="0.25">
      <c r="A821" s="8">
        <f t="shared" si="12"/>
        <v>1432.36</v>
      </c>
      <c r="G821" s="114">
        <v>39322</v>
      </c>
      <c r="H821" s="26">
        <v>1432.36</v>
      </c>
    </row>
    <row r="822" spans="1:8" outlineLevel="1" x14ac:dyDescent="0.25">
      <c r="A822" s="8">
        <f t="shared" si="12"/>
        <v>1463.76</v>
      </c>
      <c r="G822" s="114">
        <v>39323</v>
      </c>
      <c r="H822" s="26">
        <v>1463.76</v>
      </c>
    </row>
    <row r="823" spans="1:8" outlineLevel="1" x14ac:dyDescent="0.25">
      <c r="A823" s="8">
        <f t="shared" si="12"/>
        <v>1457.64</v>
      </c>
      <c r="G823" s="114">
        <v>39324</v>
      </c>
      <c r="H823" s="26">
        <v>1457.64</v>
      </c>
    </row>
    <row r="824" spans="1:8" outlineLevel="1" x14ac:dyDescent="0.25">
      <c r="A824" s="8">
        <f t="shared" si="12"/>
        <v>1473.99</v>
      </c>
      <c r="G824" s="114">
        <v>39325</v>
      </c>
      <c r="H824" s="26">
        <v>1473.99</v>
      </c>
    </row>
    <row r="825" spans="1:8" outlineLevel="1" x14ac:dyDescent="0.25">
      <c r="A825" s="8">
        <f t="shared" si="12"/>
        <v>1473.99</v>
      </c>
      <c r="G825" s="114">
        <v>39328</v>
      </c>
      <c r="H825" s="26" t="e">
        <f>NA()</f>
        <v>#N/A</v>
      </c>
    </row>
    <row r="826" spans="1:8" outlineLevel="1" x14ac:dyDescent="0.25">
      <c r="A826" s="8">
        <f t="shared" si="12"/>
        <v>1489.42</v>
      </c>
      <c r="G826" s="114">
        <v>39329</v>
      </c>
      <c r="H826" s="26">
        <v>1489.42</v>
      </c>
    </row>
    <row r="827" spans="1:8" outlineLevel="1" x14ac:dyDescent="0.25">
      <c r="A827" s="8">
        <f t="shared" si="12"/>
        <v>1472.29</v>
      </c>
      <c r="G827" s="114">
        <v>39330</v>
      </c>
      <c r="H827" s="26">
        <v>1472.29</v>
      </c>
    </row>
    <row r="828" spans="1:8" outlineLevel="1" x14ac:dyDescent="0.25">
      <c r="A828" s="8">
        <f t="shared" si="12"/>
        <v>1478.55</v>
      </c>
      <c r="G828" s="114">
        <v>39331</v>
      </c>
      <c r="H828" s="26">
        <v>1478.55</v>
      </c>
    </row>
    <row r="829" spans="1:8" outlineLevel="1" x14ac:dyDescent="0.25">
      <c r="A829" s="8">
        <f t="shared" si="12"/>
        <v>1453.55</v>
      </c>
      <c r="G829" s="114">
        <v>39332</v>
      </c>
      <c r="H829" s="26">
        <v>1453.55</v>
      </c>
    </row>
    <row r="830" spans="1:8" outlineLevel="1" x14ac:dyDescent="0.25">
      <c r="A830" s="8">
        <f t="shared" si="12"/>
        <v>1451.7</v>
      </c>
      <c r="G830" s="114">
        <v>39335</v>
      </c>
      <c r="H830" s="26">
        <v>1451.7</v>
      </c>
    </row>
    <row r="831" spans="1:8" outlineLevel="1" x14ac:dyDescent="0.25">
      <c r="A831" s="8">
        <f t="shared" si="12"/>
        <v>1471.49</v>
      </c>
      <c r="G831" s="114">
        <v>39336</v>
      </c>
      <c r="H831" s="26">
        <v>1471.49</v>
      </c>
    </row>
    <row r="832" spans="1:8" outlineLevel="1" x14ac:dyDescent="0.25">
      <c r="A832" s="8">
        <f t="shared" si="12"/>
        <v>1471.56</v>
      </c>
      <c r="G832" s="114">
        <v>39337</v>
      </c>
      <c r="H832" s="26">
        <v>1471.56</v>
      </c>
    </row>
    <row r="833" spans="1:8" outlineLevel="1" x14ac:dyDescent="0.25">
      <c r="A833" s="8">
        <f t="shared" si="12"/>
        <v>1483.95</v>
      </c>
      <c r="G833" s="114">
        <v>39338</v>
      </c>
      <c r="H833" s="26">
        <v>1483.95</v>
      </c>
    </row>
    <row r="834" spans="1:8" outlineLevel="1" x14ac:dyDescent="0.25">
      <c r="A834" s="8">
        <f t="shared" si="12"/>
        <v>1484.25</v>
      </c>
      <c r="G834" s="114">
        <v>39339</v>
      </c>
      <c r="H834" s="26">
        <v>1484.25</v>
      </c>
    </row>
    <row r="835" spans="1:8" outlineLevel="1" x14ac:dyDescent="0.25">
      <c r="A835" s="8">
        <f t="shared" si="12"/>
        <v>1476.65</v>
      </c>
      <c r="G835" s="114">
        <v>39342</v>
      </c>
      <c r="H835" s="26">
        <v>1476.65</v>
      </c>
    </row>
    <row r="836" spans="1:8" outlineLevel="1" x14ac:dyDescent="0.25">
      <c r="A836" s="8">
        <f t="shared" si="12"/>
        <v>1519.78</v>
      </c>
      <c r="G836" s="114">
        <v>39343</v>
      </c>
      <c r="H836" s="26">
        <v>1519.78</v>
      </c>
    </row>
    <row r="837" spans="1:8" outlineLevel="1" x14ac:dyDescent="0.25">
      <c r="A837" s="8">
        <f t="shared" si="12"/>
        <v>1529.03</v>
      </c>
      <c r="G837" s="114">
        <v>39344</v>
      </c>
      <c r="H837" s="26">
        <v>1529.03</v>
      </c>
    </row>
    <row r="838" spans="1:8" outlineLevel="1" x14ac:dyDescent="0.25">
      <c r="A838" s="8">
        <f t="shared" si="12"/>
        <v>1518.75</v>
      </c>
      <c r="G838" s="114">
        <v>39345</v>
      </c>
      <c r="H838" s="26">
        <v>1518.75</v>
      </c>
    </row>
    <row r="839" spans="1:8" outlineLevel="1" x14ac:dyDescent="0.25">
      <c r="A839" s="8">
        <f t="shared" si="12"/>
        <v>1525.75</v>
      </c>
      <c r="G839" s="114">
        <v>39346</v>
      </c>
      <c r="H839" s="26">
        <v>1525.75</v>
      </c>
    </row>
    <row r="840" spans="1:8" outlineLevel="1" x14ac:dyDescent="0.25">
      <c r="A840" s="8">
        <f t="shared" si="12"/>
        <v>1517.73</v>
      </c>
      <c r="G840" s="114">
        <v>39349</v>
      </c>
      <c r="H840" s="26">
        <v>1517.73</v>
      </c>
    </row>
    <row r="841" spans="1:8" outlineLevel="1" x14ac:dyDescent="0.25">
      <c r="A841" s="8">
        <f t="shared" ref="A841:A904" si="13">IF(ISNA(H841),A840,H841)</f>
        <v>1517.21</v>
      </c>
      <c r="G841" s="114">
        <v>39350</v>
      </c>
      <c r="H841" s="26">
        <v>1517.21</v>
      </c>
    </row>
    <row r="842" spans="1:8" outlineLevel="1" x14ac:dyDescent="0.25">
      <c r="A842" s="8">
        <f t="shared" si="13"/>
        <v>1525.42</v>
      </c>
      <c r="G842" s="114">
        <v>39351</v>
      </c>
      <c r="H842" s="26">
        <v>1525.42</v>
      </c>
    </row>
    <row r="843" spans="1:8" outlineLevel="1" x14ac:dyDescent="0.25">
      <c r="A843" s="8">
        <f t="shared" si="13"/>
        <v>1531.38</v>
      </c>
      <c r="G843" s="114">
        <v>39352</v>
      </c>
      <c r="H843" s="26">
        <v>1531.38</v>
      </c>
    </row>
    <row r="844" spans="1:8" outlineLevel="1" x14ac:dyDescent="0.25">
      <c r="A844" s="8">
        <f t="shared" si="13"/>
        <v>1526.75</v>
      </c>
      <c r="G844" s="114">
        <v>39353</v>
      </c>
      <c r="H844" s="26">
        <v>1526.75</v>
      </c>
    </row>
    <row r="845" spans="1:8" outlineLevel="1" x14ac:dyDescent="0.25">
      <c r="A845" s="8">
        <f t="shared" si="13"/>
        <v>1547.04</v>
      </c>
      <c r="G845" s="114">
        <v>39356</v>
      </c>
      <c r="H845" s="26">
        <v>1547.04</v>
      </c>
    </row>
    <row r="846" spans="1:8" outlineLevel="1" x14ac:dyDescent="0.25">
      <c r="A846" s="8">
        <f t="shared" si="13"/>
        <v>1546.63</v>
      </c>
      <c r="G846" s="114">
        <v>39357</v>
      </c>
      <c r="H846" s="26">
        <v>1546.63</v>
      </c>
    </row>
    <row r="847" spans="1:8" outlineLevel="1" x14ac:dyDescent="0.25">
      <c r="A847" s="8">
        <f t="shared" si="13"/>
        <v>1539.59</v>
      </c>
      <c r="G847" s="114">
        <v>39358</v>
      </c>
      <c r="H847" s="26">
        <v>1539.59</v>
      </c>
    </row>
    <row r="848" spans="1:8" outlineLevel="1" x14ac:dyDescent="0.25">
      <c r="A848" s="8">
        <f t="shared" si="13"/>
        <v>1542.84</v>
      </c>
      <c r="G848" s="114">
        <v>39359</v>
      </c>
      <c r="H848" s="26">
        <v>1542.84</v>
      </c>
    </row>
    <row r="849" spans="1:8" outlineLevel="1" x14ac:dyDescent="0.25">
      <c r="A849" s="8">
        <f t="shared" si="13"/>
        <v>1557.59</v>
      </c>
      <c r="G849" s="114">
        <v>39360</v>
      </c>
      <c r="H849" s="26">
        <v>1557.59</v>
      </c>
    </row>
    <row r="850" spans="1:8" outlineLevel="1" x14ac:dyDescent="0.25">
      <c r="A850" s="8">
        <f t="shared" si="13"/>
        <v>1552.58</v>
      </c>
      <c r="G850" s="114">
        <v>39363</v>
      </c>
      <c r="H850" s="26">
        <v>1552.58</v>
      </c>
    </row>
    <row r="851" spans="1:8" outlineLevel="1" x14ac:dyDescent="0.25">
      <c r="A851" s="8">
        <f t="shared" si="13"/>
        <v>1565.15</v>
      </c>
      <c r="G851" s="114">
        <v>39364</v>
      </c>
      <c r="H851" s="26">
        <v>1565.15</v>
      </c>
    </row>
    <row r="852" spans="1:8" outlineLevel="1" x14ac:dyDescent="0.25">
      <c r="A852" s="8">
        <f t="shared" si="13"/>
        <v>1562.47</v>
      </c>
      <c r="G852" s="114">
        <v>39365</v>
      </c>
      <c r="H852" s="26">
        <v>1562.47</v>
      </c>
    </row>
    <row r="853" spans="1:8" outlineLevel="1" x14ac:dyDescent="0.25">
      <c r="A853" s="8">
        <f t="shared" si="13"/>
        <v>1554.41</v>
      </c>
      <c r="G853" s="114">
        <v>39366</v>
      </c>
      <c r="H853" s="26">
        <v>1554.41</v>
      </c>
    </row>
    <row r="854" spans="1:8" outlineLevel="1" x14ac:dyDescent="0.25">
      <c r="A854" s="8">
        <f t="shared" si="13"/>
        <v>1561.8</v>
      </c>
      <c r="G854" s="114">
        <v>39367</v>
      </c>
      <c r="H854" s="26">
        <v>1561.8</v>
      </c>
    </row>
    <row r="855" spans="1:8" outlineLevel="1" x14ac:dyDescent="0.25">
      <c r="A855" s="8">
        <f t="shared" si="13"/>
        <v>1548.71</v>
      </c>
      <c r="G855" s="114">
        <v>39370</v>
      </c>
      <c r="H855" s="26">
        <v>1548.71</v>
      </c>
    </row>
    <row r="856" spans="1:8" outlineLevel="1" x14ac:dyDescent="0.25">
      <c r="A856" s="8">
        <f t="shared" si="13"/>
        <v>1538.53</v>
      </c>
      <c r="G856" s="114">
        <v>39371</v>
      </c>
      <c r="H856" s="26">
        <v>1538.53</v>
      </c>
    </row>
    <row r="857" spans="1:8" outlineLevel="1" x14ac:dyDescent="0.25">
      <c r="A857" s="8">
        <f t="shared" si="13"/>
        <v>1541.24</v>
      </c>
      <c r="G857" s="114">
        <v>39372</v>
      </c>
      <c r="H857" s="26">
        <v>1541.24</v>
      </c>
    </row>
    <row r="858" spans="1:8" outlineLevel="1" x14ac:dyDescent="0.25">
      <c r="A858" s="8">
        <f t="shared" si="13"/>
        <v>1540.08</v>
      </c>
      <c r="G858" s="114">
        <v>39373</v>
      </c>
      <c r="H858" s="26">
        <v>1540.08</v>
      </c>
    </row>
    <row r="859" spans="1:8" outlineLevel="1" x14ac:dyDescent="0.25">
      <c r="A859" s="8">
        <f t="shared" si="13"/>
        <v>1500.63</v>
      </c>
      <c r="G859" s="114">
        <v>39374</v>
      </c>
      <c r="H859" s="26">
        <v>1500.63</v>
      </c>
    </row>
    <row r="860" spans="1:8" outlineLevel="1" x14ac:dyDescent="0.25">
      <c r="A860" s="8">
        <f t="shared" si="13"/>
        <v>1506.33</v>
      </c>
      <c r="G860" s="114">
        <v>39377</v>
      </c>
      <c r="H860" s="26">
        <v>1506.33</v>
      </c>
    </row>
    <row r="861" spans="1:8" outlineLevel="1" x14ac:dyDescent="0.25">
      <c r="A861" s="8">
        <f t="shared" si="13"/>
        <v>1519.59</v>
      </c>
      <c r="G861" s="114">
        <v>39378</v>
      </c>
      <c r="H861" s="26">
        <v>1519.59</v>
      </c>
    </row>
    <row r="862" spans="1:8" outlineLevel="1" x14ac:dyDescent="0.25">
      <c r="A862" s="8">
        <f t="shared" si="13"/>
        <v>1515.88</v>
      </c>
      <c r="G862" s="114">
        <v>39379</v>
      </c>
      <c r="H862" s="26">
        <v>1515.88</v>
      </c>
    </row>
    <row r="863" spans="1:8" outlineLevel="1" x14ac:dyDescent="0.25">
      <c r="A863" s="8">
        <f t="shared" si="13"/>
        <v>1514.4</v>
      </c>
      <c r="G863" s="114">
        <v>39380</v>
      </c>
      <c r="H863" s="26">
        <v>1514.4</v>
      </c>
    </row>
    <row r="864" spans="1:8" outlineLevel="1" x14ac:dyDescent="0.25">
      <c r="A864" s="8">
        <f t="shared" si="13"/>
        <v>1535.28</v>
      </c>
      <c r="G864" s="114">
        <v>39381</v>
      </c>
      <c r="H864" s="26">
        <v>1535.28</v>
      </c>
    </row>
    <row r="865" spans="1:8" outlineLevel="1" x14ac:dyDescent="0.25">
      <c r="A865" s="8">
        <f t="shared" si="13"/>
        <v>1540.98</v>
      </c>
      <c r="G865" s="114">
        <v>39384</v>
      </c>
      <c r="H865" s="26">
        <v>1540.98</v>
      </c>
    </row>
    <row r="866" spans="1:8" outlineLevel="1" x14ac:dyDescent="0.25">
      <c r="A866" s="8">
        <f t="shared" si="13"/>
        <v>1531.02</v>
      </c>
      <c r="G866" s="114">
        <v>39385</v>
      </c>
      <c r="H866" s="26">
        <v>1531.02</v>
      </c>
    </row>
    <row r="867" spans="1:8" outlineLevel="1" x14ac:dyDescent="0.25">
      <c r="A867" s="8">
        <f t="shared" si="13"/>
        <v>1549.38</v>
      </c>
      <c r="G867" s="114">
        <v>39386</v>
      </c>
      <c r="H867" s="26">
        <v>1549.38</v>
      </c>
    </row>
    <row r="868" spans="1:8" outlineLevel="1" x14ac:dyDescent="0.25">
      <c r="A868" s="8">
        <f t="shared" si="13"/>
        <v>1508.44</v>
      </c>
      <c r="G868" s="114">
        <v>39387</v>
      </c>
      <c r="H868" s="26">
        <v>1508.44</v>
      </c>
    </row>
    <row r="869" spans="1:8" outlineLevel="1" x14ac:dyDescent="0.25">
      <c r="A869" s="8">
        <f t="shared" si="13"/>
        <v>1509.65</v>
      </c>
      <c r="G869" s="114">
        <v>39388</v>
      </c>
      <c r="H869" s="26">
        <v>1509.65</v>
      </c>
    </row>
    <row r="870" spans="1:8" outlineLevel="1" x14ac:dyDescent="0.25">
      <c r="A870" s="8">
        <f t="shared" si="13"/>
        <v>1502.17</v>
      </c>
      <c r="G870" s="114">
        <v>39391</v>
      </c>
      <c r="H870" s="26">
        <v>1502.17</v>
      </c>
    </row>
    <row r="871" spans="1:8" outlineLevel="1" x14ac:dyDescent="0.25">
      <c r="A871" s="8">
        <f t="shared" si="13"/>
        <v>1520.27</v>
      </c>
      <c r="G871" s="114">
        <v>39392</v>
      </c>
      <c r="H871" s="26">
        <v>1520.27</v>
      </c>
    </row>
    <row r="872" spans="1:8" outlineLevel="1" x14ac:dyDescent="0.25">
      <c r="A872" s="8">
        <f t="shared" si="13"/>
        <v>1475.62</v>
      </c>
      <c r="G872" s="114">
        <v>39393</v>
      </c>
      <c r="H872" s="26">
        <v>1475.62</v>
      </c>
    </row>
    <row r="873" spans="1:8" outlineLevel="1" x14ac:dyDescent="0.25">
      <c r="A873" s="8">
        <f t="shared" si="13"/>
        <v>1474.77</v>
      </c>
      <c r="G873" s="114">
        <v>39394</v>
      </c>
      <c r="H873" s="26">
        <v>1474.77</v>
      </c>
    </row>
    <row r="874" spans="1:8" outlineLevel="1" x14ac:dyDescent="0.25">
      <c r="A874" s="8">
        <f t="shared" si="13"/>
        <v>1453.7</v>
      </c>
      <c r="G874" s="114">
        <v>39395</v>
      </c>
      <c r="H874" s="26">
        <v>1453.7</v>
      </c>
    </row>
    <row r="875" spans="1:8" outlineLevel="1" x14ac:dyDescent="0.25">
      <c r="A875" s="8">
        <f t="shared" si="13"/>
        <v>1439.18</v>
      </c>
      <c r="G875" s="114">
        <v>39398</v>
      </c>
      <c r="H875" s="26">
        <v>1439.18</v>
      </c>
    </row>
    <row r="876" spans="1:8" outlineLevel="1" x14ac:dyDescent="0.25">
      <c r="A876" s="8">
        <f t="shared" si="13"/>
        <v>1481.05</v>
      </c>
      <c r="G876" s="114">
        <v>39399</v>
      </c>
      <c r="H876" s="26">
        <v>1481.05</v>
      </c>
    </row>
    <row r="877" spans="1:8" outlineLevel="1" x14ac:dyDescent="0.25">
      <c r="A877" s="8">
        <f t="shared" si="13"/>
        <v>1470.58</v>
      </c>
      <c r="G877" s="114">
        <v>39400</v>
      </c>
      <c r="H877" s="26">
        <v>1470.58</v>
      </c>
    </row>
    <row r="878" spans="1:8" outlineLevel="1" x14ac:dyDescent="0.25">
      <c r="A878" s="8">
        <f t="shared" si="13"/>
        <v>1451.15</v>
      </c>
      <c r="G878" s="114">
        <v>39401</v>
      </c>
      <c r="H878" s="26">
        <v>1451.15</v>
      </c>
    </row>
    <row r="879" spans="1:8" outlineLevel="1" x14ac:dyDescent="0.25">
      <c r="A879" s="8">
        <f t="shared" si="13"/>
        <v>1458.74</v>
      </c>
      <c r="G879" s="114">
        <v>39402</v>
      </c>
      <c r="H879" s="26">
        <v>1458.74</v>
      </c>
    </row>
    <row r="880" spans="1:8" outlineLevel="1" x14ac:dyDescent="0.25">
      <c r="A880" s="8">
        <f t="shared" si="13"/>
        <v>1433.27</v>
      </c>
      <c r="G880" s="114">
        <v>39405</v>
      </c>
      <c r="H880" s="26">
        <v>1433.27</v>
      </c>
    </row>
    <row r="881" spans="1:8" outlineLevel="1" x14ac:dyDescent="0.25">
      <c r="A881" s="8">
        <f t="shared" si="13"/>
        <v>1439.7</v>
      </c>
      <c r="G881" s="114">
        <v>39406</v>
      </c>
      <c r="H881" s="26">
        <v>1439.7</v>
      </c>
    </row>
    <row r="882" spans="1:8" outlineLevel="1" x14ac:dyDescent="0.25">
      <c r="A882" s="8">
        <f t="shared" si="13"/>
        <v>1416.77</v>
      </c>
      <c r="G882" s="114">
        <v>39407</v>
      </c>
      <c r="H882" s="26">
        <v>1416.77</v>
      </c>
    </row>
    <row r="883" spans="1:8" outlineLevel="1" x14ac:dyDescent="0.25">
      <c r="A883" s="8">
        <f t="shared" si="13"/>
        <v>1416.77</v>
      </c>
      <c r="G883" s="114">
        <v>39408</v>
      </c>
      <c r="H883" s="26" t="e">
        <f>NA()</f>
        <v>#N/A</v>
      </c>
    </row>
    <row r="884" spans="1:8" outlineLevel="1" x14ac:dyDescent="0.25">
      <c r="A884" s="8">
        <f t="shared" si="13"/>
        <v>1440.7</v>
      </c>
      <c r="G884" s="114">
        <v>39409</v>
      </c>
      <c r="H884" s="26">
        <v>1440.7</v>
      </c>
    </row>
    <row r="885" spans="1:8" outlineLevel="1" x14ac:dyDescent="0.25">
      <c r="A885" s="8">
        <f t="shared" si="13"/>
        <v>1407.22</v>
      </c>
      <c r="G885" s="114">
        <v>39412</v>
      </c>
      <c r="H885" s="26">
        <v>1407.22</v>
      </c>
    </row>
    <row r="886" spans="1:8" outlineLevel="1" x14ac:dyDescent="0.25">
      <c r="A886" s="8">
        <f t="shared" si="13"/>
        <v>1428.23</v>
      </c>
      <c r="G886" s="114">
        <v>39413</v>
      </c>
      <c r="H886" s="26">
        <v>1428.23</v>
      </c>
    </row>
    <row r="887" spans="1:8" outlineLevel="1" x14ac:dyDescent="0.25">
      <c r="A887" s="8">
        <f t="shared" si="13"/>
        <v>1469.02</v>
      </c>
      <c r="G887" s="114">
        <v>39414</v>
      </c>
      <c r="H887" s="26">
        <v>1469.02</v>
      </c>
    </row>
    <row r="888" spans="1:8" outlineLevel="1" x14ac:dyDescent="0.25">
      <c r="A888" s="8">
        <f t="shared" si="13"/>
        <v>1469.72</v>
      </c>
      <c r="G888" s="114">
        <v>39415</v>
      </c>
      <c r="H888" s="26">
        <v>1469.72</v>
      </c>
    </row>
    <row r="889" spans="1:8" outlineLevel="1" x14ac:dyDescent="0.25">
      <c r="A889" s="8">
        <f t="shared" si="13"/>
        <v>1481.14</v>
      </c>
      <c r="G889" s="114">
        <v>39416</v>
      </c>
      <c r="H889" s="26">
        <v>1481.14</v>
      </c>
    </row>
    <row r="890" spans="1:8" outlineLevel="1" x14ac:dyDescent="0.25">
      <c r="A890" s="8">
        <f t="shared" si="13"/>
        <v>1472.42</v>
      </c>
      <c r="G890" s="114">
        <v>39419</v>
      </c>
      <c r="H890" s="26">
        <v>1472.42</v>
      </c>
    </row>
    <row r="891" spans="1:8" outlineLevel="1" x14ac:dyDescent="0.25">
      <c r="A891" s="8">
        <f t="shared" si="13"/>
        <v>1462.79</v>
      </c>
      <c r="G891" s="114">
        <v>39420</v>
      </c>
      <c r="H891" s="26">
        <v>1462.79</v>
      </c>
    </row>
    <row r="892" spans="1:8" outlineLevel="1" x14ac:dyDescent="0.25">
      <c r="A892" s="8">
        <f t="shared" si="13"/>
        <v>1485.01</v>
      </c>
      <c r="G892" s="114">
        <v>39421</v>
      </c>
      <c r="H892" s="26">
        <v>1485.01</v>
      </c>
    </row>
    <row r="893" spans="1:8" outlineLevel="1" x14ac:dyDescent="0.25">
      <c r="A893" s="8">
        <f t="shared" si="13"/>
        <v>1507.34</v>
      </c>
      <c r="G893" s="114">
        <v>39422</v>
      </c>
      <c r="H893" s="26">
        <v>1507.34</v>
      </c>
    </row>
    <row r="894" spans="1:8" outlineLevel="1" x14ac:dyDescent="0.25">
      <c r="A894" s="8">
        <f t="shared" si="13"/>
        <v>1504.66</v>
      </c>
      <c r="G894" s="114">
        <v>39423</v>
      </c>
      <c r="H894" s="26">
        <v>1504.66</v>
      </c>
    </row>
    <row r="895" spans="1:8" outlineLevel="1" x14ac:dyDescent="0.25">
      <c r="A895" s="8">
        <f t="shared" si="13"/>
        <v>1515.96</v>
      </c>
      <c r="G895" s="114">
        <v>39426</v>
      </c>
      <c r="H895" s="26">
        <v>1515.96</v>
      </c>
    </row>
    <row r="896" spans="1:8" outlineLevel="1" x14ac:dyDescent="0.25">
      <c r="A896" s="8">
        <f t="shared" si="13"/>
        <v>1477.65</v>
      </c>
      <c r="G896" s="114">
        <v>39427</v>
      </c>
      <c r="H896" s="26">
        <v>1477.65</v>
      </c>
    </row>
    <row r="897" spans="1:8" outlineLevel="1" x14ac:dyDescent="0.25">
      <c r="A897" s="8">
        <f t="shared" si="13"/>
        <v>1486.59</v>
      </c>
      <c r="G897" s="114">
        <v>39428</v>
      </c>
      <c r="H897" s="26">
        <v>1486.59</v>
      </c>
    </row>
    <row r="898" spans="1:8" outlineLevel="1" x14ac:dyDescent="0.25">
      <c r="A898" s="8">
        <f t="shared" si="13"/>
        <v>1488.41</v>
      </c>
      <c r="G898" s="114">
        <v>39429</v>
      </c>
      <c r="H898" s="26">
        <v>1488.41</v>
      </c>
    </row>
    <row r="899" spans="1:8" outlineLevel="1" x14ac:dyDescent="0.25">
      <c r="A899" s="8">
        <f t="shared" si="13"/>
        <v>1467.95</v>
      </c>
      <c r="G899" s="114">
        <v>39430</v>
      </c>
      <c r="H899" s="26">
        <v>1467.95</v>
      </c>
    </row>
    <row r="900" spans="1:8" outlineLevel="1" x14ac:dyDescent="0.25">
      <c r="A900" s="8">
        <f t="shared" si="13"/>
        <v>1445.9</v>
      </c>
      <c r="G900" s="114">
        <v>39433</v>
      </c>
      <c r="H900" s="26">
        <v>1445.9</v>
      </c>
    </row>
    <row r="901" spans="1:8" outlineLevel="1" x14ac:dyDescent="0.25">
      <c r="A901" s="8">
        <f t="shared" si="13"/>
        <v>1454.98</v>
      </c>
      <c r="G901" s="114">
        <v>39434</v>
      </c>
      <c r="H901" s="26">
        <v>1454.98</v>
      </c>
    </row>
    <row r="902" spans="1:8" outlineLevel="1" x14ac:dyDescent="0.25">
      <c r="A902" s="8">
        <f t="shared" si="13"/>
        <v>1453</v>
      </c>
      <c r="G902" s="114">
        <v>39435</v>
      </c>
      <c r="H902" s="26">
        <v>1453</v>
      </c>
    </row>
    <row r="903" spans="1:8" outlineLevel="1" x14ac:dyDescent="0.25">
      <c r="A903" s="8">
        <f t="shared" si="13"/>
        <v>1460.12</v>
      </c>
      <c r="G903" s="114">
        <v>39436</v>
      </c>
      <c r="H903" s="26">
        <v>1460.12</v>
      </c>
    </row>
    <row r="904" spans="1:8" outlineLevel="1" x14ac:dyDescent="0.25">
      <c r="A904" s="8">
        <f t="shared" si="13"/>
        <v>1484.46</v>
      </c>
      <c r="G904" s="114">
        <v>39437</v>
      </c>
      <c r="H904" s="26">
        <v>1484.46</v>
      </c>
    </row>
    <row r="905" spans="1:8" outlineLevel="1" x14ac:dyDescent="0.25">
      <c r="A905" s="8">
        <f t="shared" ref="A905:A968" si="14">IF(ISNA(H905),A904,H905)</f>
        <v>1496.45</v>
      </c>
      <c r="G905" s="114">
        <v>39440</v>
      </c>
      <c r="H905" s="26">
        <v>1496.45</v>
      </c>
    </row>
    <row r="906" spans="1:8" outlineLevel="1" x14ac:dyDescent="0.25">
      <c r="A906" s="8">
        <f t="shared" si="14"/>
        <v>1496.45</v>
      </c>
      <c r="G906" s="114">
        <v>39441</v>
      </c>
      <c r="H906" s="26" t="e">
        <f>NA()</f>
        <v>#N/A</v>
      </c>
    </row>
    <row r="907" spans="1:8" outlineLevel="1" x14ac:dyDescent="0.25">
      <c r="A907" s="8">
        <f t="shared" si="14"/>
        <v>1497.66</v>
      </c>
      <c r="G907" s="114">
        <v>39442</v>
      </c>
      <c r="H907" s="26">
        <v>1497.66</v>
      </c>
    </row>
    <row r="908" spans="1:8" outlineLevel="1" x14ac:dyDescent="0.25">
      <c r="A908" s="8">
        <f t="shared" si="14"/>
        <v>1476.37</v>
      </c>
      <c r="G908" s="114">
        <v>39443</v>
      </c>
      <c r="H908" s="26">
        <v>1476.37</v>
      </c>
    </row>
    <row r="909" spans="1:8" outlineLevel="1" x14ac:dyDescent="0.25">
      <c r="A909" s="8">
        <f t="shared" si="14"/>
        <v>1478.49</v>
      </c>
      <c r="G909" s="114">
        <v>39444</v>
      </c>
      <c r="H909" s="26">
        <v>1478.49</v>
      </c>
    </row>
    <row r="910" spans="1:8" outlineLevel="1" x14ac:dyDescent="0.25">
      <c r="A910" s="8">
        <f t="shared" si="14"/>
        <v>1468.36</v>
      </c>
      <c r="G910" s="114">
        <v>39447</v>
      </c>
      <c r="H910" s="26">
        <v>1468.36</v>
      </c>
    </row>
    <row r="911" spans="1:8" outlineLevel="1" x14ac:dyDescent="0.25">
      <c r="A911" s="8">
        <f t="shared" si="14"/>
        <v>1468.36</v>
      </c>
      <c r="G911" s="114">
        <v>39448</v>
      </c>
      <c r="H911" s="26" t="e">
        <f>NA()</f>
        <v>#N/A</v>
      </c>
    </row>
    <row r="912" spans="1:8" outlineLevel="1" x14ac:dyDescent="0.25">
      <c r="A912" s="8">
        <f t="shared" si="14"/>
        <v>1447.16</v>
      </c>
      <c r="G912" s="114">
        <v>39449</v>
      </c>
      <c r="H912" s="26">
        <v>1447.16</v>
      </c>
    </row>
    <row r="913" spans="1:8" outlineLevel="1" x14ac:dyDescent="0.25">
      <c r="A913" s="8">
        <f t="shared" si="14"/>
        <v>1447.16</v>
      </c>
      <c r="G913" s="114">
        <v>39450</v>
      </c>
      <c r="H913" s="26">
        <v>1447.16</v>
      </c>
    </row>
    <row r="914" spans="1:8" outlineLevel="1" x14ac:dyDescent="0.25">
      <c r="A914" s="8">
        <f t="shared" si="14"/>
        <v>1411.63</v>
      </c>
      <c r="G914" s="114">
        <v>39451</v>
      </c>
      <c r="H914" s="26">
        <v>1411.63</v>
      </c>
    </row>
    <row r="915" spans="1:8" outlineLevel="1" x14ac:dyDescent="0.25">
      <c r="A915" s="8">
        <f t="shared" si="14"/>
        <v>1416.18</v>
      </c>
      <c r="G915" s="114">
        <v>39454</v>
      </c>
      <c r="H915" s="26">
        <v>1416.18</v>
      </c>
    </row>
    <row r="916" spans="1:8" outlineLevel="1" x14ac:dyDescent="0.25">
      <c r="A916" s="8">
        <f t="shared" si="14"/>
        <v>1390.19</v>
      </c>
      <c r="G916" s="114">
        <v>39455</v>
      </c>
      <c r="H916" s="26">
        <v>1390.19</v>
      </c>
    </row>
    <row r="917" spans="1:8" outlineLevel="1" x14ac:dyDescent="0.25">
      <c r="A917" s="8">
        <f t="shared" si="14"/>
        <v>1409.13</v>
      </c>
      <c r="G917" s="114">
        <v>39456</v>
      </c>
      <c r="H917" s="26">
        <v>1409.13</v>
      </c>
    </row>
    <row r="918" spans="1:8" outlineLevel="1" x14ac:dyDescent="0.25">
      <c r="A918" s="8">
        <f t="shared" si="14"/>
        <v>1420.33</v>
      </c>
      <c r="G918" s="114">
        <v>39457</v>
      </c>
      <c r="H918" s="26">
        <v>1420.33</v>
      </c>
    </row>
    <row r="919" spans="1:8" outlineLevel="1" x14ac:dyDescent="0.25">
      <c r="A919" s="8">
        <f t="shared" si="14"/>
        <v>1401.02</v>
      </c>
      <c r="G919" s="114">
        <v>39458</v>
      </c>
      <c r="H919" s="26">
        <v>1401.02</v>
      </c>
    </row>
    <row r="920" spans="1:8" outlineLevel="1" x14ac:dyDescent="0.25">
      <c r="A920" s="8">
        <f t="shared" si="14"/>
        <v>1416.25</v>
      </c>
      <c r="G920" s="114">
        <v>39461</v>
      </c>
      <c r="H920" s="26">
        <v>1416.25</v>
      </c>
    </row>
    <row r="921" spans="1:8" outlineLevel="1" x14ac:dyDescent="0.25">
      <c r="A921" s="8">
        <f t="shared" si="14"/>
        <v>1380.95</v>
      </c>
      <c r="G921" s="114">
        <v>39462</v>
      </c>
      <c r="H921" s="26">
        <v>1380.95</v>
      </c>
    </row>
    <row r="922" spans="1:8" outlineLevel="1" x14ac:dyDescent="0.25">
      <c r="A922" s="8">
        <f t="shared" si="14"/>
        <v>1373.2</v>
      </c>
      <c r="G922" s="114">
        <v>39463</v>
      </c>
      <c r="H922" s="26">
        <v>1373.2</v>
      </c>
    </row>
    <row r="923" spans="1:8" outlineLevel="1" x14ac:dyDescent="0.25">
      <c r="A923" s="8">
        <f t="shared" si="14"/>
        <v>1333.25</v>
      </c>
      <c r="G923" s="114">
        <v>39464</v>
      </c>
      <c r="H923" s="26">
        <v>1333.25</v>
      </c>
    </row>
    <row r="924" spans="1:8" outlineLevel="1" x14ac:dyDescent="0.25">
      <c r="A924" s="8">
        <f t="shared" si="14"/>
        <v>1325.19</v>
      </c>
      <c r="G924" s="114">
        <v>39465</v>
      </c>
      <c r="H924" s="26">
        <v>1325.19</v>
      </c>
    </row>
    <row r="925" spans="1:8" outlineLevel="1" x14ac:dyDescent="0.25">
      <c r="A925" s="8">
        <f t="shared" si="14"/>
        <v>1325.19</v>
      </c>
      <c r="G925" s="114">
        <v>39468</v>
      </c>
      <c r="H925" s="26" t="e">
        <f>NA()</f>
        <v>#N/A</v>
      </c>
    </row>
    <row r="926" spans="1:8" outlineLevel="1" x14ac:dyDescent="0.25">
      <c r="A926" s="8">
        <f t="shared" si="14"/>
        <v>1310.5</v>
      </c>
      <c r="G926" s="114">
        <v>39469</v>
      </c>
      <c r="H926" s="26">
        <v>1310.5</v>
      </c>
    </row>
    <row r="927" spans="1:8" outlineLevel="1" x14ac:dyDescent="0.25">
      <c r="A927" s="8">
        <f t="shared" si="14"/>
        <v>1338.6</v>
      </c>
      <c r="G927" s="114">
        <v>39470</v>
      </c>
      <c r="H927" s="26">
        <v>1338.6</v>
      </c>
    </row>
    <row r="928" spans="1:8" outlineLevel="1" x14ac:dyDescent="0.25">
      <c r="A928" s="8">
        <f t="shared" si="14"/>
        <v>1352.07</v>
      </c>
      <c r="G928" s="114">
        <v>39471</v>
      </c>
      <c r="H928" s="26">
        <v>1352.07</v>
      </c>
    </row>
    <row r="929" spans="1:8" outlineLevel="1" x14ac:dyDescent="0.25">
      <c r="A929" s="8">
        <f t="shared" si="14"/>
        <v>1330.61</v>
      </c>
      <c r="G929" s="114">
        <v>39472</v>
      </c>
      <c r="H929" s="26">
        <v>1330.61</v>
      </c>
    </row>
    <row r="930" spans="1:8" outlineLevel="1" x14ac:dyDescent="0.25">
      <c r="A930" s="8">
        <f t="shared" si="14"/>
        <v>1353.97</v>
      </c>
      <c r="G930" s="114">
        <v>39475</v>
      </c>
      <c r="H930" s="26">
        <v>1353.97</v>
      </c>
    </row>
    <row r="931" spans="1:8" outlineLevel="1" x14ac:dyDescent="0.25">
      <c r="A931" s="8">
        <f t="shared" si="14"/>
        <v>1362.3</v>
      </c>
      <c r="G931" s="114">
        <v>39476</v>
      </c>
      <c r="H931" s="26">
        <v>1362.3</v>
      </c>
    </row>
    <row r="932" spans="1:8" outlineLevel="1" x14ac:dyDescent="0.25">
      <c r="A932" s="8">
        <f t="shared" si="14"/>
        <v>1355.81</v>
      </c>
      <c r="G932" s="114">
        <v>39477</v>
      </c>
      <c r="H932" s="26">
        <v>1355.81</v>
      </c>
    </row>
    <row r="933" spans="1:8" outlineLevel="1" x14ac:dyDescent="0.25">
      <c r="A933" s="8">
        <f t="shared" si="14"/>
        <v>1378.55</v>
      </c>
      <c r="G933" s="114">
        <v>39478</v>
      </c>
      <c r="H933" s="26">
        <v>1378.55</v>
      </c>
    </row>
    <row r="934" spans="1:8" outlineLevel="1" x14ac:dyDescent="0.25">
      <c r="A934" s="8">
        <f t="shared" si="14"/>
        <v>1395.42</v>
      </c>
      <c r="G934" s="114">
        <v>39479</v>
      </c>
      <c r="H934" s="26">
        <v>1395.42</v>
      </c>
    </row>
    <row r="935" spans="1:8" outlineLevel="1" x14ac:dyDescent="0.25">
      <c r="A935" s="8">
        <f t="shared" si="14"/>
        <v>1380.82</v>
      </c>
      <c r="G935" s="114">
        <v>39482</v>
      </c>
      <c r="H935" s="26">
        <v>1380.82</v>
      </c>
    </row>
    <row r="936" spans="1:8" outlineLevel="1" x14ac:dyDescent="0.25">
      <c r="A936" s="8">
        <f t="shared" si="14"/>
        <v>1336.64</v>
      </c>
      <c r="G936" s="114">
        <v>39483</v>
      </c>
      <c r="H936" s="26">
        <v>1336.64</v>
      </c>
    </row>
    <row r="937" spans="1:8" outlineLevel="1" x14ac:dyDescent="0.25">
      <c r="A937" s="8">
        <f t="shared" si="14"/>
        <v>1326.45</v>
      </c>
      <c r="G937" s="114">
        <v>39484</v>
      </c>
      <c r="H937" s="26">
        <v>1326.45</v>
      </c>
    </row>
    <row r="938" spans="1:8" outlineLevel="1" x14ac:dyDescent="0.25">
      <c r="A938" s="8">
        <f t="shared" si="14"/>
        <v>1336.91</v>
      </c>
      <c r="G938" s="114">
        <v>39485</v>
      </c>
      <c r="H938" s="26">
        <v>1336.91</v>
      </c>
    </row>
    <row r="939" spans="1:8" outlineLevel="1" x14ac:dyDescent="0.25">
      <c r="A939" s="8">
        <f t="shared" si="14"/>
        <v>1331.29</v>
      </c>
      <c r="G939" s="114">
        <v>39486</v>
      </c>
      <c r="H939" s="26">
        <v>1331.29</v>
      </c>
    </row>
    <row r="940" spans="1:8" outlineLevel="1" x14ac:dyDescent="0.25">
      <c r="A940" s="8">
        <f t="shared" si="14"/>
        <v>1339.13</v>
      </c>
      <c r="G940" s="114">
        <v>39489</v>
      </c>
      <c r="H940" s="26">
        <v>1339.13</v>
      </c>
    </row>
    <row r="941" spans="1:8" outlineLevel="1" x14ac:dyDescent="0.25">
      <c r="A941" s="8">
        <f t="shared" si="14"/>
        <v>1348.86</v>
      </c>
      <c r="G941" s="114">
        <v>39490</v>
      </c>
      <c r="H941" s="26">
        <v>1348.86</v>
      </c>
    </row>
    <row r="942" spans="1:8" outlineLevel="1" x14ac:dyDescent="0.25">
      <c r="A942" s="8">
        <f t="shared" si="14"/>
        <v>1367.21</v>
      </c>
      <c r="G942" s="114">
        <v>39491</v>
      </c>
      <c r="H942" s="26">
        <v>1367.21</v>
      </c>
    </row>
    <row r="943" spans="1:8" outlineLevel="1" x14ac:dyDescent="0.25">
      <c r="A943" s="8">
        <f t="shared" si="14"/>
        <v>1348.86</v>
      </c>
      <c r="G943" s="114">
        <v>39492</v>
      </c>
      <c r="H943" s="26">
        <v>1348.86</v>
      </c>
    </row>
    <row r="944" spans="1:8" outlineLevel="1" x14ac:dyDescent="0.25">
      <c r="A944" s="8">
        <f t="shared" si="14"/>
        <v>1349.99</v>
      </c>
      <c r="G944" s="114">
        <v>39493</v>
      </c>
      <c r="H944" s="26">
        <v>1349.99</v>
      </c>
    </row>
    <row r="945" spans="1:8" outlineLevel="1" x14ac:dyDescent="0.25">
      <c r="A945" s="8">
        <f t="shared" si="14"/>
        <v>1349.99</v>
      </c>
      <c r="G945" s="114">
        <v>39496</v>
      </c>
      <c r="H945" s="26" t="e">
        <f>NA()</f>
        <v>#N/A</v>
      </c>
    </row>
    <row r="946" spans="1:8" outlineLevel="1" x14ac:dyDescent="0.25">
      <c r="A946" s="8">
        <f t="shared" si="14"/>
        <v>1348.78</v>
      </c>
      <c r="G946" s="114">
        <v>39497</v>
      </c>
      <c r="H946" s="26">
        <v>1348.78</v>
      </c>
    </row>
    <row r="947" spans="1:8" outlineLevel="1" x14ac:dyDescent="0.25">
      <c r="A947" s="8">
        <f t="shared" si="14"/>
        <v>1360.03</v>
      </c>
      <c r="G947" s="114">
        <v>39498</v>
      </c>
      <c r="H947" s="26">
        <v>1360.03</v>
      </c>
    </row>
    <row r="948" spans="1:8" outlineLevel="1" x14ac:dyDescent="0.25">
      <c r="A948" s="8">
        <f t="shared" si="14"/>
        <v>1342.53</v>
      </c>
      <c r="G948" s="114">
        <v>39499</v>
      </c>
      <c r="H948" s="26">
        <v>1342.53</v>
      </c>
    </row>
    <row r="949" spans="1:8" outlineLevel="1" x14ac:dyDescent="0.25">
      <c r="A949" s="8">
        <f t="shared" si="14"/>
        <v>1353.11</v>
      </c>
      <c r="G949" s="114">
        <v>39500</v>
      </c>
      <c r="H949" s="26">
        <v>1353.11</v>
      </c>
    </row>
    <row r="950" spans="1:8" outlineLevel="1" x14ac:dyDescent="0.25">
      <c r="A950" s="8">
        <f t="shared" si="14"/>
        <v>1371.8</v>
      </c>
      <c r="G950" s="114">
        <v>39503</v>
      </c>
      <c r="H950" s="26">
        <v>1371.8</v>
      </c>
    </row>
    <row r="951" spans="1:8" outlineLevel="1" x14ac:dyDescent="0.25">
      <c r="A951" s="8">
        <f t="shared" si="14"/>
        <v>1381.29</v>
      </c>
      <c r="G951" s="114">
        <v>39504</v>
      </c>
      <c r="H951" s="26">
        <v>1381.29</v>
      </c>
    </row>
    <row r="952" spans="1:8" outlineLevel="1" x14ac:dyDescent="0.25">
      <c r="A952" s="8">
        <f t="shared" si="14"/>
        <v>1380.02</v>
      </c>
      <c r="G952" s="114">
        <v>39505</v>
      </c>
      <c r="H952" s="26">
        <v>1380.02</v>
      </c>
    </row>
    <row r="953" spans="1:8" outlineLevel="1" x14ac:dyDescent="0.25">
      <c r="A953" s="8">
        <f t="shared" si="14"/>
        <v>1367.68</v>
      </c>
      <c r="G953" s="114">
        <v>39506</v>
      </c>
      <c r="H953" s="26">
        <v>1367.68</v>
      </c>
    </row>
    <row r="954" spans="1:8" outlineLevel="1" x14ac:dyDescent="0.25">
      <c r="A954" s="8">
        <f t="shared" si="14"/>
        <v>1330.63</v>
      </c>
      <c r="G954" s="114">
        <v>39507</v>
      </c>
      <c r="H954" s="26">
        <v>1330.63</v>
      </c>
    </row>
    <row r="955" spans="1:8" outlineLevel="1" x14ac:dyDescent="0.25">
      <c r="A955" s="8">
        <f t="shared" si="14"/>
        <v>1331.34</v>
      </c>
      <c r="G955" s="114">
        <v>39510</v>
      </c>
      <c r="H955" s="26">
        <v>1331.34</v>
      </c>
    </row>
    <row r="956" spans="1:8" outlineLevel="1" x14ac:dyDescent="0.25">
      <c r="A956" s="8">
        <f t="shared" si="14"/>
        <v>1326.75</v>
      </c>
      <c r="G956" s="114">
        <v>39511</v>
      </c>
      <c r="H956" s="26">
        <v>1326.75</v>
      </c>
    </row>
    <row r="957" spans="1:8" outlineLevel="1" x14ac:dyDescent="0.25">
      <c r="A957" s="8">
        <f t="shared" si="14"/>
        <v>1333.7</v>
      </c>
      <c r="G957" s="114">
        <v>39512</v>
      </c>
      <c r="H957" s="26">
        <v>1333.7</v>
      </c>
    </row>
    <row r="958" spans="1:8" outlineLevel="1" x14ac:dyDescent="0.25">
      <c r="A958" s="8">
        <f t="shared" si="14"/>
        <v>1304.3399999999999</v>
      </c>
      <c r="G958" s="114">
        <v>39513</v>
      </c>
      <c r="H958" s="26">
        <v>1304.3399999999999</v>
      </c>
    </row>
    <row r="959" spans="1:8" outlineLevel="1" x14ac:dyDescent="0.25">
      <c r="A959" s="8">
        <f t="shared" si="14"/>
        <v>1293.3699999999999</v>
      </c>
      <c r="G959" s="114">
        <v>39514</v>
      </c>
      <c r="H959" s="26">
        <v>1293.3699999999999</v>
      </c>
    </row>
    <row r="960" spans="1:8" outlineLevel="1" x14ac:dyDescent="0.25">
      <c r="A960" s="8">
        <f t="shared" si="14"/>
        <v>1273.3699999999999</v>
      </c>
      <c r="G960" s="114">
        <v>39517</v>
      </c>
      <c r="H960" s="26">
        <v>1273.3699999999999</v>
      </c>
    </row>
    <row r="961" spans="1:8" outlineLevel="1" x14ac:dyDescent="0.25">
      <c r="A961" s="8">
        <f t="shared" si="14"/>
        <v>1320.65</v>
      </c>
      <c r="G961" s="114">
        <v>39518</v>
      </c>
      <c r="H961" s="26">
        <v>1320.65</v>
      </c>
    </row>
    <row r="962" spans="1:8" outlineLevel="1" x14ac:dyDescent="0.25">
      <c r="A962" s="8">
        <f t="shared" si="14"/>
        <v>1308.77</v>
      </c>
      <c r="G962" s="114">
        <v>39519</v>
      </c>
      <c r="H962" s="26">
        <v>1308.77</v>
      </c>
    </row>
    <row r="963" spans="1:8" outlineLevel="1" x14ac:dyDescent="0.25">
      <c r="A963" s="8">
        <f t="shared" si="14"/>
        <v>1315.48</v>
      </c>
      <c r="G963" s="114">
        <v>39520</v>
      </c>
      <c r="H963" s="26">
        <v>1315.48</v>
      </c>
    </row>
    <row r="964" spans="1:8" outlineLevel="1" x14ac:dyDescent="0.25">
      <c r="A964" s="8">
        <f t="shared" si="14"/>
        <v>1288.1400000000001</v>
      </c>
      <c r="G964" s="114">
        <v>39521</v>
      </c>
      <c r="H964" s="26">
        <v>1288.1400000000001</v>
      </c>
    </row>
    <row r="965" spans="1:8" outlineLevel="1" x14ac:dyDescent="0.25">
      <c r="A965" s="8">
        <f t="shared" si="14"/>
        <v>1276.5999999999999</v>
      </c>
      <c r="G965" s="114">
        <v>39524</v>
      </c>
      <c r="H965" s="26">
        <v>1276.5999999999999</v>
      </c>
    </row>
    <row r="966" spans="1:8" outlineLevel="1" x14ac:dyDescent="0.25">
      <c r="A966" s="8">
        <f t="shared" si="14"/>
        <v>1330.74</v>
      </c>
      <c r="G966" s="114">
        <v>39525</v>
      </c>
      <c r="H966" s="26">
        <v>1330.74</v>
      </c>
    </row>
    <row r="967" spans="1:8" outlineLevel="1" x14ac:dyDescent="0.25">
      <c r="A967" s="8">
        <f t="shared" si="14"/>
        <v>1298.42</v>
      </c>
      <c r="G967" s="114">
        <v>39526</v>
      </c>
      <c r="H967" s="26">
        <v>1298.42</v>
      </c>
    </row>
    <row r="968" spans="1:8" outlineLevel="1" x14ac:dyDescent="0.25">
      <c r="A968" s="8">
        <f t="shared" si="14"/>
        <v>1329.51</v>
      </c>
      <c r="G968" s="114">
        <v>39527</v>
      </c>
      <c r="H968" s="26">
        <v>1329.51</v>
      </c>
    </row>
    <row r="969" spans="1:8" outlineLevel="1" x14ac:dyDescent="0.25">
      <c r="A969" s="8">
        <f t="shared" ref="A969:A1032" si="15">IF(ISNA(H969),A968,H969)</f>
        <v>1329.51</v>
      </c>
      <c r="G969" s="114">
        <v>39528</v>
      </c>
      <c r="H969" s="26" t="e">
        <f>NA()</f>
        <v>#N/A</v>
      </c>
    </row>
    <row r="970" spans="1:8" outlineLevel="1" x14ac:dyDescent="0.25">
      <c r="A970" s="8">
        <f t="shared" si="15"/>
        <v>1349.88</v>
      </c>
      <c r="G970" s="114">
        <v>39531</v>
      </c>
      <c r="H970" s="26">
        <v>1349.88</v>
      </c>
    </row>
    <row r="971" spans="1:8" outlineLevel="1" x14ac:dyDescent="0.25">
      <c r="A971" s="8">
        <f t="shared" si="15"/>
        <v>1352.99</v>
      </c>
      <c r="G971" s="114">
        <v>39532</v>
      </c>
      <c r="H971" s="26">
        <v>1352.99</v>
      </c>
    </row>
    <row r="972" spans="1:8" outlineLevel="1" x14ac:dyDescent="0.25">
      <c r="A972" s="8">
        <f t="shared" si="15"/>
        <v>1341.13</v>
      </c>
      <c r="G972" s="114">
        <v>39533</v>
      </c>
      <c r="H972" s="26">
        <v>1341.13</v>
      </c>
    </row>
    <row r="973" spans="1:8" outlineLevel="1" x14ac:dyDescent="0.25">
      <c r="A973" s="8">
        <f t="shared" si="15"/>
        <v>1325.76</v>
      </c>
      <c r="G973" s="114">
        <v>39534</v>
      </c>
      <c r="H973" s="26">
        <v>1325.76</v>
      </c>
    </row>
    <row r="974" spans="1:8" outlineLevel="1" x14ac:dyDescent="0.25">
      <c r="A974" s="8">
        <f t="shared" si="15"/>
        <v>1315.22</v>
      </c>
      <c r="G974" s="114">
        <v>39535</v>
      </c>
      <c r="H974" s="26">
        <v>1315.22</v>
      </c>
    </row>
    <row r="975" spans="1:8" outlineLevel="1" x14ac:dyDescent="0.25">
      <c r="A975" s="8">
        <f t="shared" si="15"/>
        <v>1322.7</v>
      </c>
      <c r="G975" s="114">
        <v>39538</v>
      </c>
      <c r="H975" s="26">
        <v>1322.7</v>
      </c>
    </row>
    <row r="976" spans="1:8" outlineLevel="1" x14ac:dyDescent="0.25">
      <c r="A976" s="8">
        <f t="shared" si="15"/>
        <v>1370.18</v>
      </c>
      <c r="G976" s="114">
        <v>39539</v>
      </c>
      <c r="H976" s="26">
        <v>1370.18</v>
      </c>
    </row>
    <row r="977" spans="1:8" outlineLevel="1" x14ac:dyDescent="0.25">
      <c r="A977" s="8">
        <f t="shared" si="15"/>
        <v>1367.53</v>
      </c>
      <c r="G977" s="114">
        <v>39540</v>
      </c>
      <c r="H977" s="26">
        <v>1367.53</v>
      </c>
    </row>
    <row r="978" spans="1:8" outlineLevel="1" x14ac:dyDescent="0.25">
      <c r="A978" s="8">
        <f t="shared" si="15"/>
        <v>1369.31</v>
      </c>
      <c r="G978" s="114">
        <v>39541</v>
      </c>
      <c r="H978" s="26">
        <v>1369.31</v>
      </c>
    </row>
    <row r="979" spans="1:8" outlineLevel="1" x14ac:dyDescent="0.25">
      <c r="A979" s="8">
        <f t="shared" si="15"/>
        <v>1370.4</v>
      </c>
      <c r="G979" s="114">
        <v>39542</v>
      </c>
      <c r="H979" s="26">
        <v>1370.4</v>
      </c>
    </row>
    <row r="980" spans="1:8" outlineLevel="1" x14ac:dyDescent="0.25">
      <c r="A980" s="8">
        <f t="shared" si="15"/>
        <v>1372.54</v>
      </c>
      <c r="G980" s="114">
        <v>39545</v>
      </c>
      <c r="H980" s="26">
        <v>1372.54</v>
      </c>
    </row>
    <row r="981" spans="1:8" outlineLevel="1" x14ac:dyDescent="0.25">
      <c r="A981" s="8">
        <f t="shared" si="15"/>
        <v>1365.54</v>
      </c>
      <c r="G981" s="114">
        <v>39546</v>
      </c>
      <c r="H981" s="26">
        <v>1365.54</v>
      </c>
    </row>
    <row r="982" spans="1:8" outlineLevel="1" x14ac:dyDescent="0.25">
      <c r="A982" s="8">
        <f t="shared" si="15"/>
        <v>1354.49</v>
      </c>
      <c r="G982" s="114">
        <v>39547</v>
      </c>
      <c r="H982" s="26">
        <v>1354.49</v>
      </c>
    </row>
    <row r="983" spans="1:8" outlineLevel="1" x14ac:dyDescent="0.25">
      <c r="A983" s="8">
        <f t="shared" si="15"/>
        <v>1360.55</v>
      </c>
      <c r="G983" s="114">
        <v>39548</v>
      </c>
      <c r="H983" s="26">
        <v>1360.55</v>
      </c>
    </row>
    <row r="984" spans="1:8" outlineLevel="1" x14ac:dyDescent="0.25">
      <c r="A984" s="8">
        <f t="shared" si="15"/>
        <v>1332.83</v>
      </c>
      <c r="G984" s="114">
        <v>39549</v>
      </c>
      <c r="H984" s="26">
        <v>1332.83</v>
      </c>
    </row>
    <row r="985" spans="1:8" outlineLevel="1" x14ac:dyDescent="0.25">
      <c r="A985" s="8">
        <f t="shared" si="15"/>
        <v>1328.32</v>
      </c>
      <c r="G985" s="114">
        <v>39552</v>
      </c>
      <c r="H985" s="26">
        <v>1328.32</v>
      </c>
    </row>
    <row r="986" spans="1:8" outlineLevel="1" x14ac:dyDescent="0.25">
      <c r="A986" s="8">
        <f t="shared" si="15"/>
        <v>1334.43</v>
      </c>
      <c r="G986" s="114">
        <v>39553</v>
      </c>
      <c r="H986" s="26">
        <v>1334.43</v>
      </c>
    </row>
    <row r="987" spans="1:8" outlineLevel="1" x14ac:dyDescent="0.25">
      <c r="A987" s="8">
        <f t="shared" si="15"/>
        <v>1364.71</v>
      </c>
      <c r="G987" s="114">
        <v>39554</v>
      </c>
      <c r="H987" s="26">
        <v>1364.71</v>
      </c>
    </row>
    <row r="988" spans="1:8" outlineLevel="1" x14ac:dyDescent="0.25">
      <c r="A988" s="8">
        <f t="shared" si="15"/>
        <v>1365.56</v>
      </c>
      <c r="G988" s="114">
        <v>39555</v>
      </c>
      <c r="H988" s="26">
        <v>1365.56</v>
      </c>
    </row>
    <row r="989" spans="1:8" outlineLevel="1" x14ac:dyDescent="0.25">
      <c r="A989" s="8">
        <f t="shared" si="15"/>
        <v>1390.33</v>
      </c>
      <c r="G989" s="114">
        <v>39556</v>
      </c>
      <c r="H989" s="26">
        <v>1390.33</v>
      </c>
    </row>
    <row r="990" spans="1:8" outlineLevel="1" x14ac:dyDescent="0.25">
      <c r="A990" s="8">
        <f t="shared" si="15"/>
        <v>1388.17</v>
      </c>
      <c r="G990" s="114">
        <v>39559</v>
      </c>
      <c r="H990" s="26">
        <v>1388.17</v>
      </c>
    </row>
    <row r="991" spans="1:8" outlineLevel="1" x14ac:dyDescent="0.25">
      <c r="A991" s="8">
        <f t="shared" si="15"/>
        <v>1375.94</v>
      </c>
      <c r="G991" s="114">
        <v>39560</v>
      </c>
      <c r="H991" s="26">
        <v>1375.94</v>
      </c>
    </row>
    <row r="992" spans="1:8" outlineLevel="1" x14ac:dyDescent="0.25">
      <c r="A992" s="8">
        <f t="shared" si="15"/>
        <v>1379.93</v>
      </c>
      <c r="G992" s="114">
        <v>39561</v>
      </c>
      <c r="H992" s="26">
        <v>1379.93</v>
      </c>
    </row>
    <row r="993" spans="1:8" outlineLevel="1" x14ac:dyDescent="0.25">
      <c r="A993" s="8">
        <f t="shared" si="15"/>
        <v>1388.82</v>
      </c>
      <c r="G993" s="114">
        <v>39562</v>
      </c>
      <c r="H993" s="26">
        <v>1388.82</v>
      </c>
    </row>
    <row r="994" spans="1:8" outlineLevel="1" x14ac:dyDescent="0.25">
      <c r="A994" s="8">
        <f t="shared" si="15"/>
        <v>1397.84</v>
      </c>
      <c r="G994" s="114">
        <v>39563</v>
      </c>
      <c r="H994" s="26">
        <v>1397.84</v>
      </c>
    </row>
    <row r="995" spans="1:8" outlineLevel="1" x14ac:dyDescent="0.25">
      <c r="A995" s="8">
        <f t="shared" si="15"/>
        <v>1396.37</v>
      </c>
      <c r="G995" s="114">
        <v>39566</v>
      </c>
      <c r="H995" s="26">
        <v>1396.37</v>
      </c>
    </row>
    <row r="996" spans="1:8" outlineLevel="1" x14ac:dyDescent="0.25">
      <c r="A996" s="8">
        <f t="shared" si="15"/>
        <v>1390.94</v>
      </c>
      <c r="G996" s="114">
        <v>39567</v>
      </c>
      <c r="H996" s="26">
        <v>1390.94</v>
      </c>
    </row>
    <row r="997" spans="1:8" outlineLevel="1" x14ac:dyDescent="0.25">
      <c r="A997" s="8">
        <f t="shared" si="15"/>
        <v>1385.59</v>
      </c>
      <c r="G997" s="114">
        <v>39568</v>
      </c>
      <c r="H997" s="26">
        <v>1385.59</v>
      </c>
    </row>
    <row r="998" spans="1:8" outlineLevel="1" x14ac:dyDescent="0.25">
      <c r="A998" s="8">
        <f t="shared" si="15"/>
        <v>1409.34</v>
      </c>
      <c r="G998" s="114">
        <v>39569</v>
      </c>
      <c r="H998" s="26">
        <v>1409.34</v>
      </c>
    </row>
    <row r="999" spans="1:8" outlineLevel="1" x14ac:dyDescent="0.25">
      <c r="A999" s="8">
        <f t="shared" si="15"/>
        <v>1413.9</v>
      </c>
      <c r="G999" s="114">
        <v>39570</v>
      </c>
      <c r="H999" s="26">
        <v>1413.9</v>
      </c>
    </row>
    <row r="1000" spans="1:8" outlineLevel="1" x14ac:dyDescent="0.25">
      <c r="A1000" s="8">
        <f t="shared" si="15"/>
        <v>1407.49</v>
      </c>
      <c r="G1000" s="114">
        <v>39573</v>
      </c>
      <c r="H1000" s="26">
        <v>1407.49</v>
      </c>
    </row>
    <row r="1001" spans="1:8" outlineLevel="1" x14ac:dyDescent="0.25">
      <c r="A1001" s="8">
        <f t="shared" si="15"/>
        <v>1418.26</v>
      </c>
      <c r="G1001" s="114">
        <v>39574</v>
      </c>
      <c r="H1001" s="26">
        <v>1418.26</v>
      </c>
    </row>
    <row r="1002" spans="1:8" outlineLevel="1" x14ac:dyDescent="0.25">
      <c r="A1002" s="8">
        <f t="shared" si="15"/>
        <v>1392.57</v>
      </c>
      <c r="G1002" s="114">
        <v>39575</v>
      </c>
      <c r="H1002" s="26">
        <v>1392.57</v>
      </c>
    </row>
    <row r="1003" spans="1:8" outlineLevel="1" x14ac:dyDescent="0.25">
      <c r="A1003" s="8">
        <f t="shared" si="15"/>
        <v>1397.68</v>
      </c>
      <c r="G1003" s="114">
        <v>39576</v>
      </c>
      <c r="H1003" s="26">
        <v>1397.68</v>
      </c>
    </row>
    <row r="1004" spans="1:8" outlineLevel="1" x14ac:dyDescent="0.25">
      <c r="A1004" s="8">
        <f t="shared" si="15"/>
        <v>1388.28</v>
      </c>
      <c r="G1004" s="114">
        <v>39577</v>
      </c>
      <c r="H1004" s="26">
        <v>1388.28</v>
      </c>
    </row>
    <row r="1005" spans="1:8" outlineLevel="1" x14ac:dyDescent="0.25">
      <c r="A1005" s="8">
        <f t="shared" si="15"/>
        <v>1403.58</v>
      </c>
      <c r="G1005" s="114">
        <v>39580</v>
      </c>
      <c r="H1005" s="26">
        <v>1403.58</v>
      </c>
    </row>
    <row r="1006" spans="1:8" outlineLevel="1" x14ac:dyDescent="0.25">
      <c r="A1006" s="8">
        <f t="shared" si="15"/>
        <v>1403.04</v>
      </c>
      <c r="G1006" s="114">
        <v>39581</v>
      </c>
      <c r="H1006" s="26">
        <v>1403.04</v>
      </c>
    </row>
    <row r="1007" spans="1:8" outlineLevel="1" x14ac:dyDescent="0.25">
      <c r="A1007" s="8">
        <f t="shared" si="15"/>
        <v>1408.66</v>
      </c>
      <c r="G1007" s="114">
        <v>39582</v>
      </c>
      <c r="H1007" s="26">
        <v>1408.66</v>
      </c>
    </row>
    <row r="1008" spans="1:8" outlineLevel="1" x14ac:dyDescent="0.25">
      <c r="A1008" s="8">
        <f t="shared" si="15"/>
        <v>1423.57</v>
      </c>
      <c r="G1008" s="114">
        <v>39583</v>
      </c>
      <c r="H1008" s="26">
        <v>1423.57</v>
      </c>
    </row>
    <row r="1009" spans="1:8" outlineLevel="1" x14ac:dyDescent="0.25">
      <c r="A1009" s="8">
        <f t="shared" si="15"/>
        <v>1425.35</v>
      </c>
      <c r="G1009" s="114">
        <v>39584</v>
      </c>
      <c r="H1009" s="26">
        <v>1425.35</v>
      </c>
    </row>
    <row r="1010" spans="1:8" outlineLevel="1" x14ac:dyDescent="0.25">
      <c r="A1010" s="8">
        <f t="shared" si="15"/>
        <v>1426.63</v>
      </c>
      <c r="G1010" s="114">
        <v>39587</v>
      </c>
      <c r="H1010" s="26">
        <v>1426.63</v>
      </c>
    </row>
    <row r="1011" spans="1:8" outlineLevel="1" x14ac:dyDescent="0.25">
      <c r="A1011" s="8">
        <f t="shared" si="15"/>
        <v>1413.4</v>
      </c>
      <c r="G1011" s="114">
        <v>39588</v>
      </c>
      <c r="H1011" s="26">
        <v>1413.4</v>
      </c>
    </row>
    <row r="1012" spans="1:8" outlineLevel="1" x14ac:dyDescent="0.25">
      <c r="A1012" s="8">
        <f t="shared" si="15"/>
        <v>1390.71</v>
      </c>
      <c r="G1012" s="114">
        <v>39589</v>
      </c>
      <c r="H1012" s="26">
        <v>1390.71</v>
      </c>
    </row>
    <row r="1013" spans="1:8" outlineLevel="1" x14ac:dyDescent="0.25">
      <c r="A1013" s="8">
        <f t="shared" si="15"/>
        <v>1394.35</v>
      </c>
      <c r="G1013" s="114">
        <v>39590</v>
      </c>
      <c r="H1013" s="26">
        <v>1394.35</v>
      </c>
    </row>
    <row r="1014" spans="1:8" outlineLevel="1" x14ac:dyDescent="0.25">
      <c r="A1014" s="8">
        <f t="shared" si="15"/>
        <v>1375.93</v>
      </c>
      <c r="G1014" s="114">
        <v>39591</v>
      </c>
      <c r="H1014" s="26">
        <v>1375.93</v>
      </c>
    </row>
    <row r="1015" spans="1:8" outlineLevel="1" x14ac:dyDescent="0.25">
      <c r="A1015" s="8">
        <f t="shared" si="15"/>
        <v>1375.93</v>
      </c>
      <c r="G1015" s="114">
        <v>39594</v>
      </c>
      <c r="H1015" s="26" t="e">
        <f>NA()</f>
        <v>#N/A</v>
      </c>
    </row>
    <row r="1016" spans="1:8" outlineLevel="1" x14ac:dyDescent="0.25">
      <c r="A1016" s="8">
        <f t="shared" si="15"/>
        <v>1385.35</v>
      </c>
      <c r="G1016" s="114">
        <v>39595</v>
      </c>
      <c r="H1016" s="26">
        <v>1385.35</v>
      </c>
    </row>
    <row r="1017" spans="1:8" outlineLevel="1" x14ac:dyDescent="0.25">
      <c r="A1017" s="8">
        <f t="shared" si="15"/>
        <v>1390.84</v>
      </c>
      <c r="G1017" s="114">
        <v>39596</v>
      </c>
      <c r="H1017" s="26">
        <v>1390.84</v>
      </c>
    </row>
    <row r="1018" spans="1:8" outlineLevel="1" x14ac:dyDescent="0.25">
      <c r="A1018" s="8">
        <f t="shared" si="15"/>
        <v>1398.26</v>
      </c>
      <c r="G1018" s="114">
        <v>39597</v>
      </c>
      <c r="H1018" s="26">
        <v>1398.26</v>
      </c>
    </row>
    <row r="1019" spans="1:8" outlineLevel="1" x14ac:dyDescent="0.25">
      <c r="A1019" s="8">
        <f t="shared" si="15"/>
        <v>1400.38</v>
      </c>
      <c r="G1019" s="114">
        <v>39598</v>
      </c>
      <c r="H1019" s="26">
        <v>1400.38</v>
      </c>
    </row>
    <row r="1020" spans="1:8" outlineLevel="1" x14ac:dyDescent="0.25">
      <c r="A1020" s="8">
        <f t="shared" si="15"/>
        <v>1385.67</v>
      </c>
      <c r="G1020" s="114">
        <v>39601</v>
      </c>
      <c r="H1020" s="26">
        <v>1385.67</v>
      </c>
    </row>
    <row r="1021" spans="1:8" outlineLevel="1" x14ac:dyDescent="0.25">
      <c r="A1021" s="8">
        <f t="shared" si="15"/>
        <v>1377.65</v>
      </c>
      <c r="G1021" s="114">
        <v>39602</v>
      </c>
      <c r="H1021" s="26">
        <v>1377.65</v>
      </c>
    </row>
    <row r="1022" spans="1:8" outlineLevel="1" x14ac:dyDescent="0.25">
      <c r="A1022" s="8">
        <f t="shared" si="15"/>
        <v>1377.2</v>
      </c>
      <c r="G1022" s="114">
        <v>39603</v>
      </c>
      <c r="H1022" s="26">
        <v>1377.2</v>
      </c>
    </row>
    <row r="1023" spans="1:8" outlineLevel="1" x14ac:dyDescent="0.25">
      <c r="A1023" s="8">
        <f t="shared" si="15"/>
        <v>1404.05</v>
      </c>
      <c r="G1023" s="114">
        <v>39604</v>
      </c>
      <c r="H1023" s="26">
        <v>1404.05</v>
      </c>
    </row>
    <row r="1024" spans="1:8" outlineLevel="1" x14ac:dyDescent="0.25">
      <c r="A1024" s="8">
        <f t="shared" si="15"/>
        <v>1360.68</v>
      </c>
      <c r="G1024" s="114">
        <v>39605</v>
      </c>
      <c r="H1024" s="26">
        <v>1360.68</v>
      </c>
    </row>
    <row r="1025" spans="1:8" outlineLevel="1" x14ac:dyDescent="0.25">
      <c r="A1025" s="8">
        <f t="shared" si="15"/>
        <v>1361.76</v>
      </c>
      <c r="G1025" s="114">
        <v>39608</v>
      </c>
      <c r="H1025" s="26">
        <v>1361.76</v>
      </c>
    </row>
    <row r="1026" spans="1:8" outlineLevel="1" x14ac:dyDescent="0.25">
      <c r="A1026" s="8">
        <f t="shared" si="15"/>
        <v>1358.44</v>
      </c>
      <c r="G1026" s="114">
        <v>39609</v>
      </c>
      <c r="H1026" s="26">
        <v>1358.44</v>
      </c>
    </row>
    <row r="1027" spans="1:8" outlineLevel="1" x14ac:dyDescent="0.25">
      <c r="A1027" s="8">
        <f t="shared" si="15"/>
        <v>1335.49</v>
      </c>
      <c r="G1027" s="114">
        <v>39610</v>
      </c>
      <c r="H1027" s="26">
        <v>1335.49</v>
      </c>
    </row>
    <row r="1028" spans="1:8" outlineLevel="1" x14ac:dyDescent="0.25">
      <c r="A1028" s="8">
        <f t="shared" si="15"/>
        <v>1339.87</v>
      </c>
      <c r="G1028" s="114">
        <v>39611</v>
      </c>
      <c r="H1028" s="26">
        <v>1339.87</v>
      </c>
    </row>
    <row r="1029" spans="1:8" outlineLevel="1" x14ac:dyDescent="0.25">
      <c r="A1029" s="8">
        <f t="shared" si="15"/>
        <v>1360.03</v>
      </c>
      <c r="G1029" s="114">
        <v>39612</v>
      </c>
      <c r="H1029" s="26">
        <v>1360.03</v>
      </c>
    </row>
    <row r="1030" spans="1:8" outlineLevel="1" x14ac:dyDescent="0.25">
      <c r="A1030" s="8">
        <f t="shared" si="15"/>
        <v>1360.14</v>
      </c>
      <c r="G1030" s="114">
        <v>39615</v>
      </c>
      <c r="H1030" s="26">
        <v>1360.14</v>
      </c>
    </row>
    <row r="1031" spans="1:8" outlineLevel="1" x14ac:dyDescent="0.25">
      <c r="A1031" s="8">
        <f t="shared" si="15"/>
        <v>1350.93</v>
      </c>
      <c r="G1031" s="114">
        <v>39616</v>
      </c>
      <c r="H1031" s="26">
        <v>1350.93</v>
      </c>
    </row>
    <row r="1032" spans="1:8" outlineLevel="1" x14ac:dyDescent="0.25">
      <c r="A1032" s="8">
        <f t="shared" si="15"/>
        <v>1337.81</v>
      </c>
      <c r="G1032" s="114">
        <v>39617</v>
      </c>
      <c r="H1032" s="26">
        <v>1337.81</v>
      </c>
    </row>
    <row r="1033" spans="1:8" outlineLevel="1" x14ac:dyDescent="0.25">
      <c r="A1033" s="8">
        <f t="shared" ref="A1033:A1096" si="16">IF(ISNA(H1033),A1032,H1033)</f>
        <v>1342.83</v>
      </c>
      <c r="G1033" s="114">
        <v>39618</v>
      </c>
      <c r="H1033" s="26">
        <v>1342.83</v>
      </c>
    </row>
    <row r="1034" spans="1:8" outlineLevel="1" x14ac:dyDescent="0.25">
      <c r="A1034" s="8">
        <f t="shared" si="16"/>
        <v>1317.93</v>
      </c>
      <c r="G1034" s="114">
        <v>39619</v>
      </c>
      <c r="H1034" s="26">
        <v>1317.93</v>
      </c>
    </row>
    <row r="1035" spans="1:8" outlineLevel="1" x14ac:dyDescent="0.25">
      <c r="A1035" s="8">
        <f t="shared" si="16"/>
        <v>1318</v>
      </c>
      <c r="G1035" s="114">
        <v>39622</v>
      </c>
      <c r="H1035" s="26">
        <v>1318</v>
      </c>
    </row>
    <row r="1036" spans="1:8" outlineLevel="1" x14ac:dyDescent="0.25">
      <c r="A1036" s="8">
        <f t="shared" si="16"/>
        <v>1314.29</v>
      </c>
      <c r="G1036" s="114">
        <v>39623</v>
      </c>
      <c r="H1036" s="26">
        <v>1314.29</v>
      </c>
    </row>
    <row r="1037" spans="1:8" outlineLevel="1" x14ac:dyDescent="0.25">
      <c r="A1037" s="8">
        <f t="shared" si="16"/>
        <v>1321.97</v>
      </c>
      <c r="G1037" s="114">
        <v>39624</v>
      </c>
      <c r="H1037" s="26">
        <v>1321.97</v>
      </c>
    </row>
    <row r="1038" spans="1:8" outlineLevel="1" x14ac:dyDescent="0.25">
      <c r="A1038" s="8">
        <f t="shared" si="16"/>
        <v>1283.1500000000001</v>
      </c>
      <c r="G1038" s="114">
        <v>39625</v>
      </c>
      <c r="H1038" s="26">
        <v>1283.1500000000001</v>
      </c>
    </row>
    <row r="1039" spans="1:8" outlineLevel="1" x14ac:dyDescent="0.25">
      <c r="A1039" s="8">
        <f t="shared" si="16"/>
        <v>1278.3800000000001</v>
      </c>
      <c r="G1039" s="114">
        <v>39626</v>
      </c>
      <c r="H1039" s="26">
        <v>1278.3800000000001</v>
      </c>
    </row>
    <row r="1040" spans="1:8" outlineLevel="1" x14ac:dyDescent="0.25">
      <c r="A1040" s="8">
        <f t="shared" si="16"/>
        <v>1280</v>
      </c>
      <c r="G1040" s="114">
        <v>39629</v>
      </c>
      <c r="H1040" s="26">
        <v>1280</v>
      </c>
    </row>
    <row r="1041" spans="1:8" outlineLevel="1" x14ac:dyDescent="0.25">
      <c r="A1041" s="8">
        <f t="shared" si="16"/>
        <v>1284.9100000000001</v>
      </c>
      <c r="G1041" s="114">
        <v>39630</v>
      </c>
      <c r="H1041" s="26">
        <v>1284.9100000000001</v>
      </c>
    </row>
    <row r="1042" spans="1:8" outlineLevel="1" x14ac:dyDescent="0.25">
      <c r="A1042" s="8">
        <f t="shared" si="16"/>
        <v>1261.52</v>
      </c>
      <c r="G1042" s="114">
        <v>39631</v>
      </c>
      <c r="H1042" s="26">
        <v>1261.52</v>
      </c>
    </row>
    <row r="1043" spans="1:8" outlineLevel="1" x14ac:dyDescent="0.25">
      <c r="A1043" s="8">
        <f t="shared" si="16"/>
        <v>1262.9000000000001</v>
      </c>
      <c r="G1043" s="114">
        <v>39632</v>
      </c>
      <c r="H1043" s="26">
        <v>1262.9000000000001</v>
      </c>
    </row>
    <row r="1044" spans="1:8" outlineLevel="1" x14ac:dyDescent="0.25">
      <c r="A1044" s="8">
        <f t="shared" si="16"/>
        <v>1262.9000000000001</v>
      </c>
      <c r="G1044" s="114">
        <v>39633</v>
      </c>
      <c r="H1044" s="26" t="e">
        <f>NA()</f>
        <v>#N/A</v>
      </c>
    </row>
    <row r="1045" spans="1:8" outlineLevel="1" x14ac:dyDescent="0.25">
      <c r="A1045" s="8">
        <f t="shared" si="16"/>
        <v>1252.31</v>
      </c>
      <c r="G1045" s="114">
        <v>39636</v>
      </c>
      <c r="H1045" s="26">
        <v>1252.31</v>
      </c>
    </row>
    <row r="1046" spans="1:8" outlineLevel="1" x14ac:dyDescent="0.25">
      <c r="A1046" s="8">
        <f t="shared" si="16"/>
        <v>1273.7</v>
      </c>
      <c r="G1046" s="114">
        <v>39637</v>
      </c>
      <c r="H1046" s="26">
        <v>1273.7</v>
      </c>
    </row>
    <row r="1047" spans="1:8" outlineLevel="1" x14ac:dyDescent="0.25">
      <c r="A1047" s="8">
        <f t="shared" si="16"/>
        <v>1244.69</v>
      </c>
      <c r="G1047" s="114">
        <v>39638</v>
      </c>
      <c r="H1047" s="26">
        <v>1244.69</v>
      </c>
    </row>
    <row r="1048" spans="1:8" outlineLevel="1" x14ac:dyDescent="0.25">
      <c r="A1048" s="8">
        <f t="shared" si="16"/>
        <v>1253.3900000000001</v>
      </c>
      <c r="G1048" s="114">
        <v>39639</v>
      </c>
      <c r="H1048" s="26">
        <v>1253.3900000000001</v>
      </c>
    </row>
    <row r="1049" spans="1:8" outlineLevel="1" x14ac:dyDescent="0.25">
      <c r="A1049" s="8">
        <f t="shared" si="16"/>
        <v>1239.49</v>
      </c>
      <c r="G1049" s="114">
        <v>39640</v>
      </c>
      <c r="H1049" s="26">
        <v>1239.49</v>
      </c>
    </row>
    <row r="1050" spans="1:8" outlineLevel="1" x14ac:dyDescent="0.25">
      <c r="A1050" s="8">
        <f t="shared" si="16"/>
        <v>1228.3</v>
      </c>
      <c r="G1050" s="114">
        <v>39643</v>
      </c>
      <c r="H1050" s="26">
        <v>1228.3</v>
      </c>
    </row>
    <row r="1051" spans="1:8" outlineLevel="1" x14ac:dyDescent="0.25">
      <c r="A1051" s="8">
        <f t="shared" si="16"/>
        <v>1214.9100000000001</v>
      </c>
      <c r="G1051" s="114">
        <v>39644</v>
      </c>
      <c r="H1051" s="26">
        <v>1214.9100000000001</v>
      </c>
    </row>
    <row r="1052" spans="1:8" outlineLevel="1" x14ac:dyDescent="0.25">
      <c r="A1052" s="8">
        <f t="shared" si="16"/>
        <v>1245.3599999999999</v>
      </c>
      <c r="G1052" s="114">
        <v>39645</v>
      </c>
      <c r="H1052" s="26">
        <v>1245.3599999999999</v>
      </c>
    </row>
    <row r="1053" spans="1:8" outlineLevel="1" x14ac:dyDescent="0.25">
      <c r="A1053" s="8">
        <f t="shared" si="16"/>
        <v>1260.32</v>
      </c>
      <c r="G1053" s="114">
        <v>39646</v>
      </c>
      <c r="H1053" s="26">
        <v>1260.32</v>
      </c>
    </row>
    <row r="1054" spans="1:8" outlineLevel="1" x14ac:dyDescent="0.25">
      <c r="A1054" s="8">
        <f t="shared" si="16"/>
        <v>1260.68</v>
      </c>
      <c r="G1054" s="114">
        <v>39647</v>
      </c>
      <c r="H1054" s="26">
        <v>1260.68</v>
      </c>
    </row>
    <row r="1055" spans="1:8" outlineLevel="1" x14ac:dyDescent="0.25">
      <c r="A1055" s="8">
        <f t="shared" si="16"/>
        <v>1260</v>
      </c>
      <c r="G1055" s="114">
        <v>39650</v>
      </c>
      <c r="H1055" s="26">
        <v>1260</v>
      </c>
    </row>
    <row r="1056" spans="1:8" outlineLevel="1" x14ac:dyDescent="0.25">
      <c r="A1056" s="8">
        <f t="shared" si="16"/>
        <v>1277</v>
      </c>
      <c r="G1056" s="114">
        <v>39651</v>
      </c>
      <c r="H1056" s="26">
        <v>1277</v>
      </c>
    </row>
    <row r="1057" spans="1:8" outlineLevel="1" x14ac:dyDescent="0.25">
      <c r="A1057" s="8">
        <f t="shared" si="16"/>
        <v>1282.19</v>
      </c>
      <c r="G1057" s="114">
        <v>39652</v>
      </c>
      <c r="H1057" s="26">
        <v>1282.19</v>
      </c>
    </row>
    <row r="1058" spans="1:8" outlineLevel="1" x14ac:dyDescent="0.25">
      <c r="A1058" s="8">
        <f t="shared" si="16"/>
        <v>1252.54</v>
      </c>
      <c r="G1058" s="114">
        <v>39653</v>
      </c>
      <c r="H1058" s="26">
        <v>1252.54</v>
      </c>
    </row>
    <row r="1059" spans="1:8" outlineLevel="1" x14ac:dyDescent="0.25">
      <c r="A1059" s="8">
        <f t="shared" si="16"/>
        <v>1257.76</v>
      </c>
      <c r="G1059" s="114">
        <v>39654</v>
      </c>
      <c r="H1059" s="26">
        <v>1257.76</v>
      </c>
    </row>
    <row r="1060" spans="1:8" outlineLevel="1" x14ac:dyDescent="0.25">
      <c r="A1060" s="8">
        <f t="shared" si="16"/>
        <v>1234.3699999999999</v>
      </c>
      <c r="G1060" s="114">
        <v>39657</v>
      </c>
      <c r="H1060" s="26">
        <v>1234.3699999999999</v>
      </c>
    </row>
    <row r="1061" spans="1:8" outlineLevel="1" x14ac:dyDescent="0.25">
      <c r="A1061" s="8">
        <f t="shared" si="16"/>
        <v>1263.2</v>
      </c>
      <c r="G1061" s="114">
        <v>39658</v>
      </c>
      <c r="H1061" s="26">
        <v>1263.2</v>
      </c>
    </row>
    <row r="1062" spans="1:8" outlineLevel="1" x14ac:dyDescent="0.25">
      <c r="A1062" s="8">
        <f t="shared" si="16"/>
        <v>1284.26</v>
      </c>
      <c r="G1062" s="114">
        <v>39659</v>
      </c>
      <c r="H1062" s="26">
        <v>1284.26</v>
      </c>
    </row>
    <row r="1063" spans="1:8" outlineLevel="1" x14ac:dyDescent="0.25">
      <c r="A1063" s="8">
        <f t="shared" si="16"/>
        <v>1267.3800000000001</v>
      </c>
      <c r="G1063" s="114">
        <v>39660</v>
      </c>
      <c r="H1063" s="26">
        <v>1267.3800000000001</v>
      </c>
    </row>
    <row r="1064" spans="1:8" outlineLevel="1" x14ac:dyDescent="0.25">
      <c r="A1064" s="8">
        <f t="shared" si="16"/>
        <v>1260.31</v>
      </c>
      <c r="G1064" s="114">
        <v>39661</v>
      </c>
      <c r="H1064" s="26">
        <v>1260.31</v>
      </c>
    </row>
    <row r="1065" spans="1:8" outlineLevel="1" x14ac:dyDescent="0.25">
      <c r="A1065" s="8">
        <f t="shared" si="16"/>
        <v>1249.01</v>
      </c>
      <c r="G1065" s="114">
        <v>39664</v>
      </c>
      <c r="H1065" s="26">
        <v>1249.01</v>
      </c>
    </row>
    <row r="1066" spans="1:8" outlineLevel="1" x14ac:dyDescent="0.25">
      <c r="A1066" s="8">
        <f t="shared" si="16"/>
        <v>1284.8800000000001</v>
      </c>
      <c r="G1066" s="114">
        <v>39665</v>
      </c>
      <c r="H1066" s="26">
        <v>1284.8800000000001</v>
      </c>
    </row>
    <row r="1067" spans="1:8" outlineLevel="1" x14ac:dyDescent="0.25">
      <c r="A1067" s="8">
        <f t="shared" si="16"/>
        <v>1289.19</v>
      </c>
      <c r="G1067" s="114">
        <v>39666</v>
      </c>
      <c r="H1067" s="26">
        <v>1289.19</v>
      </c>
    </row>
    <row r="1068" spans="1:8" outlineLevel="1" x14ac:dyDescent="0.25">
      <c r="A1068" s="8">
        <f t="shared" si="16"/>
        <v>1266.07</v>
      </c>
      <c r="G1068" s="114">
        <v>39667</v>
      </c>
      <c r="H1068" s="26">
        <v>1266.07</v>
      </c>
    </row>
    <row r="1069" spans="1:8" outlineLevel="1" x14ac:dyDescent="0.25">
      <c r="A1069" s="8">
        <f t="shared" si="16"/>
        <v>1296.32</v>
      </c>
      <c r="G1069" s="114">
        <v>39668</v>
      </c>
      <c r="H1069" s="26">
        <v>1296.32</v>
      </c>
    </row>
    <row r="1070" spans="1:8" outlineLevel="1" x14ac:dyDescent="0.25">
      <c r="A1070" s="8">
        <f t="shared" si="16"/>
        <v>1305.32</v>
      </c>
      <c r="G1070" s="114">
        <v>39671</v>
      </c>
      <c r="H1070" s="26">
        <v>1305.32</v>
      </c>
    </row>
    <row r="1071" spans="1:8" outlineLevel="1" x14ac:dyDescent="0.25">
      <c r="A1071" s="8">
        <f t="shared" si="16"/>
        <v>1289.5899999999999</v>
      </c>
      <c r="G1071" s="114">
        <v>39672</v>
      </c>
      <c r="H1071" s="26">
        <v>1289.5899999999999</v>
      </c>
    </row>
    <row r="1072" spans="1:8" outlineLevel="1" x14ac:dyDescent="0.25">
      <c r="A1072" s="8">
        <f t="shared" si="16"/>
        <v>1285.83</v>
      </c>
      <c r="G1072" s="114">
        <v>39673</v>
      </c>
      <c r="H1072" s="26">
        <v>1285.83</v>
      </c>
    </row>
    <row r="1073" spans="1:8" outlineLevel="1" x14ac:dyDescent="0.25">
      <c r="A1073" s="8">
        <f t="shared" si="16"/>
        <v>1292.93</v>
      </c>
      <c r="G1073" s="114">
        <v>39674</v>
      </c>
      <c r="H1073" s="26">
        <v>1292.93</v>
      </c>
    </row>
    <row r="1074" spans="1:8" outlineLevel="1" x14ac:dyDescent="0.25">
      <c r="A1074" s="8">
        <f t="shared" si="16"/>
        <v>1298.2</v>
      </c>
      <c r="G1074" s="114">
        <v>39675</v>
      </c>
      <c r="H1074" s="26">
        <v>1298.2</v>
      </c>
    </row>
    <row r="1075" spans="1:8" outlineLevel="1" x14ac:dyDescent="0.25">
      <c r="A1075" s="8">
        <f t="shared" si="16"/>
        <v>1278.5999999999999</v>
      </c>
      <c r="G1075" s="114">
        <v>39678</v>
      </c>
      <c r="H1075" s="26">
        <v>1278.5999999999999</v>
      </c>
    </row>
    <row r="1076" spans="1:8" outlineLevel="1" x14ac:dyDescent="0.25">
      <c r="A1076" s="8">
        <f t="shared" si="16"/>
        <v>1266.69</v>
      </c>
      <c r="G1076" s="114">
        <v>39679</v>
      </c>
      <c r="H1076" s="26">
        <v>1266.69</v>
      </c>
    </row>
    <row r="1077" spans="1:8" outlineLevel="1" x14ac:dyDescent="0.25">
      <c r="A1077" s="8">
        <f t="shared" si="16"/>
        <v>1274.54</v>
      </c>
      <c r="G1077" s="114">
        <v>39680</v>
      </c>
      <c r="H1077" s="26">
        <v>1274.54</v>
      </c>
    </row>
    <row r="1078" spans="1:8" outlineLevel="1" x14ac:dyDescent="0.25">
      <c r="A1078" s="8">
        <f t="shared" si="16"/>
        <v>1277.72</v>
      </c>
      <c r="G1078" s="114">
        <v>39681</v>
      </c>
      <c r="H1078" s="26">
        <v>1277.72</v>
      </c>
    </row>
    <row r="1079" spans="1:8" outlineLevel="1" x14ac:dyDescent="0.25">
      <c r="A1079" s="8">
        <f t="shared" si="16"/>
        <v>1292.2</v>
      </c>
      <c r="G1079" s="114">
        <v>39682</v>
      </c>
      <c r="H1079" s="26">
        <v>1292.2</v>
      </c>
    </row>
    <row r="1080" spans="1:8" outlineLevel="1" x14ac:dyDescent="0.25">
      <c r="A1080" s="8">
        <f t="shared" si="16"/>
        <v>1266.8399999999999</v>
      </c>
      <c r="G1080" s="114">
        <v>39685</v>
      </c>
      <c r="H1080" s="26">
        <v>1266.8399999999999</v>
      </c>
    </row>
    <row r="1081" spans="1:8" outlineLevel="1" x14ac:dyDescent="0.25">
      <c r="A1081" s="8">
        <f t="shared" si="16"/>
        <v>1271.51</v>
      </c>
      <c r="G1081" s="114">
        <v>39686</v>
      </c>
      <c r="H1081" s="26">
        <v>1271.51</v>
      </c>
    </row>
    <row r="1082" spans="1:8" outlineLevel="1" x14ac:dyDescent="0.25">
      <c r="A1082" s="8">
        <f t="shared" si="16"/>
        <v>1281.6600000000001</v>
      </c>
      <c r="G1082" s="114">
        <v>39687</v>
      </c>
      <c r="H1082" s="26">
        <v>1281.6600000000001</v>
      </c>
    </row>
    <row r="1083" spans="1:8" outlineLevel="1" x14ac:dyDescent="0.25">
      <c r="A1083" s="8">
        <f t="shared" si="16"/>
        <v>1300.68</v>
      </c>
      <c r="G1083" s="114">
        <v>39688</v>
      </c>
      <c r="H1083" s="26">
        <v>1300.68</v>
      </c>
    </row>
    <row r="1084" spans="1:8" outlineLevel="1" x14ac:dyDescent="0.25">
      <c r="A1084" s="8">
        <f t="shared" si="16"/>
        <v>1282.83</v>
      </c>
      <c r="G1084" s="114">
        <v>39689</v>
      </c>
      <c r="H1084" s="26">
        <v>1282.83</v>
      </c>
    </row>
    <row r="1085" spans="1:8" outlineLevel="1" x14ac:dyDescent="0.25">
      <c r="A1085" s="8">
        <f t="shared" si="16"/>
        <v>1282.83</v>
      </c>
      <c r="G1085" s="114">
        <v>39692</v>
      </c>
      <c r="H1085" s="26" t="e">
        <f>NA()</f>
        <v>#N/A</v>
      </c>
    </row>
    <row r="1086" spans="1:8" outlineLevel="1" x14ac:dyDescent="0.25">
      <c r="A1086" s="8">
        <f t="shared" si="16"/>
        <v>1277.58</v>
      </c>
      <c r="G1086" s="114">
        <v>39693</v>
      </c>
      <c r="H1086" s="26">
        <v>1277.58</v>
      </c>
    </row>
    <row r="1087" spans="1:8" outlineLevel="1" x14ac:dyDescent="0.25">
      <c r="A1087" s="8">
        <f t="shared" si="16"/>
        <v>1274.98</v>
      </c>
      <c r="G1087" s="114">
        <v>39694</v>
      </c>
      <c r="H1087" s="26">
        <v>1274.98</v>
      </c>
    </row>
    <row r="1088" spans="1:8" outlineLevel="1" x14ac:dyDescent="0.25">
      <c r="A1088" s="8">
        <f t="shared" si="16"/>
        <v>1236.83</v>
      </c>
      <c r="G1088" s="114">
        <v>39695</v>
      </c>
      <c r="H1088" s="26">
        <v>1236.83</v>
      </c>
    </row>
    <row r="1089" spans="1:8" outlineLevel="1" x14ac:dyDescent="0.25">
      <c r="A1089" s="8">
        <f t="shared" si="16"/>
        <v>1242.31</v>
      </c>
      <c r="G1089" s="114">
        <v>39696</v>
      </c>
      <c r="H1089" s="26">
        <v>1242.31</v>
      </c>
    </row>
    <row r="1090" spans="1:8" outlineLevel="1" x14ac:dyDescent="0.25">
      <c r="A1090" s="8">
        <f t="shared" si="16"/>
        <v>1267.79</v>
      </c>
      <c r="G1090" s="114">
        <v>39699</v>
      </c>
      <c r="H1090" s="26">
        <v>1267.79</v>
      </c>
    </row>
    <row r="1091" spans="1:8" outlineLevel="1" x14ac:dyDescent="0.25">
      <c r="A1091" s="8">
        <f t="shared" si="16"/>
        <v>1224.51</v>
      </c>
      <c r="G1091" s="114">
        <v>39700</v>
      </c>
      <c r="H1091" s="26">
        <v>1224.51</v>
      </c>
    </row>
    <row r="1092" spans="1:8" outlineLevel="1" x14ac:dyDescent="0.25">
      <c r="A1092" s="8">
        <f t="shared" si="16"/>
        <v>1232.04</v>
      </c>
      <c r="G1092" s="114">
        <v>39701</v>
      </c>
      <c r="H1092" s="26">
        <v>1232.04</v>
      </c>
    </row>
    <row r="1093" spans="1:8" outlineLevel="1" x14ac:dyDescent="0.25">
      <c r="A1093" s="8">
        <f t="shared" si="16"/>
        <v>1249.05</v>
      </c>
      <c r="G1093" s="114">
        <v>39702</v>
      </c>
      <c r="H1093" s="26">
        <v>1249.05</v>
      </c>
    </row>
    <row r="1094" spans="1:8" outlineLevel="1" x14ac:dyDescent="0.25">
      <c r="A1094" s="8">
        <f t="shared" si="16"/>
        <v>1251.7</v>
      </c>
      <c r="G1094" s="114">
        <v>39703</v>
      </c>
      <c r="H1094" s="26">
        <v>1251.7</v>
      </c>
    </row>
    <row r="1095" spans="1:8" outlineLevel="1" x14ac:dyDescent="0.25">
      <c r="A1095" s="8">
        <f t="shared" si="16"/>
        <v>1192.7</v>
      </c>
      <c r="G1095" s="114">
        <v>39706</v>
      </c>
      <c r="H1095" s="26">
        <v>1192.7</v>
      </c>
    </row>
    <row r="1096" spans="1:8" outlineLevel="1" x14ac:dyDescent="0.25">
      <c r="A1096" s="8">
        <f t="shared" si="16"/>
        <v>1213.5899999999999</v>
      </c>
      <c r="G1096" s="114">
        <v>39707</v>
      </c>
      <c r="H1096" s="26">
        <v>1213.5899999999999</v>
      </c>
    </row>
    <row r="1097" spans="1:8" outlineLevel="1" x14ac:dyDescent="0.25">
      <c r="A1097" s="8">
        <f t="shared" ref="A1097:A1160" si="17">IF(ISNA(H1097),A1096,H1097)</f>
        <v>1156.3900000000001</v>
      </c>
      <c r="G1097" s="114">
        <v>39708</v>
      </c>
      <c r="H1097" s="26">
        <v>1156.3900000000001</v>
      </c>
    </row>
    <row r="1098" spans="1:8" outlineLevel="1" x14ac:dyDescent="0.25">
      <c r="A1098" s="8">
        <f t="shared" si="17"/>
        <v>1206.51</v>
      </c>
      <c r="G1098" s="114">
        <v>39709</v>
      </c>
      <c r="H1098" s="26">
        <v>1206.51</v>
      </c>
    </row>
    <row r="1099" spans="1:8" outlineLevel="1" x14ac:dyDescent="0.25">
      <c r="A1099" s="8">
        <f t="shared" si="17"/>
        <v>1255.08</v>
      </c>
      <c r="G1099" s="114">
        <v>39710</v>
      </c>
      <c r="H1099" s="26">
        <v>1255.08</v>
      </c>
    </row>
    <row r="1100" spans="1:8" outlineLevel="1" x14ac:dyDescent="0.25">
      <c r="A1100" s="8">
        <f t="shared" si="17"/>
        <v>1207.0899999999999</v>
      </c>
      <c r="G1100" s="114">
        <v>39713</v>
      </c>
      <c r="H1100" s="26">
        <v>1207.0899999999999</v>
      </c>
    </row>
    <row r="1101" spans="1:8" outlineLevel="1" x14ac:dyDescent="0.25">
      <c r="A1101" s="8">
        <f t="shared" si="17"/>
        <v>1188.22</v>
      </c>
      <c r="G1101" s="114">
        <v>39714</v>
      </c>
      <c r="H1101" s="26">
        <v>1188.22</v>
      </c>
    </row>
    <row r="1102" spans="1:8" outlineLevel="1" x14ac:dyDescent="0.25">
      <c r="A1102" s="8">
        <f t="shared" si="17"/>
        <v>1185.8699999999999</v>
      </c>
      <c r="G1102" s="114">
        <v>39715</v>
      </c>
      <c r="H1102" s="26">
        <v>1185.8699999999999</v>
      </c>
    </row>
    <row r="1103" spans="1:8" outlineLevel="1" x14ac:dyDescent="0.25">
      <c r="A1103" s="8">
        <f t="shared" si="17"/>
        <v>1209.18</v>
      </c>
      <c r="G1103" s="114">
        <v>39716</v>
      </c>
      <c r="H1103" s="26">
        <v>1209.18</v>
      </c>
    </row>
    <row r="1104" spans="1:8" outlineLevel="1" x14ac:dyDescent="0.25">
      <c r="A1104" s="8">
        <f t="shared" si="17"/>
        <v>1213.01</v>
      </c>
      <c r="G1104" s="114">
        <v>39717</v>
      </c>
      <c r="H1104" s="26">
        <v>1213.01</v>
      </c>
    </row>
    <row r="1105" spans="1:8" outlineLevel="1" x14ac:dyDescent="0.25">
      <c r="A1105" s="8">
        <f t="shared" si="17"/>
        <v>1106.3900000000001</v>
      </c>
      <c r="G1105" s="114">
        <v>39720</v>
      </c>
      <c r="H1105" s="26">
        <v>1106.3900000000001</v>
      </c>
    </row>
    <row r="1106" spans="1:8" outlineLevel="1" x14ac:dyDescent="0.25">
      <c r="A1106" s="8">
        <f t="shared" si="17"/>
        <v>1166.3599999999999</v>
      </c>
      <c r="G1106" s="114">
        <v>39721</v>
      </c>
      <c r="H1106" s="26">
        <v>1166.3599999999999</v>
      </c>
    </row>
    <row r="1107" spans="1:8" outlineLevel="1" x14ac:dyDescent="0.25">
      <c r="A1107" s="8">
        <f t="shared" si="17"/>
        <v>1161.06</v>
      </c>
      <c r="G1107" s="114">
        <v>39722</v>
      </c>
      <c r="H1107" s="26">
        <v>1161.06</v>
      </c>
    </row>
    <row r="1108" spans="1:8" outlineLevel="1" x14ac:dyDescent="0.25">
      <c r="A1108" s="8">
        <f t="shared" si="17"/>
        <v>1114.28</v>
      </c>
      <c r="G1108" s="114">
        <v>39723</v>
      </c>
      <c r="H1108" s="26">
        <v>1114.28</v>
      </c>
    </row>
    <row r="1109" spans="1:8" outlineLevel="1" x14ac:dyDescent="0.25">
      <c r="A1109" s="8">
        <f t="shared" si="17"/>
        <v>1099.23</v>
      </c>
      <c r="G1109" s="114">
        <v>39724</v>
      </c>
      <c r="H1109" s="26">
        <v>1099.23</v>
      </c>
    </row>
    <row r="1110" spans="1:8" outlineLevel="1" x14ac:dyDescent="0.25">
      <c r="A1110" s="8">
        <f t="shared" si="17"/>
        <v>1056.8900000000001</v>
      </c>
      <c r="G1110" s="114">
        <v>39727</v>
      </c>
      <c r="H1110" s="26">
        <v>1056.8900000000001</v>
      </c>
    </row>
    <row r="1111" spans="1:8" outlineLevel="1" x14ac:dyDescent="0.25">
      <c r="A1111" s="8">
        <f t="shared" si="17"/>
        <v>996.23</v>
      </c>
      <c r="G1111" s="114">
        <v>39728</v>
      </c>
      <c r="H1111" s="26">
        <v>996.23</v>
      </c>
    </row>
    <row r="1112" spans="1:8" outlineLevel="1" x14ac:dyDescent="0.25">
      <c r="A1112" s="8">
        <f t="shared" si="17"/>
        <v>984.94</v>
      </c>
      <c r="G1112" s="114">
        <v>39729</v>
      </c>
      <c r="H1112" s="26">
        <v>984.94</v>
      </c>
    </row>
    <row r="1113" spans="1:8" outlineLevel="1" x14ac:dyDescent="0.25">
      <c r="A1113" s="8">
        <f t="shared" si="17"/>
        <v>909.92</v>
      </c>
      <c r="G1113" s="114">
        <v>39730</v>
      </c>
      <c r="H1113" s="26">
        <v>909.92</v>
      </c>
    </row>
    <row r="1114" spans="1:8" outlineLevel="1" x14ac:dyDescent="0.25">
      <c r="A1114" s="8">
        <f t="shared" si="17"/>
        <v>899.22</v>
      </c>
      <c r="G1114" s="114">
        <v>39731</v>
      </c>
      <c r="H1114" s="26">
        <v>899.22</v>
      </c>
    </row>
    <row r="1115" spans="1:8" outlineLevel="1" x14ac:dyDescent="0.25">
      <c r="A1115" s="8">
        <f t="shared" si="17"/>
        <v>1003.35</v>
      </c>
      <c r="G1115" s="114">
        <v>39734</v>
      </c>
      <c r="H1115" s="26">
        <v>1003.35</v>
      </c>
    </row>
    <row r="1116" spans="1:8" outlineLevel="1" x14ac:dyDescent="0.25">
      <c r="A1116" s="8">
        <f t="shared" si="17"/>
        <v>998.01</v>
      </c>
      <c r="G1116" s="114">
        <v>39735</v>
      </c>
      <c r="H1116" s="26">
        <v>998.01</v>
      </c>
    </row>
    <row r="1117" spans="1:8" outlineLevel="1" x14ac:dyDescent="0.25">
      <c r="A1117" s="8">
        <f t="shared" si="17"/>
        <v>907.84</v>
      </c>
      <c r="G1117" s="114">
        <v>39736</v>
      </c>
      <c r="H1117" s="26">
        <v>907.84</v>
      </c>
    </row>
    <row r="1118" spans="1:8" outlineLevel="1" x14ac:dyDescent="0.25">
      <c r="A1118" s="8">
        <f t="shared" si="17"/>
        <v>946.43</v>
      </c>
      <c r="G1118" s="114">
        <v>39737</v>
      </c>
      <c r="H1118" s="26">
        <v>946.43</v>
      </c>
    </row>
    <row r="1119" spans="1:8" outlineLevel="1" x14ac:dyDescent="0.25">
      <c r="A1119" s="8">
        <f t="shared" si="17"/>
        <v>940.55</v>
      </c>
      <c r="G1119" s="114">
        <v>39738</v>
      </c>
      <c r="H1119" s="26">
        <v>940.55</v>
      </c>
    </row>
    <row r="1120" spans="1:8" outlineLevel="1" x14ac:dyDescent="0.25">
      <c r="A1120" s="8">
        <f t="shared" si="17"/>
        <v>985.4</v>
      </c>
      <c r="G1120" s="114">
        <v>39741</v>
      </c>
      <c r="H1120" s="26">
        <v>985.4</v>
      </c>
    </row>
    <row r="1121" spans="1:8" outlineLevel="1" x14ac:dyDescent="0.25">
      <c r="A1121" s="8">
        <f t="shared" si="17"/>
        <v>955.05</v>
      </c>
      <c r="G1121" s="114">
        <v>39742</v>
      </c>
      <c r="H1121" s="26">
        <v>955.05</v>
      </c>
    </row>
    <row r="1122" spans="1:8" outlineLevel="1" x14ac:dyDescent="0.25">
      <c r="A1122" s="8">
        <f t="shared" si="17"/>
        <v>896.78</v>
      </c>
      <c r="G1122" s="114">
        <v>39743</v>
      </c>
      <c r="H1122" s="26">
        <v>896.78</v>
      </c>
    </row>
    <row r="1123" spans="1:8" outlineLevel="1" x14ac:dyDescent="0.25">
      <c r="A1123" s="8">
        <f t="shared" si="17"/>
        <v>908.11</v>
      </c>
      <c r="G1123" s="114">
        <v>39744</v>
      </c>
      <c r="H1123" s="26">
        <v>908.11</v>
      </c>
    </row>
    <row r="1124" spans="1:8" outlineLevel="1" x14ac:dyDescent="0.25">
      <c r="A1124" s="8">
        <f t="shared" si="17"/>
        <v>876.77</v>
      </c>
      <c r="G1124" s="114">
        <v>39745</v>
      </c>
      <c r="H1124" s="26">
        <v>876.77</v>
      </c>
    </row>
    <row r="1125" spans="1:8" outlineLevel="1" x14ac:dyDescent="0.25">
      <c r="A1125" s="8">
        <f t="shared" si="17"/>
        <v>848.92</v>
      </c>
      <c r="G1125" s="114">
        <v>39748</v>
      </c>
      <c r="H1125" s="26">
        <v>848.92</v>
      </c>
    </row>
    <row r="1126" spans="1:8" outlineLevel="1" x14ac:dyDescent="0.25">
      <c r="A1126" s="8">
        <f t="shared" si="17"/>
        <v>940.51</v>
      </c>
      <c r="G1126" s="114">
        <v>39749</v>
      </c>
      <c r="H1126" s="26">
        <v>940.51</v>
      </c>
    </row>
    <row r="1127" spans="1:8" outlineLevel="1" x14ac:dyDescent="0.25">
      <c r="A1127" s="8">
        <f t="shared" si="17"/>
        <v>930.09</v>
      </c>
      <c r="G1127" s="114">
        <v>39750</v>
      </c>
      <c r="H1127" s="26">
        <v>930.09</v>
      </c>
    </row>
    <row r="1128" spans="1:8" outlineLevel="1" x14ac:dyDescent="0.25">
      <c r="A1128" s="8">
        <f t="shared" si="17"/>
        <v>954.09</v>
      </c>
      <c r="G1128" s="114">
        <v>39751</v>
      </c>
      <c r="H1128" s="26">
        <v>954.09</v>
      </c>
    </row>
    <row r="1129" spans="1:8" outlineLevel="1" x14ac:dyDescent="0.25">
      <c r="A1129" s="8">
        <f t="shared" si="17"/>
        <v>968.75</v>
      </c>
      <c r="G1129" s="114">
        <v>39752</v>
      </c>
      <c r="H1129" s="26">
        <v>968.75</v>
      </c>
    </row>
    <row r="1130" spans="1:8" outlineLevel="1" x14ac:dyDescent="0.25">
      <c r="A1130" s="8">
        <f t="shared" si="17"/>
        <v>966.3</v>
      </c>
      <c r="G1130" s="114">
        <v>39755</v>
      </c>
      <c r="H1130" s="26">
        <v>966.3</v>
      </c>
    </row>
    <row r="1131" spans="1:8" outlineLevel="1" x14ac:dyDescent="0.25">
      <c r="A1131" s="8">
        <f t="shared" si="17"/>
        <v>1005.75</v>
      </c>
      <c r="G1131" s="114">
        <v>39756</v>
      </c>
      <c r="H1131" s="26">
        <v>1005.75</v>
      </c>
    </row>
    <row r="1132" spans="1:8" outlineLevel="1" x14ac:dyDescent="0.25">
      <c r="A1132" s="8">
        <f t="shared" si="17"/>
        <v>952.77</v>
      </c>
      <c r="G1132" s="114">
        <v>39757</v>
      </c>
      <c r="H1132" s="26">
        <v>952.77</v>
      </c>
    </row>
    <row r="1133" spans="1:8" outlineLevel="1" x14ac:dyDescent="0.25">
      <c r="A1133" s="8">
        <f t="shared" si="17"/>
        <v>904.88</v>
      </c>
      <c r="G1133" s="114">
        <v>39758</v>
      </c>
      <c r="H1133" s="26">
        <v>904.88</v>
      </c>
    </row>
    <row r="1134" spans="1:8" outlineLevel="1" x14ac:dyDescent="0.25">
      <c r="A1134" s="8">
        <f t="shared" si="17"/>
        <v>930.99</v>
      </c>
      <c r="G1134" s="114">
        <v>39759</v>
      </c>
      <c r="H1134" s="26">
        <v>930.99</v>
      </c>
    </row>
    <row r="1135" spans="1:8" outlineLevel="1" x14ac:dyDescent="0.25">
      <c r="A1135" s="8">
        <f t="shared" si="17"/>
        <v>919.21</v>
      </c>
      <c r="G1135" s="114">
        <v>39762</v>
      </c>
      <c r="H1135" s="26">
        <v>919.21</v>
      </c>
    </row>
    <row r="1136" spans="1:8" outlineLevel="1" x14ac:dyDescent="0.25">
      <c r="A1136" s="8">
        <f t="shared" si="17"/>
        <v>898.95</v>
      </c>
      <c r="G1136" s="114">
        <v>39763</v>
      </c>
      <c r="H1136" s="26">
        <v>898.95</v>
      </c>
    </row>
    <row r="1137" spans="1:8" outlineLevel="1" x14ac:dyDescent="0.25">
      <c r="A1137" s="8">
        <f t="shared" si="17"/>
        <v>852.3</v>
      </c>
      <c r="G1137" s="114">
        <v>39764</v>
      </c>
      <c r="H1137" s="26">
        <v>852.3</v>
      </c>
    </row>
    <row r="1138" spans="1:8" outlineLevel="1" x14ac:dyDescent="0.25">
      <c r="A1138" s="8">
        <f t="shared" si="17"/>
        <v>911.29</v>
      </c>
      <c r="G1138" s="114">
        <v>39765</v>
      </c>
      <c r="H1138" s="26">
        <v>911.29</v>
      </c>
    </row>
    <row r="1139" spans="1:8" outlineLevel="1" x14ac:dyDescent="0.25">
      <c r="A1139" s="8">
        <f t="shared" si="17"/>
        <v>873.29</v>
      </c>
      <c r="G1139" s="114">
        <v>39766</v>
      </c>
      <c r="H1139" s="26">
        <v>873.29</v>
      </c>
    </row>
    <row r="1140" spans="1:8" outlineLevel="1" x14ac:dyDescent="0.25">
      <c r="A1140" s="8">
        <f t="shared" si="17"/>
        <v>850.75</v>
      </c>
      <c r="G1140" s="114">
        <v>39769</v>
      </c>
      <c r="H1140" s="26">
        <v>850.75</v>
      </c>
    </row>
    <row r="1141" spans="1:8" outlineLevel="1" x14ac:dyDescent="0.25">
      <c r="A1141" s="8">
        <f t="shared" si="17"/>
        <v>859.12</v>
      </c>
      <c r="G1141" s="114">
        <v>39770</v>
      </c>
      <c r="H1141" s="26">
        <v>859.12</v>
      </c>
    </row>
    <row r="1142" spans="1:8" outlineLevel="1" x14ac:dyDescent="0.25">
      <c r="A1142" s="8">
        <f t="shared" si="17"/>
        <v>806.58</v>
      </c>
      <c r="G1142" s="114">
        <v>39771</v>
      </c>
      <c r="H1142" s="26">
        <v>806.58</v>
      </c>
    </row>
    <row r="1143" spans="1:8" outlineLevel="1" x14ac:dyDescent="0.25">
      <c r="A1143" s="8">
        <f t="shared" si="17"/>
        <v>752.44</v>
      </c>
      <c r="G1143" s="114">
        <v>39772</v>
      </c>
      <c r="H1143" s="26">
        <v>752.44</v>
      </c>
    </row>
    <row r="1144" spans="1:8" outlineLevel="1" x14ac:dyDescent="0.25">
      <c r="A1144" s="8">
        <f t="shared" si="17"/>
        <v>800.03</v>
      </c>
      <c r="G1144" s="114">
        <v>39773</v>
      </c>
      <c r="H1144" s="26">
        <v>800.03</v>
      </c>
    </row>
    <row r="1145" spans="1:8" outlineLevel="1" x14ac:dyDescent="0.25">
      <c r="A1145" s="8">
        <f t="shared" si="17"/>
        <v>851.81</v>
      </c>
      <c r="G1145" s="114">
        <v>39776</v>
      </c>
      <c r="H1145" s="26">
        <v>851.81</v>
      </c>
    </row>
    <row r="1146" spans="1:8" outlineLevel="1" x14ac:dyDescent="0.25">
      <c r="A1146" s="8">
        <f t="shared" si="17"/>
        <v>857.39</v>
      </c>
      <c r="G1146" s="114">
        <v>39777</v>
      </c>
      <c r="H1146" s="26">
        <v>857.39</v>
      </c>
    </row>
    <row r="1147" spans="1:8" outlineLevel="1" x14ac:dyDescent="0.25">
      <c r="A1147" s="8">
        <f t="shared" si="17"/>
        <v>887.68</v>
      </c>
      <c r="G1147" s="114">
        <v>39778</v>
      </c>
      <c r="H1147" s="26">
        <v>887.68</v>
      </c>
    </row>
    <row r="1148" spans="1:8" outlineLevel="1" x14ac:dyDescent="0.25">
      <c r="A1148" s="8">
        <f t="shared" si="17"/>
        <v>887.68</v>
      </c>
      <c r="G1148" s="114">
        <v>39779</v>
      </c>
      <c r="H1148" s="26" t="e">
        <f>NA()</f>
        <v>#N/A</v>
      </c>
    </row>
    <row r="1149" spans="1:8" outlineLevel="1" x14ac:dyDescent="0.25">
      <c r="A1149" s="8">
        <f t="shared" si="17"/>
        <v>896.24</v>
      </c>
      <c r="G1149" s="114">
        <v>39780</v>
      </c>
      <c r="H1149" s="26">
        <v>896.24</v>
      </c>
    </row>
    <row r="1150" spans="1:8" outlineLevel="1" x14ac:dyDescent="0.25">
      <c r="A1150" s="8">
        <f t="shared" si="17"/>
        <v>816.21</v>
      </c>
      <c r="G1150" s="114">
        <v>39783</v>
      </c>
      <c r="H1150" s="26">
        <v>816.21</v>
      </c>
    </row>
    <row r="1151" spans="1:8" outlineLevel="1" x14ac:dyDescent="0.25">
      <c r="A1151" s="8">
        <f t="shared" si="17"/>
        <v>848.81</v>
      </c>
      <c r="G1151" s="114">
        <v>39784</v>
      </c>
      <c r="H1151" s="26">
        <v>848.81</v>
      </c>
    </row>
    <row r="1152" spans="1:8" outlineLevel="1" x14ac:dyDescent="0.25">
      <c r="A1152" s="8">
        <f t="shared" si="17"/>
        <v>870.74</v>
      </c>
      <c r="G1152" s="114">
        <v>39785</v>
      </c>
      <c r="H1152" s="26">
        <v>870.74</v>
      </c>
    </row>
    <row r="1153" spans="1:8" outlineLevel="1" x14ac:dyDescent="0.25">
      <c r="A1153" s="8">
        <f t="shared" si="17"/>
        <v>845.22</v>
      </c>
      <c r="G1153" s="114">
        <v>39786</v>
      </c>
      <c r="H1153" s="26">
        <v>845.22</v>
      </c>
    </row>
    <row r="1154" spans="1:8" outlineLevel="1" x14ac:dyDescent="0.25">
      <c r="A1154" s="8">
        <f t="shared" si="17"/>
        <v>876.07</v>
      </c>
      <c r="G1154" s="114">
        <v>39787</v>
      </c>
      <c r="H1154" s="26">
        <v>876.07</v>
      </c>
    </row>
    <row r="1155" spans="1:8" outlineLevel="1" x14ac:dyDescent="0.25">
      <c r="A1155" s="8">
        <f t="shared" si="17"/>
        <v>909.7</v>
      </c>
      <c r="G1155" s="114">
        <v>39790</v>
      </c>
      <c r="H1155" s="26">
        <v>909.7</v>
      </c>
    </row>
    <row r="1156" spans="1:8" outlineLevel="1" x14ac:dyDescent="0.25">
      <c r="A1156" s="8">
        <f t="shared" si="17"/>
        <v>888.67</v>
      </c>
      <c r="G1156" s="114">
        <v>39791</v>
      </c>
      <c r="H1156" s="26">
        <v>888.67</v>
      </c>
    </row>
    <row r="1157" spans="1:8" outlineLevel="1" x14ac:dyDescent="0.25">
      <c r="A1157" s="8">
        <f t="shared" si="17"/>
        <v>899.24</v>
      </c>
      <c r="G1157" s="114">
        <v>39792</v>
      </c>
      <c r="H1157" s="26">
        <v>899.24</v>
      </c>
    </row>
    <row r="1158" spans="1:8" outlineLevel="1" x14ac:dyDescent="0.25">
      <c r="A1158" s="8">
        <f t="shared" si="17"/>
        <v>873.59</v>
      </c>
      <c r="G1158" s="114">
        <v>39793</v>
      </c>
      <c r="H1158" s="26">
        <v>873.59</v>
      </c>
    </row>
    <row r="1159" spans="1:8" outlineLevel="1" x14ac:dyDescent="0.25">
      <c r="A1159" s="8">
        <f t="shared" si="17"/>
        <v>879.73</v>
      </c>
      <c r="G1159" s="114">
        <v>39794</v>
      </c>
      <c r="H1159" s="26">
        <v>879.73</v>
      </c>
    </row>
    <row r="1160" spans="1:8" outlineLevel="1" x14ac:dyDescent="0.25">
      <c r="A1160" s="8">
        <f t="shared" si="17"/>
        <v>868.57</v>
      </c>
      <c r="G1160" s="114">
        <v>39797</v>
      </c>
      <c r="H1160" s="26">
        <v>868.57</v>
      </c>
    </row>
    <row r="1161" spans="1:8" outlineLevel="1" x14ac:dyDescent="0.25">
      <c r="A1161" s="8">
        <f t="shared" ref="A1161:A1224" si="18">IF(ISNA(H1161),A1160,H1161)</f>
        <v>913.18</v>
      </c>
      <c r="G1161" s="114">
        <v>39798</v>
      </c>
      <c r="H1161" s="26">
        <v>913.18</v>
      </c>
    </row>
    <row r="1162" spans="1:8" outlineLevel="1" x14ac:dyDescent="0.25">
      <c r="A1162" s="8">
        <f t="shared" si="18"/>
        <v>904.42</v>
      </c>
      <c r="G1162" s="114">
        <v>39799</v>
      </c>
      <c r="H1162" s="26">
        <v>904.42</v>
      </c>
    </row>
    <row r="1163" spans="1:8" outlineLevel="1" x14ac:dyDescent="0.25">
      <c r="A1163" s="8">
        <f t="shared" si="18"/>
        <v>885.28</v>
      </c>
      <c r="G1163" s="114">
        <v>39800</v>
      </c>
      <c r="H1163" s="26">
        <v>885.28</v>
      </c>
    </row>
    <row r="1164" spans="1:8" outlineLevel="1" x14ac:dyDescent="0.25">
      <c r="A1164" s="8">
        <f t="shared" si="18"/>
        <v>887.88</v>
      </c>
      <c r="G1164" s="114">
        <v>39801</v>
      </c>
      <c r="H1164" s="26">
        <v>887.88</v>
      </c>
    </row>
    <row r="1165" spans="1:8" outlineLevel="1" x14ac:dyDescent="0.25">
      <c r="A1165" s="8">
        <f t="shared" si="18"/>
        <v>871.63</v>
      </c>
      <c r="G1165" s="114">
        <v>39804</v>
      </c>
      <c r="H1165" s="26">
        <v>871.63</v>
      </c>
    </row>
    <row r="1166" spans="1:8" outlineLevel="1" x14ac:dyDescent="0.25">
      <c r="A1166" s="8">
        <f t="shared" si="18"/>
        <v>863.16</v>
      </c>
      <c r="G1166" s="114">
        <v>39805</v>
      </c>
      <c r="H1166" s="26">
        <v>863.16</v>
      </c>
    </row>
    <row r="1167" spans="1:8" outlineLevel="1" x14ac:dyDescent="0.25">
      <c r="A1167" s="8">
        <f t="shared" si="18"/>
        <v>868.15</v>
      </c>
      <c r="G1167" s="114">
        <v>39806</v>
      </c>
      <c r="H1167" s="26">
        <v>868.15</v>
      </c>
    </row>
    <row r="1168" spans="1:8" outlineLevel="1" x14ac:dyDescent="0.25">
      <c r="A1168" s="8">
        <f t="shared" si="18"/>
        <v>868.15</v>
      </c>
      <c r="G1168" s="114">
        <v>39807</v>
      </c>
      <c r="H1168" s="26" t="e">
        <f>NA()</f>
        <v>#N/A</v>
      </c>
    </row>
    <row r="1169" spans="1:8" outlineLevel="1" x14ac:dyDescent="0.25">
      <c r="A1169" s="8">
        <f t="shared" si="18"/>
        <v>872.8</v>
      </c>
      <c r="G1169" s="114">
        <v>39808</v>
      </c>
      <c r="H1169" s="26">
        <v>872.8</v>
      </c>
    </row>
    <row r="1170" spans="1:8" outlineLevel="1" x14ac:dyDescent="0.25">
      <c r="A1170" s="8">
        <f t="shared" si="18"/>
        <v>869.42</v>
      </c>
      <c r="G1170" s="114">
        <v>39811</v>
      </c>
      <c r="H1170" s="26">
        <v>869.42</v>
      </c>
    </row>
    <row r="1171" spans="1:8" outlineLevel="1" x14ac:dyDescent="0.25">
      <c r="A1171" s="8">
        <f t="shared" si="18"/>
        <v>890.64</v>
      </c>
      <c r="G1171" s="114">
        <v>39812</v>
      </c>
      <c r="H1171" s="26">
        <v>890.64</v>
      </c>
    </row>
    <row r="1172" spans="1:8" outlineLevel="1" x14ac:dyDescent="0.25">
      <c r="A1172" s="8">
        <f t="shared" si="18"/>
        <v>903.25</v>
      </c>
      <c r="G1172" s="114">
        <v>39813</v>
      </c>
      <c r="H1172" s="26">
        <v>903.25</v>
      </c>
    </row>
    <row r="1173" spans="1:8" outlineLevel="1" x14ac:dyDescent="0.25">
      <c r="A1173" s="8">
        <f t="shared" si="18"/>
        <v>903.25</v>
      </c>
      <c r="G1173" s="114">
        <v>39814</v>
      </c>
      <c r="H1173" s="26" t="e">
        <f>NA()</f>
        <v>#N/A</v>
      </c>
    </row>
    <row r="1174" spans="1:8" outlineLevel="1" x14ac:dyDescent="0.25">
      <c r="A1174" s="8">
        <f t="shared" si="18"/>
        <v>931.8</v>
      </c>
      <c r="G1174" s="114">
        <v>39815</v>
      </c>
      <c r="H1174" s="26">
        <v>931.8</v>
      </c>
    </row>
    <row r="1175" spans="1:8" outlineLevel="1" x14ac:dyDescent="0.25">
      <c r="A1175" s="8">
        <f t="shared" si="18"/>
        <v>927.45</v>
      </c>
      <c r="G1175" s="114">
        <v>39818</v>
      </c>
      <c r="H1175" s="26">
        <v>927.45</v>
      </c>
    </row>
    <row r="1176" spans="1:8" outlineLevel="1" x14ac:dyDescent="0.25">
      <c r="A1176" s="8">
        <f t="shared" si="18"/>
        <v>934.7</v>
      </c>
      <c r="G1176" s="114">
        <v>39819</v>
      </c>
      <c r="H1176" s="26">
        <v>934.7</v>
      </c>
    </row>
    <row r="1177" spans="1:8" outlineLevel="1" x14ac:dyDescent="0.25">
      <c r="A1177" s="8">
        <f t="shared" si="18"/>
        <v>906.65</v>
      </c>
      <c r="G1177" s="114">
        <v>39820</v>
      </c>
      <c r="H1177" s="26">
        <v>906.65</v>
      </c>
    </row>
    <row r="1178" spans="1:8" outlineLevel="1" x14ac:dyDescent="0.25">
      <c r="A1178" s="8">
        <f t="shared" si="18"/>
        <v>909.73</v>
      </c>
      <c r="G1178" s="114">
        <v>39821</v>
      </c>
      <c r="H1178" s="26">
        <v>909.73</v>
      </c>
    </row>
    <row r="1179" spans="1:8" outlineLevel="1" x14ac:dyDescent="0.25">
      <c r="A1179" s="8">
        <f t="shared" si="18"/>
        <v>890.35</v>
      </c>
      <c r="G1179" s="114">
        <v>39822</v>
      </c>
      <c r="H1179" s="26">
        <v>890.35</v>
      </c>
    </row>
    <row r="1180" spans="1:8" outlineLevel="1" x14ac:dyDescent="0.25">
      <c r="A1180" s="8">
        <f t="shared" si="18"/>
        <v>870.26</v>
      </c>
      <c r="G1180" s="114">
        <v>39825</v>
      </c>
      <c r="H1180" s="26">
        <v>870.26</v>
      </c>
    </row>
    <row r="1181" spans="1:8" outlineLevel="1" x14ac:dyDescent="0.25">
      <c r="A1181" s="8">
        <f t="shared" si="18"/>
        <v>871.79</v>
      </c>
      <c r="G1181" s="114">
        <v>39826</v>
      </c>
      <c r="H1181" s="26">
        <v>871.79</v>
      </c>
    </row>
    <row r="1182" spans="1:8" outlineLevel="1" x14ac:dyDescent="0.25">
      <c r="A1182" s="8">
        <f t="shared" si="18"/>
        <v>842.62</v>
      </c>
      <c r="G1182" s="114">
        <v>39827</v>
      </c>
      <c r="H1182" s="26">
        <v>842.62</v>
      </c>
    </row>
    <row r="1183" spans="1:8" outlineLevel="1" x14ac:dyDescent="0.25">
      <c r="A1183" s="8">
        <f t="shared" si="18"/>
        <v>843.74</v>
      </c>
      <c r="G1183" s="114">
        <v>39828</v>
      </c>
      <c r="H1183" s="26">
        <v>843.74</v>
      </c>
    </row>
    <row r="1184" spans="1:8" outlineLevel="1" x14ac:dyDescent="0.25">
      <c r="A1184" s="8">
        <f t="shared" si="18"/>
        <v>850.12</v>
      </c>
      <c r="G1184" s="114">
        <v>39829</v>
      </c>
      <c r="H1184" s="26">
        <v>850.12</v>
      </c>
    </row>
    <row r="1185" spans="1:8" outlineLevel="1" x14ac:dyDescent="0.25">
      <c r="A1185" s="8">
        <f t="shared" si="18"/>
        <v>850.12</v>
      </c>
      <c r="G1185" s="114">
        <v>39832</v>
      </c>
      <c r="H1185" s="26" t="e">
        <f>NA()</f>
        <v>#N/A</v>
      </c>
    </row>
    <row r="1186" spans="1:8" outlineLevel="1" x14ac:dyDescent="0.25">
      <c r="A1186" s="8">
        <f t="shared" si="18"/>
        <v>805.22</v>
      </c>
      <c r="G1186" s="114">
        <v>39833</v>
      </c>
      <c r="H1186" s="26">
        <v>805.22</v>
      </c>
    </row>
    <row r="1187" spans="1:8" outlineLevel="1" x14ac:dyDescent="0.25">
      <c r="A1187" s="8">
        <f t="shared" si="18"/>
        <v>840.24</v>
      </c>
      <c r="G1187" s="114">
        <v>39834</v>
      </c>
      <c r="H1187" s="26">
        <v>840.24</v>
      </c>
    </row>
    <row r="1188" spans="1:8" outlineLevel="1" x14ac:dyDescent="0.25">
      <c r="A1188" s="8">
        <f t="shared" si="18"/>
        <v>827.5</v>
      </c>
      <c r="G1188" s="114">
        <v>39835</v>
      </c>
      <c r="H1188" s="26">
        <v>827.5</v>
      </c>
    </row>
    <row r="1189" spans="1:8" outlineLevel="1" x14ac:dyDescent="0.25">
      <c r="A1189" s="8">
        <f t="shared" si="18"/>
        <v>831.95</v>
      </c>
      <c r="G1189" s="114">
        <v>39836</v>
      </c>
      <c r="H1189" s="26">
        <v>831.95</v>
      </c>
    </row>
    <row r="1190" spans="1:8" outlineLevel="1" x14ac:dyDescent="0.25">
      <c r="A1190" s="8">
        <f t="shared" si="18"/>
        <v>836.57</v>
      </c>
      <c r="G1190" s="114">
        <v>39839</v>
      </c>
      <c r="H1190" s="26">
        <v>836.57</v>
      </c>
    </row>
    <row r="1191" spans="1:8" outlineLevel="1" x14ac:dyDescent="0.25">
      <c r="A1191" s="8">
        <f t="shared" si="18"/>
        <v>845.71</v>
      </c>
      <c r="G1191" s="114">
        <v>39840</v>
      </c>
      <c r="H1191" s="26">
        <v>845.71</v>
      </c>
    </row>
    <row r="1192" spans="1:8" outlineLevel="1" x14ac:dyDescent="0.25">
      <c r="A1192" s="8">
        <f t="shared" si="18"/>
        <v>874.09</v>
      </c>
      <c r="G1192" s="114">
        <v>39841</v>
      </c>
      <c r="H1192" s="26">
        <v>874.09</v>
      </c>
    </row>
    <row r="1193" spans="1:8" outlineLevel="1" x14ac:dyDescent="0.25">
      <c r="A1193" s="8">
        <f t="shared" si="18"/>
        <v>845.14</v>
      </c>
      <c r="G1193" s="114">
        <v>39842</v>
      </c>
      <c r="H1193" s="26">
        <v>845.14</v>
      </c>
    </row>
    <row r="1194" spans="1:8" outlineLevel="1" x14ac:dyDescent="0.25">
      <c r="A1194" s="8">
        <f t="shared" si="18"/>
        <v>825.88</v>
      </c>
      <c r="G1194" s="114">
        <v>39843</v>
      </c>
      <c r="H1194" s="26">
        <v>825.88</v>
      </c>
    </row>
    <row r="1195" spans="1:8" outlineLevel="1" x14ac:dyDescent="0.25">
      <c r="A1195" s="8">
        <f t="shared" si="18"/>
        <v>825.44</v>
      </c>
      <c r="G1195" s="114">
        <v>39846</v>
      </c>
      <c r="H1195" s="26">
        <v>825.44</v>
      </c>
    </row>
    <row r="1196" spans="1:8" outlineLevel="1" x14ac:dyDescent="0.25">
      <c r="A1196" s="8">
        <f t="shared" si="18"/>
        <v>838.51</v>
      </c>
      <c r="G1196" s="114">
        <v>39847</v>
      </c>
      <c r="H1196" s="26">
        <v>838.51</v>
      </c>
    </row>
    <row r="1197" spans="1:8" outlineLevel="1" x14ac:dyDescent="0.25">
      <c r="A1197" s="8">
        <f t="shared" si="18"/>
        <v>832.23</v>
      </c>
      <c r="G1197" s="114">
        <v>39848</v>
      </c>
      <c r="H1197" s="26">
        <v>832.23</v>
      </c>
    </row>
    <row r="1198" spans="1:8" outlineLevel="1" x14ac:dyDescent="0.25">
      <c r="A1198" s="8">
        <f t="shared" si="18"/>
        <v>845.85</v>
      </c>
      <c r="G1198" s="114">
        <v>39849</v>
      </c>
      <c r="H1198" s="26">
        <v>845.85</v>
      </c>
    </row>
    <row r="1199" spans="1:8" outlineLevel="1" x14ac:dyDescent="0.25">
      <c r="A1199" s="8">
        <f t="shared" si="18"/>
        <v>868.6</v>
      </c>
      <c r="G1199" s="114">
        <v>39850</v>
      </c>
      <c r="H1199" s="26">
        <v>868.6</v>
      </c>
    </row>
    <row r="1200" spans="1:8" outlineLevel="1" x14ac:dyDescent="0.25">
      <c r="A1200" s="8">
        <f t="shared" si="18"/>
        <v>869.89</v>
      </c>
      <c r="G1200" s="114">
        <v>39853</v>
      </c>
      <c r="H1200" s="26">
        <v>869.89</v>
      </c>
    </row>
    <row r="1201" spans="1:8" outlineLevel="1" x14ac:dyDescent="0.25">
      <c r="A1201" s="8">
        <f t="shared" si="18"/>
        <v>827.16</v>
      </c>
      <c r="G1201" s="114">
        <v>39854</v>
      </c>
      <c r="H1201" s="26">
        <v>827.16</v>
      </c>
    </row>
    <row r="1202" spans="1:8" outlineLevel="1" x14ac:dyDescent="0.25">
      <c r="A1202" s="8">
        <f t="shared" si="18"/>
        <v>833.74</v>
      </c>
      <c r="G1202" s="114">
        <v>39855</v>
      </c>
      <c r="H1202" s="26">
        <v>833.74</v>
      </c>
    </row>
    <row r="1203" spans="1:8" outlineLevel="1" x14ac:dyDescent="0.25">
      <c r="A1203" s="8">
        <f t="shared" si="18"/>
        <v>835.19</v>
      </c>
      <c r="G1203" s="114">
        <v>39856</v>
      </c>
      <c r="H1203" s="26">
        <v>835.19</v>
      </c>
    </row>
    <row r="1204" spans="1:8" outlineLevel="1" x14ac:dyDescent="0.25">
      <c r="A1204" s="8">
        <f t="shared" si="18"/>
        <v>826.84</v>
      </c>
      <c r="G1204" s="114">
        <v>39857</v>
      </c>
      <c r="H1204" s="26">
        <v>826.84</v>
      </c>
    </row>
    <row r="1205" spans="1:8" outlineLevel="1" x14ac:dyDescent="0.25">
      <c r="A1205" s="8">
        <f t="shared" si="18"/>
        <v>826.84</v>
      </c>
      <c r="G1205" s="114">
        <v>39860</v>
      </c>
      <c r="H1205" s="26" t="e">
        <f>NA()</f>
        <v>#N/A</v>
      </c>
    </row>
    <row r="1206" spans="1:8" outlineLevel="1" x14ac:dyDescent="0.25">
      <c r="A1206" s="8">
        <f t="shared" si="18"/>
        <v>789.17</v>
      </c>
      <c r="G1206" s="114">
        <v>39861</v>
      </c>
      <c r="H1206" s="26">
        <v>789.17</v>
      </c>
    </row>
    <row r="1207" spans="1:8" outlineLevel="1" x14ac:dyDescent="0.25">
      <c r="A1207" s="8">
        <f t="shared" si="18"/>
        <v>788.42</v>
      </c>
      <c r="G1207" s="114">
        <v>39862</v>
      </c>
      <c r="H1207" s="26">
        <v>788.42</v>
      </c>
    </row>
    <row r="1208" spans="1:8" outlineLevel="1" x14ac:dyDescent="0.25">
      <c r="A1208" s="8">
        <f t="shared" si="18"/>
        <v>778.94</v>
      </c>
      <c r="G1208" s="114">
        <v>39863</v>
      </c>
      <c r="H1208" s="26">
        <v>778.94</v>
      </c>
    </row>
    <row r="1209" spans="1:8" outlineLevel="1" x14ac:dyDescent="0.25">
      <c r="A1209" s="8">
        <f t="shared" si="18"/>
        <v>770.05</v>
      </c>
      <c r="G1209" s="114">
        <v>39864</v>
      </c>
      <c r="H1209" s="26">
        <v>770.05</v>
      </c>
    </row>
    <row r="1210" spans="1:8" outlineLevel="1" x14ac:dyDescent="0.25">
      <c r="A1210" s="8">
        <f t="shared" si="18"/>
        <v>743.33</v>
      </c>
      <c r="G1210" s="114">
        <v>39867</v>
      </c>
      <c r="H1210" s="26">
        <v>743.33</v>
      </c>
    </row>
    <row r="1211" spans="1:8" outlineLevel="1" x14ac:dyDescent="0.25">
      <c r="A1211" s="8">
        <f t="shared" si="18"/>
        <v>773.14</v>
      </c>
      <c r="G1211" s="114">
        <v>39868</v>
      </c>
      <c r="H1211" s="26">
        <v>773.14</v>
      </c>
    </row>
    <row r="1212" spans="1:8" outlineLevel="1" x14ac:dyDescent="0.25">
      <c r="A1212" s="8">
        <f t="shared" si="18"/>
        <v>764.9</v>
      </c>
      <c r="G1212" s="114">
        <v>39869</v>
      </c>
      <c r="H1212" s="26">
        <v>764.9</v>
      </c>
    </row>
    <row r="1213" spans="1:8" outlineLevel="1" x14ac:dyDescent="0.25">
      <c r="A1213" s="8">
        <f t="shared" si="18"/>
        <v>752.83</v>
      </c>
      <c r="G1213" s="114">
        <v>39870</v>
      </c>
      <c r="H1213" s="26">
        <v>752.83</v>
      </c>
    </row>
    <row r="1214" spans="1:8" outlineLevel="1" x14ac:dyDescent="0.25">
      <c r="A1214" s="8">
        <f t="shared" si="18"/>
        <v>735.09</v>
      </c>
      <c r="G1214" s="114">
        <v>39871</v>
      </c>
      <c r="H1214" s="26">
        <v>735.09</v>
      </c>
    </row>
    <row r="1215" spans="1:8" outlineLevel="1" x14ac:dyDescent="0.25">
      <c r="A1215" s="8">
        <f t="shared" si="18"/>
        <v>700.82</v>
      </c>
      <c r="G1215" s="114">
        <v>39874</v>
      </c>
      <c r="H1215" s="26">
        <v>700.82</v>
      </c>
    </row>
    <row r="1216" spans="1:8" outlineLevel="1" x14ac:dyDescent="0.25">
      <c r="A1216" s="8">
        <f t="shared" si="18"/>
        <v>696.33</v>
      </c>
      <c r="G1216" s="114">
        <v>39875</v>
      </c>
      <c r="H1216" s="26">
        <v>696.33</v>
      </c>
    </row>
    <row r="1217" spans="1:8" outlineLevel="1" x14ac:dyDescent="0.25">
      <c r="A1217" s="8">
        <f t="shared" si="18"/>
        <v>712.87</v>
      </c>
      <c r="G1217" s="114">
        <v>39876</v>
      </c>
      <c r="H1217" s="26">
        <v>712.87</v>
      </c>
    </row>
    <row r="1218" spans="1:8" outlineLevel="1" x14ac:dyDescent="0.25">
      <c r="A1218" s="8">
        <f t="shared" si="18"/>
        <v>682.55</v>
      </c>
      <c r="G1218" s="114">
        <v>39877</v>
      </c>
      <c r="H1218" s="26">
        <v>682.55</v>
      </c>
    </row>
    <row r="1219" spans="1:8" outlineLevel="1" x14ac:dyDescent="0.25">
      <c r="A1219" s="8">
        <f t="shared" si="18"/>
        <v>683.38</v>
      </c>
      <c r="G1219" s="114">
        <v>39878</v>
      </c>
      <c r="H1219" s="26">
        <v>683.38</v>
      </c>
    </row>
    <row r="1220" spans="1:8" outlineLevel="1" x14ac:dyDescent="0.25">
      <c r="A1220" s="8">
        <f t="shared" si="18"/>
        <v>676.53</v>
      </c>
      <c r="G1220" s="114">
        <v>39881</v>
      </c>
      <c r="H1220" s="26">
        <v>676.53</v>
      </c>
    </row>
    <row r="1221" spans="1:8" outlineLevel="1" x14ac:dyDescent="0.25">
      <c r="A1221" s="8">
        <f t="shared" si="18"/>
        <v>719.6</v>
      </c>
      <c r="G1221" s="114">
        <v>39882</v>
      </c>
      <c r="H1221" s="26">
        <v>719.6</v>
      </c>
    </row>
    <row r="1222" spans="1:8" outlineLevel="1" x14ac:dyDescent="0.25">
      <c r="A1222" s="8">
        <f t="shared" si="18"/>
        <v>721.36</v>
      </c>
      <c r="G1222" s="114">
        <v>39883</v>
      </c>
      <c r="H1222" s="26">
        <v>721.36</v>
      </c>
    </row>
    <row r="1223" spans="1:8" outlineLevel="1" x14ac:dyDescent="0.25">
      <c r="A1223" s="8">
        <f t="shared" si="18"/>
        <v>750.74</v>
      </c>
      <c r="G1223" s="114">
        <v>39884</v>
      </c>
      <c r="H1223" s="26">
        <v>750.74</v>
      </c>
    </row>
    <row r="1224" spans="1:8" outlineLevel="1" x14ac:dyDescent="0.25">
      <c r="A1224" s="8">
        <f t="shared" si="18"/>
        <v>756.55</v>
      </c>
      <c r="G1224" s="114">
        <v>39885</v>
      </c>
      <c r="H1224" s="26">
        <v>756.55</v>
      </c>
    </row>
    <row r="1225" spans="1:8" outlineLevel="1" x14ac:dyDescent="0.25">
      <c r="A1225" s="8">
        <f t="shared" ref="A1225:A1288" si="19">IF(ISNA(H1225),A1224,H1225)</f>
        <v>753.89</v>
      </c>
      <c r="G1225" s="114">
        <v>39888</v>
      </c>
      <c r="H1225" s="26">
        <v>753.89</v>
      </c>
    </row>
    <row r="1226" spans="1:8" outlineLevel="1" x14ac:dyDescent="0.25">
      <c r="A1226" s="8">
        <f t="shared" si="19"/>
        <v>778.12</v>
      </c>
      <c r="G1226" s="114">
        <v>39889</v>
      </c>
      <c r="H1226" s="26">
        <v>778.12</v>
      </c>
    </row>
    <row r="1227" spans="1:8" outlineLevel="1" x14ac:dyDescent="0.25">
      <c r="A1227" s="8">
        <f t="shared" si="19"/>
        <v>794.35</v>
      </c>
      <c r="G1227" s="114">
        <v>39890</v>
      </c>
      <c r="H1227" s="26">
        <v>794.35</v>
      </c>
    </row>
    <row r="1228" spans="1:8" outlineLevel="1" x14ac:dyDescent="0.25">
      <c r="A1228" s="8">
        <f t="shared" si="19"/>
        <v>784.04</v>
      </c>
      <c r="G1228" s="114">
        <v>39891</v>
      </c>
      <c r="H1228" s="26">
        <v>784.04</v>
      </c>
    </row>
    <row r="1229" spans="1:8" outlineLevel="1" x14ac:dyDescent="0.25">
      <c r="A1229" s="8">
        <f t="shared" si="19"/>
        <v>768.54</v>
      </c>
      <c r="G1229" s="114">
        <v>39892</v>
      </c>
      <c r="H1229" s="26">
        <v>768.54</v>
      </c>
    </row>
    <row r="1230" spans="1:8" outlineLevel="1" x14ac:dyDescent="0.25">
      <c r="A1230" s="8">
        <f t="shared" si="19"/>
        <v>822.92</v>
      </c>
      <c r="G1230" s="114">
        <v>39895</v>
      </c>
      <c r="H1230" s="26">
        <v>822.92</v>
      </c>
    </row>
    <row r="1231" spans="1:8" outlineLevel="1" x14ac:dyDescent="0.25">
      <c r="A1231" s="8">
        <f t="shared" si="19"/>
        <v>806.12</v>
      </c>
      <c r="G1231" s="114">
        <v>39896</v>
      </c>
      <c r="H1231" s="26">
        <v>806.12</v>
      </c>
    </row>
    <row r="1232" spans="1:8" outlineLevel="1" x14ac:dyDescent="0.25">
      <c r="A1232" s="8">
        <f t="shared" si="19"/>
        <v>813.88</v>
      </c>
      <c r="G1232" s="114">
        <v>39897</v>
      </c>
      <c r="H1232" s="26">
        <v>813.88</v>
      </c>
    </row>
    <row r="1233" spans="1:8" outlineLevel="1" x14ac:dyDescent="0.25">
      <c r="A1233" s="8">
        <f t="shared" si="19"/>
        <v>832.86</v>
      </c>
      <c r="G1233" s="114">
        <v>39898</v>
      </c>
      <c r="H1233" s="26">
        <v>832.86</v>
      </c>
    </row>
    <row r="1234" spans="1:8" outlineLevel="1" x14ac:dyDescent="0.25">
      <c r="A1234" s="8">
        <f t="shared" si="19"/>
        <v>815.94</v>
      </c>
      <c r="G1234" s="114">
        <v>39899</v>
      </c>
      <c r="H1234" s="26">
        <v>815.94</v>
      </c>
    </row>
    <row r="1235" spans="1:8" outlineLevel="1" x14ac:dyDescent="0.25">
      <c r="A1235" s="8">
        <f t="shared" si="19"/>
        <v>787.53</v>
      </c>
      <c r="G1235" s="114">
        <v>39902</v>
      </c>
      <c r="H1235" s="26">
        <v>787.53</v>
      </c>
    </row>
    <row r="1236" spans="1:8" outlineLevel="1" x14ac:dyDescent="0.25">
      <c r="A1236" s="8">
        <f t="shared" si="19"/>
        <v>797.87</v>
      </c>
      <c r="G1236" s="114">
        <v>39903</v>
      </c>
      <c r="H1236" s="26">
        <v>797.87</v>
      </c>
    </row>
    <row r="1237" spans="1:8" outlineLevel="1" x14ac:dyDescent="0.25">
      <c r="A1237" s="8">
        <f t="shared" si="19"/>
        <v>811.08</v>
      </c>
      <c r="G1237" s="114">
        <v>39904</v>
      </c>
      <c r="H1237" s="26">
        <v>811.08</v>
      </c>
    </row>
    <row r="1238" spans="1:8" outlineLevel="1" x14ac:dyDescent="0.25">
      <c r="A1238" s="8">
        <f t="shared" si="19"/>
        <v>834.38</v>
      </c>
      <c r="G1238" s="114">
        <v>39905</v>
      </c>
      <c r="H1238" s="26">
        <v>834.38</v>
      </c>
    </row>
    <row r="1239" spans="1:8" outlineLevel="1" x14ac:dyDescent="0.25">
      <c r="A1239" s="8">
        <f t="shared" si="19"/>
        <v>842.5</v>
      </c>
      <c r="G1239" s="114">
        <v>39906</v>
      </c>
      <c r="H1239" s="26">
        <v>842.5</v>
      </c>
    </row>
    <row r="1240" spans="1:8" outlineLevel="1" x14ac:dyDescent="0.25">
      <c r="A1240" s="8">
        <f t="shared" si="19"/>
        <v>835.48</v>
      </c>
      <c r="G1240" s="114">
        <v>39909</v>
      </c>
      <c r="H1240" s="26">
        <v>835.48</v>
      </c>
    </row>
    <row r="1241" spans="1:8" outlineLevel="1" x14ac:dyDescent="0.25">
      <c r="A1241" s="8">
        <f t="shared" si="19"/>
        <v>815.55</v>
      </c>
      <c r="G1241" s="114">
        <v>39910</v>
      </c>
      <c r="H1241" s="26">
        <v>815.55</v>
      </c>
    </row>
    <row r="1242" spans="1:8" outlineLevel="1" x14ac:dyDescent="0.25">
      <c r="A1242" s="8">
        <f t="shared" si="19"/>
        <v>825.16</v>
      </c>
      <c r="G1242" s="114">
        <v>39911</v>
      </c>
      <c r="H1242" s="26">
        <v>825.16</v>
      </c>
    </row>
    <row r="1243" spans="1:8" outlineLevel="1" x14ac:dyDescent="0.25">
      <c r="A1243" s="8">
        <f t="shared" si="19"/>
        <v>856.56</v>
      </c>
      <c r="G1243" s="114">
        <v>39912</v>
      </c>
      <c r="H1243" s="26">
        <v>856.56</v>
      </c>
    </row>
    <row r="1244" spans="1:8" outlineLevel="1" x14ac:dyDescent="0.25">
      <c r="A1244" s="8">
        <f t="shared" si="19"/>
        <v>856.56</v>
      </c>
      <c r="G1244" s="114">
        <v>39913</v>
      </c>
      <c r="H1244" s="26" t="e">
        <f>NA()</f>
        <v>#N/A</v>
      </c>
    </row>
    <row r="1245" spans="1:8" outlineLevel="1" x14ac:dyDescent="0.25">
      <c r="A1245" s="8">
        <f t="shared" si="19"/>
        <v>858.73</v>
      </c>
      <c r="G1245" s="114">
        <v>39916</v>
      </c>
      <c r="H1245" s="26">
        <v>858.73</v>
      </c>
    </row>
    <row r="1246" spans="1:8" outlineLevel="1" x14ac:dyDescent="0.25">
      <c r="A1246" s="8">
        <f t="shared" si="19"/>
        <v>841.5</v>
      </c>
      <c r="G1246" s="114">
        <v>39917</v>
      </c>
      <c r="H1246" s="26">
        <v>841.5</v>
      </c>
    </row>
    <row r="1247" spans="1:8" outlineLevel="1" x14ac:dyDescent="0.25">
      <c r="A1247" s="8">
        <f t="shared" si="19"/>
        <v>852.06</v>
      </c>
      <c r="G1247" s="114">
        <v>39918</v>
      </c>
      <c r="H1247" s="26">
        <v>852.06</v>
      </c>
    </row>
    <row r="1248" spans="1:8" outlineLevel="1" x14ac:dyDescent="0.25">
      <c r="A1248" s="8">
        <f t="shared" si="19"/>
        <v>865.3</v>
      </c>
      <c r="G1248" s="114">
        <v>39919</v>
      </c>
      <c r="H1248" s="26">
        <v>865.3</v>
      </c>
    </row>
    <row r="1249" spans="1:8" outlineLevel="1" x14ac:dyDescent="0.25">
      <c r="A1249" s="8">
        <f t="shared" si="19"/>
        <v>869.6</v>
      </c>
      <c r="G1249" s="114">
        <v>39920</v>
      </c>
      <c r="H1249" s="26">
        <v>869.6</v>
      </c>
    </row>
    <row r="1250" spans="1:8" outlineLevel="1" x14ac:dyDescent="0.25">
      <c r="A1250" s="8">
        <f t="shared" si="19"/>
        <v>832.39</v>
      </c>
      <c r="G1250" s="114">
        <v>39923</v>
      </c>
      <c r="H1250" s="26">
        <v>832.39</v>
      </c>
    </row>
    <row r="1251" spans="1:8" outlineLevel="1" x14ac:dyDescent="0.25">
      <c r="A1251" s="8">
        <f t="shared" si="19"/>
        <v>850.08</v>
      </c>
      <c r="G1251" s="114">
        <v>39924</v>
      </c>
      <c r="H1251" s="26">
        <v>850.08</v>
      </c>
    </row>
    <row r="1252" spans="1:8" outlineLevel="1" x14ac:dyDescent="0.25">
      <c r="A1252" s="8">
        <f t="shared" si="19"/>
        <v>843.55</v>
      </c>
      <c r="G1252" s="114">
        <v>39925</v>
      </c>
      <c r="H1252" s="26">
        <v>843.55</v>
      </c>
    </row>
    <row r="1253" spans="1:8" outlineLevel="1" x14ac:dyDescent="0.25">
      <c r="A1253" s="8">
        <f t="shared" si="19"/>
        <v>851.92</v>
      </c>
      <c r="G1253" s="114">
        <v>39926</v>
      </c>
      <c r="H1253" s="26">
        <v>851.92</v>
      </c>
    </row>
    <row r="1254" spans="1:8" outlineLevel="1" x14ac:dyDescent="0.25">
      <c r="A1254" s="8">
        <f t="shared" si="19"/>
        <v>866.23</v>
      </c>
      <c r="G1254" s="114">
        <v>39927</v>
      </c>
      <c r="H1254" s="26">
        <v>866.23</v>
      </c>
    </row>
    <row r="1255" spans="1:8" outlineLevel="1" x14ac:dyDescent="0.25">
      <c r="A1255" s="8">
        <f t="shared" si="19"/>
        <v>857.51</v>
      </c>
      <c r="G1255" s="114">
        <v>39930</v>
      </c>
      <c r="H1255" s="26">
        <v>857.51</v>
      </c>
    </row>
    <row r="1256" spans="1:8" outlineLevel="1" x14ac:dyDescent="0.25">
      <c r="A1256" s="8">
        <f t="shared" si="19"/>
        <v>855.16</v>
      </c>
      <c r="G1256" s="114">
        <v>39931</v>
      </c>
      <c r="H1256" s="26">
        <v>855.16</v>
      </c>
    </row>
    <row r="1257" spans="1:8" outlineLevel="1" x14ac:dyDescent="0.25">
      <c r="A1257" s="8">
        <f t="shared" si="19"/>
        <v>873.64</v>
      </c>
      <c r="G1257" s="114">
        <v>39932</v>
      </c>
      <c r="H1257" s="26">
        <v>873.64</v>
      </c>
    </row>
    <row r="1258" spans="1:8" outlineLevel="1" x14ac:dyDescent="0.25">
      <c r="A1258" s="8">
        <f t="shared" si="19"/>
        <v>872.81</v>
      </c>
      <c r="G1258" s="114">
        <v>39933</v>
      </c>
      <c r="H1258" s="26">
        <v>872.81</v>
      </c>
    </row>
    <row r="1259" spans="1:8" outlineLevel="1" x14ac:dyDescent="0.25">
      <c r="A1259" s="8">
        <f t="shared" si="19"/>
        <v>877.52</v>
      </c>
      <c r="G1259" s="114">
        <v>39934</v>
      </c>
      <c r="H1259" s="26">
        <v>877.52</v>
      </c>
    </row>
    <row r="1260" spans="1:8" outlineLevel="1" x14ac:dyDescent="0.25">
      <c r="A1260" s="8">
        <f t="shared" si="19"/>
        <v>907.24</v>
      </c>
      <c r="G1260" s="114">
        <v>39937</v>
      </c>
      <c r="H1260" s="26">
        <v>907.24</v>
      </c>
    </row>
    <row r="1261" spans="1:8" outlineLevel="1" x14ac:dyDescent="0.25">
      <c r="A1261" s="8">
        <f t="shared" si="19"/>
        <v>903.8</v>
      </c>
      <c r="G1261" s="114">
        <v>39938</v>
      </c>
      <c r="H1261" s="26">
        <v>903.8</v>
      </c>
    </row>
    <row r="1262" spans="1:8" outlineLevel="1" x14ac:dyDescent="0.25">
      <c r="A1262" s="8">
        <f t="shared" si="19"/>
        <v>919.53</v>
      </c>
      <c r="G1262" s="114">
        <v>39939</v>
      </c>
      <c r="H1262" s="26">
        <v>919.53</v>
      </c>
    </row>
    <row r="1263" spans="1:8" outlineLevel="1" x14ac:dyDescent="0.25">
      <c r="A1263" s="8">
        <f t="shared" si="19"/>
        <v>907.39</v>
      </c>
      <c r="G1263" s="114">
        <v>39940</v>
      </c>
      <c r="H1263" s="26">
        <v>907.39</v>
      </c>
    </row>
    <row r="1264" spans="1:8" outlineLevel="1" x14ac:dyDescent="0.25">
      <c r="A1264" s="8">
        <f t="shared" si="19"/>
        <v>929.23</v>
      </c>
      <c r="G1264" s="114">
        <v>39941</v>
      </c>
      <c r="H1264" s="26">
        <v>929.23</v>
      </c>
    </row>
    <row r="1265" spans="1:8" outlineLevel="1" x14ac:dyDescent="0.25">
      <c r="A1265" s="8">
        <f t="shared" si="19"/>
        <v>909.24</v>
      </c>
      <c r="G1265" s="114">
        <v>39944</v>
      </c>
      <c r="H1265" s="26">
        <v>909.24</v>
      </c>
    </row>
    <row r="1266" spans="1:8" outlineLevel="1" x14ac:dyDescent="0.25">
      <c r="A1266" s="8">
        <f t="shared" si="19"/>
        <v>908.35</v>
      </c>
      <c r="G1266" s="114">
        <v>39945</v>
      </c>
      <c r="H1266" s="26">
        <v>908.35</v>
      </c>
    </row>
    <row r="1267" spans="1:8" outlineLevel="1" x14ac:dyDescent="0.25">
      <c r="A1267" s="8">
        <f t="shared" si="19"/>
        <v>883.92</v>
      </c>
      <c r="G1267" s="114">
        <v>39946</v>
      </c>
      <c r="H1267" s="26">
        <v>883.92</v>
      </c>
    </row>
    <row r="1268" spans="1:8" outlineLevel="1" x14ac:dyDescent="0.25">
      <c r="A1268" s="8">
        <f t="shared" si="19"/>
        <v>893.07</v>
      </c>
      <c r="G1268" s="114">
        <v>39947</v>
      </c>
      <c r="H1268" s="26">
        <v>893.07</v>
      </c>
    </row>
    <row r="1269" spans="1:8" outlineLevel="1" x14ac:dyDescent="0.25">
      <c r="A1269" s="8">
        <f t="shared" si="19"/>
        <v>882.88</v>
      </c>
      <c r="G1269" s="114">
        <v>39948</v>
      </c>
      <c r="H1269" s="26">
        <v>882.88</v>
      </c>
    </row>
    <row r="1270" spans="1:8" outlineLevel="1" x14ac:dyDescent="0.25">
      <c r="A1270" s="8">
        <f t="shared" si="19"/>
        <v>909.71</v>
      </c>
      <c r="G1270" s="114">
        <v>39951</v>
      </c>
      <c r="H1270" s="26">
        <v>909.71</v>
      </c>
    </row>
    <row r="1271" spans="1:8" outlineLevel="1" x14ac:dyDescent="0.25">
      <c r="A1271" s="8">
        <f t="shared" si="19"/>
        <v>908.13</v>
      </c>
      <c r="G1271" s="114">
        <v>39952</v>
      </c>
      <c r="H1271" s="26">
        <v>908.13</v>
      </c>
    </row>
    <row r="1272" spans="1:8" outlineLevel="1" x14ac:dyDescent="0.25">
      <c r="A1272" s="8">
        <f t="shared" si="19"/>
        <v>903.47</v>
      </c>
      <c r="G1272" s="114">
        <v>39953</v>
      </c>
      <c r="H1272" s="26">
        <v>903.47</v>
      </c>
    </row>
    <row r="1273" spans="1:8" outlineLevel="1" x14ac:dyDescent="0.25">
      <c r="A1273" s="8">
        <f t="shared" si="19"/>
        <v>888.33</v>
      </c>
      <c r="G1273" s="114">
        <v>39954</v>
      </c>
      <c r="H1273" s="26">
        <v>888.33</v>
      </c>
    </row>
    <row r="1274" spans="1:8" outlineLevel="1" x14ac:dyDescent="0.25">
      <c r="A1274" s="8">
        <f t="shared" si="19"/>
        <v>887</v>
      </c>
      <c r="G1274" s="114">
        <v>39955</v>
      </c>
      <c r="H1274" s="26">
        <v>887</v>
      </c>
    </row>
    <row r="1275" spans="1:8" outlineLevel="1" x14ac:dyDescent="0.25">
      <c r="A1275" s="8">
        <f t="shared" si="19"/>
        <v>887</v>
      </c>
      <c r="G1275" s="114">
        <v>39958</v>
      </c>
      <c r="H1275" s="26" t="e">
        <f>NA()</f>
        <v>#N/A</v>
      </c>
    </row>
    <row r="1276" spans="1:8" outlineLevel="1" x14ac:dyDescent="0.25">
      <c r="A1276" s="8">
        <f t="shared" si="19"/>
        <v>910.33</v>
      </c>
      <c r="G1276" s="114">
        <v>39959</v>
      </c>
      <c r="H1276" s="26">
        <v>910.33</v>
      </c>
    </row>
    <row r="1277" spans="1:8" outlineLevel="1" x14ac:dyDescent="0.25">
      <c r="A1277" s="8">
        <f t="shared" si="19"/>
        <v>893.06</v>
      </c>
      <c r="G1277" s="114">
        <v>39960</v>
      </c>
      <c r="H1277" s="26">
        <v>893.06</v>
      </c>
    </row>
    <row r="1278" spans="1:8" outlineLevel="1" x14ac:dyDescent="0.25">
      <c r="A1278" s="8">
        <f t="shared" si="19"/>
        <v>906.83</v>
      </c>
      <c r="G1278" s="114">
        <v>39961</v>
      </c>
      <c r="H1278" s="26">
        <v>906.83</v>
      </c>
    </row>
    <row r="1279" spans="1:8" outlineLevel="1" x14ac:dyDescent="0.25">
      <c r="A1279" s="8">
        <f t="shared" si="19"/>
        <v>919.14</v>
      </c>
      <c r="G1279" s="114">
        <v>39962</v>
      </c>
      <c r="H1279" s="26">
        <v>919.14</v>
      </c>
    </row>
    <row r="1280" spans="1:8" outlineLevel="1" x14ac:dyDescent="0.25">
      <c r="A1280" s="8">
        <f t="shared" si="19"/>
        <v>942.87</v>
      </c>
      <c r="G1280" s="114">
        <v>39965</v>
      </c>
      <c r="H1280" s="26">
        <v>942.87</v>
      </c>
    </row>
    <row r="1281" spans="1:8" outlineLevel="1" x14ac:dyDescent="0.25">
      <c r="A1281" s="8">
        <f t="shared" si="19"/>
        <v>944.74</v>
      </c>
      <c r="G1281" s="114">
        <v>39966</v>
      </c>
      <c r="H1281" s="26">
        <v>944.74</v>
      </c>
    </row>
    <row r="1282" spans="1:8" outlineLevel="1" x14ac:dyDescent="0.25">
      <c r="A1282" s="8">
        <f t="shared" si="19"/>
        <v>931.76</v>
      </c>
      <c r="G1282" s="114">
        <v>39967</v>
      </c>
      <c r="H1282" s="26">
        <v>931.76</v>
      </c>
    </row>
    <row r="1283" spans="1:8" outlineLevel="1" x14ac:dyDescent="0.25">
      <c r="A1283" s="8">
        <f t="shared" si="19"/>
        <v>942.46</v>
      </c>
      <c r="G1283" s="114">
        <v>39968</v>
      </c>
      <c r="H1283" s="26">
        <v>942.46</v>
      </c>
    </row>
    <row r="1284" spans="1:8" outlineLevel="1" x14ac:dyDescent="0.25">
      <c r="A1284" s="8">
        <f t="shared" si="19"/>
        <v>940.09</v>
      </c>
      <c r="G1284" s="114">
        <v>39969</v>
      </c>
      <c r="H1284" s="26">
        <v>940.09</v>
      </c>
    </row>
    <row r="1285" spans="1:8" outlineLevel="1" x14ac:dyDescent="0.25">
      <c r="A1285" s="8">
        <f t="shared" si="19"/>
        <v>939.14</v>
      </c>
      <c r="G1285" s="114">
        <v>39972</v>
      </c>
      <c r="H1285" s="26">
        <v>939.14</v>
      </c>
    </row>
    <row r="1286" spans="1:8" outlineLevel="1" x14ac:dyDescent="0.25">
      <c r="A1286" s="8">
        <f t="shared" si="19"/>
        <v>942.43</v>
      </c>
      <c r="G1286" s="114">
        <v>39973</v>
      </c>
      <c r="H1286" s="26">
        <v>942.43</v>
      </c>
    </row>
    <row r="1287" spans="1:8" outlineLevel="1" x14ac:dyDescent="0.25">
      <c r="A1287" s="8">
        <f t="shared" si="19"/>
        <v>939.15</v>
      </c>
      <c r="G1287" s="114">
        <v>39974</v>
      </c>
      <c r="H1287" s="26">
        <v>939.15</v>
      </c>
    </row>
    <row r="1288" spans="1:8" outlineLevel="1" x14ac:dyDescent="0.25">
      <c r="A1288" s="8">
        <f t="shared" si="19"/>
        <v>944.89</v>
      </c>
      <c r="G1288" s="114">
        <v>39975</v>
      </c>
      <c r="H1288" s="26">
        <v>944.89</v>
      </c>
    </row>
    <row r="1289" spans="1:8" outlineLevel="1" x14ac:dyDescent="0.25">
      <c r="A1289" s="8">
        <f t="shared" ref="A1289:A1352" si="20">IF(ISNA(H1289),A1288,H1289)</f>
        <v>946.21</v>
      </c>
      <c r="G1289" s="114">
        <v>39976</v>
      </c>
      <c r="H1289" s="26">
        <v>946.21</v>
      </c>
    </row>
    <row r="1290" spans="1:8" outlineLevel="1" x14ac:dyDescent="0.25">
      <c r="A1290" s="8">
        <f t="shared" si="20"/>
        <v>923.72</v>
      </c>
      <c r="G1290" s="114">
        <v>39979</v>
      </c>
      <c r="H1290" s="26">
        <v>923.72</v>
      </c>
    </row>
    <row r="1291" spans="1:8" outlineLevel="1" x14ac:dyDescent="0.25">
      <c r="A1291" s="8">
        <f t="shared" si="20"/>
        <v>911.97</v>
      </c>
      <c r="G1291" s="114">
        <v>39980</v>
      </c>
      <c r="H1291" s="26">
        <v>911.97</v>
      </c>
    </row>
    <row r="1292" spans="1:8" outlineLevel="1" x14ac:dyDescent="0.25">
      <c r="A1292" s="8">
        <f t="shared" si="20"/>
        <v>910.71</v>
      </c>
      <c r="G1292" s="114">
        <v>39981</v>
      </c>
      <c r="H1292" s="26">
        <v>910.71</v>
      </c>
    </row>
    <row r="1293" spans="1:8" outlineLevel="1" x14ac:dyDescent="0.25">
      <c r="A1293" s="8">
        <f t="shared" si="20"/>
        <v>918.37</v>
      </c>
      <c r="G1293" s="114">
        <v>39982</v>
      </c>
      <c r="H1293" s="26">
        <v>918.37</v>
      </c>
    </row>
    <row r="1294" spans="1:8" outlineLevel="1" x14ac:dyDescent="0.25">
      <c r="A1294" s="8">
        <f t="shared" si="20"/>
        <v>921.23</v>
      </c>
      <c r="G1294" s="114">
        <v>39983</v>
      </c>
      <c r="H1294" s="26">
        <v>921.23</v>
      </c>
    </row>
    <row r="1295" spans="1:8" outlineLevel="1" x14ac:dyDescent="0.25">
      <c r="A1295" s="8">
        <f t="shared" si="20"/>
        <v>893.04</v>
      </c>
      <c r="G1295" s="114">
        <v>39986</v>
      </c>
      <c r="H1295" s="26">
        <v>893.04</v>
      </c>
    </row>
    <row r="1296" spans="1:8" outlineLevel="1" x14ac:dyDescent="0.25">
      <c r="A1296" s="8">
        <f t="shared" si="20"/>
        <v>895.1</v>
      </c>
      <c r="G1296" s="114">
        <v>39987</v>
      </c>
      <c r="H1296" s="26">
        <v>895.1</v>
      </c>
    </row>
    <row r="1297" spans="1:8" outlineLevel="1" x14ac:dyDescent="0.25">
      <c r="A1297" s="8">
        <f t="shared" si="20"/>
        <v>900.94</v>
      </c>
      <c r="G1297" s="114">
        <v>39988</v>
      </c>
      <c r="H1297" s="26">
        <v>900.94</v>
      </c>
    </row>
    <row r="1298" spans="1:8" outlineLevel="1" x14ac:dyDescent="0.25">
      <c r="A1298" s="8">
        <f t="shared" si="20"/>
        <v>920.26</v>
      </c>
      <c r="G1298" s="114">
        <v>39989</v>
      </c>
      <c r="H1298" s="26">
        <v>920.26</v>
      </c>
    </row>
    <row r="1299" spans="1:8" outlineLevel="1" x14ac:dyDescent="0.25">
      <c r="A1299" s="8">
        <f t="shared" si="20"/>
        <v>918.9</v>
      </c>
      <c r="G1299" s="114">
        <v>39990</v>
      </c>
      <c r="H1299" s="26">
        <v>918.9</v>
      </c>
    </row>
    <row r="1300" spans="1:8" outlineLevel="1" x14ac:dyDescent="0.25">
      <c r="A1300" s="8">
        <f t="shared" si="20"/>
        <v>927.23</v>
      </c>
      <c r="G1300" s="114">
        <v>39993</v>
      </c>
      <c r="H1300" s="26">
        <v>927.23</v>
      </c>
    </row>
    <row r="1301" spans="1:8" outlineLevel="1" x14ac:dyDescent="0.25">
      <c r="A1301" s="8">
        <f t="shared" si="20"/>
        <v>919.32</v>
      </c>
      <c r="G1301" s="114">
        <v>39994</v>
      </c>
      <c r="H1301" s="26">
        <v>919.32</v>
      </c>
    </row>
    <row r="1302" spans="1:8" outlineLevel="1" x14ac:dyDescent="0.25">
      <c r="A1302" s="8">
        <f t="shared" si="20"/>
        <v>923.33</v>
      </c>
      <c r="G1302" s="114">
        <v>39995</v>
      </c>
      <c r="H1302" s="26">
        <v>923.33</v>
      </c>
    </row>
    <row r="1303" spans="1:8" outlineLevel="1" x14ac:dyDescent="0.25">
      <c r="A1303" s="8">
        <f t="shared" si="20"/>
        <v>896.42</v>
      </c>
      <c r="G1303" s="114">
        <v>39996</v>
      </c>
      <c r="H1303" s="26">
        <v>896.42</v>
      </c>
    </row>
    <row r="1304" spans="1:8" outlineLevel="1" x14ac:dyDescent="0.25">
      <c r="A1304" s="8">
        <f t="shared" si="20"/>
        <v>896.42</v>
      </c>
      <c r="G1304" s="114">
        <v>39997</v>
      </c>
      <c r="H1304" s="26" t="e">
        <f>NA()</f>
        <v>#N/A</v>
      </c>
    </row>
    <row r="1305" spans="1:8" outlineLevel="1" x14ac:dyDescent="0.25">
      <c r="A1305" s="8">
        <f t="shared" si="20"/>
        <v>898.72</v>
      </c>
      <c r="G1305" s="114">
        <v>40000</v>
      </c>
      <c r="H1305" s="26">
        <v>898.72</v>
      </c>
    </row>
    <row r="1306" spans="1:8" outlineLevel="1" x14ac:dyDescent="0.25">
      <c r="A1306" s="8">
        <f t="shared" si="20"/>
        <v>881.03</v>
      </c>
      <c r="G1306" s="114">
        <v>40001</v>
      </c>
      <c r="H1306" s="26">
        <v>881.03</v>
      </c>
    </row>
    <row r="1307" spans="1:8" outlineLevel="1" x14ac:dyDescent="0.25">
      <c r="A1307" s="8">
        <f t="shared" si="20"/>
        <v>879.56</v>
      </c>
      <c r="G1307" s="114">
        <v>40002</v>
      </c>
      <c r="H1307" s="26">
        <v>879.56</v>
      </c>
    </row>
    <row r="1308" spans="1:8" outlineLevel="1" x14ac:dyDescent="0.25">
      <c r="A1308" s="8">
        <f t="shared" si="20"/>
        <v>882.68</v>
      </c>
      <c r="G1308" s="114">
        <v>40003</v>
      </c>
      <c r="H1308" s="26">
        <v>882.68</v>
      </c>
    </row>
    <row r="1309" spans="1:8" outlineLevel="1" x14ac:dyDescent="0.25">
      <c r="A1309" s="8">
        <f t="shared" si="20"/>
        <v>879.13</v>
      </c>
      <c r="G1309" s="114">
        <v>40004</v>
      </c>
      <c r="H1309" s="26">
        <v>879.13</v>
      </c>
    </row>
    <row r="1310" spans="1:8" outlineLevel="1" x14ac:dyDescent="0.25">
      <c r="A1310" s="8">
        <f t="shared" si="20"/>
        <v>901.05</v>
      </c>
      <c r="G1310" s="114">
        <v>40007</v>
      </c>
      <c r="H1310" s="26">
        <v>901.05</v>
      </c>
    </row>
    <row r="1311" spans="1:8" outlineLevel="1" x14ac:dyDescent="0.25">
      <c r="A1311" s="8">
        <f t="shared" si="20"/>
        <v>905.84</v>
      </c>
      <c r="G1311" s="114">
        <v>40008</v>
      </c>
      <c r="H1311" s="26">
        <v>905.84</v>
      </c>
    </row>
    <row r="1312" spans="1:8" outlineLevel="1" x14ac:dyDescent="0.25">
      <c r="A1312" s="8">
        <f t="shared" si="20"/>
        <v>932.68</v>
      </c>
      <c r="G1312" s="114">
        <v>40009</v>
      </c>
      <c r="H1312" s="26">
        <v>932.68</v>
      </c>
    </row>
    <row r="1313" spans="1:8" outlineLevel="1" x14ac:dyDescent="0.25">
      <c r="A1313" s="8">
        <f t="shared" si="20"/>
        <v>940.74</v>
      </c>
      <c r="G1313" s="114">
        <v>40010</v>
      </c>
      <c r="H1313" s="26">
        <v>940.74</v>
      </c>
    </row>
    <row r="1314" spans="1:8" outlineLevel="1" x14ac:dyDescent="0.25">
      <c r="A1314" s="8">
        <f t="shared" si="20"/>
        <v>940.38</v>
      </c>
      <c r="G1314" s="114">
        <v>40011</v>
      </c>
      <c r="H1314" s="26">
        <v>940.38</v>
      </c>
    </row>
    <row r="1315" spans="1:8" outlineLevel="1" x14ac:dyDescent="0.25">
      <c r="A1315" s="8">
        <f t="shared" si="20"/>
        <v>951.13</v>
      </c>
      <c r="G1315" s="114">
        <v>40014</v>
      </c>
      <c r="H1315" s="26">
        <v>951.13</v>
      </c>
    </row>
    <row r="1316" spans="1:8" outlineLevel="1" x14ac:dyDescent="0.25">
      <c r="A1316" s="8">
        <f t="shared" si="20"/>
        <v>954.58</v>
      </c>
      <c r="G1316" s="114">
        <v>40015</v>
      </c>
      <c r="H1316" s="26">
        <v>954.58</v>
      </c>
    </row>
    <row r="1317" spans="1:8" outlineLevel="1" x14ac:dyDescent="0.25">
      <c r="A1317" s="8">
        <f t="shared" si="20"/>
        <v>954.07</v>
      </c>
      <c r="G1317" s="114">
        <v>40016</v>
      </c>
      <c r="H1317" s="26">
        <v>954.07</v>
      </c>
    </row>
    <row r="1318" spans="1:8" outlineLevel="1" x14ac:dyDescent="0.25">
      <c r="A1318" s="8">
        <f t="shared" si="20"/>
        <v>976.29</v>
      </c>
      <c r="G1318" s="114">
        <v>40017</v>
      </c>
      <c r="H1318" s="26">
        <v>976.29</v>
      </c>
    </row>
    <row r="1319" spans="1:8" outlineLevel="1" x14ac:dyDescent="0.25">
      <c r="A1319" s="8">
        <f t="shared" si="20"/>
        <v>979.26</v>
      </c>
      <c r="G1319" s="114">
        <v>40018</v>
      </c>
      <c r="H1319" s="26">
        <v>979.26</v>
      </c>
    </row>
    <row r="1320" spans="1:8" outlineLevel="1" x14ac:dyDescent="0.25">
      <c r="A1320" s="8">
        <f t="shared" si="20"/>
        <v>982.18</v>
      </c>
      <c r="G1320" s="114">
        <v>40021</v>
      </c>
      <c r="H1320" s="26">
        <v>982.18</v>
      </c>
    </row>
    <row r="1321" spans="1:8" outlineLevel="1" x14ac:dyDescent="0.25">
      <c r="A1321" s="8">
        <f t="shared" si="20"/>
        <v>979.62</v>
      </c>
      <c r="G1321" s="114">
        <v>40022</v>
      </c>
      <c r="H1321" s="26">
        <v>979.62</v>
      </c>
    </row>
    <row r="1322" spans="1:8" outlineLevel="1" x14ac:dyDescent="0.25">
      <c r="A1322" s="8">
        <f t="shared" si="20"/>
        <v>975.15</v>
      </c>
      <c r="G1322" s="114">
        <v>40023</v>
      </c>
      <c r="H1322" s="26">
        <v>975.15</v>
      </c>
    </row>
    <row r="1323" spans="1:8" outlineLevel="1" x14ac:dyDescent="0.25">
      <c r="A1323" s="8">
        <f t="shared" si="20"/>
        <v>986.75</v>
      </c>
      <c r="G1323" s="114">
        <v>40024</v>
      </c>
      <c r="H1323" s="26">
        <v>986.75</v>
      </c>
    </row>
    <row r="1324" spans="1:8" outlineLevel="1" x14ac:dyDescent="0.25">
      <c r="A1324" s="8">
        <f t="shared" si="20"/>
        <v>987.48</v>
      </c>
      <c r="G1324" s="114">
        <v>40025</v>
      </c>
      <c r="H1324" s="26">
        <v>987.48</v>
      </c>
    </row>
    <row r="1325" spans="1:8" outlineLevel="1" x14ac:dyDescent="0.25">
      <c r="A1325" s="8">
        <f t="shared" si="20"/>
        <v>1002.63</v>
      </c>
      <c r="G1325" s="114">
        <v>40028</v>
      </c>
      <c r="H1325" s="26">
        <v>1002.63</v>
      </c>
    </row>
    <row r="1326" spans="1:8" outlineLevel="1" x14ac:dyDescent="0.25">
      <c r="A1326" s="8">
        <f t="shared" si="20"/>
        <v>1005.65</v>
      </c>
      <c r="G1326" s="114">
        <v>40029</v>
      </c>
      <c r="H1326" s="26">
        <v>1005.65</v>
      </c>
    </row>
    <row r="1327" spans="1:8" outlineLevel="1" x14ac:dyDescent="0.25">
      <c r="A1327" s="8">
        <f t="shared" si="20"/>
        <v>1002.72</v>
      </c>
      <c r="G1327" s="114">
        <v>40030</v>
      </c>
      <c r="H1327" s="26">
        <v>1002.72</v>
      </c>
    </row>
    <row r="1328" spans="1:8" outlineLevel="1" x14ac:dyDescent="0.25">
      <c r="A1328" s="8">
        <f t="shared" si="20"/>
        <v>997.08</v>
      </c>
      <c r="G1328" s="114">
        <v>40031</v>
      </c>
      <c r="H1328" s="26">
        <v>997.08</v>
      </c>
    </row>
    <row r="1329" spans="1:8" outlineLevel="1" x14ac:dyDescent="0.25">
      <c r="A1329" s="8">
        <f t="shared" si="20"/>
        <v>1010.48</v>
      </c>
      <c r="G1329" s="114">
        <v>40032</v>
      </c>
      <c r="H1329" s="26">
        <v>1010.48</v>
      </c>
    </row>
    <row r="1330" spans="1:8" outlineLevel="1" x14ac:dyDescent="0.25">
      <c r="A1330" s="8">
        <f t="shared" si="20"/>
        <v>1007.1</v>
      </c>
      <c r="G1330" s="114">
        <v>40035</v>
      </c>
      <c r="H1330" s="26">
        <v>1007.1</v>
      </c>
    </row>
    <row r="1331" spans="1:8" outlineLevel="1" x14ac:dyDescent="0.25">
      <c r="A1331" s="8">
        <f t="shared" si="20"/>
        <v>994.35</v>
      </c>
      <c r="G1331" s="114">
        <v>40036</v>
      </c>
      <c r="H1331" s="26">
        <v>994.35</v>
      </c>
    </row>
    <row r="1332" spans="1:8" outlineLevel="1" x14ac:dyDescent="0.25">
      <c r="A1332" s="8">
        <f t="shared" si="20"/>
        <v>1005.81</v>
      </c>
      <c r="G1332" s="114">
        <v>40037</v>
      </c>
      <c r="H1332" s="26">
        <v>1005.81</v>
      </c>
    </row>
    <row r="1333" spans="1:8" outlineLevel="1" x14ac:dyDescent="0.25">
      <c r="A1333" s="8">
        <f t="shared" si="20"/>
        <v>1012.73</v>
      </c>
      <c r="G1333" s="114">
        <v>40038</v>
      </c>
      <c r="H1333" s="26">
        <v>1012.73</v>
      </c>
    </row>
    <row r="1334" spans="1:8" outlineLevel="1" x14ac:dyDescent="0.25">
      <c r="A1334" s="8">
        <f t="shared" si="20"/>
        <v>1004.09</v>
      </c>
      <c r="G1334" s="114">
        <v>40039</v>
      </c>
      <c r="H1334" s="26">
        <v>1004.09</v>
      </c>
    </row>
    <row r="1335" spans="1:8" outlineLevel="1" x14ac:dyDescent="0.25">
      <c r="A1335" s="8">
        <f t="shared" si="20"/>
        <v>979.73</v>
      </c>
      <c r="G1335" s="114">
        <v>40042</v>
      </c>
      <c r="H1335" s="26">
        <v>979.73</v>
      </c>
    </row>
    <row r="1336" spans="1:8" outlineLevel="1" x14ac:dyDescent="0.25">
      <c r="A1336" s="8">
        <f t="shared" si="20"/>
        <v>989.67</v>
      </c>
      <c r="G1336" s="114">
        <v>40043</v>
      </c>
      <c r="H1336" s="26">
        <v>989.67</v>
      </c>
    </row>
    <row r="1337" spans="1:8" outlineLevel="1" x14ac:dyDescent="0.25">
      <c r="A1337" s="8">
        <f t="shared" si="20"/>
        <v>996.46</v>
      </c>
      <c r="G1337" s="114">
        <v>40044</v>
      </c>
      <c r="H1337" s="26">
        <v>996.46</v>
      </c>
    </row>
    <row r="1338" spans="1:8" outlineLevel="1" x14ac:dyDescent="0.25">
      <c r="A1338" s="8">
        <f t="shared" si="20"/>
        <v>1007.37</v>
      </c>
      <c r="G1338" s="114">
        <v>40045</v>
      </c>
      <c r="H1338" s="26">
        <v>1007.37</v>
      </c>
    </row>
    <row r="1339" spans="1:8" outlineLevel="1" x14ac:dyDescent="0.25">
      <c r="A1339" s="8">
        <f t="shared" si="20"/>
        <v>1026.1300000000001</v>
      </c>
      <c r="G1339" s="114">
        <v>40046</v>
      </c>
      <c r="H1339" s="26">
        <v>1026.1300000000001</v>
      </c>
    </row>
    <row r="1340" spans="1:8" outlineLevel="1" x14ac:dyDescent="0.25">
      <c r="A1340" s="8">
        <f t="shared" si="20"/>
        <v>1025.57</v>
      </c>
      <c r="G1340" s="114">
        <v>40049</v>
      </c>
      <c r="H1340" s="26">
        <v>1025.57</v>
      </c>
    </row>
    <row r="1341" spans="1:8" outlineLevel="1" x14ac:dyDescent="0.25">
      <c r="A1341" s="8">
        <f t="shared" si="20"/>
        <v>1028</v>
      </c>
      <c r="G1341" s="114">
        <v>40050</v>
      </c>
      <c r="H1341" s="26">
        <v>1028</v>
      </c>
    </row>
    <row r="1342" spans="1:8" outlineLevel="1" x14ac:dyDescent="0.25">
      <c r="A1342" s="8">
        <f t="shared" si="20"/>
        <v>1028.1199999999999</v>
      </c>
      <c r="G1342" s="114">
        <v>40051</v>
      </c>
      <c r="H1342" s="26">
        <v>1028.1199999999999</v>
      </c>
    </row>
    <row r="1343" spans="1:8" outlineLevel="1" x14ac:dyDescent="0.25">
      <c r="A1343" s="8">
        <f t="shared" si="20"/>
        <v>1030.98</v>
      </c>
      <c r="G1343" s="114">
        <v>40052</v>
      </c>
      <c r="H1343" s="26">
        <v>1030.98</v>
      </c>
    </row>
    <row r="1344" spans="1:8" outlineLevel="1" x14ac:dyDescent="0.25">
      <c r="A1344" s="8">
        <f t="shared" si="20"/>
        <v>1028.93</v>
      </c>
      <c r="G1344" s="114">
        <v>40053</v>
      </c>
      <c r="H1344" s="26">
        <v>1028.93</v>
      </c>
    </row>
    <row r="1345" spans="1:8" outlineLevel="1" x14ac:dyDescent="0.25">
      <c r="A1345" s="8">
        <f t="shared" si="20"/>
        <v>1020.62</v>
      </c>
      <c r="G1345" s="114">
        <v>40056</v>
      </c>
      <c r="H1345" s="26">
        <v>1020.62</v>
      </c>
    </row>
    <row r="1346" spans="1:8" outlineLevel="1" x14ac:dyDescent="0.25">
      <c r="A1346" s="8">
        <f t="shared" si="20"/>
        <v>998.04</v>
      </c>
      <c r="G1346" s="114">
        <v>40057</v>
      </c>
      <c r="H1346" s="26">
        <v>998.04</v>
      </c>
    </row>
    <row r="1347" spans="1:8" outlineLevel="1" x14ac:dyDescent="0.25">
      <c r="A1347" s="8">
        <f t="shared" si="20"/>
        <v>994.75</v>
      </c>
      <c r="G1347" s="114">
        <v>40058</v>
      </c>
      <c r="H1347" s="26">
        <v>994.75</v>
      </c>
    </row>
    <row r="1348" spans="1:8" outlineLevel="1" x14ac:dyDescent="0.25">
      <c r="A1348" s="8">
        <f t="shared" si="20"/>
        <v>1003.24</v>
      </c>
      <c r="G1348" s="114">
        <v>40059</v>
      </c>
      <c r="H1348" s="26">
        <v>1003.24</v>
      </c>
    </row>
    <row r="1349" spans="1:8" outlineLevel="1" x14ac:dyDescent="0.25">
      <c r="A1349" s="8">
        <f t="shared" si="20"/>
        <v>1016.4</v>
      </c>
      <c r="G1349" s="114">
        <v>40060</v>
      </c>
      <c r="H1349" s="26">
        <v>1016.4</v>
      </c>
    </row>
    <row r="1350" spans="1:8" outlineLevel="1" x14ac:dyDescent="0.25">
      <c r="A1350" s="8">
        <f t="shared" si="20"/>
        <v>1016.4</v>
      </c>
      <c r="G1350" s="114">
        <v>40063</v>
      </c>
      <c r="H1350" s="26" t="e">
        <f>NA()</f>
        <v>#N/A</v>
      </c>
    </row>
    <row r="1351" spans="1:8" outlineLevel="1" x14ac:dyDescent="0.25">
      <c r="A1351" s="8">
        <f t="shared" si="20"/>
        <v>1025.3900000000001</v>
      </c>
      <c r="G1351" s="114">
        <v>40064</v>
      </c>
      <c r="H1351" s="26">
        <v>1025.3900000000001</v>
      </c>
    </row>
    <row r="1352" spans="1:8" outlineLevel="1" x14ac:dyDescent="0.25">
      <c r="A1352" s="8">
        <f t="shared" si="20"/>
        <v>1033.3699999999999</v>
      </c>
      <c r="G1352" s="114">
        <v>40065</v>
      </c>
      <c r="H1352" s="26">
        <v>1033.3699999999999</v>
      </c>
    </row>
    <row r="1353" spans="1:8" outlineLevel="1" x14ac:dyDescent="0.25">
      <c r="A1353" s="8">
        <f t="shared" ref="A1353:A1416" si="21">IF(ISNA(H1353),A1352,H1353)</f>
        <v>1044.1400000000001</v>
      </c>
      <c r="G1353" s="114">
        <v>40066</v>
      </c>
      <c r="H1353" s="26">
        <v>1044.1400000000001</v>
      </c>
    </row>
    <row r="1354" spans="1:8" outlineLevel="1" x14ac:dyDescent="0.25">
      <c r="A1354" s="8">
        <f t="shared" si="21"/>
        <v>1042.73</v>
      </c>
      <c r="G1354" s="114">
        <v>40067</v>
      </c>
      <c r="H1354" s="26">
        <v>1042.73</v>
      </c>
    </row>
    <row r="1355" spans="1:8" outlineLevel="1" x14ac:dyDescent="0.25">
      <c r="A1355" s="8">
        <f t="shared" si="21"/>
        <v>1049.3399999999999</v>
      </c>
      <c r="G1355" s="114">
        <v>40070</v>
      </c>
      <c r="H1355" s="26">
        <v>1049.3399999999999</v>
      </c>
    </row>
    <row r="1356" spans="1:8" outlineLevel="1" x14ac:dyDescent="0.25">
      <c r="A1356" s="8">
        <f t="shared" si="21"/>
        <v>1052.6300000000001</v>
      </c>
      <c r="G1356" s="114">
        <v>40071</v>
      </c>
      <c r="H1356" s="26">
        <v>1052.6300000000001</v>
      </c>
    </row>
    <row r="1357" spans="1:8" outlineLevel="1" x14ac:dyDescent="0.25">
      <c r="A1357" s="8">
        <f t="shared" si="21"/>
        <v>1068.76</v>
      </c>
      <c r="G1357" s="114">
        <v>40072</v>
      </c>
      <c r="H1357" s="26">
        <v>1068.76</v>
      </c>
    </row>
    <row r="1358" spans="1:8" outlineLevel="1" x14ac:dyDescent="0.25">
      <c r="A1358" s="8">
        <f t="shared" si="21"/>
        <v>1065.49</v>
      </c>
      <c r="G1358" s="114">
        <v>40073</v>
      </c>
      <c r="H1358" s="26">
        <v>1065.49</v>
      </c>
    </row>
    <row r="1359" spans="1:8" outlineLevel="1" x14ac:dyDescent="0.25">
      <c r="A1359" s="8">
        <f t="shared" si="21"/>
        <v>1068.3</v>
      </c>
      <c r="G1359" s="114">
        <v>40074</v>
      </c>
      <c r="H1359" s="26">
        <v>1068.3</v>
      </c>
    </row>
    <row r="1360" spans="1:8" outlineLevel="1" x14ac:dyDescent="0.25">
      <c r="A1360" s="8">
        <f t="shared" si="21"/>
        <v>1064.6600000000001</v>
      </c>
      <c r="G1360" s="114">
        <v>40077</v>
      </c>
      <c r="H1360" s="26">
        <v>1064.6600000000001</v>
      </c>
    </row>
    <row r="1361" spans="1:8" outlineLevel="1" x14ac:dyDescent="0.25">
      <c r="A1361" s="8">
        <f t="shared" si="21"/>
        <v>1071.6600000000001</v>
      </c>
      <c r="G1361" s="114">
        <v>40078</v>
      </c>
      <c r="H1361" s="26">
        <v>1071.6600000000001</v>
      </c>
    </row>
    <row r="1362" spans="1:8" outlineLevel="1" x14ac:dyDescent="0.25">
      <c r="A1362" s="8">
        <f t="shared" si="21"/>
        <v>1060.8699999999999</v>
      </c>
      <c r="G1362" s="114">
        <v>40079</v>
      </c>
      <c r="H1362" s="26">
        <v>1060.8699999999999</v>
      </c>
    </row>
    <row r="1363" spans="1:8" outlineLevel="1" x14ac:dyDescent="0.25">
      <c r="A1363" s="8">
        <f t="shared" si="21"/>
        <v>1050.78</v>
      </c>
      <c r="G1363" s="114">
        <v>40080</v>
      </c>
      <c r="H1363" s="26">
        <v>1050.78</v>
      </c>
    </row>
    <row r="1364" spans="1:8" outlineLevel="1" x14ac:dyDescent="0.25">
      <c r="A1364" s="8">
        <f t="shared" si="21"/>
        <v>1044.3800000000001</v>
      </c>
      <c r="G1364" s="114">
        <v>40081</v>
      </c>
      <c r="H1364" s="26">
        <v>1044.3800000000001</v>
      </c>
    </row>
    <row r="1365" spans="1:8" outlineLevel="1" x14ac:dyDescent="0.25">
      <c r="A1365" s="8">
        <f t="shared" si="21"/>
        <v>1062.98</v>
      </c>
      <c r="G1365" s="114">
        <v>40084</v>
      </c>
      <c r="H1365" s="26">
        <v>1062.98</v>
      </c>
    </row>
    <row r="1366" spans="1:8" outlineLevel="1" x14ac:dyDescent="0.25">
      <c r="A1366" s="8">
        <f t="shared" si="21"/>
        <v>1060.6099999999999</v>
      </c>
      <c r="G1366" s="114">
        <v>40085</v>
      </c>
      <c r="H1366" s="26">
        <v>1060.6099999999999</v>
      </c>
    </row>
    <row r="1367" spans="1:8" outlineLevel="1" x14ac:dyDescent="0.25">
      <c r="A1367" s="8">
        <f t="shared" si="21"/>
        <v>1057.08</v>
      </c>
      <c r="G1367" s="114">
        <v>40086</v>
      </c>
      <c r="H1367" s="26">
        <v>1057.08</v>
      </c>
    </row>
    <row r="1368" spans="1:8" outlineLevel="1" x14ac:dyDescent="0.25">
      <c r="A1368" s="8">
        <f t="shared" si="21"/>
        <v>1029.8499999999999</v>
      </c>
      <c r="G1368" s="114">
        <v>40087</v>
      </c>
      <c r="H1368" s="26">
        <v>1029.8499999999999</v>
      </c>
    </row>
    <row r="1369" spans="1:8" outlineLevel="1" x14ac:dyDescent="0.25">
      <c r="A1369" s="8">
        <f t="shared" si="21"/>
        <v>1025.21</v>
      </c>
      <c r="G1369" s="114">
        <v>40088</v>
      </c>
      <c r="H1369" s="26">
        <v>1025.21</v>
      </c>
    </row>
    <row r="1370" spans="1:8" outlineLevel="1" x14ac:dyDescent="0.25">
      <c r="A1370" s="8">
        <f t="shared" si="21"/>
        <v>1040.46</v>
      </c>
      <c r="G1370" s="114">
        <v>40091</v>
      </c>
      <c r="H1370" s="26">
        <v>1040.46</v>
      </c>
    </row>
    <row r="1371" spans="1:8" outlineLevel="1" x14ac:dyDescent="0.25">
      <c r="A1371" s="8">
        <f t="shared" si="21"/>
        <v>1054.72</v>
      </c>
      <c r="G1371" s="114">
        <v>40092</v>
      </c>
      <c r="H1371" s="26">
        <v>1054.72</v>
      </c>
    </row>
    <row r="1372" spans="1:8" outlineLevel="1" x14ac:dyDescent="0.25">
      <c r="A1372" s="8">
        <f t="shared" si="21"/>
        <v>1057.58</v>
      </c>
      <c r="G1372" s="114">
        <v>40093</v>
      </c>
      <c r="H1372" s="26">
        <v>1057.58</v>
      </c>
    </row>
    <row r="1373" spans="1:8" outlineLevel="1" x14ac:dyDescent="0.25">
      <c r="A1373" s="8">
        <f t="shared" si="21"/>
        <v>1065.48</v>
      </c>
      <c r="G1373" s="114">
        <v>40094</v>
      </c>
      <c r="H1373" s="26">
        <v>1065.48</v>
      </c>
    </row>
    <row r="1374" spans="1:8" outlineLevel="1" x14ac:dyDescent="0.25">
      <c r="A1374" s="8">
        <f t="shared" si="21"/>
        <v>1071.49</v>
      </c>
      <c r="G1374" s="114">
        <v>40095</v>
      </c>
      <c r="H1374" s="26">
        <v>1071.49</v>
      </c>
    </row>
    <row r="1375" spans="1:8" outlineLevel="1" x14ac:dyDescent="0.25">
      <c r="A1375" s="8">
        <f t="shared" si="21"/>
        <v>1076.19</v>
      </c>
      <c r="G1375" s="114">
        <v>40098</v>
      </c>
      <c r="H1375" s="26">
        <v>1076.19</v>
      </c>
    </row>
    <row r="1376" spans="1:8" outlineLevel="1" x14ac:dyDescent="0.25">
      <c r="A1376" s="8">
        <f t="shared" si="21"/>
        <v>1073.19</v>
      </c>
      <c r="G1376" s="114">
        <v>40099</v>
      </c>
      <c r="H1376" s="26">
        <v>1073.19</v>
      </c>
    </row>
    <row r="1377" spans="1:8" outlineLevel="1" x14ac:dyDescent="0.25">
      <c r="A1377" s="8">
        <f t="shared" si="21"/>
        <v>1092.02</v>
      </c>
      <c r="G1377" s="114">
        <v>40100</v>
      </c>
      <c r="H1377" s="26">
        <v>1092.02</v>
      </c>
    </row>
    <row r="1378" spans="1:8" outlineLevel="1" x14ac:dyDescent="0.25">
      <c r="A1378" s="8">
        <f t="shared" si="21"/>
        <v>1096.56</v>
      </c>
      <c r="G1378" s="114">
        <v>40101</v>
      </c>
      <c r="H1378" s="26">
        <v>1096.56</v>
      </c>
    </row>
    <row r="1379" spans="1:8" outlineLevel="1" x14ac:dyDescent="0.25">
      <c r="A1379" s="8">
        <f t="shared" si="21"/>
        <v>1087.68</v>
      </c>
      <c r="G1379" s="114">
        <v>40102</v>
      </c>
      <c r="H1379" s="26">
        <v>1087.68</v>
      </c>
    </row>
    <row r="1380" spans="1:8" outlineLevel="1" x14ac:dyDescent="0.25">
      <c r="A1380" s="8">
        <f t="shared" si="21"/>
        <v>1097.9100000000001</v>
      </c>
      <c r="G1380" s="114">
        <v>40105</v>
      </c>
      <c r="H1380" s="26">
        <v>1097.9100000000001</v>
      </c>
    </row>
    <row r="1381" spans="1:8" outlineLevel="1" x14ac:dyDescent="0.25">
      <c r="A1381" s="8">
        <f t="shared" si="21"/>
        <v>1091.06</v>
      </c>
      <c r="G1381" s="114">
        <v>40106</v>
      </c>
      <c r="H1381" s="26">
        <v>1091.06</v>
      </c>
    </row>
    <row r="1382" spans="1:8" outlineLevel="1" x14ac:dyDescent="0.25">
      <c r="A1382" s="8">
        <f t="shared" si="21"/>
        <v>1081.4000000000001</v>
      </c>
      <c r="G1382" s="114">
        <v>40107</v>
      </c>
      <c r="H1382" s="26">
        <v>1081.4000000000001</v>
      </c>
    </row>
    <row r="1383" spans="1:8" outlineLevel="1" x14ac:dyDescent="0.25">
      <c r="A1383" s="8">
        <f t="shared" si="21"/>
        <v>1092.9100000000001</v>
      </c>
      <c r="G1383" s="114">
        <v>40108</v>
      </c>
      <c r="H1383" s="26">
        <v>1092.9100000000001</v>
      </c>
    </row>
    <row r="1384" spans="1:8" outlineLevel="1" x14ac:dyDescent="0.25">
      <c r="A1384" s="8">
        <f t="shared" si="21"/>
        <v>1079.5999999999999</v>
      </c>
      <c r="G1384" s="114">
        <v>40109</v>
      </c>
      <c r="H1384" s="26">
        <v>1079.5999999999999</v>
      </c>
    </row>
    <row r="1385" spans="1:8" outlineLevel="1" x14ac:dyDescent="0.25">
      <c r="A1385" s="8">
        <f t="shared" si="21"/>
        <v>1066.95</v>
      </c>
      <c r="G1385" s="114">
        <v>40112</v>
      </c>
      <c r="H1385" s="26">
        <v>1066.95</v>
      </c>
    </row>
    <row r="1386" spans="1:8" outlineLevel="1" x14ac:dyDescent="0.25">
      <c r="A1386" s="8">
        <f t="shared" si="21"/>
        <v>1063.4100000000001</v>
      </c>
      <c r="G1386" s="114">
        <v>40113</v>
      </c>
      <c r="H1386" s="26">
        <v>1063.4100000000001</v>
      </c>
    </row>
    <row r="1387" spans="1:8" outlineLevel="1" x14ac:dyDescent="0.25">
      <c r="A1387" s="8">
        <f t="shared" si="21"/>
        <v>1042.6300000000001</v>
      </c>
      <c r="G1387" s="114">
        <v>40114</v>
      </c>
      <c r="H1387" s="26">
        <v>1042.6300000000001</v>
      </c>
    </row>
    <row r="1388" spans="1:8" outlineLevel="1" x14ac:dyDescent="0.25">
      <c r="A1388" s="8">
        <f t="shared" si="21"/>
        <v>1066.1099999999999</v>
      </c>
      <c r="G1388" s="114">
        <v>40115</v>
      </c>
      <c r="H1388" s="26">
        <v>1066.1099999999999</v>
      </c>
    </row>
    <row r="1389" spans="1:8" outlineLevel="1" x14ac:dyDescent="0.25">
      <c r="A1389" s="8">
        <f t="shared" si="21"/>
        <v>1036.19</v>
      </c>
      <c r="G1389" s="114">
        <v>40116</v>
      </c>
      <c r="H1389" s="26">
        <v>1036.19</v>
      </c>
    </row>
    <row r="1390" spans="1:8" outlineLevel="1" x14ac:dyDescent="0.25">
      <c r="A1390" s="8">
        <f t="shared" si="21"/>
        <v>1042.8800000000001</v>
      </c>
      <c r="G1390" s="114">
        <v>40119</v>
      </c>
      <c r="H1390" s="26">
        <v>1042.8800000000001</v>
      </c>
    </row>
    <row r="1391" spans="1:8" outlineLevel="1" x14ac:dyDescent="0.25">
      <c r="A1391" s="8">
        <f t="shared" si="21"/>
        <v>1045.4100000000001</v>
      </c>
      <c r="G1391" s="114">
        <v>40120</v>
      </c>
      <c r="H1391" s="26">
        <v>1045.4100000000001</v>
      </c>
    </row>
    <row r="1392" spans="1:8" outlineLevel="1" x14ac:dyDescent="0.25">
      <c r="A1392" s="8">
        <f t="shared" si="21"/>
        <v>1046.5</v>
      </c>
      <c r="G1392" s="114">
        <v>40121</v>
      </c>
      <c r="H1392" s="26">
        <v>1046.5</v>
      </c>
    </row>
    <row r="1393" spans="1:8" outlineLevel="1" x14ac:dyDescent="0.25">
      <c r="A1393" s="8">
        <f t="shared" si="21"/>
        <v>1066.6300000000001</v>
      </c>
      <c r="G1393" s="114">
        <v>40122</v>
      </c>
      <c r="H1393" s="26">
        <v>1066.6300000000001</v>
      </c>
    </row>
    <row r="1394" spans="1:8" outlineLevel="1" x14ac:dyDescent="0.25">
      <c r="A1394" s="8">
        <f t="shared" si="21"/>
        <v>1069.3</v>
      </c>
      <c r="G1394" s="114">
        <v>40123</v>
      </c>
      <c r="H1394" s="26">
        <v>1069.3</v>
      </c>
    </row>
    <row r="1395" spans="1:8" outlineLevel="1" x14ac:dyDescent="0.25">
      <c r="A1395" s="8">
        <f t="shared" si="21"/>
        <v>1093.08</v>
      </c>
      <c r="G1395" s="114">
        <v>40126</v>
      </c>
      <c r="H1395" s="26">
        <v>1093.08</v>
      </c>
    </row>
    <row r="1396" spans="1:8" outlineLevel="1" x14ac:dyDescent="0.25">
      <c r="A1396" s="8">
        <f t="shared" si="21"/>
        <v>1093.01</v>
      </c>
      <c r="G1396" s="114">
        <v>40127</v>
      </c>
      <c r="H1396" s="26">
        <v>1093.01</v>
      </c>
    </row>
    <row r="1397" spans="1:8" outlineLevel="1" x14ac:dyDescent="0.25">
      <c r="A1397" s="8">
        <f t="shared" si="21"/>
        <v>1098.51</v>
      </c>
      <c r="G1397" s="114">
        <v>40128</v>
      </c>
      <c r="H1397" s="26">
        <v>1098.51</v>
      </c>
    </row>
    <row r="1398" spans="1:8" outlineLevel="1" x14ac:dyDescent="0.25">
      <c r="A1398" s="8">
        <f t="shared" si="21"/>
        <v>1087.24</v>
      </c>
      <c r="G1398" s="114">
        <v>40129</v>
      </c>
      <c r="H1398" s="26">
        <v>1087.24</v>
      </c>
    </row>
    <row r="1399" spans="1:8" outlineLevel="1" x14ac:dyDescent="0.25">
      <c r="A1399" s="8">
        <f t="shared" si="21"/>
        <v>1093.48</v>
      </c>
      <c r="G1399" s="114">
        <v>40130</v>
      </c>
      <c r="H1399" s="26">
        <v>1093.48</v>
      </c>
    </row>
    <row r="1400" spans="1:8" outlineLevel="1" x14ac:dyDescent="0.25">
      <c r="A1400" s="8">
        <f t="shared" si="21"/>
        <v>1109.3</v>
      </c>
      <c r="G1400" s="114">
        <v>40133</v>
      </c>
      <c r="H1400" s="26">
        <v>1109.3</v>
      </c>
    </row>
    <row r="1401" spans="1:8" outlineLevel="1" x14ac:dyDescent="0.25">
      <c r="A1401" s="8">
        <f t="shared" si="21"/>
        <v>1110.32</v>
      </c>
      <c r="G1401" s="114">
        <v>40134</v>
      </c>
      <c r="H1401" s="26">
        <v>1110.32</v>
      </c>
    </row>
    <row r="1402" spans="1:8" outlineLevel="1" x14ac:dyDescent="0.25">
      <c r="A1402" s="8">
        <f t="shared" si="21"/>
        <v>1109.8</v>
      </c>
      <c r="G1402" s="114">
        <v>40135</v>
      </c>
      <c r="H1402" s="26">
        <v>1109.8</v>
      </c>
    </row>
    <row r="1403" spans="1:8" outlineLevel="1" x14ac:dyDescent="0.25">
      <c r="A1403" s="8">
        <f t="shared" si="21"/>
        <v>1094.9000000000001</v>
      </c>
      <c r="G1403" s="114">
        <v>40136</v>
      </c>
      <c r="H1403" s="26">
        <v>1094.9000000000001</v>
      </c>
    </row>
    <row r="1404" spans="1:8" outlineLevel="1" x14ac:dyDescent="0.25">
      <c r="A1404" s="8">
        <f t="shared" si="21"/>
        <v>1091.3800000000001</v>
      </c>
      <c r="G1404" s="114">
        <v>40137</v>
      </c>
      <c r="H1404" s="26">
        <v>1091.3800000000001</v>
      </c>
    </row>
    <row r="1405" spans="1:8" outlineLevel="1" x14ac:dyDescent="0.25">
      <c r="A1405" s="8">
        <f t="shared" si="21"/>
        <v>1106.24</v>
      </c>
      <c r="G1405" s="114">
        <v>40140</v>
      </c>
      <c r="H1405" s="26">
        <v>1106.24</v>
      </c>
    </row>
    <row r="1406" spans="1:8" outlineLevel="1" x14ac:dyDescent="0.25">
      <c r="A1406" s="8">
        <f t="shared" si="21"/>
        <v>1105.6500000000001</v>
      </c>
      <c r="G1406" s="114">
        <v>40141</v>
      </c>
      <c r="H1406" s="26">
        <v>1105.6500000000001</v>
      </c>
    </row>
    <row r="1407" spans="1:8" outlineLevel="1" x14ac:dyDescent="0.25">
      <c r="A1407" s="8">
        <f t="shared" si="21"/>
        <v>1110.6300000000001</v>
      </c>
      <c r="G1407" s="114">
        <v>40142</v>
      </c>
      <c r="H1407" s="26">
        <v>1110.6300000000001</v>
      </c>
    </row>
    <row r="1408" spans="1:8" outlineLevel="1" x14ac:dyDescent="0.25">
      <c r="A1408" s="8">
        <f t="shared" si="21"/>
        <v>1110.6300000000001</v>
      </c>
      <c r="G1408" s="114">
        <v>40143</v>
      </c>
      <c r="H1408" s="26" t="e">
        <f>NA()</f>
        <v>#N/A</v>
      </c>
    </row>
    <row r="1409" spans="1:8" outlineLevel="1" x14ac:dyDescent="0.25">
      <c r="A1409" s="8">
        <f t="shared" si="21"/>
        <v>1091.49</v>
      </c>
      <c r="G1409" s="114">
        <v>40144</v>
      </c>
      <c r="H1409" s="26">
        <v>1091.49</v>
      </c>
    </row>
    <row r="1410" spans="1:8" outlineLevel="1" x14ac:dyDescent="0.25">
      <c r="A1410" s="8">
        <f t="shared" si="21"/>
        <v>1095.6300000000001</v>
      </c>
      <c r="G1410" s="114">
        <v>40147</v>
      </c>
      <c r="H1410" s="26">
        <v>1095.6300000000001</v>
      </c>
    </row>
    <row r="1411" spans="1:8" outlineLevel="1" x14ac:dyDescent="0.25">
      <c r="A1411" s="8">
        <f t="shared" si="21"/>
        <v>1108.8599999999999</v>
      </c>
      <c r="G1411" s="114">
        <v>40148</v>
      </c>
      <c r="H1411" s="26">
        <v>1108.8599999999999</v>
      </c>
    </row>
    <row r="1412" spans="1:8" outlineLevel="1" x14ac:dyDescent="0.25">
      <c r="A1412" s="8">
        <f t="shared" si="21"/>
        <v>1109.24</v>
      </c>
      <c r="G1412" s="114">
        <v>40149</v>
      </c>
      <c r="H1412" s="26">
        <v>1109.24</v>
      </c>
    </row>
    <row r="1413" spans="1:8" outlineLevel="1" x14ac:dyDescent="0.25">
      <c r="A1413" s="8">
        <f t="shared" si="21"/>
        <v>1099.92</v>
      </c>
      <c r="G1413" s="114">
        <v>40150</v>
      </c>
      <c r="H1413" s="26">
        <v>1099.92</v>
      </c>
    </row>
    <row r="1414" spans="1:8" outlineLevel="1" x14ac:dyDescent="0.25">
      <c r="A1414" s="8">
        <f t="shared" si="21"/>
        <v>1105.98</v>
      </c>
      <c r="G1414" s="114">
        <v>40151</v>
      </c>
      <c r="H1414" s="26">
        <v>1105.98</v>
      </c>
    </row>
    <row r="1415" spans="1:8" outlineLevel="1" x14ac:dyDescent="0.25">
      <c r="A1415" s="8">
        <f t="shared" si="21"/>
        <v>1103.25</v>
      </c>
      <c r="G1415" s="114">
        <v>40154</v>
      </c>
      <c r="H1415" s="26">
        <v>1103.25</v>
      </c>
    </row>
    <row r="1416" spans="1:8" outlineLevel="1" x14ac:dyDescent="0.25">
      <c r="A1416" s="8">
        <f t="shared" si="21"/>
        <v>1091.94</v>
      </c>
      <c r="G1416" s="114">
        <v>40155</v>
      </c>
      <c r="H1416" s="26">
        <v>1091.94</v>
      </c>
    </row>
    <row r="1417" spans="1:8" outlineLevel="1" x14ac:dyDescent="0.25">
      <c r="A1417" s="8">
        <f t="shared" ref="A1417:A1480" si="22">IF(ISNA(H1417),A1416,H1417)</f>
        <v>1095.95</v>
      </c>
      <c r="G1417" s="114">
        <v>40156</v>
      </c>
      <c r="H1417" s="26">
        <v>1095.95</v>
      </c>
    </row>
    <row r="1418" spans="1:8" outlineLevel="1" x14ac:dyDescent="0.25">
      <c r="A1418" s="8">
        <f t="shared" si="22"/>
        <v>1102.3499999999999</v>
      </c>
      <c r="G1418" s="114">
        <v>40157</v>
      </c>
      <c r="H1418" s="26">
        <v>1102.3499999999999</v>
      </c>
    </row>
    <row r="1419" spans="1:8" outlineLevel="1" x14ac:dyDescent="0.25">
      <c r="A1419" s="8">
        <f t="shared" si="22"/>
        <v>1106.4100000000001</v>
      </c>
      <c r="G1419" s="114">
        <v>40158</v>
      </c>
      <c r="H1419" s="26">
        <v>1106.4100000000001</v>
      </c>
    </row>
    <row r="1420" spans="1:8" outlineLevel="1" x14ac:dyDescent="0.25">
      <c r="A1420" s="8">
        <f t="shared" si="22"/>
        <v>1114.1099999999999</v>
      </c>
      <c r="G1420" s="114">
        <v>40161</v>
      </c>
      <c r="H1420" s="26">
        <v>1114.1099999999999</v>
      </c>
    </row>
    <row r="1421" spans="1:8" outlineLevel="1" x14ac:dyDescent="0.25">
      <c r="A1421" s="8">
        <f t="shared" si="22"/>
        <v>1107.93</v>
      </c>
      <c r="G1421" s="114">
        <v>40162</v>
      </c>
      <c r="H1421" s="26">
        <v>1107.93</v>
      </c>
    </row>
    <row r="1422" spans="1:8" outlineLevel="1" x14ac:dyDescent="0.25">
      <c r="A1422" s="8">
        <f t="shared" si="22"/>
        <v>1109.18</v>
      </c>
      <c r="G1422" s="114">
        <v>40163</v>
      </c>
      <c r="H1422" s="26">
        <v>1109.18</v>
      </c>
    </row>
    <row r="1423" spans="1:8" outlineLevel="1" x14ac:dyDescent="0.25">
      <c r="A1423" s="8">
        <f t="shared" si="22"/>
        <v>1096.08</v>
      </c>
      <c r="G1423" s="114">
        <v>40164</v>
      </c>
      <c r="H1423" s="26">
        <v>1096.08</v>
      </c>
    </row>
    <row r="1424" spans="1:8" outlineLevel="1" x14ac:dyDescent="0.25">
      <c r="A1424" s="8">
        <f t="shared" si="22"/>
        <v>1102.47</v>
      </c>
      <c r="G1424" s="114">
        <v>40165</v>
      </c>
      <c r="H1424" s="26">
        <v>1102.47</v>
      </c>
    </row>
    <row r="1425" spans="1:8" outlineLevel="1" x14ac:dyDescent="0.25">
      <c r="A1425" s="8">
        <f t="shared" si="22"/>
        <v>1114.05</v>
      </c>
      <c r="G1425" s="114">
        <v>40168</v>
      </c>
      <c r="H1425" s="26">
        <v>1114.05</v>
      </c>
    </row>
    <row r="1426" spans="1:8" outlineLevel="1" x14ac:dyDescent="0.25">
      <c r="A1426" s="8">
        <f t="shared" si="22"/>
        <v>1118.02</v>
      </c>
      <c r="G1426" s="114">
        <v>40169</v>
      </c>
      <c r="H1426" s="26">
        <v>1118.02</v>
      </c>
    </row>
    <row r="1427" spans="1:8" outlineLevel="1" x14ac:dyDescent="0.25">
      <c r="A1427" s="8">
        <f t="shared" si="22"/>
        <v>1120.5899999999999</v>
      </c>
      <c r="G1427" s="114">
        <v>40170</v>
      </c>
      <c r="H1427" s="26">
        <v>1120.5899999999999</v>
      </c>
    </row>
    <row r="1428" spans="1:8" outlineLevel="1" x14ac:dyDescent="0.25">
      <c r="A1428" s="8">
        <f t="shared" si="22"/>
        <v>1126.48</v>
      </c>
      <c r="G1428" s="114">
        <v>40171</v>
      </c>
      <c r="H1428" s="26">
        <v>1126.48</v>
      </c>
    </row>
    <row r="1429" spans="1:8" outlineLevel="1" x14ac:dyDescent="0.25">
      <c r="A1429" s="8">
        <f t="shared" si="22"/>
        <v>1126.48</v>
      </c>
      <c r="G1429" s="114">
        <v>40172</v>
      </c>
      <c r="H1429" s="26" t="e">
        <f>NA()</f>
        <v>#N/A</v>
      </c>
    </row>
    <row r="1430" spans="1:8" outlineLevel="1" x14ac:dyDescent="0.25">
      <c r="A1430" s="8">
        <f t="shared" si="22"/>
        <v>1127.78</v>
      </c>
      <c r="G1430" s="114">
        <v>40175</v>
      </c>
      <c r="H1430" s="26">
        <v>1127.78</v>
      </c>
    </row>
    <row r="1431" spans="1:8" outlineLevel="1" x14ac:dyDescent="0.25">
      <c r="A1431" s="8">
        <f t="shared" si="22"/>
        <v>1126.2</v>
      </c>
      <c r="G1431" s="114">
        <v>40176</v>
      </c>
      <c r="H1431" s="26">
        <v>1126.2</v>
      </c>
    </row>
    <row r="1432" spans="1:8" outlineLevel="1" x14ac:dyDescent="0.25">
      <c r="A1432" s="8">
        <f t="shared" si="22"/>
        <v>1126.42</v>
      </c>
      <c r="G1432" s="114">
        <v>40177</v>
      </c>
      <c r="H1432" s="26">
        <v>1126.42</v>
      </c>
    </row>
    <row r="1433" spans="1:8" outlineLevel="1" x14ac:dyDescent="0.25">
      <c r="A1433" s="8">
        <f t="shared" si="22"/>
        <v>1115.0999999999999</v>
      </c>
      <c r="G1433" s="114">
        <v>40178</v>
      </c>
      <c r="H1433" s="26">
        <v>1115.0999999999999</v>
      </c>
    </row>
    <row r="1434" spans="1:8" outlineLevel="1" x14ac:dyDescent="0.25">
      <c r="A1434" s="8">
        <f t="shared" si="22"/>
        <v>1115.0999999999999</v>
      </c>
      <c r="G1434" s="114">
        <v>40179</v>
      </c>
      <c r="H1434" s="26" t="e">
        <f>NA()</f>
        <v>#N/A</v>
      </c>
    </row>
    <row r="1435" spans="1:8" outlineLevel="1" x14ac:dyDescent="0.25">
      <c r="A1435" s="8">
        <f t="shared" si="22"/>
        <v>1132.99</v>
      </c>
      <c r="G1435" s="114">
        <v>40182</v>
      </c>
      <c r="H1435" s="26">
        <v>1132.99</v>
      </c>
    </row>
    <row r="1436" spans="1:8" outlineLevel="1" x14ac:dyDescent="0.25">
      <c r="A1436" s="8">
        <f t="shared" si="22"/>
        <v>1136.52</v>
      </c>
      <c r="G1436" s="114">
        <v>40183</v>
      </c>
      <c r="H1436" s="26">
        <v>1136.52</v>
      </c>
    </row>
    <row r="1437" spans="1:8" outlineLevel="1" x14ac:dyDescent="0.25">
      <c r="A1437" s="8">
        <f t="shared" si="22"/>
        <v>1137.1400000000001</v>
      </c>
      <c r="G1437" s="114">
        <v>40184</v>
      </c>
      <c r="H1437" s="26">
        <v>1137.1400000000001</v>
      </c>
    </row>
    <row r="1438" spans="1:8" outlineLevel="1" x14ac:dyDescent="0.25">
      <c r="A1438" s="8">
        <f t="shared" si="22"/>
        <v>1141.69</v>
      </c>
      <c r="G1438" s="114">
        <v>40185</v>
      </c>
      <c r="H1438" s="26">
        <v>1141.69</v>
      </c>
    </row>
    <row r="1439" spans="1:8" outlineLevel="1" x14ac:dyDescent="0.25">
      <c r="A1439" s="8">
        <f t="shared" si="22"/>
        <v>1144.98</v>
      </c>
      <c r="G1439" s="114">
        <v>40186</v>
      </c>
      <c r="H1439" s="26">
        <v>1144.98</v>
      </c>
    </row>
    <row r="1440" spans="1:8" outlineLevel="1" x14ac:dyDescent="0.25">
      <c r="A1440" s="8">
        <f t="shared" si="22"/>
        <v>1146.98</v>
      </c>
      <c r="G1440" s="114">
        <v>40189</v>
      </c>
      <c r="H1440" s="26">
        <v>1146.98</v>
      </c>
    </row>
    <row r="1441" spans="1:8" outlineLevel="1" x14ac:dyDescent="0.25">
      <c r="A1441" s="8">
        <f t="shared" si="22"/>
        <v>1136.22</v>
      </c>
      <c r="G1441" s="114">
        <v>40190</v>
      </c>
      <c r="H1441" s="26">
        <v>1136.22</v>
      </c>
    </row>
    <row r="1442" spans="1:8" outlineLevel="1" x14ac:dyDescent="0.25">
      <c r="A1442" s="8">
        <f t="shared" si="22"/>
        <v>1145.68</v>
      </c>
      <c r="G1442" s="114">
        <v>40191</v>
      </c>
      <c r="H1442" s="26">
        <v>1145.68</v>
      </c>
    </row>
    <row r="1443" spans="1:8" outlineLevel="1" x14ac:dyDescent="0.25">
      <c r="A1443" s="8">
        <f t="shared" si="22"/>
        <v>1148.46</v>
      </c>
      <c r="G1443" s="114">
        <v>40192</v>
      </c>
      <c r="H1443" s="26">
        <v>1148.46</v>
      </c>
    </row>
    <row r="1444" spans="1:8" outlineLevel="1" x14ac:dyDescent="0.25">
      <c r="A1444" s="8">
        <f t="shared" si="22"/>
        <v>1136.03</v>
      </c>
      <c r="G1444" s="114">
        <v>40193</v>
      </c>
      <c r="H1444" s="26">
        <v>1136.03</v>
      </c>
    </row>
    <row r="1445" spans="1:8" outlineLevel="1" x14ac:dyDescent="0.25">
      <c r="A1445" s="8">
        <f t="shared" si="22"/>
        <v>1136.03</v>
      </c>
      <c r="G1445" s="114">
        <v>40196</v>
      </c>
      <c r="H1445" s="26" t="e">
        <f>NA()</f>
        <v>#N/A</v>
      </c>
    </row>
    <row r="1446" spans="1:8" outlineLevel="1" x14ac:dyDescent="0.25">
      <c r="A1446" s="8">
        <f t="shared" si="22"/>
        <v>1150.23</v>
      </c>
      <c r="G1446" s="114">
        <v>40197</v>
      </c>
      <c r="H1446" s="26">
        <v>1150.23</v>
      </c>
    </row>
    <row r="1447" spans="1:8" outlineLevel="1" x14ac:dyDescent="0.25">
      <c r="A1447" s="8">
        <f t="shared" si="22"/>
        <v>1138.04</v>
      </c>
      <c r="G1447" s="114">
        <v>40198</v>
      </c>
      <c r="H1447" s="26">
        <v>1138.04</v>
      </c>
    </row>
    <row r="1448" spans="1:8" outlineLevel="1" x14ac:dyDescent="0.25">
      <c r="A1448" s="8">
        <f t="shared" si="22"/>
        <v>1116.48</v>
      </c>
      <c r="G1448" s="114">
        <v>40199</v>
      </c>
      <c r="H1448" s="26">
        <v>1116.48</v>
      </c>
    </row>
    <row r="1449" spans="1:8" outlineLevel="1" x14ac:dyDescent="0.25">
      <c r="A1449" s="8">
        <f t="shared" si="22"/>
        <v>1091.76</v>
      </c>
      <c r="G1449" s="114">
        <v>40200</v>
      </c>
      <c r="H1449" s="26">
        <v>1091.76</v>
      </c>
    </row>
    <row r="1450" spans="1:8" outlineLevel="1" x14ac:dyDescent="0.25">
      <c r="A1450" s="8">
        <f t="shared" si="22"/>
        <v>1096.78</v>
      </c>
      <c r="G1450" s="114">
        <v>40203</v>
      </c>
      <c r="H1450" s="26">
        <v>1096.78</v>
      </c>
    </row>
    <row r="1451" spans="1:8" outlineLevel="1" x14ac:dyDescent="0.25">
      <c r="A1451" s="8">
        <f t="shared" si="22"/>
        <v>1092.17</v>
      </c>
      <c r="G1451" s="114">
        <v>40204</v>
      </c>
      <c r="H1451" s="26">
        <v>1092.17</v>
      </c>
    </row>
    <row r="1452" spans="1:8" outlineLevel="1" x14ac:dyDescent="0.25">
      <c r="A1452" s="8">
        <f t="shared" si="22"/>
        <v>1097.5</v>
      </c>
      <c r="G1452" s="114">
        <v>40205</v>
      </c>
      <c r="H1452" s="26">
        <v>1097.5</v>
      </c>
    </row>
    <row r="1453" spans="1:8" outlineLevel="1" x14ac:dyDescent="0.25">
      <c r="A1453" s="8">
        <f t="shared" si="22"/>
        <v>1084.53</v>
      </c>
      <c r="G1453" s="114">
        <v>40206</v>
      </c>
      <c r="H1453" s="26">
        <v>1084.53</v>
      </c>
    </row>
    <row r="1454" spans="1:8" outlineLevel="1" x14ac:dyDescent="0.25">
      <c r="A1454" s="8">
        <f t="shared" si="22"/>
        <v>1073.8699999999999</v>
      </c>
      <c r="G1454" s="114">
        <v>40207</v>
      </c>
      <c r="H1454" s="26">
        <v>1073.8699999999999</v>
      </c>
    </row>
    <row r="1455" spans="1:8" outlineLevel="1" x14ac:dyDescent="0.25">
      <c r="A1455" s="8">
        <f t="shared" si="22"/>
        <v>1089.19</v>
      </c>
      <c r="G1455" s="114">
        <v>40210</v>
      </c>
      <c r="H1455" s="26">
        <v>1089.19</v>
      </c>
    </row>
    <row r="1456" spans="1:8" outlineLevel="1" x14ac:dyDescent="0.25">
      <c r="A1456" s="8">
        <f t="shared" si="22"/>
        <v>1103.32</v>
      </c>
      <c r="G1456" s="114">
        <v>40211</v>
      </c>
      <c r="H1456" s="26">
        <v>1103.32</v>
      </c>
    </row>
    <row r="1457" spans="1:8" outlineLevel="1" x14ac:dyDescent="0.25">
      <c r="A1457" s="8">
        <f t="shared" si="22"/>
        <v>1097.28</v>
      </c>
      <c r="G1457" s="114">
        <v>40212</v>
      </c>
      <c r="H1457" s="26">
        <v>1097.28</v>
      </c>
    </row>
    <row r="1458" spans="1:8" outlineLevel="1" x14ac:dyDescent="0.25">
      <c r="A1458" s="8">
        <f t="shared" si="22"/>
        <v>1063.1099999999999</v>
      </c>
      <c r="G1458" s="114">
        <v>40213</v>
      </c>
      <c r="H1458" s="26">
        <v>1063.1099999999999</v>
      </c>
    </row>
    <row r="1459" spans="1:8" outlineLevel="1" x14ac:dyDescent="0.25">
      <c r="A1459" s="8">
        <f t="shared" si="22"/>
        <v>1066.19</v>
      </c>
      <c r="G1459" s="114">
        <v>40214</v>
      </c>
      <c r="H1459" s="26">
        <v>1066.19</v>
      </c>
    </row>
    <row r="1460" spans="1:8" outlineLevel="1" x14ac:dyDescent="0.25">
      <c r="A1460" s="8">
        <f t="shared" si="22"/>
        <v>1056.74</v>
      </c>
      <c r="G1460" s="114">
        <v>40217</v>
      </c>
      <c r="H1460" s="26">
        <v>1056.74</v>
      </c>
    </row>
    <row r="1461" spans="1:8" outlineLevel="1" x14ac:dyDescent="0.25">
      <c r="A1461" s="8">
        <f t="shared" si="22"/>
        <v>1070.52</v>
      </c>
      <c r="G1461" s="114">
        <v>40218</v>
      </c>
      <c r="H1461" s="26">
        <v>1070.52</v>
      </c>
    </row>
    <row r="1462" spans="1:8" outlineLevel="1" x14ac:dyDescent="0.25">
      <c r="A1462" s="8">
        <f t="shared" si="22"/>
        <v>1068.1300000000001</v>
      </c>
      <c r="G1462" s="114">
        <v>40219</v>
      </c>
      <c r="H1462" s="26">
        <v>1068.1300000000001</v>
      </c>
    </row>
    <row r="1463" spans="1:8" outlineLevel="1" x14ac:dyDescent="0.25">
      <c r="A1463" s="8">
        <f t="shared" si="22"/>
        <v>1078.47</v>
      </c>
      <c r="G1463" s="114">
        <v>40220</v>
      </c>
      <c r="H1463" s="26">
        <v>1078.47</v>
      </c>
    </row>
    <row r="1464" spans="1:8" outlineLevel="1" x14ac:dyDescent="0.25">
      <c r="A1464" s="8">
        <f t="shared" si="22"/>
        <v>1075.51</v>
      </c>
      <c r="G1464" s="114">
        <v>40221</v>
      </c>
      <c r="H1464" s="26">
        <v>1075.51</v>
      </c>
    </row>
    <row r="1465" spans="1:8" outlineLevel="1" x14ac:dyDescent="0.25">
      <c r="A1465" s="8">
        <f t="shared" si="22"/>
        <v>1075.51</v>
      </c>
      <c r="G1465" s="114">
        <v>40224</v>
      </c>
      <c r="H1465" s="26" t="e">
        <f>NA()</f>
        <v>#N/A</v>
      </c>
    </row>
    <row r="1466" spans="1:8" outlineLevel="1" x14ac:dyDescent="0.25">
      <c r="A1466" s="8">
        <f t="shared" si="22"/>
        <v>1094.8699999999999</v>
      </c>
      <c r="G1466" s="114">
        <v>40225</v>
      </c>
      <c r="H1466" s="26">
        <v>1094.8699999999999</v>
      </c>
    </row>
    <row r="1467" spans="1:8" outlineLevel="1" x14ac:dyDescent="0.25">
      <c r="A1467" s="8">
        <f t="shared" si="22"/>
        <v>1099.51</v>
      </c>
      <c r="G1467" s="114">
        <v>40226</v>
      </c>
      <c r="H1467" s="26">
        <v>1099.51</v>
      </c>
    </row>
    <row r="1468" spans="1:8" outlineLevel="1" x14ac:dyDescent="0.25">
      <c r="A1468" s="8">
        <f t="shared" si="22"/>
        <v>1106.75</v>
      </c>
      <c r="G1468" s="114">
        <v>40227</v>
      </c>
      <c r="H1468" s="26">
        <v>1106.75</v>
      </c>
    </row>
    <row r="1469" spans="1:8" outlineLevel="1" x14ac:dyDescent="0.25">
      <c r="A1469" s="8">
        <f t="shared" si="22"/>
        <v>1109.17</v>
      </c>
      <c r="G1469" s="114">
        <v>40228</v>
      </c>
      <c r="H1469" s="26">
        <v>1109.17</v>
      </c>
    </row>
    <row r="1470" spans="1:8" outlineLevel="1" x14ac:dyDescent="0.25">
      <c r="A1470" s="8">
        <f t="shared" si="22"/>
        <v>1108.01</v>
      </c>
      <c r="G1470" s="114">
        <v>40231</v>
      </c>
      <c r="H1470" s="26">
        <v>1108.01</v>
      </c>
    </row>
    <row r="1471" spans="1:8" outlineLevel="1" x14ac:dyDescent="0.25">
      <c r="A1471" s="8">
        <f t="shared" si="22"/>
        <v>1094.5999999999999</v>
      </c>
      <c r="G1471" s="114">
        <v>40232</v>
      </c>
      <c r="H1471" s="26">
        <v>1094.5999999999999</v>
      </c>
    </row>
    <row r="1472" spans="1:8" outlineLevel="1" x14ac:dyDescent="0.25">
      <c r="A1472" s="8">
        <f t="shared" si="22"/>
        <v>1105.24</v>
      </c>
      <c r="G1472" s="114">
        <v>40233</v>
      </c>
      <c r="H1472" s="26">
        <v>1105.24</v>
      </c>
    </row>
    <row r="1473" spans="1:8" outlineLevel="1" x14ac:dyDescent="0.25">
      <c r="A1473" s="8">
        <f t="shared" si="22"/>
        <v>1102.94</v>
      </c>
      <c r="G1473" s="114">
        <v>40234</v>
      </c>
      <c r="H1473" s="26">
        <v>1102.94</v>
      </c>
    </row>
    <row r="1474" spans="1:8" outlineLevel="1" x14ac:dyDescent="0.25">
      <c r="A1474" s="8">
        <f t="shared" si="22"/>
        <v>1104.49</v>
      </c>
      <c r="G1474" s="114">
        <v>40235</v>
      </c>
      <c r="H1474" s="26">
        <v>1104.49</v>
      </c>
    </row>
    <row r="1475" spans="1:8" outlineLevel="1" x14ac:dyDescent="0.25">
      <c r="A1475" s="8">
        <f t="shared" si="22"/>
        <v>1115.71</v>
      </c>
      <c r="G1475" s="114">
        <v>40238</v>
      </c>
      <c r="H1475" s="26">
        <v>1115.71</v>
      </c>
    </row>
    <row r="1476" spans="1:8" outlineLevel="1" x14ac:dyDescent="0.25">
      <c r="A1476" s="8">
        <f t="shared" si="22"/>
        <v>1118.31</v>
      </c>
      <c r="G1476" s="114">
        <v>40239</v>
      </c>
      <c r="H1476" s="26">
        <v>1118.31</v>
      </c>
    </row>
    <row r="1477" spans="1:8" outlineLevel="1" x14ac:dyDescent="0.25">
      <c r="A1477" s="8">
        <f t="shared" si="22"/>
        <v>1118.79</v>
      </c>
      <c r="G1477" s="114">
        <v>40240</v>
      </c>
      <c r="H1477" s="26">
        <v>1118.79</v>
      </c>
    </row>
    <row r="1478" spans="1:8" outlineLevel="1" x14ac:dyDescent="0.25">
      <c r="A1478" s="8">
        <f t="shared" si="22"/>
        <v>1122.97</v>
      </c>
      <c r="G1478" s="114">
        <v>40241</v>
      </c>
      <c r="H1478" s="26">
        <v>1122.97</v>
      </c>
    </row>
    <row r="1479" spans="1:8" outlineLevel="1" x14ac:dyDescent="0.25">
      <c r="A1479" s="8">
        <f t="shared" si="22"/>
        <v>1138.7</v>
      </c>
      <c r="G1479" s="114">
        <v>40242</v>
      </c>
      <c r="H1479" s="26">
        <v>1138.7</v>
      </c>
    </row>
    <row r="1480" spans="1:8" outlineLevel="1" x14ac:dyDescent="0.25">
      <c r="A1480" s="8">
        <f t="shared" si="22"/>
        <v>1138.5</v>
      </c>
      <c r="G1480" s="114">
        <v>40245</v>
      </c>
      <c r="H1480" s="26">
        <v>1138.5</v>
      </c>
    </row>
    <row r="1481" spans="1:8" outlineLevel="1" x14ac:dyDescent="0.25">
      <c r="A1481" s="8">
        <f t="shared" ref="A1481:A1544" si="23">IF(ISNA(H1481),A1480,H1481)</f>
        <v>1140.45</v>
      </c>
      <c r="G1481" s="114">
        <v>40246</v>
      </c>
      <c r="H1481" s="26">
        <v>1140.45</v>
      </c>
    </row>
    <row r="1482" spans="1:8" outlineLevel="1" x14ac:dyDescent="0.25">
      <c r="A1482" s="8">
        <f t="shared" si="23"/>
        <v>1145.6099999999999</v>
      </c>
      <c r="G1482" s="114">
        <v>40247</v>
      </c>
      <c r="H1482" s="26">
        <v>1145.6099999999999</v>
      </c>
    </row>
    <row r="1483" spans="1:8" outlineLevel="1" x14ac:dyDescent="0.25">
      <c r="A1483" s="8">
        <f t="shared" si="23"/>
        <v>1150.24</v>
      </c>
      <c r="G1483" s="114">
        <v>40248</v>
      </c>
      <c r="H1483" s="26">
        <v>1150.24</v>
      </c>
    </row>
    <row r="1484" spans="1:8" outlineLevel="1" x14ac:dyDescent="0.25">
      <c r="A1484" s="8">
        <f t="shared" si="23"/>
        <v>1149.99</v>
      </c>
      <c r="G1484" s="114">
        <v>40249</v>
      </c>
      <c r="H1484" s="26">
        <v>1149.99</v>
      </c>
    </row>
    <row r="1485" spans="1:8" outlineLevel="1" x14ac:dyDescent="0.25">
      <c r="A1485" s="8">
        <f t="shared" si="23"/>
        <v>1150.51</v>
      </c>
      <c r="G1485" s="114">
        <v>40252</v>
      </c>
      <c r="H1485" s="26">
        <v>1150.51</v>
      </c>
    </row>
    <row r="1486" spans="1:8" outlineLevel="1" x14ac:dyDescent="0.25">
      <c r="A1486" s="8">
        <f t="shared" si="23"/>
        <v>1159.46</v>
      </c>
      <c r="G1486" s="114">
        <v>40253</v>
      </c>
      <c r="H1486" s="26">
        <v>1159.46</v>
      </c>
    </row>
    <row r="1487" spans="1:8" outlineLevel="1" x14ac:dyDescent="0.25">
      <c r="A1487" s="8">
        <f t="shared" si="23"/>
        <v>1166.21</v>
      </c>
      <c r="G1487" s="114">
        <v>40254</v>
      </c>
      <c r="H1487" s="26">
        <v>1166.21</v>
      </c>
    </row>
    <row r="1488" spans="1:8" outlineLevel="1" x14ac:dyDescent="0.25">
      <c r="A1488" s="8">
        <f t="shared" si="23"/>
        <v>1165.83</v>
      </c>
      <c r="G1488" s="114">
        <v>40255</v>
      </c>
      <c r="H1488" s="26">
        <v>1165.83</v>
      </c>
    </row>
    <row r="1489" spans="1:8" outlineLevel="1" x14ac:dyDescent="0.25">
      <c r="A1489" s="8">
        <f t="shared" si="23"/>
        <v>1159.9000000000001</v>
      </c>
      <c r="G1489" s="114">
        <v>40256</v>
      </c>
      <c r="H1489" s="26">
        <v>1159.9000000000001</v>
      </c>
    </row>
    <row r="1490" spans="1:8" outlineLevel="1" x14ac:dyDescent="0.25">
      <c r="A1490" s="8">
        <f t="shared" si="23"/>
        <v>1165.81</v>
      </c>
      <c r="G1490" s="114">
        <v>40259</v>
      </c>
      <c r="H1490" s="26">
        <v>1165.81</v>
      </c>
    </row>
    <row r="1491" spans="1:8" outlineLevel="1" x14ac:dyDescent="0.25">
      <c r="A1491" s="8">
        <f t="shared" si="23"/>
        <v>1174.17</v>
      </c>
      <c r="G1491" s="114">
        <v>40260</v>
      </c>
      <c r="H1491" s="26">
        <v>1174.17</v>
      </c>
    </row>
    <row r="1492" spans="1:8" outlineLevel="1" x14ac:dyDescent="0.25">
      <c r="A1492" s="8">
        <f t="shared" si="23"/>
        <v>1167.72</v>
      </c>
      <c r="G1492" s="114">
        <v>40261</v>
      </c>
      <c r="H1492" s="26">
        <v>1167.72</v>
      </c>
    </row>
    <row r="1493" spans="1:8" outlineLevel="1" x14ac:dyDescent="0.25">
      <c r="A1493" s="8">
        <f t="shared" si="23"/>
        <v>1165.73</v>
      </c>
      <c r="G1493" s="114">
        <v>40262</v>
      </c>
      <c r="H1493" s="26">
        <v>1165.73</v>
      </c>
    </row>
    <row r="1494" spans="1:8" outlineLevel="1" x14ac:dyDescent="0.25">
      <c r="A1494" s="8">
        <f t="shared" si="23"/>
        <v>1166.5899999999999</v>
      </c>
      <c r="G1494" s="114">
        <v>40263</v>
      </c>
      <c r="H1494" s="26">
        <v>1166.5899999999999</v>
      </c>
    </row>
    <row r="1495" spans="1:8" outlineLevel="1" x14ac:dyDescent="0.25">
      <c r="A1495" s="8">
        <f t="shared" si="23"/>
        <v>1173.22</v>
      </c>
      <c r="G1495" s="114">
        <v>40266</v>
      </c>
      <c r="H1495" s="26">
        <v>1173.22</v>
      </c>
    </row>
    <row r="1496" spans="1:8" outlineLevel="1" x14ac:dyDescent="0.25">
      <c r="A1496" s="8">
        <f t="shared" si="23"/>
        <v>1173.27</v>
      </c>
      <c r="G1496" s="114">
        <v>40267</v>
      </c>
      <c r="H1496" s="26">
        <v>1173.27</v>
      </c>
    </row>
    <row r="1497" spans="1:8" outlineLevel="1" x14ac:dyDescent="0.25">
      <c r="A1497" s="8">
        <f t="shared" si="23"/>
        <v>1169.43</v>
      </c>
      <c r="G1497" s="114">
        <v>40268</v>
      </c>
      <c r="H1497" s="26">
        <v>1169.43</v>
      </c>
    </row>
    <row r="1498" spans="1:8" outlineLevel="1" x14ac:dyDescent="0.25">
      <c r="A1498" s="8">
        <f t="shared" si="23"/>
        <v>1178.0999999999999</v>
      </c>
      <c r="G1498" s="114">
        <v>40269</v>
      </c>
      <c r="H1498" s="26">
        <v>1178.0999999999999</v>
      </c>
    </row>
    <row r="1499" spans="1:8" outlineLevel="1" x14ac:dyDescent="0.25">
      <c r="A1499" s="8">
        <f t="shared" si="23"/>
        <v>1178.0999999999999</v>
      </c>
      <c r="G1499" s="114">
        <v>40270</v>
      </c>
      <c r="H1499" s="26" t="e">
        <f>NA()</f>
        <v>#N/A</v>
      </c>
    </row>
    <row r="1500" spans="1:8" outlineLevel="1" x14ac:dyDescent="0.25">
      <c r="A1500" s="8">
        <f t="shared" si="23"/>
        <v>1187.44</v>
      </c>
      <c r="G1500" s="114">
        <v>40273</v>
      </c>
      <c r="H1500" s="26">
        <v>1187.44</v>
      </c>
    </row>
    <row r="1501" spans="1:8" outlineLevel="1" x14ac:dyDescent="0.25">
      <c r="A1501" s="8">
        <f t="shared" si="23"/>
        <v>1189.44</v>
      </c>
      <c r="G1501" s="114">
        <v>40274</v>
      </c>
      <c r="H1501" s="26">
        <v>1189.44</v>
      </c>
    </row>
    <row r="1502" spans="1:8" outlineLevel="1" x14ac:dyDescent="0.25">
      <c r="A1502" s="8">
        <f t="shared" si="23"/>
        <v>1182.45</v>
      </c>
      <c r="G1502" s="114">
        <v>40275</v>
      </c>
      <c r="H1502" s="26">
        <v>1182.45</v>
      </c>
    </row>
    <row r="1503" spans="1:8" outlineLevel="1" x14ac:dyDescent="0.25">
      <c r="A1503" s="8">
        <f t="shared" si="23"/>
        <v>1186.44</v>
      </c>
      <c r="G1503" s="114">
        <v>40276</v>
      </c>
      <c r="H1503" s="26">
        <v>1186.44</v>
      </c>
    </row>
    <row r="1504" spans="1:8" outlineLevel="1" x14ac:dyDescent="0.25">
      <c r="A1504" s="8">
        <f t="shared" si="23"/>
        <v>1194.3699999999999</v>
      </c>
      <c r="G1504" s="114">
        <v>40277</v>
      </c>
      <c r="H1504" s="26">
        <v>1194.3699999999999</v>
      </c>
    </row>
    <row r="1505" spans="1:8" outlineLevel="1" x14ac:dyDescent="0.25">
      <c r="A1505" s="8">
        <f t="shared" si="23"/>
        <v>1196.48</v>
      </c>
      <c r="G1505" s="114">
        <v>40280</v>
      </c>
      <c r="H1505" s="26">
        <v>1196.48</v>
      </c>
    </row>
    <row r="1506" spans="1:8" outlineLevel="1" x14ac:dyDescent="0.25">
      <c r="A1506" s="8">
        <f t="shared" si="23"/>
        <v>1197.3</v>
      </c>
      <c r="G1506" s="114">
        <v>40281</v>
      </c>
      <c r="H1506" s="26">
        <v>1197.3</v>
      </c>
    </row>
    <row r="1507" spans="1:8" outlineLevel="1" x14ac:dyDescent="0.25">
      <c r="A1507" s="8">
        <f t="shared" si="23"/>
        <v>1210.6500000000001</v>
      </c>
      <c r="G1507" s="114">
        <v>40282</v>
      </c>
      <c r="H1507" s="26">
        <v>1210.6500000000001</v>
      </c>
    </row>
    <row r="1508" spans="1:8" outlineLevel="1" x14ac:dyDescent="0.25">
      <c r="A1508" s="8">
        <f t="shared" si="23"/>
        <v>1211.67</v>
      </c>
      <c r="G1508" s="114">
        <v>40283</v>
      </c>
      <c r="H1508" s="26">
        <v>1211.67</v>
      </c>
    </row>
    <row r="1509" spans="1:8" outlineLevel="1" x14ac:dyDescent="0.25">
      <c r="A1509" s="8">
        <f t="shared" si="23"/>
        <v>1192.1300000000001</v>
      </c>
      <c r="G1509" s="114">
        <v>40284</v>
      </c>
      <c r="H1509" s="26">
        <v>1192.1300000000001</v>
      </c>
    </row>
    <row r="1510" spans="1:8" outlineLevel="1" x14ac:dyDescent="0.25">
      <c r="A1510" s="8">
        <f t="shared" si="23"/>
        <v>1197.52</v>
      </c>
      <c r="G1510" s="114">
        <v>40287</v>
      </c>
      <c r="H1510" s="26">
        <v>1197.52</v>
      </c>
    </row>
    <row r="1511" spans="1:8" outlineLevel="1" x14ac:dyDescent="0.25">
      <c r="A1511" s="8">
        <f t="shared" si="23"/>
        <v>1207.17</v>
      </c>
      <c r="G1511" s="114">
        <v>40288</v>
      </c>
      <c r="H1511" s="26">
        <v>1207.17</v>
      </c>
    </row>
    <row r="1512" spans="1:8" outlineLevel="1" x14ac:dyDescent="0.25">
      <c r="A1512" s="8">
        <f t="shared" si="23"/>
        <v>1205.94</v>
      </c>
      <c r="G1512" s="114">
        <v>40289</v>
      </c>
      <c r="H1512" s="26">
        <v>1205.94</v>
      </c>
    </row>
    <row r="1513" spans="1:8" outlineLevel="1" x14ac:dyDescent="0.25">
      <c r="A1513" s="8">
        <f t="shared" si="23"/>
        <v>1208.67</v>
      </c>
      <c r="G1513" s="114">
        <v>40290</v>
      </c>
      <c r="H1513" s="26">
        <v>1208.67</v>
      </c>
    </row>
    <row r="1514" spans="1:8" outlineLevel="1" x14ac:dyDescent="0.25">
      <c r="A1514" s="8">
        <f t="shared" si="23"/>
        <v>1217.28</v>
      </c>
      <c r="G1514" s="114">
        <v>40291</v>
      </c>
      <c r="H1514" s="26">
        <v>1217.28</v>
      </c>
    </row>
    <row r="1515" spans="1:8" outlineLevel="1" x14ac:dyDescent="0.25">
      <c r="A1515" s="8">
        <f t="shared" si="23"/>
        <v>1212.05</v>
      </c>
      <c r="G1515" s="114">
        <v>40294</v>
      </c>
      <c r="H1515" s="26">
        <v>1212.05</v>
      </c>
    </row>
    <row r="1516" spans="1:8" outlineLevel="1" x14ac:dyDescent="0.25">
      <c r="A1516" s="8">
        <f t="shared" si="23"/>
        <v>1183.71</v>
      </c>
      <c r="G1516" s="114">
        <v>40295</v>
      </c>
      <c r="H1516" s="26">
        <v>1183.71</v>
      </c>
    </row>
    <row r="1517" spans="1:8" outlineLevel="1" x14ac:dyDescent="0.25">
      <c r="A1517" s="8">
        <f t="shared" si="23"/>
        <v>1191.3599999999999</v>
      </c>
      <c r="G1517" s="114">
        <v>40296</v>
      </c>
      <c r="H1517" s="26">
        <v>1191.3599999999999</v>
      </c>
    </row>
    <row r="1518" spans="1:8" outlineLevel="1" x14ac:dyDescent="0.25">
      <c r="A1518" s="8">
        <f t="shared" si="23"/>
        <v>1206.78</v>
      </c>
      <c r="G1518" s="114">
        <v>40297</v>
      </c>
      <c r="H1518" s="26">
        <v>1206.78</v>
      </c>
    </row>
    <row r="1519" spans="1:8" outlineLevel="1" x14ac:dyDescent="0.25">
      <c r="A1519" s="8">
        <f t="shared" si="23"/>
        <v>1186.69</v>
      </c>
      <c r="G1519" s="114">
        <v>40298</v>
      </c>
      <c r="H1519" s="26">
        <v>1186.69</v>
      </c>
    </row>
    <row r="1520" spans="1:8" outlineLevel="1" x14ac:dyDescent="0.25">
      <c r="A1520" s="8">
        <f t="shared" si="23"/>
        <v>1202.26</v>
      </c>
      <c r="G1520" s="114">
        <v>40301</v>
      </c>
      <c r="H1520" s="26">
        <v>1202.26</v>
      </c>
    </row>
    <row r="1521" spans="1:8" outlineLevel="1" x14ac:dyDescent="0.25">
      <c r="A1521" s="8">
        <f t="shared" si="23"/>
        <v>1173.5999999999999</v>
      </c>
      <c r="G1521" s="114">
        <v>40302</v>
      </c>
      <c r="H1521" s="26">
        <v>1173.5999999999999</v>
      </c>
    </row>
    <row r="1522" spans="1:8" outlineLevel="1" x14ac:dyDescent="0.25">
      <c r="A1522" s="8">
        <f t="shared" si="23"/>
        <v>1165.9000000000001</v>
      </c>
      <c r="G1522" s="114">
        <v>40303</v>
      </c>
      <c r="H1522" s="26">
        <v>1165.9000000000001</v>
      </c>
    </row>
    <row r="1523" spans="1:8" outlineLevel="1" x14ac:dyDescent="0.25">
      <c r="A1523" s="8">
        <f t="shared" si="23"/>
        <v>1128.1500000000001</v>
      </c>
      <c r="G1523" s="114">
        <v>40304</v>
      </c>
      <c r="H1523" s="26">
        <v>1128.1500000000001</v>
      </c>
    </row>
    <row r="1524" spans="1:8" outlineLevel="1" x14ac:dyDescent="0.25">
      <c r="A1524" s="8">
        <f t="shared" si="23"/>
        <v>1110.8800000000001</v>
      </c>
      <c r="G1524" s="114">
        <v>40305</v>
      </c>
      <c r="H1524" s="26">
        <v>1110.8800000000001</v>
      </c>
    </row>
    <row r="1525" spans="1:8" outlineLevel="1" x14ac:dyDescent="0.25">
      <c r="A1525" s="8">
        <f t="shared" si="23"/>
        <v>1159.73</v>
      </c>
      <c r="G1525" s="114">
        <v>40308</v>
      </c>
      <c r="H1525" s="26">
        <v>1159.73</v>
      </c>
    </row>
    <row r="1526" spans="1:8" outlineLevel="1" x14ac:dyDescent="0.25">
      <c r="A1526" s="8">
        <f t="shared" si="23"/>
        <v>1155.79</v>
      </c>
      <c r="G1526" s="114">
        <v>40309</v>
      </c>
      <c r="H1526" s="26">
        <v>1155.79</v>
      </c>
    </row>
    <row r="1527" spans="1:8" outlineLevel="1" x14ac:dyDescent="0.25">
      <c r="A1527" s="8">
        <f t="shared" si="23"/>
        <v>1171.67</v>
      </c>
      <c r="G1527" s="114">
        <v>40310</v>
      </c>
      <c r="H1527" s="26">
        <v>1171.67</v>
      </c>
    </row>
    <row r="1528" spans="1:8" outlineLevel="1" x14ac:dyDescent="0.25">
      <c r="A1528" s="8">
        <f t="shared" si="23"/>
        <v>1157.44</v>
      </c>
      <c r="G1528" s="114">
        <v>40311</v>
      </c>
      <c r="H1528" s="26">
        <v>1157.44</v>
      </c>
    </row>
    <row r="1529" spans="1:8" outlineLevel="1" x14ac:dyDescent="0.25">
      <c r="A1529" s="8">
        <f t="shared" si="23"/>
        <v>1135.68</v>
      </c>
      <c r="G1529" s="114">
        <v>40312</v>
      </c>
      <c r="H1529" s="26">
        <v>1135.68</v>
      </c>
    </row>
    <row r="1530" spans="1:8" outlineLevel="1" x14ac:dyDescent="0.25">
      <c r="A1530" s="8">
        <f t="shared" si="23"/>
        <v>1136.94</v>
      </c>
      <c r="G1530" s="114">
        <v>40315</v>
      </c>
      <c r="H1530" s="26">
        <v>1136.94</v>
      </c>
    </row>
    <row r="1531" spans="1:8" outlineLevel="1" x14ac:dyDescent="0.25">
      <c r="A1531" s="8">
        <f t="shared" si="23"/>
        <v>1120.8</v>
      </c>
      <c r="G1531" s="114">
        <v>40316</v>
      </c>
      <c r="H1531" s="26">
        <v>1120.8</v>
      </c>
    </row>
    <row r="1532" spans="1:8" outlineLevel="1" x14ac:dyDescent="0.25">
      <c r="A1532" s="8">
        <f t="shared" si="23"/>
        <v>1115.05</v>
      </c>
      <c r="G1532" s="114">
        <v>40317</v>
      </c>
      <c r="H1532" s="26">
        <v>1115.05</v>
      </c>
    </row>
    <row r="1533" spans="1:8" outlineLevel="1" x14ac:dyDescent="0.25">
      <c r="A1533" s="8">
        <f t="shared" si="23"/>
        <v>1071.5899999999999</v>
      </c>
      <c r="G1533" s="114">
        <v>40318</v>
      </c>
      <c r="H1533" s="26">
        <v>1071.5899999999999</v>
      </c>
    </row>
    <row r="1534" spans="1:8" outlineLevel="1" x14ac:dyDescent="0.25">
      <c r="A1534" s="8">
        <f t="shared" si="23"/>
        <v>1087.69</v>
      </c>
      <c r="G1534" s="114">
        <v>40319</v>
      </c>
      <c r="H1534" s="26">
        <v>1087.69</v>
      </c>
    </row>
    <row r="1535" spans="1:8" outlineLevel="1" x14ac:dyDescent="0.25">
      <c r="A1535" s="8">
        <f t="shared" si="23"/>
        <v>1073.6500000000001</v>
      </c>
      <c r="G1535" s="114">
        <v>40322</v>
      </c>
      <c r="H1535" s="26">
        <v>1073.6500000000001</v>
      </c>
    </row>
    <row r="1536" spans="1:8" outlineLevel="1" x14ac:dyDescent="0.25">
      <c r="A1536" s="8">
        <f t="shared" si="23"/>
        <v>1074.03</v>
      </c>
      <c r="G1536" s="114">
        <v>40323</v>
      </c>
      <c r="H1536" s="26">
        <v>1074.03</v>
      </c>
    </row>
    <row r="1537" spans="1:8" outlineLevel="1" x14ac:dyDescent="0.25">
      <c r="A1537" s="8">
        <f t="shared" si="23"/>
        <v>1067.95</v>
      </c>
      <c r="G1537" s="114">
        <v>40324</v>
      </c>
      <c r="H1537" s="26">
        <v>1067.95</v>
      </c>
    </row>
    <row r="1538" spans="1:8" outlineLevel="1" x14ac:dyDescent="0.25">
      <c r="A1538" s="8">
        <f t="shared" si="23"/>
        <v>1103.06</v>
      </c>
      <c r="G1538" s="114">
        <v>40325</v>
      </c>
      <c r="H1538" s="26">
        <v>1103.06</v>
      </c>
    </row>
    <row r="1539" spans="1:8" outlineLevel="1" x14ac:dyDescent="0.25">
      <c r="A1539" s="8">
        <f t="shared" si="23"/>
        <v>1089.4100000000001</v>
      </c>
      <c r="G1539" s="114">
        <v>40326</v>
      </c>
      <c r="H1539" s="26">
        <v>1089.4100000000001</v>
      </c>
    </row>
    <row r="1540" spans="1:8" outlineLevel="1" x14ac:dyDescent="0.25">
      <c r="A1540" s="8">
        <f t="shared" si="23"/>
        <v>1089.4100000000001</v>
      </c>
      <c r="G1540" s="114">
        <v>40329</v>
      </c>
      <c r="H1540" s="26" t="e">
        <f>NA()</f>
        <v>#N/A</v>
      </c>
    </row>
    <row r="1541" spans="1:8" outlineLevel="1" x14ac:dyDescent="0.25">
      <c r="A1541" s="8">
        <f t="shared" si="23"/>
        <v>1070.71</v>
      </c>
      <c r="G1541" s="114">
        <v>40330</v>
      </c>
      <c r="H1541" s="26">
        <v>1070.71</v>
      </c>
    </row>
    <row r="1542" spans="1:8" outlineLevel="1" x14ac:dyDescent="0.25">
      <c r="A1542" s="8">
        <f t="shared" si="23"/>
        <v>1098.3800000000001</v>
      </c>
      <c r="G1542" s="114">
        <v>40331</v>
      </c>
      <c r="H1542" s="26">
        <v>1098.3800000000001</v>
      </c>
    </row>
    <row r="1543" spans="1:8" outlineLevel="1" x14ac:dyDescent="0.25">
      <c r="A1543" s="8">
        <f t="shared" si="23"/>
        <v>1102.83</v>
      </c>
      <c r="G1543" s="114">
        <v>40332</v>
      </c>
      <c r="H1543" s="26">
        <v>1102.83</v>
      </c>
    </row>
    <row r="1544" spans="1:8" outlineLevel="1" x14ac:dyDescent="0.25">
      <c r="A1544" s="8">
        <f t="shared" si="23"/>
        <v>1064.8800000000001</v>
      </c>
      <c r="G1544" s="114">
        <v>40333</v>
      </c>
      <c r="H1544" s="26">
        <v>1064.8800000000001</v>
      </c>
    </row>
    <row r="1545" spans="1:8" outlineLevel="1" x14ac:dyDescent="0.25">
      <c r="A1545" s="8">
        <f t="shared" ref="A1545:A1608" si="24">IF(ISNA(H1545),A1544,H1545)</f>
        <v>1050.47</v>
      </c>
      <c r="G1545" s="114">
        <v>40336</v>
      </c>
      <c r="H1545" s="26">
        <v>1050.47</v>
      </c>
    </row>
    <row r="1546" spans="1:8" outlineLevel="1" x14ac:dyDescent="0.25">
      <c r="A1546" s="8">
        <f t="shared" si="24"/>
        <v>1062</v>
      </c>
      <c r="G1546" s="114">
        <v>40337</v>
      </c>
      <c r="H1546" s="26">
        <v>1062</v>
      </c>
    </row>
    <row r="1547" spans="1:8" outlineLevel="1" x14ac:dyDescent="0.25">
      <c r="A1547" s="8">
        <f t="shared" si="24"/>
        <v>1055.69</v>
      </c>
      <c r="G1547" s="114">
        <v>40338</v>
      </c>
      <c r="H1547" s="26">
        <v>1055.69</v>
      </c>
    </row>
    <row r="1548" spans="1:8" outlineLevel="1" x14ac:dyDescent="0.25">
      <c r="A1548" s="8">
        <f t="shared" si="24"/>
        <v>1086.8399999999999</v>
      </c>
      <c r="G1548" s="114">
        <v>40339</v>
      </c>
      <c r="H1548" s="26">
        <v>1086.8399999999999</v>
      </c>
    </row>
    <row r="1549" spans="1:8" outlineLevel="1" x14ac:dyDescent="0.25">
      <c r="A1549" s="8">
        <f t="shared" si="24"/>
        <v>1091.5999999999999</v>
      </c>
      <c r="G1549" s="114">
        <v>40340</v>
      </c>
      <c r="H1549" s="26">
        <v>1091.5999999999999</v>
      </c>
    </row>
    <row r="1550" spans="1:8" outlineLevel="1" x14ac:dyDescent="0.25">
      <c r="A1550" s="8">
        <f t="shared" si="24"/>
        <v>1089.6300000000001</v>
      </c>
      <c r="G1550" s="114">
        <v>40343</v>
      </c>
      <c r="H1550" s="26">
        <v>1089.6300000000001</v>
      </c>
    </row>
    <row r="1551" spans="1:8" outlineLevel="1" x14ac:dyDescent="0.25">
      <c r="A1551" s="8">
        <f t="shared" si="24"/>
        <v>1115.23</v>
      </c>
      <c r="G1551" s="114">
        <v>40344</v>
      </c>
      <c r="H1551" s="26">
        <v>1115.23</v>
      </c>
    </row>
    <row r="1552" spans="1:8" outlineLevel="1" x14ac:dyDescent="0.25">
      <c r="A1552" s="8">
        <f t="shared" si="24"/>
        <v>1114.6099999999999</v>
      </c>
      <c r="G1552" s="114">
        <v>40345</v>
      </c>
      <c r="H1552" s="26">
        <v>1114.6099999999999</v>
      </c>
    </row>
    <row r="1553" spans="1:8" outlineLevel="1" x14ac:dyDescent="0.25">
      <c r="A1553" s="8">
        <f t="shared" si="24"/>
        <v>1116.04</v>
      </c>
      <c r="G1553" s="114">
        <v>40346</v>
      </c>
      <c r="H1553" s="26">
        <v>1116.04</v>
      </c>
    </row>
    <row r="1554" spans="1:8" outlineLevel="1" x14ac:dyDescent="0.25">
      <c r="A1554" s="8">
        <f t="shared" si="24"/>
        <v>1117.51</v>
      </c>
      <c r="G1554" s="114">
        <v>40347</v>
      </c>
      <c r="H1554" s="26">
        <v>1117.51</v>
      </c>
    </row>
    <row r="1555" spans="1:8" outlineLevel="1" x14ac:dyDescent="0.25">
      <c r="A1555" s="8">
        <f t="shared" si="24"/>
        <v>1113.2</v>
      </c>
      <c r="G1555" s="114">
        <v>40350</v>
      </c>
      <c r="H1555" s="26">
        <v>1113.2</v>
      </c>
    </row>
    <row r="1556" spans="1:8" outlineLevel="1" x14ac:dyDescent="0.25">
      <c r="A1556" s="8">
        <f t="shared" si="24"/>
        <v>1095.31</v>
      </c>
      <c r="G1556" s="114">
        <v>40351</v>
      </c>
      <c r="H1556" s="26">
        <v>1095.31</v>
      </c>
    </row>
    <row r="1557" spans="1:8" outlineLevel="1" x14ac:dyDescent="0.25">
      <c r="A1557" s="8">
        <f t="shared" si="24"/>
        <v>1092.04</v>
      </c>
      <c r="G1557" s="114">
        <v>40352</v>
      </c>
      <c r="H1557" s="26">
        <v>1092.04</v>
      </c>
    </row>
    <row r="1558" spans="1:8" outlineLevel="1" x14ac:dyDescent="0.25">
      <c r="A1558" s="8">
        <f t="shared" si="24"/>
        <v>1073.69</v>
      </c>
      <c r="G1558" s="114">
        <v>40353</v>
      </c>
      <c r="H1558" s="26">
        <v>1073.69</v>
      </c>
    </row>
    <row r="1559" spans="1:8" outlineLevel="1" x14ac:dyDescent="0.25">
      <c r="A1559" s="8">
        <f t="shared" si="24"/>
        <v>1076.76</v>
      </c>
      <c r="G1559" s="114">
        <v>40354</v>
      </c>
      <c r="H1559" s="26">
        <v>1076.76</v>
      </c>
    </row>
    <row r="1560" spans="1:8" outlineLevel="1" x14ac:dyDescent="0.25">
      <c r="A1560" s="8">
        <f t="shared" si="24"/>
        <v>1074.57</v>
      </c>
      <c r="G1560" s="114">
        <v>40357</v>
      </c>
      <c r="H1560" s="26">
        <v>1074.57</v>
      </c>
    </row>
    <row r="1561" spans="1:8" outlineLevel="1" x14ac:dyDescent="0.25">
      <c r="A1561" s="8">
        <f t="shared" si="24"/>
        <v>1041.24</v>
      </c>
      <c r="G1561" s="114">
        <v>40358</v>
      </c>
      <c r="H1561" s="26">
        <v>1041.24</v>
      </c>
    </row>
    <row r="1562" spans="1:8" outlineLevel="1" x14ac:dyDescent="0.25">
      <c r="A1562" s="8">
        <f t="shared" si="24"/>
        <v>1030.71</v>
      </c>
      <c r="G1562" s="114">
        <v>40359</v>
      </c>
      <c r="H1562" s="26">
        <v>1030.71</v>
      </c>
    </row>
    <row r="1563" spans="1:8" outlineLevel="1" x14ac:dyDescent="0.25">
      <c r="A1563" s="8">
        <f t="shared" si="24"/>
        <v>1027.3699999999999</v>
      </c>
      <c r="G1563" s="114">
        <v>40360</v>
      </c>
      <c r="H1563" s="26">
        <v>1027.3699999999999</v>
      </c>
    </row>
    <row r="1564" spans="1:8" outlineLevel="1" x14ac:dyDescent="0.25">
      <c r="A1564" s="8">
        <f t="shared" si="24"/>
        <v>1022.58</v>
      </c>
      <c r="G1564" s="114">
        <v>40361</v>
      </c>
      <c r="H1564" s="26">
        <v>1022.58</v>
      </c>
    </row>
    <row r="1565" spans="1:8" outlineLevel="1" x14ac:dyDescent="0.25">
      <c r="A1565" s="8">
        <f t="shared" si="24"/>
        <v>1022.58</v>
      </c>
      <c r="G1565" s="114">
        <v>40364</v>
      </c>
      <c r="H1565" s="26" t="e">
        <f>NA()</f>
        <v>#N/A</v>
      </c>
    </row>
    <row r="1566" spans="1:8" outlineLevel="1" x14ac:dyDescent="0.25">
      <c r="A1566" s="8">
        <f t="shared" si="24"/>
        <v>1028.06</v>
      </c>
      <c r="G1566" s="114">
        <v>40365</v>
      </c>
      <c r="H1566" s="26">
        <v>1028.06</v>
      </c>
    </row>
    <row r="1567" spans="1:8" outlineLevel="1" x14ac:dyDescent="0.25">
      <c r="A1567" s="8">
        <f t="shared" si="24"/>
        <v>1060.27</v>
      </c>
      <c r="G1567" s="114">
        <v>40366</v>
      </c>
      <c r="H1567" s="26">
        <v>1060.27</v>
      </c>
    </row>
    <row r="1568" spans="1:8" outlineLevel="1" x14ac:dyDescent="0.25">
      <c r="A1568" s="8">
        <f t="shared" si="24"/>
        <v>1070.25</v>
      </c>
      <c r="G1568" s="114">
        <v>40367</v>
      </c>
      <c r="H1568" s="26">
        <v>1070.25</v>
      </c>
    </row>
    <row r="1569" spans="1:8" outlineLevel="1" x14ac:dyDescent="0.25">
      <c r="A1569" s="8">
        <f t="shared" si="24"/>
        <v>1077.96</v>
      </c>
      <c r="G1569" s="114">
        <v>40368</v>
      </c>
      <c r="H1569" s="26">
        <v>1077.96</v>
      </c>
    </row>
    <row r="1570" spans="1:8" outlineLevel="1" x14ac:dyDescent="0.25">
      <c r="A1570" s="8">
        <f t="shared" si="24"/>
        <v>1078.75</v>
      </c>
      <c r="G1570" s="114">
        <v>40371</v>
      </c>
      <c r="H1570" s="26">
        <v>1078.75</v>
      </c>
    </row>
    <row r="1571" spans="1:8" outlineLevel="1" x14ac:dyDescent="0.25">
      <c r="A1571" s="8">
        <f t="shared" si="24"/>
        <v>1095.3399999999999</v>
      </c>
      <c r="G1571" s="114">
        <v>40372</v>
      </c>
      <c r="H1571" s="26">
        <v>1095.3399999999999</v>
      </c>
    </row>
    <row r="1572" spans="1:8" outlineLevel="1" x14ac:dyDescent="0.25">
      <c r="A1572" s="8">
        <f t="shared" si="24"/>
        <v>1095.17</v>
      </c>
      <c r="G1572" s="114">
        <v>40373</v>
      </c>
      <c r="H1572" s="26">
        <v>1095.17</v>
      </c>
    </row>
    <row r="1573" spans="1:8" outlineLevel="1" x14ac:dyDescent="0.25">
      <c r="A1573" s="8">
        <f t="shared" si="24"/>
        <v>1096.48</v>
      </c>
      <c r="G1573" s="114">
        <v>40374</v>
      </c>
      <c r="H1573" s="26">
        <v>1096.48</v>
      </c>
    </row>
    <row r="1574" spans="1:8" outlineLevel="1" x14ac:dyDescent="0.25">
      <c r="A1574" s="8">
        <f t="shared" si="24"/>
        <v>1064.8800000000001</v>
      </c>
      <c r="G1574" s="114">
        <v>40375</v>
      </c>
      <c r="H1574" s="26">
        <v>1064.8800000000001</v>
      </c>
    </row>
    <row r="1575" spans="1:8" outlineLevel="1" x14ac:dyDescent="0.25">
      <c r="A1575" s="8">
        <f t="shared" si="24"/>
        <v>1071.25</v>
      </c>
      <c r="G1575" s="114">
        <v>40378</v>
      </c>
      <c r="H1575" s="26">
        <v>1071.25</v>
      </c>
    </row>
    <row r="1576" spans="1:8" outlineLevel="1" x14ac:dyDescent="0.25">
      <c r="A1576" s="8">
        <f t="shared" si="24"/>
        <v>1083.48</v>
      </c>
      <c r="G1576" s="114">
        <v>40379</v>
      </c>
      <c r="H1576" s="26">
        <v>1083.48</v>
      </c>
    </row>
    <row r="1577" spans="1:8" outlineLevel="1" x14ac:dyDescent="0.25">
      <c r="A1577" s="8">
        <f t="shared" si="24"/>
        <v>1069.5899999999999</v>
      </c>
      <c r="G1577" s="114">
        <v>40380</v>
      </c>
      <c r="H1577" s="26">
        <v>1069.5899999999999</v>
      </c>
    </row>
    <row r="1578" spans="1:8" outlineLevel="1" x14ac:dyDescent="0.25">
      <c r="A1578" s="8">
        <f t="shared" si="24"/>
        <v>1093.67</v>
      </c>
      <c r="G1578" s="114">
        <v>40381</v>
      </c>
      <c r="H1578" s="26">
        <v>1093.67</v>
      </c>
    </row>
    <row r="1579" spans="1:8" outlineLevel="1" x14ac:dyDescent="0.25">
      <c r="A1579" s="8">
        <f t="shared" si="24"/>
        <v>1102.6600000000001</v>
      </c>
      <c r="G1579" s="114">
        <v>40382</v>
      </c>
      <c r="H1579" s="26">
        <v>1102.6600000000001</v>
      </c>
    </row>
    <row r="1580" spans="1:8" outlineLevel="1" x14ac:dyDescent="0.25">
      <c r="A1580" s="8">
        <f t="shared" si="24"/>
        <v>1115.01</v>
      </c>
      <c r="G1580" s="114">
        <v>40385</v>
      </c>
      <c r="H1580" s="26">
        <v>1115.01</v>
      </c>
    </row>
    <row r="1581" spans="1:8" outlineLevel="1" x14ac:dyDescent="0.25">
      <c r="A1581" s="8">
        <f t="shared" si="24"/>
        <v>1113.8399999999999</v>
      </c>
      <c r="G1581" s="114">
        <v>40386</v>
      </c>
      <c r="H1581" s="26">
        <v>1113.8399999999999</v>
      </c>
    </row>
    <row r="1582" spans="1:8" outlineLevel="1" x14ac:dyDescent="0.25">
      <c r="A1582" s="8">
        <f t="shared" si="24"/>
        <v>1106.1300000000001</v>
      </c>
      <c r="G1582" s="114">
        <v>40387</v>
      </c>
      <c r="H1582" s="26">
        <v>1106.1300000000001</v>
      </c>
    </row>
    <row r="1583" spans="1:8" outlineLevel="1" x14ac:dyDescent="0.25">
      <c r="A1583" s="8">
        <f t="shared" si="24"/>
        <v>1101.53</v>
      </c>
      <c r="G1583" s="114">
        <v>40388</v>
      </c>
      <c r="H1583" s="26">
        <v>1101.53</v>
      </c>
    </row>
    <row r="1584" spans="1:8" outlineLevel="1" x14ac:dyDescent="0.25">
      <c r="A1584" s="8">
        <f t="shared" si="24"/>
        <v>1101.5999999999999</v>
      </c>
      <c r="G1584" s="114">
        <v>40389</v>
      </c>
      <c r="H1584" s="26">
        <v>1101.5999999999999</v>
      </c>
    </row>
    <row r="1585" spans="1:8" outlineLevel="1" x14ac:dyDescent="0.25">
      <c r="A1585" s="8">
        <f t="shared" si="24"/>
        <v>1125.8599999999999</v>
      </c>
      <c r="G1585" s="114">
        <v>40392</v>
      </c>
      <c r="H1585" s="26">
        <v>1125.8599999999999</v>
      </c>
    </row>
    <row r="1586" spans="1:8" outlineLevel="1" x14ac:dyDescent="0.25">
      <c r="A1586" s="8">
        <f t="shared" si="24"/>
        <v>1120.46</v>
      </c>
      <c r="G1586" s="114">
        <v>40393</v>
      </c>
      <c r="H1586" s="26">
        <v>1120.46</v>
      </c>
    </row>
    <row r="1587" spans="1:8" outlineLevel="1" x14ac:dyDescent="0.25">
      <c r="A1587" s="8">
        <f t="shared" si="24"/>
        <v>1127.24</v>
      </c>
      <c r="G1587" s="114">
        <v>40394</v>
      </c>
      <c r="H1587" s="26">
        <v>1127.24</v>
      </c>
    </row>
    <row r="1588" spans="1:8" outlineLevel="1" x14ac:dyDescent="0.25">
      <c r="A1588" s="8">
        <f t="shared" si="24"/>
        <v>1125.81</v>
      </c>
      <c r="G1588" s="114">
        <v>40395</v>
      </c>
      <c r="H1588" s="26">
        <v>1125.81</v>
      </c>
    </row>
    <row r="1589" spans="1:8" outlineLevel="1" x14ac:dyDescent="0.25">
      <c r="A1589" s="8">
        <f t="shared" si="24"/>
        <v>1121.6400000000001</v>
      </c>
      <c r="G1589" s="114">
        <v>40396</v>
      </c>
      <c r="H1589" s="26">
        <v>1121.6400000000001</v>
      </c>
    </row>
    <row r="1590" spans="1:8" outlineLevel="1" x14ac:dyDescent="0.25">
      <c r="A1590" s="8">
        <f t="shared" si="24"/>
        <v>1127.79</v>
      </c>
      <c r="G1590" s="114">
        <v>40399</v>
      </c>
      <c r="H1590" s="26">
        <v>1127.79</v>
      </c>
    </row>
    <row r="1591" spans="1:8" outlineLevel="1" x14ac:dyDescent="0.25">
      <c r="A1591" s="8">
        <f t="shared" si="24"/>
        <v>1121.06</v>
      </c>
      <c r="G1591" s="114">
        <v>40400</v>
      </c>
      <c r="H1591" s="26">
        <v>1121.06</v>
      </c>
    </row>
    <row r="1592" spans="1:8" outlineLevel="1" x14ac:dyDescent="0.25">
      <c r="A1592" s="8">
        <f t="shared" si="24"/>
        <v>1089.47</v>
      </c>
      <c r="G1592" s="114">
        <v>40401</v>
      </c>
      <c r="H1592" s="26">
        <v>1089.47</v>
      </c>
    </row>
    <row r="1593" spans="1:8" outlineLevel="1" x14ac:dyDescent="0.25">
      <c r="A1593" s="8">
        <f t="shared" si="24"/>
        <v>1083.6099999999999</v>
      </c>
      <c r="G1593" s="114">
        <v>40402</v>
      </c>
      <c r="H1593" s="26">
        <v>1083.6099999999999</v>
      </c>
    </row>
    <row r="1594" spans="1:8" outlineLevel="1" x14ac:dyDescent="0.25">
      <c r="A1594" s="8">
        <f t="shared" si="24"/>
        <v>1079.25</v>
      </c>
      <c r="G1594" s="114">
        <v>40403</v>
      </c>
      <c r="H1594" s="26">
        <v>1079.25</v>
      </c>
    </row>
    <row r="1595" spans="1:8" outlineLevel="1" x14ac:dyDescent="0.25">
      <c r="A1595" s="8">
        <f t="shared" si="24"/>
        <v>1079.3800000000001</v>
      </c>
      <c r="G1595" s="114">
        <v>40406</v>
      </c>
      <c r="H1595" s="26">
        <v>1079.3800000000001</v>
      </c>
    </row>
    <row r="1596" spans="1:8" outlineLevel="1" x14ac:dyDescent="0.25">
      <c r="A1596" s="8">
        <f t="shared" si="24"/>
        <v>1092.54</v>
      </c>
      <c r="G1596" s="114">
        <v>40407</v>
      </c>
      <c r="H1596" s="26">
        <v>1092.54</v>
      </c>
    </row>
    <row r="1597" spans="1:8" outlineLevel="1" x14ac:dyDescent="0.25">
      <c r="A1597" s="8">
        <f t="shared" si="24"/>
        <v>1094.1600000000001</v>
      </c>
      <c r="G1597" s="114">
        <v>40408</v>
      </c>
      <c r="H1597" s="26">
        <v>1094.1600000000001</v>
      </c>
    </row>
    <row r="1598" spans="1:8" outlineLevel="1" x14ac:dyDescent="0.25">
      <c r="A1598" s="8">
        <f t="shared" si="24"/>
        <v>1075.6300000000001</v>
      </c>
      <c r="G1598" s="114">
        <v>40409</v>
      </c>
      <c r="H1598" s="26">
        <v>1075.6300000000001</v>
      </c>
    </row>
    <row r="1599" spans="1:8" outlineLevel="1" x14ac:dyDescent="0.25">
      <c r="A1599" s="8">
        <f t="shared" si="24"/>
        <v>1071.69</v>
      </c>
      <c r="G1599" s="114">
        <v>40410</v>
      </c>
      <c r="H1599" s="26">
        <v>1071.69</v>
      </c>
    </row>
    <row r="1600" spans="1:8" outlineLevel="1" x14ac:dyDescent="0.25">
      <c r="A1600" s="8">
        <f t="shared" si="24"/>
        <v>1067.3599999999999</v>
      </c>
      <c r="G1600" s="114">
        <v>40413</v>
      </c>
      <c r="H1600" s="26">
        <v>1067.3599999999999</v>
      </c>
    </row>
    <row r="1601" spans="1:8" outlineLevel="1" x14ac:dyDescent="0.25">
      <c r="A1601" s="8">
        <f t="shared" si="24"/>
        <v>1051.8699999999999</v>
      </c>
      <c r="G1601" s="114">
        <v>40414</v>
      </c>
      <c r="H1601" s="26">
        <v>1051.8699999999999</v>
      </c>
    </row>
    <row r="1602" spans="1:8" outlineLevel="1" x14ac:dyDescent="0.25">
      <c r="A1602" s="8">
        <f t="shared" si="24"/>
        <v>1055.33</v>
      </c>
      <c r="G1602" s="114">
        <v>40415</v>
      </c>
      <c r="H1602" s="26">
        <v>1055.33</v>
      </c>
    </row>
    <row r="1603" spans="1:8" outlineLevel="1" x14ac:dyDescent="0.25">
      <c r="A1603" s="8">
        <f t="shared" si="24"/>
        <v>1047.22</v>
      </c>
      <c r="G1603" s="114">
        <v>40416</v>
      </c>
      <c r="H1603" s="26">
        <v>1047.22</v>
      </c>
    </row>
    <row r="1604" spans="1:8" outlineLevel="1" x14ac:dyDescent="0.25">
      <c r="A1604" s="8">
        <f t="shared" si="24"/>
        <v>1064.5899999999999</v>
      </c>
      <c r="G1604" s="114">
        <v>40417</v>
      </c>
      <c r="H1604" s="26">
        <v>1064.5899999999999</v>
      </c>
    </row>
    <row r="1605" spans="1:8" outlineLevel="1" x14ac:dyDescent="0.25">
      <c r="A1605" s="8">
        <f t="shared" si="24"/>
        <v>1048.92</v>
      </c>
      <c r="G1605" s="114">
        <v>40420</v>
      </c>
      <c r="H1605" s="26">
        <v>1048.92</v>
      </c>
    </row>
    <row r="1606" spans="1:8" outlineLevel="1" x14ac:dyDescent="0.25">
      <c r="A1606" s="8">
        <f t="shared" si="24"/>
        <v>1049.33</v>
      </c>
      <c r="G1606" s="114">
        <v>40421</v>
      </c>
      <c r="H1606" s="26">
        <v>1049.33</v>
      </c>
    </row>
    <row r="1607" spans="1:8" outlineLevel="1" x14ac:dyDescent="0.25">
      <c r="A1607" s="8">
        <f t="shared" si="24"/>
        <v>1080.29</v>
      </c>
      <c r="G1607" s="114">
        <v>40422</v>
      </c>
      <c r="H1607" s="26">
        <v>1080.29</v>
      </c>
    </row>
    <row r="1608" spans="1:8" outlineLevel="1" x14ac:dyDescent="0.25">
      <c r="A1608" s="8">
        <f t="shared" si="24"/>
        <v>1090.0999999999999</v>
      </c>
      <c r="G1608" s="114">
        <v>40423</v>
      </c>
      <c r="H1608" s="26">
        <v>1090.0999999999999</v>
      </c>
    </row>
    <row r="1609" spans="1:8" outlineLevel="1" x14ac:dyDescent="0.25">
      <c r="A1609" s="8">
        <f t="shared" ref="A1609:A1672" si="25">IF(ISNA(H1609),A1608,H1609)</f>
        <v>1104.51</v>
      </c>
      <c r="G1609" s="114">
        <v>40424</v>
      </c>
      <c r="H1609" s="26">
        <v>1104.51</v>
      </c>
    </row>
    <row r="1610" spans="1:8" outlineLevel="1" x14ac:dyDescent="0.25">
      <c r="A1610" s="8">
        <f t="shared" si="25"/>
        <v>1104.51</v>
      </c>
      <c r="G1610" s="114">
        <v>40427</v>
      </c>
      <c r="H1610" s="26" t="e">
        <f>NA()</f>
        <v>#N/A</v>
      </c>
    </row>
    <row r="1611" spans="1:8" outlineLevel="1" x14ac:dyDescent="0.25">
      <c r="A1611" s="8">
        <f t="shared" si="25"/>
        <v>1091.8399999999999</v>
      </c>
      <c r="G1611" s="114">
        <v>40428</v>
      </c>
      <c r="H1611" s="26">
        <v>1091.8399999999999</v>
      </c>
    </row>
    <row r="1612" spans="1:8" outlineLevel="1" x14ac:dyDescent="0.25">
      <c r="A1612" s="8">
        <f t="shared" si="25"/>
        <v>1098.8699999999999</v>
      </c>
      <c r="G1612" s="114">
        <v>40429</v>
      </c>
      <c r="H1612" s="26">
        <v>1098.8699999999999</v>
      </c>
    </row>
    <row r="1613" spans="1:8" outlineLevel="1" x14ac:dyDescent="0.25">
      <c r="A1613" s="8">
        <f t="shared" si="25"/>
        <v>1104.18</v>
      </c>
      <c r="G1613" s="114">
        <v>40430</v>
      </c>
      <c r="H1613" s="26">
        <v>1104.18</v>
      </c>
    </row>
    <row r="1614" spans="1:8" outlineLevel="1" x14ac:dyDescent="0.25">
      <c r="A1614" s="8">
        <f t="shared" si="25"/>
        <v>1109.55</v>
      </c>
      <c r="G1614" s="114">
        <v>40431</v>
      </c>
      <c r="H1614" s="26">
        <v>1109.55</v>
      </c>
    </row>
    <row r="1615" spans="1:8" outlineLevel="1" x14ac:dyDescent="0.25">
      <c r="A1615" s="8">
        <f t="shared" si="25"/>
        <v>1121.9000000000001</v>
      </c>
      <c r="G1615" s="114">
        <v>40434</v>
      </c>
      <c r="H1615" s="26">
        <v>1121.9000000000001</v>
      </c>
    </row>
    <row r="1616" spans="1:8" outlineLevel="1" x14ac:dyDescent="0.25">
      <c r="A1616" s="8">
        <f t="shared" si="25"/>
        <v>1121.0999999999999</v>
      </c>
      <c r="G1616" s="114">
        <v>40435</v>
      </c>
      <c r="H1616" s="26">
        <v>1121.0999999999999</v>
      </c>
    </row>
    <row r="1617" spans="1:8" outlineLevel="1" x14ac:dyDescent="0.25">
      <c r="A1617" s="8">
        <f t="shared" si="25"/>
        <v>1125.07</v>
      </c>
      <c r="G1617" s="114">
        <v>40436</v>
      </c>
      <c r="H1617" s="26">
        <v>1125.07</v>
      </c>
    </row>
    <row r="1618" spans="1:8" outlineLevel="1" x14ac:dyDescent="0.25">
      <c r="A1618" s="8">
        <f t="shared" si="25"/>
        <v>1124.6600000000001</v>
      </c>
      <c r="G1618" s="114">
        <v>40437</v>
      </c>
      <c r="H1618" s="26">
        <v>1124.6600000000001</v>
      </c>
    </row>
    <row r="1619" spans="1:8" outlineLevel="1" x14ac:dyDescent="0.25">
      <c r="A1619" s="8">
        <f t="shared" si="25"/>
        <v>1125.5899999999999</v>
      </c>
      <c r="G1619" s="114">
        <v>40438</v>
      </c>
      <c r="H1619" s="26">
        <v>1125.5899999999999</v>
      </c>
    </row>
    <row r="1620" spans="1:8" outlineLevel="1" x14ac:dyDescent="0.25">
      <c r="A1620" s="8">
        <f t="shared" si="25"/>
        <v>1142.71</v>
      </c>
      <c r="G1620" s="114">
        <v>40441</v>
      </c>
      <c r="H1620" s="26">
        <v>1142.71</v>
      </c>
    </row>
    <row r="1621" spans="1:8" outlineLevel="1" x14ac:dyDescent="0.25">
      <c r="A1621" s="8">
        <f t="shared" si="25"/>
        <v>1139.78</v>
      </c>
      <c r="G1621" s="114">
        <v>40442</v>
      </c>
      <c r="H1621" s="26">
        <v>1139.78</v>
      </c>
    </row>
    <row r="1622" spans="1:8" outlineLevel="1" x14ac:dyDescent="0.25">
      <c r="A1622" s="8">
        <f t="shared" si="25"/>
        <v>1134.28</v>
      </c>
      <c r="G1622" s="114">
        <v>40443</v>
      </c>
      <c r="H1622" s="26">
        <v>1134.28</v>
      </c>
    </row>
    <row r="1623" spans="1:8" outlineLevel="1" x14ac:dyDescent="0.25">
      <c r="A1623" s="8">
        <f t="shared" si="25"/>
        <v>1124.83</v>
      </c>
      <c r="G1623" s="114">
        <v>40444</v>
      </c>
      <c r="H1623" s="26">
        <v>1124.83</v>
      </c>
    </row>
    <row r="1624" spans="1:8" outlineLevel="1" x14ac:dyDescent="0.25">
      <c r="A1624" s="8">
        <f t="shared" si="25"/>
        <v>1148.67</v>
      </c>
      <c r="G1624" s="114">
        <v>40445</v>
      </c>
      <c r="H1624" s="26">
        <v>1148.67</v>
      </c>
    </row>
    <row r="1625" spans="1:8" outlineLevel="1" x14ac:dyDescent="0.25">
      <c r="A1625" s="8">
        <f t="shared" si="25"/>
        <v>1142.1600000000001</v>
      </c>
      <c r="G1625" s="114">
        <v>40448</v>
      </c>
      <c r="H1625" s="26">
        <v>1142.1600000000001</v>
      </c>
    </row>
    <row r="1626" spans="1:8" outlineLevel="1" x14ac:dyDescent="0.25">
      <c r="A1626" s="8">
        <f t="shared" si="25"/>
        <v>1147.7</v>
      </c>
      <c r="G1626" s="114">
        <v>40449</v>
      </c>
      <c r="H1626" s="26">
        <v>1147.7</v>
      </c>
    </row>
    <row r="1627" spans="1:8" outlineLevel="1" x14ac:dyDescent="0.25">
      <c r="A1627" s="8">
        <f t="shared" si="25"/>
        <v>1144.73</v>
      </c>
      <c r="G1627" s="114">
        <v>40450</v>
      </c>
      <c r="H1627" s="26">
        <v>1144.73</v>
      </c>
    </row>
    <row r="1628" spans="1:8" outlineLevel="1" x14ac:dyDescent="0.25">
      <c r="A1628" s="8">
        <f t="shared" si="25"/>
        <v>1141.2</v>
      </c>
      <c r="G1628" s="114">
        <v>40451</v>
      </c>
      <c r="H1628" s="26">
        <v>1141.2</v>
      </c>
    </row>
    <row r="1629" spans="1:8" outlineLevel="1" x14ac:dyDescent="0.25">
      <c r="A1629" s="8">
        <f t="shared" si="25"/>
        <v>1146.24</v>
      </c>
      <c r="G1629" s="114">
        <v>40452</v>
      </c>
      <c r="H1629" s="26">
        <v>1146.24</v>
      </c>
    </row>
    <row r="1630" spans="1:8" outlineLevel="1" x14ac:dyDescent="0.25">
      <c r="A1630" s="8">
        <f t="shared" si="25"/>
        <v>1137.03</v>
      </c>
      <c r="G1630" s="114">
        <v>40455</v>
      </c>
      <c r="H1630" s="26">
        <v>1137.03</v>
      </c>
    </row>
    <row r="1631" spans="1:8" outlineLevel="1" x14ac:dyDescent="0.25">
      <c r="A1631" s="8">
        <f t="shared" si="25"/>
        <v>1160.75</v>
      </c>
      <c r="G1631" s="114">
        <v>40456</v>
      </c>
      <c r="H1631" s="26">
        <v>1160.75</v>
      </c>
    </row>
    <row r="1632" spans="1:8" outlineLevel="1" x14ac:dyDescent="0.25">
      <c r="A1632" s="8">
        <f t="shared" si="25"/>
        <v>1159.97</v>
      </c>
      <c r="G1632" s="114">
        <v>40457</v>
      </c>
      <c r="H1632" s="26">
        <v>1159.97</v>
      </c>
    </row>
    <row r="1633" spans="1:8" outlineLevel="1" x14ac:dyDescent="0.25">
      <c r="A1633" s="8">
        <f t="shared" si="25"/>
        <v>1158.06</v>
      </c>
      <c r="G1633" s="114">
        <v>40458</v>
      </c>
      <c r="H1633" s="26">
        <v>1158.06</v>
      </c>
    </row>
    <row r="1634" spans="1:8" outlineLevel="1" x14ac:dyDescent="0.25">
      <c r="A1634" s="8">
        <f t="shared" si="25"/>
        <v>1165.1500000000001</v>
      </c>
      <c r="G1634" s="114">
        <v>40459</v>
      </c>
      <c r="H1634" s="26">
        <v>1165.1500000000001</v>
      </c>
    </row>
    <row r="1635" spans="1:8" outlineLevel="1" x14ac:dyDescent="0.25">
      <c r="A1635" s="8">
        <f t="shared" si="25"/>
        <v>1165.32</v>
      </c>
      <c r="G1635" s="114">
        <v>40462</v>
      </c>
      <c r="H1635" s="26">
        <v>1165.32</v>
      </c>
    </row>
    <row r="1636" spans="1:8" outlineLevel="1" x14ac:dyDescent="0.25">
      <c r="A1636" s="8">
        <f t="shared" si="25"/>
        <v>1169.77</v>
      </c>
      <c r="G1636" s="114">
        <v>40463</v>
      </c>
      <c r="H1636" s="26">
        <v>1169.77</v>
      </c>
    </row>
    <row r="1637" spans="1:8" outlineLevel="1" x14ac:dyDescent="0.25">
      <c r="A1637" s="8">
        <f t="shared" si="25"/>
        <v>1178.0999999999999</v>
      </c>
      <c r="G1637" s="114">
        <v>40464</v>
      </c>
      <c r="H1637" s="26">
        <v>1178.0999999999999</v>
      </c>
    </row>
    <row r="1638" spans="1:8" outlineLevel="1" x14ac:dyDescent="0.25">
      <c r="A1638" s="8">
        <f t="shared" si="25"/>
        <v>1173.81</v>
      </c>
      <c r="G1638" s="114">
        <v>40465</v>
      </c>
      <c r="H1638" s="26">
        <v>1173.81</v>
      </c>
    </row>
    <row r="1639" spans="1:8" outlineLevel="1" x14ac:dyDescent="0.25">
      <c r="A1639" s="8">
        <f t="shared" si="25"/>
        <v>1176.19</v>
      </c>
      <c r="G1639" s="114">
        <v>40466</v>
      </c>
      <c r="H1639" s="26">
        <v>1176.19</v>
      </c>
    </row>
    <row r="1640" spans="1:8" outlineLevel="1" x14ac:dyDescent="0.25">
      <c r="A1640" s="8">
        <f t="shared" si="25"/>
        <v>1184.71</v>
      </c>
      <c r="G1640" s="114">
        <v>40469</v>
      </c>
      <c r="H1640" s="26">
        <v>1184.71</v>
      </c>
    </row>
    <row r="1641" spans="1:8" outlineLevel="1" x14ac:dyDescent="0.25">
      <c r="A1641" s="8">
        <f t="shared" si="25"/>
        <v>1165.9000000000001</v>
      </c>
      <c r="G1641" s="114">
        <v>40470</v>
      </c>
      <c r="H1641" s="26">
        <v>1165.9000000000001</v>
      </c>
    </row>
    <row r="1642" spans="1:8" outlineLevel="1" x14ac:dyDescent="0.25">
      <c r="A1642" s="8">
        <f t="shared" si="25"/>
        <v>1178.17</v>
      </c>
      <c r="G1642" s="114">
        <v>40471</v>
      </c>
      <c r="H1642" s="26">
        <v>1178.17</v>
      </c>
    </row>
    <row r="1643" spans="1:8" outlineLevel="1" x14ac:dyDescent="0.25">
      <c r="A1643" s="8">
        <f t="shared" si="25"/>
        <v>1180.26</v>
      </c>
      <c r="G1643" s="114">
        <v>40472</v>
      </c>
      <c r="H1643" s="26">
        <v>1180.26</v>
      </c>
    </row>
    <row r="1644" spans="1:8" outlineLevel="1" x14ac:dyDescent="0.25">
      <c r="A1644" s="8">
        <f t="shared" si="25"/>
        <v>1183.08</v>
      </c>
      <c r="G1644" s="114">
        <v>40473</v>
      </c>
      <c r="H1644" s="26">
        <v>1183.08</v>
      </c>
    </row>
    <row r="1645" spans="1:8" outlineLevel="1" x14ac:dyDescent="0.25">
      <c r="A1645" s="8">
        <f t="shared" si="25"/>
        <v>1185.6199999999999</v>
      </c>
      <c r="G1645" s="114">
        <v>40476</v>
      </c>
      <c r="H1645" s="26">
        <v>1185.6199999999999</v>
      </c>
    </row>
    <row r="1646" spans="1:8" outlineLevel="1" x14ac:dyDescent="0.25">
      <c r="A1646" s="8">
        <f t="shared" si="25"/>
        <v>1185.6400000000001</v>
      </c>
      <c r="G1646" s="114">
        <v>40477</v>
      </c>
      <c r="H1646" s="26">
        <v>1185.6400000000001</v>
      </c>
    </row>
    <row r="1647" spans="1:8" outlineLevel="1" x14ac:dyDescent="0.25">
      <c r="A1647" s="8">
        <f t="shared" si="25"/>
        <v>1182.45</v>
      </c>
      <c r="G1647" s="114">
        <v>40478</v>
      </c>
      <c r="H1647" s="26">
        <v>1182.45</v>
      </c>
    </row>
    <row r="1648" spans="1:8" outlineLevel="1" x14ac:dyDescent="0.25">
      <c r="A1648" s="8">
        <f t="shared" si="25"/>
        <v>1183.78</v>
      </c>
      <c r="G1648" s="114">
        <v>40479</v>
      </c>
      <c r="H1648" s="26">
        <v>1183.78</v>
      </c>
    </row>
    <row r="1649" spans="1:8" outlineLevel="1" x14ac:dyDescent="0.25">
      <c r="A1649" s="8">
        <f t="shared" si="25"/>
        <v>1183.26</v>
      </c>
      <c r="G1649" s="114">
        <v>40480</v>
      </c>
      <c r="H1649" s="26">
        <v>1183.26</v>
      </c>
    </row>
    <row r="1650" spans="1:8" outlineLevel="1" x14ac:dyDescent="0.25">
      <c r="A1650" s="8">
        <f t="shared" si="25"/>
        <v>1184.3800000000001</v>
      </c>
      <c r="G1650" s="114">
        <v>40483</v>
      </c>
      <c r="H1650" s="26">
        <v>1184.3800000000001</v>
      </c>
    </row>
    <row r="1651" spans="1:8" outlineLevel="1" x14ac:dyDescent="0.25">
      <c r="A1651" s="8">
        <f t="shared" si="25"/>
        <v>1193.57</v>
      </c>
      <c r="G1651" s="114">
        <v>40484</v>
      </c>
      <c r="H1651" s="26">
        <v>1193.57</v>
      </c>
    </row>
    <row r="1652" spans="1:8" outlineLevel="1" x14ac:dyDescent="0.25">
      <c r="A1652" s="8">
        <f t="shared" si="25"/>
        <v>1197.96</v>
      </c>
      <c r="G1652" s="114">
        <v>40485</v>
      </c>
      <c r="H1652" s="26">
        <v>1197.96</v>
      </c>
    </row>
    <row r="1653" spans="1:8" outlineLevel="1" x14ac:dyDescent="0.25">
      <c r="A1653" s="8">
        <f t="shared" si="25"/>
        <v>1221.06</v>
      </c>
      <c r="G1653" s="114">
        <v>40486</v>
      </c>
      <c r="H1653" s="26">
        <v>1221.06</v>
      </c>
    </row>
    <row r="1654" spans="1:8" outlineLevel="1" x14ac:dyDescent="0.25">
      <c r="A1654" s="8">
        <f t="shared" si="25"/>
        <v>1225.8499999999999</v>
      </c>
      <c r="G1654" s="114">
        <v>40487</v>
      </c>
      <c r="H1654" s="26">
        <v>1225.8499999999999</v>
      </c>
    </row>
    <row r="1655" spans="1:8" outlineLevel="1" x14ac:dyDescent="0.25">
      <c r="A1655" s="8">
        <f t="shared" si="25"/>
        <v>1223.25</v>
      </c>
      <c r="G1655" s="114">
        <v>40490</v>
      </c>
      <c r="H1655" s="26">
        <v>1223.25</v>
      </c>
    </row>
    <row r="1656" spans="1:8" outlineLevel="1" x14ac:dyDescent="0.25">
      <c r="A1656" s="8">
        <f t="shared" si="25"/>
        <v>1213.4000000000001</v>
      </c>
      <c r="G1656" s="114">
        <v>40491</v>
      </c>
      <c r="H1656" s="26">
        <v>1213.4000000000001</v>
      </c>
    </row>
    <row r="1657" spans="1:8" outlineLevel="1" x14ac:dyDescent="0.25">
      <c r="A1657" s="8">
        <f t="shared" si="25"/>
        <v>1218.71</v>
      </c>
      <c r="G1657" s="114">
        <v>40492</v>
      </c>
      <c r="H1657" s="26">
        <v>1218.71</v>
      </c>
    </row>
    <row r="1658" spans="1:8" outlineLevel="1" x14ac:dyDescent="0.25">
      <c r="A1658" s="8">
        <f t="shared" si="25"/>
        <v>1213.54</v>
      </c>
      <c r="G1658" s="114">
        <v>40493</v>
      </c>
      <c r="H1658" s="26">
        <v>1213.54</v>
      </c>
    </row>
    <row r="1659" spans="1:8" outlineLevel="1" x14ac:dyDescent="0.25">
      <c r="A1659" s="8">
        <f t="shared" si="25"/>
        <v>1199.21</v>
      </c>
      <c r="G1659" s="114">
        <v>40494</v>
      </c>
      <c r="H1659" s="26">
        <v>1199.21</v>
      </c>
    </row>
    <row r="1660" spans="1:8" outlineLevel="1" x14ac:dyDescent="0.25">
      <c r="A1660" s="8">
        <f t="shared" si="25"/>
        <v>1197.75</v>
      </c>
      <c r="G1660" s="114">
        <v>40497</v>
      </c>
      <c r="H1660" s="26">
        <v>1197.75</v>
      </c>
    </row>
    <row r="1661" spans="1:8" outlineLevel="1" x14ac:dyDescent="0.25">
      <c r="A1661" s="8">
        <f t="shared" si="25"/>
        <v>1178.3399999999999</v>
      </c>
      <c r="G1661" s="114">
        <v>40498</v>
      </c>
      <c r="H1661" s="26">
        <v>1178.3399999999999</v>
      </c>
    </row>
    <row r="1662" spans="1:8" outlineLevel="1" x14ac:dyDescent="0.25">
      <c r="A1662" s="8">
        <f t="shared" si="25"/>
        <v>1178.5899999999999</v>
      </c>
      <c r="G1662" s="114">
        <v>40499</v>
      </c>
      <c r="H1662" s="26">
        <v>1178.5899999999999</v>
      </c>
    </row>
    <row r="1663" spans="1:8" outlineLevel="1" x14ac:dyDescent="0.25">
      <c r="A1663" s="8">
        <f t="shared" si="25"/>
        <v>1196.69</v>
      </c>
      <c r="G1663" s="114">
        <v>40500</v>
      </c>
      <c r="H1663" s="26">
        <v>1196.69</v>
      </c>
    </row>
    <row r="1664" spans="1:8" outlineLevel="1" x14ac:dyDescent="0.25">
      <c r="A1664" s="8">
        <f t="shared" si="25"/>
        <v>1199.73</v>
      </c>
      <c r="G1664" s="114">
        <v>40501</v>
      </c>
      <c r="H1664" s="26">
        <v>1199.73</v>
      </c>
    </row>
    <row r="1665" spans="1:8" outlineLevel="1" x14ac:dyDescent="0.25">
      <c r="A1665" s="8">
        <f t="shared" si="25"/>
        <v>1197.8399999999999</v>
      </c>
      <c r="G1665" s="114">
        <v>40504</v>
      </c>
      <c r="H1665" s="26">
        <v>1197.8399999999999</v>
      </c>
    </row>
    <row r="1666" spans="1:8" outlineLevel="1" x14ac:dyDescent="0.25">
      <c r="A1666" s="8">
        <f t="shared" si="25"/>
        <v>1180.73</v>
      </c>
      <c r="G1666" s="114">
        <v>40505</v>
      </c>
      <c r="H1666" s="26">
        <v>1180.73</v>
      </c>
    </row>
    <row r="1667" spans="1:8" outlineLevel="1" x14ac:dyDescent="0.25">
      <c r="A1667" s="8">
        <f t="shared" si="25"/>
        <v>1198.3499999999999</v>
      </c>
      <c r="G1667" s="114">
        <v>40506</v>
      </c>
      <c r="H1667" s="26">
        <v>1198.3499999999999</v>
      </c>
    </row>
    <row r="1668" spans="1:8" outlineLevel="1" x14ac:dyDescent="0.25">
      <c r="A1668" s="8">
        <f t="shared" si="25"/>
        <v>1198.3499999999999</v>
      </c>
      <c r="G1668" s="114">
        <v>40507</v>
      </c>
      <c r="H1668" s="26" t="e">
        <f>NA()</f>
        <v>#N/A</v>
      </c>
    </row>
    <row r="1669" spans="1:8" outlineLevel="1" x14ac:dyDescent="0.25">
      <c r="A1669" s="8">
        <f t="shared" si="25"/>
        <v>1189.4000000000001</v>
      </c>
      <c r="G1669" s="114">
        <v>40508</v>
      </c>
      <c r="H1669" s="26">
        <v>1189.4000000000001</v>
      </c>
    </row>
    <row r="1670" spans="1:8" outlineLevel="1" x14ac:dyDescent="0.25">
      <c r="A1670" s="8">
        <f t="shared" si="25"/>
        <v>1187.76</v>
      </c>
      <c r="G1670" s="114">
        <v>40511</v>
      </c>
      <c r="H1670" s="26">
        <v>1187.76</v>
      </c>
    </row>
    <row r="1671" spans="1:8" outlineLevel="1" x14ac:dyDescent="0.25">
      <c r="A1671" s="8">
        <f t="shared" si="25"/>
        <v>1180.55</v>
      </c>
      <c r="G1671" s="114">
        <v>40512</v>
      </c>
      <c r="H1671" s="26">
        <v>1180.55</v>
      </c>
    </row>
    <row r="1672" spans="1:8" outlineLevel="1" x14ac:dyDescent="0.25">
      <c r="A1672" s="8">
        <f t="shared" si="25"/>
        <v>1206.07</v>
      </c>
      <c r="G1672" s="114">
        <v>40513</v>
      </c>
      <c r="H1672" s="26">
        <v>1206.07</v>
      </c>
    </row>
    <row r="1673" spans="1:8" outlineLevel="1" x14ac:dyDescent="0.25">
      <c r="A1673" s="8">
        <f t="shared" ref="A1673:A1736" si="26">IF(ISNA(H1673),A1672,H1673)</f>
        <v>1221.53</v>
      </c>
      <c r="G1673" s="114">
        <v>40514</v>
      </c>
      <c r="H1673" s="26">
        <v>1221.53</v>
      </c>
    </row>
    <row r="1674" spans="1:8" outlineLevel="1" x14ac:dyDescent="0.25">
      <c r="A1674" s="8">
        <f t="shared" si="26"/>
        <v>1224.71</v>
      </c>
      <c r="G1674" s="114">
        <v>40515</v>
      </c>
      <c r="H1674" s="26">
        <v>1224.71</v>
      </c>
    </row>
    <row r="1675" spans="1:8" outlineLevel="1" x14ac:dyDescent="0.25">
      <c r="A1675" s="8">
        <f t="shared" si="26"/>
        <v>1223.1199999999999</v>
      </c>
      <c r="G1675" s="114">
        <v>40518</v>
      </c>
      <c r="H1675" s="26">
        <v>1223.1199999999999</v>
      </c>
    </row>
    <row r="1676" spans="1:8" outlineLevel="1" x14ac:dyDescent="0.25">
      <c r="A1676" s="8">
        <f t="shared" si="26"/>
        <v>1223.75</v>
      </c>
      <c r="G1676" s="114">
        <v>40519</v>
      </c>
      <c r="H1676" s="26">
        <v>1223.75</v>
      </c>
    </row>
    <row r="1677" spans="1:8" outlineLevel="1" x14ac:dyDescent="0.25">
      <c r="A1677" s="8">
        <f t="shared" si="26"/>
        <v>1228.28</v>
      </c>
      <c r="G1677" s="114">
        <v>40520</v>
      </c>
      <c r="H1677" s="26">
        <v>1228.28</v>
      </c>
    </row>
    <row r="1678" spans="1:8" outlineLevel="1" x14ac:dyDescent="0.25">
      <c r="A1678" s="8">
        <f t="shared" si="26"/>
        <v>1233</v>
      </c>
      <c r="G1678" s="114">
        <v>40521</v>
      </c>
      <c r="H1678" s="26">
        <v>1233</v>
      </c>
    </row>
    <row r="1679" spans="1:8" outlineLevel="1" x14ac:dyDescent="0.25">
      <c r="A1679" s="8">
        <f t="shared" si="26"/>
        <v>1240.4000000000001</v>
      </c>
      <c r="G1679" s="114">
        <v>40522</v>
      </c>
      <c r="H1679" s="26">
        <v>1240.4000000000001</v>
      </c>
    </row>
    <row r="1680" spans="1:8" outlineLevel="1" x14ac:dyDescent="0.25">
      <c r="A1680" s="8">
        <f t="shared" si="26"/>
        <v>1240.46</v>
      </c>
      <c r="G1680" s="114">
        <v>40525</v>
      </c>
      <c r="H1680" s="26">
        <v>1240.46</v>
      </c>
    </row>
    <row r="1681" spans="1:8" outlineLevel="1" x14ac:dyDescent="0.25">
      <c r="A1681" s="8">
        <f t="shared" si="26"/>
        <v>1241.5899999999999</v>
      </c>
      <c r="G1681" s="114">
        <v>40526</v>
      </c>
      <c r="H1681" s="26">
        <v>1241.5899999999999</v>
      </c>
    </row>
    <row r="1682" spans="1:8" outlineLevel="1" x14ac:dyDescent="0.25">
      <c r="A1682" s="8">
        <f t="shared" si="26"/>
        <v>1235.23</v>
      </c>
      <c r="G1682" s="114">
        <v>40527</v>
      </c>
      <c r="H1682" s="26">
        <v>1235.23</v>
      </c>
    </row>
    <row r="1683" spans="1:8" outlineLevel="1" x14ac:dyDescent="0.25">
      <c r="A1683" s="8">
        <f t="shared" si="26"/>
        <v>1242.8699999999999</v>
      </c>
      <c r="G1683" s="114">
        <v>40528</v>
      </c>
      <c r="H1683" s="26">
        <v>1242.8699999999999</v>
      </c>
    </row>
    <row r="1684" spans="1:8" outlineLevel="1" x14ac:dyDescent="0.25">
      <c r="A1684" s="8">
        <f t="shared" si="26"/>
        <v>1243.9100000000001</v>
      </c>
      <c r="G1684" s="114">
        <v>40529</v>
      </c>
      <c r="H1684" s="26">
        <v>1243.9100000000001</v>
      </c>
    </row>
    <row r="1685" spans="1:8" outlineLevel="1" x14ac:dyDescent="0.25">
      <c r="A1685" s="8">
        <f t="shared" si="26"/>
        <v>1247.08</v>
      </c>
      <c r="G1685" s="114">
        <v>40532</v>
      </c>
      <c r="H1685" s="26">
        <v>1247.08</v>
      </c>
    </row>
    <row r="1686" spans="1:8" outlineLevel="1" x14ac:dyDescent="0.25">
      <c r="A1686" s="8">
        <f t="shared" si="26"/>
        <v>1254.5999999999999</v>
      </c>
      <c r="G1686" s="114">
        <v>40533</v>
      </c>
      <c r="H1686" s="26">
        <v>1254.5999999999999</v>
      </c>
    </row>
    <row r="1687" spans="1:8" outlineLevel="1" x14ac:dyDescent="0.25">
      <c r="A1687" s="8">
        <f t="shared" si="26"/>
        <v>1258.8399999999999</v>
      </c>
      <c r="G1687" s="114">
        <v>40534</v>
      </c>
      <c r="H1687" s="26">
        <v>1258.8399999999999</v>
      </c>
    </row>
    <row r="1688" spans="1:8" outlineLevel="1" x14ac:dyDescent="0.25">
      <c r="A1688" s="8">
        <f t="shared" si="26"/>
        <v>1256.77</v>
      </c>
      <c r="G1688" s="114">
        <v>40535</v>
      </c>
      <c r="H1688" s="26">
        <v>1256.77</v>
      </c>
    </row>
    <row r="1689" spans="1:8" outlineLevel="1" x14ac:dyDescent="0.25">
      <c r="A1689" s="8">
        <f t="shared" si="26"/>
        <v>1256.77</v>
      </c>
      <c r="G1689" s="114">
        <v>40536</v>
      </c>
      <c r="H1689" s="26" t="e">
        <f>NA()</f>
        <v>#N/A</v>
      </c>
    </row>
    <row r="1690" spans="1:8" outlineLevel="1" x14ac:dyDescent="0.25">
      <c r="A1690" s="8">
        <f t="shared" si="26"/>
        <v>1257.54</v>
      </c>
      <c r="G1690" s="114">
        <v>40539</v>
      </c>
      <c r="H1690" s="26">
        <v>1257.54</v>
      </c>
    </row>
    <row r="1691" spans="1:8" outlineLevel="1" x14ac:dyDescent="0.25">
      <c r="A1691" s="8">
        <f t="shared" si="26"/>
        <v>1258.51</v>
      </c>
      <c r="G1691" s="114">
        <v>40540</v>
      </c>
      <c r="H1691" s="26">
        <v>1258.51</v>
      </c>
    </row>
    <row r="1692" spans="1:8" outlineLevel="1" x14ac:dyDescent="0.25">
      <c r="A1692" s="8">
        <f t="shared" si="26"/>
        <v>1259.78</v>
      </c>
      <c r="G1692" s="114">
        <v>40541</v>
      </c>
      <c r="H1692" s="26">
        <v>1259.78</v>
      </c>
    </row>
    <row r="1693" spans="1:8" outlineLevel="1" x14ac:dyDescent="0.25">
      <c r="A1693" s="8">
        <f t="shared" si="26"/>
        <v>1257.8800000000001</v>
      </c>
      <c r="G1693" s="114">
        <v>40542</v>
      </c>
      <c r="H1693" s="26">
        <v>1257.8800000000001</v>
      </c>
    </row>
    <row r="1694" spans="1:8" outlineLevel="1" x14ac:dyDescent="0.25">
      <c r="A1694" s="8">
        <f t="shared" si="26"/>
        <v>1257.6400000000001</v>
      </c>
      <c r="G1694" s="114">
        <v>40543</v>
      </c>
      <c r="H1694" s="26">
        <v>1257.6400000000001</v>
      </c>
    </row>
    <row r="1695" spans="1:8" outlineLevel="1" x14ac:dyDescent="0.25">
      <c r="A1695" s="8">
        <f t="shared" si="26"/>
        <v>1271.8699999999999</v>
      </c>
      <c r="G1695" s="114">
        <v>40546</v>
      </c>
      <c r="H1695" s="26">
        <v>1271.8699999999999</v>
      </c>
    </row>
    <row r="1696" spans="1:8" outlineLevel="1" x14ac:dyDescent="0.25">
      <c r="A1696" s="8">
        <f t="shared" si="26"/>
        <v>1270.2</v>
      </c>
      <c r="G1696" s="114">
        <v>40547</v>
      </c>
      <c r="H1696" s="26">
        <v>1270.2</v>
      </c>
    </row>
    <row r="1697" spans="1:8" outlineLevel="1" x14ac:dyDescent="0.25">
      <c r="A1697" s="8">
        <f t="shared" si="26"/>
        <v>1276.56</v>
      </c>
      <c r="G1697" s="114">
        <v>40548</v>
      </c>
      <c r="H1697" s="26">
        <v>1276.56</v>
      </c>
    </row>
    <row r="1698" spans="1:8" outlineLevel="1" x14ac:dyDescent="0.25">
      <c r="A1698" s="8">
        <f t="shared" si="26"/>
        <v>1273.8499999999999</v>
      </c>
      <c r="G1698" s="114">
        <v>40549</v>
      </c>
      <c r="H1698" s="26">
        <v>1273.8499999999999</v>
      </c>
    </row>
    <row r="1699" spans="1:8" outlineLevel="1" x14ac:dyDescent="0.25">
      <c r="A1699" s="8">
        <f t="shared" si="26"/>
        <v>1271.5</v>
      </c>
      <c r="G1699" s="114">
        <v>40550</v>
      </c>
      <c r="H1699" s="26">
        <v>1271.5</v>
      </c>
    </row>
    <row r="1700" spans="1:8" outlineLevel="1" x14ac:dyDescent="0.25">
      <c r="A1700" s="8">
        <f t="shared" si="26"/>
        <v>1269.75</v>
      </c>
      <c r="G1700" s="114">
        <v>40553</v>
      </c>
      <c r="H1700" s="26">
        <v>1269.75</v>
      </c>
    </row>
    <row r="1701" spans="1:8" outlineLevel="1" x14ac:dyDescent="0.25">
      <c r="A1701" s="8">
        <f t="shared" si="26"/>
        <v>1274.48</v>
      </c>
      <c r="G1701" s="114">
        <v>40554</v>
      </c>
      <c r="H1701" s="26">
        <v>1274.48</v>
      </c>
    </row>
    <row r="1702" spans="1:8" outlineLevel="1" x14ac:dyDescent="0.25">
      <c r="A1702" s="8">
        <f t="shared" si="26"/>
        <v>1285.96</v>
      </c>
      <c r="G1702" s="114">
        <v>40555</v>
      </c>
      <c r="H1702" s="26">
        <v>1285.96</v>
      </c>
    </row>
    <row r="1703" spans="1:8" outlineLevel="1" x14ac:dyDescent="0.25">
      <c r="A1703" s="8">
        <f t="shared" si="26"/>
        <v>1283.76</v>
      </c>
      <c r="G1703" s="114">
        <v>40556</v>
      </c>
      <c r="H1703" s="26">
        <v>1283.76</v>
      </c>
    </row>
    <row r="1704" spans="1:8" outlineLevel="1" x14ac:dyDescent="0.25">
      <c r="A1704" s="8">
        <f t="shared" si="26"/>
        <v>1293.24</v>
      </c>
      <c r="G1704" s="114">
        <v>40557</v>
      </c>
      <c r="H1704" s="26">
        <v>1293.24</v>
      </c>
    </row>
    <row r="1705" spans="1:8" outlineLevel="1" x14ac:dyDescent="0.25">
      <c r="A1705" s="8">
        <f t="shared" si="26"/>
        <v>1293.24</v>
      </c>
      <c r="G1705" s="114">
        <v>40560</v>
      </c>
      <c r="H1705" s="26" t="e">
        <f>NA()</f>
        <v>#N/A</v>
      </c>
    </row>
    <row r="1706" spans="1:8" outlineLevel="1" x14ac:dyDescent="0.25">
      <c r="A1706" s="8">
        <f t="shared" si="26"/>
        <v>1295.02</v>
      </c>
      <c r="G1706" s="114">
        <v>40561</v>
      </c>
      <c r="H1706" s="26">
        <v>1295.02</v>
      </c>
    </row>
    <row r="1707" spans="1:8" outlineLevel="1" x14ac:dyDescent="0.25">
      <c r="A1707" s="8">
        <f t="shared" si="26"/>
        <v>1281.92</v>
      </c>
      <c r="G1707" s="114">
        <v>40562</v>
      </c>
      <c r="H1707" s="26">
        <v>1281.92</v>
      </c>
    </row>
    <row r="1708" spans="1:8" outlineLevel="1" x14ac:dyDescent="0.25">
      <c r="A1708" s="8">
        <f t="shared" si="26"/>
        <v>1280.26</v>
      </c>
      <c r="G1708" s="114">
        <v>40563</v>
      </c>
      <c r="H1708" s="26">
        <v>1280.26</v>
      </c>
    </row>
    <row r="1709" spans="1:8" outlineLevel="1" x14ac:dyDescent="0.25">
      <c r="A1709" s="8">
        <f t="shared" si="26"/>
        <v>1283.3499999999999</v>
      </c>
      <c r="G1709" s="114">
        <v>40564</v>
      </c>
      <c r="H1709" s="26">
        <v>1283.3499999999999</v>
      </c>
    </row>
    <row r="1710" spans="1:8" outlineLevel="1" x14ac:dyDescent="0.25">
      <c r="A1710" s="8">
        <f t="shared" si="26"/>
        <v>1290.8399999999999</v>
      </c>
      <c r="G1710" s="114">
        <v>40567</v>
      </c>
      <c r="H1710" s="26">
        <v>1290.8399999999999</v>
      </c>
    </row>
    <row r="1711" spans="1:8" outlineLevel="1" x14ac:dyDescent="0.25">
      <c r="A1711" s="8">
        <f t="shared" si="26"/>
        <v>1291.18</v>
      </c>
      <c r="G1711" s="114">
        <v>40568</v>
      </c>
      <c r="H1711" s="26">
        <v>1291.18</v>
      </c>
    </row>
    <row r="1712" spans="1:8" outlineLevel="1" x14ac:dyDescent="0.25">
      <c r="A1712" s="8">
        <f t="shared" si="26"/>
        <v>1296.6300000000001</v>
      </c>
      <c r="G1712" s="114">
        <v>40569</v>
      </c>
      <c r="H1712" s="26">
        <v>1296.6300000000001</v>
      </c>
    </row>
    <row r="1713" spans="1:8" outlineLevel="1" x14ac:dyDescent="0.25">
      <c r="A1713" s="8">
        <f t="shared" si="26"/>
        <v>1299.54</v>
      </c>
      <c r="G1713" s="114">
        <v>40570</v>
      </c>
      <c r="H1713" s="26">
        <v>1299.54</v>
      </c>
    </row>
    <row r="1714" spans="1:8" outlineLevel="1" x14ac:dyDescent="0.25">
      <c r="A1714" s="8">
        <f t="shared" si="26"/>
        <v>1276.3399999999999</v>
      </c>
      <c r="G1714" s="114">
        <v>40571</v>
      </c>
      <c r="H1714" s="26">
        <v>1276.3399999999999</v>
      </c>
    </row>
    <row r="1715" spans="1:8" outlineLevel="1" x14ac:dyDescent="0.25">
      <c r="A1715" s="8">
        <f t="shared" si="26"/>
        <v>1286.1199999999999</v>
      </c>
      <c r="G1715" s="114">
        <v>40574</v>
      </c>
      <c r="H1715" s="26">
        <v>1286.1199999999999</v>
      </c>
    </row>
    <row r="1716" spans="1:8" outlineLevel="1" x14ac:dyDescent="0.25">
      <c r="A1716" s="8">
        <f t="shared" si="26"/>
        <v>1307.5899999999999</v>
      </c>
      <c r="G1716" s="114">
        <v>40575</v>
      </c>
      <c r="H1716" s="26">
        <v>1307.5899999999999</v>
      </c>
    </row>
    <row r="1717" spans="1:8" outlineLevel="1" x14ac:dyDescent="0.25">
      <c r="A1717" s="8">
        <f t="shared" si="26"/>
        <v>1304.03</v>
      </c>
      <c r="G1717" s="114">
        <v>40576</v>
      </c>
      <c r="H1717" s="26">
        <v>1304.03</v>
      </c>
    </row>
    <row r="1718" spans="1:8" outlineLevel="1" x14ac:dyDescent="0.25">
      <c r="A1718" s="8">
        <f t="shared" si="26"/>
        <v>1307.0999999999999</v>
      </c>
      <c r="G1718" s="114">
        <v>40577</v>
      </c>
      <c r="H1718" s="26">
        <v>1307.0999999999999</v>
      </c>
    </row>
    <row r="1719" spans="1:8" outlineLevel="1" x14ac:dyDescent="0.25">
      <c r="A1719" s="8">
        <f t="shared" si="26"/>
        <v>1310.87</v>
      </c>
      <c r="G1719" s="114">
        <v>40578</v>
      </c>
      <c r="H1719" s="26">
        <v>1310.87</v>
      </c>
    </row>
    <row r="1720" spans="1:8" outlineLevel="1" x14ac:dyDescent="0.25">
      <c r="A1720" s="8">
        <f t="shared" si="26"/>
        <v>1319.05</v>
      </c>
      <c r="G1720" s="114">
        <v>40581</v>
      </c>
      <c r="H1720" s="26">
        <v>1319.05</v>
      </c>
    </row>
    <row r="1721" spans="1:8" outlineLevel="1" x14ac:dyDescent="0.25">
      <c r="A1721" s="8">
        <f t="shared" si="26"/>
        <v>1324.57</v>
      </c>
      <c r="G1721" s="114">
        <v>40582</v>
      </c>
      <c r="H1721" s="26">
        <v>1324.57</v>
      </c>
    </row>
    <row r="1722" spans="1:8" outlineLevel="1" x14ac:dyDescent="0.25">
      <c r="A1722" s="8">
        <f t="shared" si="26"/>
        <v>1320.88</v>
      </c>
      <c r="G1722" s="114">
        <v>40583</v>
      </c>
      <c r="H1722" s="26">
        <v>1320.88</v>
      </c>
    </row>
    <row r="1723" spans="1:8" outlineLevel="1" x14ac:dyDescent="0.25">
      <c r="A1723" s="8">
        <f t="shared" si="26"/>
        <v>1321.87</v>
      </c>
      <c r="G1723" s="114">
        <v>40584</v>
      </c>
      <c r="H1723" s="26">
        <v>1321.87</v>
      </c>
    </row>
    <row r="1724" spans="1:8" outlineLevel="1" x14ac:dyDescent="0.25">
      <c r="A1724" s="8">
        <f t="shared" si="26"/>
        <v>1329.15</v>
      </c>
      <c r="G1724" s="114">
        <v>40585</v>
      </c>
      <c r="H1724" s="26">
        <v>1329.15</v>
      </c>
    </row>
    <row r="1725" spans="1:8" outlineLevel="1" x14ac:dyDescent="0.25">
      <c r="A1725" s="8">
        <f t="shared" si="26"/>
        <v>1332.32</v>
      </c>
      <c r="G1725" s="114">
        <v>40588</v>
      </c>
      <c r="H1725" s="26">
        <v>1332.32</v>
      </c>
    </row>
    <row r="1726" spans="1:8" outlineLevel="1" x14ac:dyDescent="0.25">
      <c r="A1726" s="8">
        <f t="shared" si="26"/>
        <v>1328.01</v>
      </c>
      <c r="G1726" s="114">
        <v>40589</v>
      </c>
      <c r="H1726" s="26">
        <v>1328.01</v>
      </c>
    </row>
    <row r="1727" spans="1:8" outlineLevel="1" x14ac:dyDescent="0.25">
      <c r="A1727" s="8">
        <f t="shared" si="26"/>
        <v>1336.32</v>
      </c>
      <c r="G1727" s="114">
        <v>40590</v>
      </c>
      <c r="H1727" s="26">
        <v>1336.32</v>
      </c>
    </row>
    <row r="1728" spans="1:8" outlineLevel="1" x14ac:dyDescent="0.25">
      <c r="A1728" s="8">
        <f t="shared" si="26"/>
        <v>1340.43</v>
      </c>
      <c r="G1728" s="114">
        <v>40591</v>
      </c>
      <c r="H1728" s="26">
        <v>1340.43</v>
      </c>
    </row>
    <row r="1729" spans="1:8" outlineLevel="1" x14ac:dyDescent="0.25">
      <c r="A1729" s="8">
        <f t="shared" si="26"/>
        <v>1343.01</v>
      </c>
      <c r="G1729" s="114">
        <v>40592</v>
      </c>
      <c r="H1729" s="26">
        <v>1343.01</v>
      </c>
    </row>
    <row r="1730" spans="1:8" outlineLevel="1" x14ac:dyDescent="0.25">
      <c r="A1730" s="8">
        <f t="shared" si="26"/>
        <v>1343.01</v>
      </c>
      <c r="G1730" s="114">
        <v>40595</v>
      </c>
      <c r="H1730" s="26" t="e">
        <f>NA()</f>
        <v>#N/A</v>
      </c>
    </row>
    <row r="1731" spans="1:8" outlineLevel="1" x14ac:dyDescent="0.25">
      <c r="A1731" s="8">
        <f t="shared" si="26"/>
        <v>1315.44</v>
      </c>
      <c r="G1731" s="114">
        <v>40596</v>
      </c>
      <c r="H1731" s="26">
        <v>1315.44</v>
      </c>
    </row>
    <row r="1732" spans="1:8" outlineLevel="1" x14ac:dyDescent="0.25">
      <c r="A1732" s="8">
        <f t="shared" si="26"/>
        <v>1307.4000000000001</v>
      </c>
      <c r="G1732" s="114">
        <v>40597</v>
      </c>
      <c r="H1732" s="26">
        <v>1307.4000000000001</v>
      </c>
    </row>
    <row r="1733" spans="1:8" outlineLevel="1" x14ac:dyDescent="0.25">
      <c r="A1733" s="8">
        <f t="shared" si="26"/>
        <v>1306.0999999999999</v>
      </c>
      <c r="G1733" s="114">
        <v>40598</v>
      </c>
      <c r="H1733" s="26">
        <v>1306.0999999999999</v>
      </c>
    </row>
    <row r="1734" spans="1:8" outlineLevel="1" x14ac:dyDescent="0.25">
      <c r="A1734" s="8">
        <f t="shared" si="26"/>
        <v>1319.88</v>
      </c>
      <c r="G1734" s="114">
        <v>40599</v>
      </c>
      <c r="H1734" s="26">
        <v>1319.88</v>
      </c>
    </row>
    <row r="1735" spans="1:8" outlineLevel="1" x14ac:dyDescent="0.25">
      <c r="A1735" s="8">
        <f t="shared" si="26"/>
        <v>1327.22</v>
      </c>
      <c r="G1735" s="114">
        <v>40602</v>
      </c>
      <c r="H1735" s="26">
        <v>1327.22</v>
      </c>
    </row>
    <row r="1736" spans="1:8" outlineLevel="1" x14ac:dyDescent="0.25">
      <c r="A1736" s="8">
        <f t="shared" si="26"/>
        <v>1306.33</v>
      </c>
      <c r="G1736" s="114">
        <v>40603</v>
      </c>
      <c r="H1736" s="26">
        <v>1306.33</v>
      </c>
    </row>
    <row r="1737" spans="1:8" outlineLevel="1" x14ac:dyDescent="0.25">
      <c r="A1737" s="8">
        <f t="shared" ref="A1737:A1800" si="27">IF(ISNA(H1737),A1736,H1737)</f>
        <v>1308.44</v>
      </c>
      <c r="G1737" s="114">
        <v>40604</v>
      </c>
      <c r="H1737" s="26">
        <v>1308.44</v>
      </c>
    </row>
    <row r="1738" spans="1:8" outlineLevel="1" x14ac:dyDescent="0.25">
      <c r="A1738" s="8">
        <f t="shared" si="27"/>
        <v>1330.97</v>
      </c>
      <c r="G1738" s="114">
        <v>40605</v>
      </c>
      <c r="H1738" s="26">
        <v>1330.97</v>
      </c>
    </row>
    <row r="1739" spans="1:8" outlineLevel="1" x14ac:dyDescent="0.25">
      <c r="A1739" s="8">
        <f t="shared" si="27"/>
        <v>1321.15</v>
      </c>
      <c r="G1739" s="114">
        <v>40606</v>
      </c>
      <c r="H1739" s="26">
        <v>1321.15</v>
      </c>
    </row>
    <row r="1740" spans="1:8" outlineLevel="1" x14ac:dyDescent="0.25">
      <c r="A1740" s="8">
        <f t="shared" si="27"/>
        <v>1310.1300000000001</v>
      </c>
      <c r="G1740" s="114">
        <v>40609</v>
      </c>
      <c r="H1740" s="26">
        <v>1310.1300000000001</v>
      </c>
    </row>
    <row r="1741" spans="1:8" outlineLevel="1" x14ac:dyDescent="0.25">
      <c r="A1741" s="8">
        <f t="shared" si="27"/>
        <v>1321.82</v>
      </c>
      <c r="G1741" s="114">
        <v>40610</v>
      </c>
      <c r="H1741" s="26">
        <v>1321.82</v>
      </c>
    </row>
    <row r="1742" spans="1:8" outlineLevel="1" x14ac:dyDescent="0.25">
      <c r="A1742" s="8">
        <f t="shared" si="27"/>
        <v>1320.02</v>
      </c>
      <c r="G1742" s="114">
        <v>40611</v>
      </c>
      <c r="H1742" s="26">
        <v>1320.02</v>
      </c>
    </row>
    <row r="1743" spans="1:8" outlineLevel="1" x14ac:dyDescent="0.25">
      <c r="A1743" s="8">
        <f t="shared" si="27"/>
        <v>1295.1099999999999</v>
      </c>
      <c r="G1743" s="114">
        <v>40612</v>
      </c>
      <c r="H1743" s="26">
        <v>1295.1099999999999</v>
      </c>
    </row>
    <row r="1744" spans="1:8" outlineLevel="1" x14ac:dyDescent="0.25">
      <c r="A1744" s="8">
        <f t="shared" si="27"/>
        <v>1304.28</v>
      </c>
      <c r="G1744" s="114">
        <v>40613</v>
      </c>
      <c r="H1744" s="26">
        <v>1304.28</v>
      </c>
    </row>
    <row r="1745" spans="1:8" outlineLevel="1" x14ac:dyDescent="0.25">
      <c r="A1745" s="8">
        <f t="shared" si="27"/>
        <v>1296.3900000000001</v>
      </c>
      <c r="G1745" s="114">
        <v>40616</v>
      </c>
      <c r="H1745" s="26">
        <v>1296.3900000000001</v>
      </c>
    </row>
    <row r="1746" spans="1:8" outlineLevel="1" x14ac:dyDescent="0.25">
      <c r="A1746" s="8">
        <f t="shared" si="27"/>
        <v>1281.8699999999999</v>
      </c>
      <c r="G1746" s="114">
        <v>40617</v>
      </c>
      <c r="H1746" s="26">
        <v>1281.8699999999999</v>
      </c>
    </row>
    <row r="1747" spans="1:8" outlineLevel="1" x14ac:dyDescent="0.25">
      <c r="A1747" s="8">
        <f t="shared" si="27"/>
        <v>1256.8800000000001</v>
      </c>
      <c r="G1747" s="114">
        <v>40618</v>
      </c>
      <c r="H1747" s="26">
        <v>1256.8800000000001</v>
      </c>
    </row>
    <row r="1748" spans="1:8" outlineLevel="1" x14ac:dyDescent="0.25">
      <c r="A1748" s="8">
        <f t="shared" si="27"/>
        <v>1273.72</v>
      </c>
      <c r="G1748" s="114">
        <v>40619</v>
      </c>
      <c r="H1748" s="26">
        <v>1273.72</v>
      </c>
    </row>
    <row r="1749" spans="1:8" outlineLevel="1" x14ac:dyDescent="0.25">
      <c r="A1749" s="8">
        <f t="shared" si="27"/>
        <v>1279.2</v>
      </c>
      <c r="G1749" s="114">
        <v>40620</v>
      </c>
      <c r="H1749" s="26">
        <v>1279.2</v>
      </c>
    </row>
    <row r="1750" spans="1:8" outlineLevel="1" x14ac:dyDescent="0.25">
      <c r="A1750" s="8">
        <f t="shared" si="27"/>
        <v>1298.3800000000001</v>
      </c>
      <c r="G1750" s="114">
        <v>40623</v>
      </c>
      <c r="H1750" s="26">
        <v>1298.3800000000001</v>
      </c>
    </row>
    <row r="1751" spans="1:8" outlineLevel="1" x14ac:dyDescent="0.25">
      <c r="A1751" s="8">
        <f t="shared" si="27"/>
        <v>1293.77</v>
      </c>
      <c r="G1751" s="114">
        <v>40624</v>
      </c>
      <c r="H1751" s="26">
        <v>1293.77</v>
      </c>
    </row>
    <row r="1752" spans="1:8" outlineLevel="1" x14ac:dyDescent="0.25">
      <c r="A1752" s="8">
        <f t="shared" si="27"/>
        <v>1297.54</v>
      </c>
      <c r="G1752" s="114">
        <v>40625</v>
      </c>
      <c r="H1752" s="26">
        <v>1297.54</v>
      </c>
    </row>
    <row r="1753" spans="1:8" outlineLevel="1" x14ac:dyDescent="0.25">
      <c r="A1753" s="8">
        <f t="shared" si="27"/>
        <v>1309.6600000000001</v>
      </c>
      <c r="G1753" s="114">
        <v>40626</v>
      </c>
      <c r="H1753" s="26">
        <v>1309.6600000000001</v>
      </c>
    </row>
    <row r="1754" spans="1:8" outlineLevel="1" x14ac:dyDescent="0.25">
      <c r="A1754" s="8">
        <f t="shared" si="27"/>
        <v>1313.8</v>
      </c>
      <c r="G1754" s="114">
        <v>40627</v>
      </c>
      <c r="H1754" s="26">
        <v>1313.8</v>
      </c>
    </row>
    <row r="1755" spans="1:8" outlineLevel="1" x14ac:dyDescent="0.25">
      <c r="A1755" s="8">
        <f t="shared" si="27"/>
        <v>1310.19</v>
      </c>
      <c r="G1755" s="114">
        <v>40630</v>
      </c>
      <c r="H1755" s="26">
        <v>1310.19</v>
      </c>
    </row>
    <row r="1756" spans="1:8" outlineLevel="1" x14ac:dyDescent="0.25">
      <c r="A1756" s="8">
        <f t="shared" si="27"/>
        <v>1319.44</v>
      </c>
      <c r="G1756" s="114">
        <v>40631</v>
      </c>
      <c r="H1756" s="26">
        <v>1319.44</v>
      </c>
    </row>
    <row r="1757" spans="1:8" outlineLevel="1" x14ac:dyDescent="0.25">
      <c r="A1757" s="8">
        <f t="shared" si="27"/>
        <v>1328.26</v>
      </c>
      <c r="G1757" s="114">
        <v>40632</v>
      </c>
      <c r="H1757" s="26">
        <v>1328.26</v>
      </c>
    </row>
    <row r="1758" spans="1:8" outlineLevel="1" x14ac:dyDescent="0.25">
      <c r="A1758" s="8">
        <f t="shared" si="27"/>
        <v>1325.83</v>
      </c>
      <c r="G1758" s="114">
        <v>40633</v>
      </c>
      <c r="H1758" s="26">
        <v>1325.83</v>
      </c>
    </row>
    <row r="1759" spans="1:8" outlineLevel="1" x14ac:dyDescent="0.25">
      <c r="A1759" s="8">
        <f t="shared" si="27"/>
        <v>1332.41</v>
      </c>
      <c r="G1759" s="114">
        <v>40634</v>
      </c>
      <c r="H1759" s="26">
        <v>1332.41</v>
      </c>
    </row>
    <row r="1760" spans="1:8" outlineLevel="1" x14ac:dyDescent="0.25">
      <c r="A1760" s="8">
        <f t="shared" si="27"/>
        <v>1332.87</v>
      </c>
      <c r="G1760" s="114">
        <v>40637</v>
      </c>
      <c r="H1760" s="26">
        <v>1332.87</v>
      </c>
    </row>
    <row r="1761" spans="1:8" outlineLevel="1" x14ac:dyDescent="0.25">
      <c r="A1761" s="8">
        <f t="shared" si="27"/>
        <v>1332.63</v>
      </c>
      <c r="G1761" s="114">
        <v>40638</v>
      </c>
      <c r="H1761" s="26">
        <v>1332.63</v>
      </c>
    </row>
    <row r="1762" spans="1:8" outlineLevel="1" x14ac:dyDescent="0.25">
      <c r="A1762" s="8">
        <f t="shared" si="27"/>
        <v>1335.54</v>
      </c>
      <c r="G1762" s="114">
        <v>40639</v>
      </c>
      <c r="H1762" s="26">
        <v>1335.54</v>
      </c>
    </row>
    <row r="1763" spans="1:8" outlineLevel="1" x14ac:dyDescent="0.25">
      <c r="A1763" s="8">
        <f t="shared" si="27"/>
        <v>1333.51</v>
      </c>
      <c r="G1763" s="114">
        <v>40640</v>
      </c>
      <c r="H1763" s="26">
        <v>1333.51</v>
      </c>
    </row>
    <row r="1764" spans="1:8" outlineLevel="1" x14ac:dyDescent="0.25">
      <c r="A1764" s="8">
        <f t="shared" si="27"/>
        <v>1328.17</v>
      </c>
      <c r="G1764" s="114">
        <v>40641</v>
      </c>
      <c r="H1764" s="26">
        <v>1328.17</v>
      </c>
    </row>
    <row r="1765" spans="1:8" outlineLevel="1" x14ac:dyDescent="0.25">
      <c r="A1765" s="8">
        <f t="shared" si="27"/>
        <v>1324.46</v>
      </c>
      <c r="G1765" s="114">
        <v>40644</v>
      </c>
      <c r="H1765" s="26">
        <v>1324.46</v>
      </c>
    </row>
    <row r="1766" spans="1:8" outlineLevel="1" x14ac:dyDescent="0.25">
      <c r="A1766" s="8">
        <f t="shared" si="27"/>
        <v>1314.16</v>
      </c>
      <c r="G1766" s="114">
        <v>40645</v>
      </c>
      <c r="H1766" s="26">
        <v>1314.16</v>
      </c>
    </row>
    <row r="1767" spans="1:8" outlineLevel="1" x14ac:dyDescent="0.25">
      <c r="A1767" s="8">
        <f t="shared" si="27"/>
        <v>1314.41</v>
      </c>
      <c r="G1767" s="114">
        <v>40646</v>
      </c>
      <c r="H1767" s="26">
        <v>1314.41</v>
      </c>
    </row>
    <row r="1768" spans="1:8" outlineLevel="1" x14ac:dyDescent="0.25">
      <c r="A1768" s="8">
        <f t="shared" si="27"/>
        <v>1314.52</v>
      </c>
      <c r="G1768" s="114">
        <v>40647</v>
      </c>
      <c r="H1768" s="26">
        <v>1314.52</v>
      </c>
    </row>
    <row r="1769" spans="1:8" outlineLevel="1" x14ac:dyDescent="0.25">
      <c r="A1769" s="8">
        <f t="shared" si="27"/>
        <v>1319.68</v>
      </c>
      <c r="G1769" s="114">
        <v>40648</v>
      </c>
      <c r="H1769" s="26">
        <v>1319.68</v>
      </c>
    </row>
    <row r="1770" spans="1:8" outlineLevel="1" x14ac:dyDescent="0.25">
      <c r="A1770" s="8">
        <f t="shared" si="27"/>
        <v>1305.1400000000001</v>
      </c>
      <c r="G1770" s="114">
        <v>40651</v>
      </c>
      <c r="H1770" s="26">
        <v>1305.1400000000001</v>
      </c>
    </row>
    <row r="1771" spans="1:8" outlineLevel="1" x14ac:dyDescent="0.25">
      <c r="A1771" s="8">
        <f t="shared" si="27"/>
        <v>1312.62</v>
      </c>
      <c r="G1771" s="114">
        <v>40652</v>
      </c>
      <c r="H1771" s="26">
        <v>1312.62</v>
      </c>
    </row>
    <row r="1772" spans="1:8" outlineLevel="1" x14ac:dyDescent="0.25">
      <c r="A1772" s="8">
        <f t="shared" si="27"/>
        <v>1330.36</v>
      </c>
      <c r="G1772" s="114">
        <v>40653</v>
      </c>
      <c r="H1772" s="26">
        <v>1330.36</v>
      </c>
    </row>
    <row r="1773" spans="1:8" outlineLevel="1" x14ac:dyDescent="0.25">
      <c r="A1773" s="8">
        <f t="shared" si="27"/>
        <v>1337.38</v>
      </c>
      <c r="G1773" s="114">
        <v>40654</v>
      </c>
      <c r="H1773" s="26">
        <v>1337.38</v>
      </c>
    </row>
    <row r="1774" spans="1:8" outlineLevel="1" x14ac:dyDescent="0.25">
      <c r="A1774" s="8">
        <f t="shared" si="27"/>
        <v>1337.38</v>
      </c>
      <c r="G1774" s="114">
        <v>40655</v>
      </c>
      <c r="H1774" s="26" t="e">
        <f>NA()</f>
        <v>#N/A</v>
      </c>
    </row>
    <row r="1775" spans="1:8" outlineLevel="1" x14ac:dyDescent="0.25">
      <c r="A1775" s="8">
        <f t="shared" si="27"/>
        <v>1335.25</v>
      </c>
      <c r="G1775" s="114">
        <v>40658</v>
      </c>
      <c r="H1775" s="26">
        <v>1335.25</v>
      </c>
    </row>
    <row r="1776" spans="1:8" outlineLevel="1" x14ac:dyDescent="0.25">
      <c r="A1776" s="8">
        <f t="shared" si="27"/>
        <v>1347.24</v>
      </c>
      <c r="G1776" s="114">
        <v>40659</v>
      </c>
      <c r="H1776" s="26">
        <v>1347.24</v>
      </c>
    </row>
    <row r="1777" spans="1:8" outlineLevel="1" x14ac:dyDescent="0.25">
      <c r="A1777" s="8">
        <f t="shared" si="27"/>
        <v>1355.66</v>
      </c>
      <c r="G1777" s="114">
        <v>40660</v>
      </c>
      <c r="H1777" s="26">
        <v>1355.66</v>
      </c>
    </row>
    <row r="1778" spans="1:8" outlineLevel="1" x14ac:dyDescent="0.25">
      <c r="A1778" s="8">
        <f t="shared" si="27"/>
        <v>1360.48</v>
      </c>
      <c r="G1778" s="114">
        <v>40661</v>
      </c>
      <c r="H1778" s="26">
        <v>1360.48</v>
      </c>
    </row>
    <row r="1779" spans="1:8" outlineLevel="1" x14ac:dyDescent="0.25">
      <c r="A1779" s="8">
        <f t="shared" si="27"/>
        <v>1363.61</v>
      </c>
      <c r="G1779" s="114">
        <v>40662</v>
      </c>
      <c r="H1779" s="26">
        <v>1363.61</v>
      </c>
    </row>
    <row r="1780" spans="1:8" outlineLevel="1" x14ac:dyDescent="0.25">
      <c r="A1780" s="8">
        <f t="shared" si="27"/>
        <v>1361.22</v>
      </c>
      <c r="G1780" s="114">
        <v>40665</v>
      </c>
      <c r="H1780" s="26">
        <v>1361.22</v>
      </c>
    </row>
    <row r="1781" spans="1:8" outlineLevel="1" x14ac:dyDescent="0.25">
      <c r="A1781" s="8">
        <f t="shared" si="27"/>
        <v>1356.62</v>
      </c>
      <c r="G1781" s="114">
        <v>40666</v>
      </c>
      <c r="H1781" s="26">
        <v>1356.62</v>
      </c>
    </row>
    <row r="1782" spans="1:8" outlineLevel="1" x14ac:dyDescent="0.25">
      <c r="A1782" s="8">
        <f t="shared" si="27"/>
        <v>1347.32</v>
      </c>
      <c r="G1782" s="114">
        <v>40667</v>
      </c>
      <c r="H1782" s="26">
        <v>1347.32</v>
      </c>
    </row>
    <row r="1783" spans="1:8" outlineLevel="1" x14ac:dyDescent="0.25">
      <c r="A1783" s="8">
        <f t="shared" si="27"/>
        <v>1335.1</v>
      </c>
      <c r="G1783" s="114">
        <v>40668</v>
      </c>
      <c r="H1783" s="26">
        <v>1335.1</v>
      </c>
    </row>
    <row r="1784" spans="1:8" outlineLevel="1" x14ac:dyDescent="0.25">
      <c r="A1784" s="8">
        <f t="shared" si="27"/>
        <v>1340.2</v>
      </c>
      <c r="G1784" s="114">
        <v>40669</v>
      </c>
      <c r="H1784" s="26">
        <v>1340.2</v>
      </c>
    </row>
    <row r="1785" spans="1:8" outlineLevel="1" x14ac:dyDescent="0.25">
      <c r="A1785" s="8">
        <f t="shared" si="27"/>
        <v>1346.29</v>
      </c>
      <c r="G1785" s="114">
        <v>40672</v>
      </c>
      <c r="H1785" s="26">
        <v>1346.29</v>
      </c>
    </row>
    <row r="1786" spans="1:8" outlineLevel="1" x14ac:dyDescent="0.25">
      <c r="A1786" s="8">
        <f t="shared" si="27"/>
        <v>1357.16</v>
      </c>
      <c r="G1786" s="114">
        <v>40673</v>
      </c>
      <c r="H1786" s="26">
        <v>1357.16</v>
      </c>
    </row>
    <row r="1787" spans="1:8" outlineLevel="1" x14ac:dyDescent="0.25">
      <c r="A1787" s="8">
        <f t="shared" si="27"/>
        <v>1342.08</v>
      </c>
      <c r="G1787" s="114">
        <v>40674</v>
      </c>
      <c r="H1787" s="26">
        <v>1342.08</v>
      </c>
    </row>
    <row r="1788" spans="1:8" outlineLevel="1" x14ac:dyDescent="0.25">
      <c r="A1788" s="8">
        <f t="shared" si="27"/>
        <v>1348.65</v>
      </c>
      <c r="G1788" s="114">
        <v>40675</v>
      </c>
      <c r="H1788" s="26">
        <v>1348.65</v>
      </c>
    </row>
    <row r="1789" spans="1:8" outlineLevel="1" x14ac:dyDescent="0.25">
      <c r="A1789" s="8">
        <f t="shared" si="27"/>
        <v>1337.77</v>
      </c>
      <c r="G1789" s="114">
        <v>40676</v>
      </c>
      <c r="H1789" s="26">
        <v>1337.77</v>
      </c>
    </row>
    <row r="1790" spans="1:8" outlineLevel="1" x14ac:dyDescent="0.25">
      <c r="A1790" s="8">
        <f t="shared" si="27"/>
        <v>1329.47</v>
      </c>
      <c r="G1790" s="114">
        <v>40679</v>
      </c>
      <c r="H1790" s="26">
        <v>1329.47</v>
      </c>
    </row>
    <row r="1791" spans="1:8" outlineLevel="1" x14ac:dyDescent="0.25">
      <c r="A1791" s="8">
        <f t="shared" si="27"/>
        <v>1328.98</v>
      </c>
      <c r="G1791" s="114">
        <v>40680</v>
      </c>
      <c r="H1791" s="26">
        <v>1328.98</v>
      </c>
    </row>
    <row r="1792" spans="1:8" outlineLevel="1" x14ac:dyDescent="0.25">
      <c r="A1792" s="8">
        <f t="shared" si="27"/>
        <v>1340.68</v>
      </c>
      <c r="G1792" s="114">
        <v>40681</v>
      </c>
      <c r="H1792" s="26">
        <v>1340.68</v>
      </c>
    </row>
    <row r="1793" spans="1:8" outlineLevel="1" x14ac:dyDescent="0.25">
      <c r="A1793" s="8">
        <f t="shared" si="27"/>
        <v>1343.6</v>
      </c>
      <c r="G1793" s="114">
        <v>40682</v>
      </c>
      <c r="H1793" s="26">
        <v>1343.6</v>
      </c>
    </row>
    <row r="1794" spans="1:8" outlineLevel="1" x14ac:dyDescent="0.25">
      <c r="A1794" s="8">
        <f t="shared" si="27"/>
        <v>1333.27</v>
      </c>
      <c r="G1794" s="114">
        <v>40683</v>
      </c>
      <c r="H1794" s="26">
        <v>1333.27</v>
      </c>
    </row>
    <row r="1795" spans="1:8" outlineLevel="1" x14ac:dyDescent="0.25">
      <c r="A1795" s="8">
        <f t="shared" si="27"/>
        <v>1317.37</v>
      </c>
      <c r="G1795" s="114">
        <v>40686</v>
      </c>
      <c r="H1795" s="26">
        <v>1317.37</v>
      </c>
    </row>
    <row r="1796" spans="1:8" outlineLevel="1" x14ac:dyDescent="0.25">
      <c r="A1796" s="8">
        <f t="shared" si="27"/>
        <v>1316.28</v>
      </c>
      <c r="G1796" s="114">
        <v>40687</v>
      </c>
      <c r="H1796" s="26">
        <v>1316.28</v>
      </c>
    </row>
    <row r="1797" spans="1:8" outlineLevel="1" x14ac:dyDescent="0.25">
      <c r="A1797" s="8">
        <f t="shared" si="27"/>
        <v>1320.47</v>
      </c>
      <c r="G1797" s="114">
        <v>40688</v>
      </c>
      <c r="H1797" s="26">
        <v>1320.47</v>
      </c>
    </row>
    <row r="1798" spans="1:8" outlineLevel="1" x14ac:dyDescent="0.25">
      <c r="A1798" s="8">
        <f t="shared" si="27"/>
        <v>1325.69</v>
      </c>
      <c r="G1798" s="114">
        <v>40689</v>
      </c>
      <c r="H1798" s="26">
        <v>1325.69</v>
      </c>
    </row>
    <row r="1799" spans="1:8" outlineLevel="1" x14ac:dyDescent="0.25">
      <c r="A1799" s="8">
        <f t="shared" si="27"/>
        <v>1331.1</v>
      </c>
      <c r="G1799" s="114">
        <v>40690</v>
      </c>
      <c r="H1799" s="26">
        <v>1331.1</v>
      </c>
    </row>
    <row r="1800" spans="1:8" outlineLevel="1" x14ac:dyDescent="0.25">
      <c r="A1800" s="8">
        <f t="shared" si="27"/>
        <v>1331.1</v>
      </c>
      <c r="G1800" s="114">
        <v>40693</v>
      </c>
      <c r="H1800" s="26" t="e">
        <f>NA()</f>
        <v>#N/A</v>
      </c>
    </row>
    <row r="1801" spans="1:8" outlineLevel="1" x14ac:dyDescent="0.25">
      <c r="A1801" s="8">
        <f t="shared" ref="A1801:A1864" si="28">IF(ISNA(H1801),A1800,H1801)</f>
        <v>1345.2</v>
      </c>
      <c r="G1801" s="114">
        <v>40694</v>
      </c>
      <c r="H1801" s="26">
        <v>1345.2</v>
      </c>
    </row>
    <row r="1802" spans="1:8" outlineLevel="1" x14ac:dyDescent="0.25">
      <c r="A1802" s="8">
        <f t="shared" si="28"/>
        <v>1314.55</v>
      </c>
      <c r="G1802" s="114">
        <v>40695</v>
      </c>
      <c r="H1802" s="26">
        <v>1314.55</v>
      </c>
    </row>
    <row r="1803" spans="1:8" outlineLevel="1" x14ac:dyDescent="0.25">
      <c r="A1803" s="8">
        <f t="shared" si="28"/>
        <v>1312.94</v>
      </c>
      <c r="G1803" s="114">
        <v>40696</v>
      </c>
      <c r="H1803" s="26">
        <v>1312.94</v>
      </c>
    </row>
    <row r="1804" spans="1:8" outlineLevel="1" x14ac:dyDescent="0.25">
      <c r="A1804" s="8">
        <f t="shared" si="28"/>
        <v>1300.1600000000001</v>
      </c>
      <c r="G1804" s="114">
        <v>40697</v>
      </c>
      <c r="H1804" s="26">
        <v>1300.1600000000001</v>
      </c>
    </row>
    <row r="1805" spans="1:8" outlineLevel="1" x14ac:dyDescent="0.25">
      <c r="A1805" s="8">
        <f t="shared" si="28"/>
        <v>1286.17</v>
      </c>
      <c r="G1805" s="114">
        <v>40700</v>
      </c>
      <c r="H1805" s="26">
        <v>1286.17</v>
      </c>
    </row>
    <row r="1806" spans="1:8" outlineLevel="1" x14ac:dyDescent="0.25">
      <c r="A1806" s="8">
        <f t="shared" si="28"/>
        <v>1284.94</v>
      </c>
      <c r="G1806" s="114">
        <v>40701</v>
      </c>
      <c r="H1806" s="26">
        <v>1284.94</v>
      </c>
    </row>
    <row r="1807" spans="1:8" outlineLevel="1" x14ac:dyDescent="0.25">
      <c r="A1807" s="8">
        <f t="shared" si="28"/>
        <v>1279.56</v>
      </c>
      <c r="G1807" s="114">
        <v>40702</v>
      </c>
      <c r="H1807" s="26">
        <v>1279.56</v>
      </c>
    </row>
    <row r="1808" spans="1:8" outlineLevel="1" x14ac:dyDescent="0.25">
      <c r="A1808" s="8">
        <f t="shared" si="28"/>
        <v>1289</v>
      </c>
      <c r="G1808" s="114">
        <v>40703</v>
      </c>
      <c r="H1808" s="26">
        <v>1289</v>
      </c>
    </row>
    <row r="1809" spans="1:8" outlineLevel="1" x14ac:dyDescent="0.25">
      <c r="A1809" s="8">
        <f t="shared" si="28"/>
        <v>1270.98</v>
      </c>
      <c r="G1809" s="114">
        <v>40704</v>
      </c>
      <c r="H1809" s="26">
        <v>1270.98</v>
      </c>
    </row>
    <row r="1810" spans="1:8" outlineLevel="1" x14ac:dyDescent="0.25">
      <c r="A1810" s="8">
        <f t="shared" si="28"/>
        <v>1271.83</v>
      </c>
      <c r="G1810" s="114">
        <v>40707</v>
      </c>
      <c r="H1810" s="26">
        <v>1271.83</v>
      </c>
    </row>
    <row r="1811" spans="1:8" outlineLevel="1" x14ac:dyDescent="0.25">
      <c r="A1811" s="8">
        <f t="shared" si="28"/>
        <v>1287.8699999999999</v>
      </c>
      <c r="G1811" s="114">
        <v>40708</v>
      </c>
      <c r="H1811" s="26">
        <v>1287.8699999999999</v>
      </c>
    </row>
    <row r="1812" spans="1:8" outlineLevel="1" x14ac:dyDescent="0.25">
      <c r="A1812" s="8">
        <f t="shared" si="28"/>
        <v>1265.42</v>
      </c>
      <c r="G1812" s="114">
        <v>40709</v>
      </c>
      <c r="H1812" s="26">
        <v>1265.42</v>
      </c>
    </row>
    <row r="1813" spans="1:8" outlineLevel="1" x14ac:dyDescent="0.25">
      <c r="A1813" s="8">
        <f t="shared" si="28"/>
        <v>1267.6400000000001</v>
      </c>
      <c r="G1813" s="114">
        <v>40710</v>
      </c>
      <c r="H1813" s="26">
        <v>1267.6400000000001</v>
      </c>
    </row>
    <row r="1814" spans="1:8" outlineLevel="1" x14ac:dyDescent="0.25">
      <c r="A1814" s="8">
        <f t="shared" si="28"/>
        <v>1271.5</v>
      </c>
      <c r="G1814" s="114">
        <v>40711</v>
      </c>
      <c r="H1814" s="26">
        <v>1271.5</v>
      </c>
    </row>
    <row r="1815" spans="1:8" outlineLevel="1" x14ac:dyDescent="0.25">
      <c r="A1815" s="8">
        <f t="shared" si="28"/>
        <v>1278.3599999999999</v>
      </c>
      <c r="G1815" s="114">
        <v>40714</v>
      </c>
      <c r="H1815" s="26">
        <v>1278.3599999999999</v>
      </c>
    </row>
    <row r="1816" spans="1:8" outlineLevel="1" x14ac:dyDescent="0.25">
      <c r="A1816" s="8">
        <f t="shared" si="28"/>
        <v>1295.52</v>
      </c>
      <c r="G1816" s="114">
        <v>40715</v>
      </c>
      <c r="H1816" s="26">
        <v>1295.52</v>
      </c>
    </row>
    <row r="1817" spans="1:8" outlineLevel="1" x14ac:dyDescent="0.25">
      <c r="A1817" s="8">
        <f t="shared" si="28"/>
        <v>1287.1400000000001</v>
      </c>
      <c r="G1817" s="114">
        <v>40716</v>
      </c>
      <c r="H1817" s="26">
        <v>1287.1400000000001</v>
      </c>
    </row>
    <row r="1818" spans="1:8" outlineLevel="1" x14ac:dyDescent="0.25">
      <c r="A1818" s="8">
        <f t="shared" si="28"/>
        <v>1283.5</v>
      </c>
      <c r="G1818" s="114">
        <v>40717</v>
      </c>
      <c r="H1818" s="26">
        <v>1283.5</v>
      </c>
    </row>
    <row r="1819" spans="1:8" outlineLevel="1" x14ac:dyDescent="0.25">
      <c r="A1819" s="8">
        <f t="shared" si="28"/>
        <v>1268.45</v>
      </c>
      <c r="G1819" s="114">
        <v>40718</v>
      </c>
      <c r="H1819" s="26">
        <v>1268.45</v>
      </c>
    </row>
    <row r="1820" spans="1:8" outlineLevel="1" x14ac:dyDescent="0.25">
      <c r="A1820" s="8">
        <f t="shared" si="28"/>
        <v>1280.0999999999999</v>
      </c>
      <c r="G1820" s="114">
        <v>40721</v>
      </c>
      <c r="H1820" s="26">
        <v>1280.0999999999999</v>
      </c>
    </row>
    <row r="1821" spans="1:8" outlineLevel="1" x14ac:dyDescent="0.25">
      <c r="A1821" s="8">
        <f t="shared" si="28"/>
        <v>1296.67</v>
      </c>
      <c r="G1821" s="114">
        <v>40722</v>
      </c>
      <c r="H1821" s="26">
        <v>1296.67</v>
      </c>
    </row>
    <row r="1822" spans="1:8" outlineLevel="1" x14ac:dyDescent="0.25">
      <c r="A1822" s="8">
        <f t="shared" si="28"/>
        <v>1307.4100000000001</v>
      </c>
      <c r="G1822" s="114">
        <v>40723</v>
      </c>
      <c r="H1822" s="26">
        <v>1307.4100000000001</v>
      </c>
    </row>
    <row r="1823" spans="1:8" outlineLevel="1" x14ac:dyDescent="0.25">
      <c r="A1823" s="8">
        <f t="shared" si="28"/>
        <v>1320.64</v>
      </c>
      <c r="G1823" s="114">
        <v>40724</v>
      </c>
      <c r="H1823" s="26">
        <v>1320.64</v>
      </c>
    </row>
    <row r="1824" spans="1:8" outlineLevel="1" x14ac:dyDescent="0.25">
      <c r="A1824" s="8">
        <f t="shared" si="28"/>
        <v>1339.67</v>
      </c>
      <c r="G1824" s="114">
        <v>40725</v>
      </c>
      <c r="H1824" s="26">
        <v>1339.67</v>
      </c>
    </row>
    <row r="1825" spans="1:8" outlineLevel="1" x14ac:dyDescent="0.25">
      <c r="A1825" s="8">
        <f t="shared" si="28"/>
        <v>1339.67</v>
      </c>
      <c r="G1825" s="114">
        <v>40728</v>
      </c>
      <c r="H1825" s="26" t="e">
        <f>NA()</f>
        <v>#N/A</v>
      </c>
    </row>
    <row r="1826" spans="1:8" outlineLevel="1" x14ac:dyDescent="0.25">
      <c r="A1826" s="8">
        <f t="shared" si="28"/>
        <v>1337.88</v>
      </c>
      <c r="G1826" s="114">
        <v>40729</v>
      </c>
      <c r="H1826" s="26">
        <v>1337.88</v>
      </c>
    </row>
    <row r="1827" spans="1:8" outlineLevel="1" x14ac:dyDescent="0.25">
      <c r="A1827" s="8">
        <f t="shared" si="28"/>
        <v>1339.22</v>
      </c>
      <c r="G1827" s="114">
        <v>40730</v>
      </c>
      <c r="H1827" s="26">
        <v>1339.22</v>
      </c>
    </row>
    <row r="1828" spans="1:8" outlineLevel="1" x14ac:dyDescent="0.25">
      <c r="A1828" s="8">
        <f t="shared" si="28"/>
        <v>1353.22</v>
      </c>
      <c r="G1828" s="114">
        <v>40731</v>
      </c>
      <c r="H1828" s="26">
        <v>1353.22</v>
      </c>
    </row>
    <row r="1829" spans="1:8" outlineLevel="1" x14ac:dyDescent="0.25">
      <c r="A1829" s="8">
        <f t="shared" si="28"/>
        <v>1343.8</v>
      </c>
      <c r="G1829" s="114">
        <v>40732</v>
      </c>
      <c r="H1829" s="26">
        <v>1343.8</v>
      </c>
    </row>
    <row r="1830" spans="1:8" outlineLevel="1" x14ac:dyDescent="0.25">
      <c r="A1830" s="8">
        <f t="shared" si="28"/>
        <v>1319.49</v>
      </c>
      <c r="G1830" s="114">
        <v>40735</v>
      </c>
      <c r="H1830" s="26">
        <v>1319.49</v>
      </c>
    </row>
    <row r="1831" spans="1:8" outlineLevel="1" x14ac:dyDescent="0.25">
      <c r="A1831" s="8">
        <f t="shared" si="28"/>
        <v>1313.64</v>
      </c>
      <c r="G1831" s="114">
        <v>40736</v>
      </c>
      <c r="H1831" s="26">
        <v>1313.64</v>
      </c>
    </row>
    <row r="1832" spans="1:8" outlineLevel="1" x14ac:dyDescent="0.25">
      <c r="A1832" s="8">
        <f t="shared" si="28"/>
        <v>1317.72</v>
      </c>
      <c r="G1832" s="114">
        <v>40737</v>
      </c>
      <c r="H1832" s="26">
        <v>1317.72</v>
      </c>
    </row>
    <row r="1833" spans="1:8" outlineLevel="1" x14ac:dyDescent="0.25">
      <c r="A1833" s="8">
        <f t="shared" si="28"/>
        <v>1308.8699999999999</v>
      </c>
      <c r="G1833" s="114">
        <v>40738</v>
      </c>
      <c r="H1833" s="26">
        <v>1308.8699999999999</v>
      </c>
    </row>
    <row r="1834" spans="1:8" outlineLevel="1" x14ac:dyDescent="0.25">
      <c r="A1834" s="8">
        <f t="shared" si="28"/>
        <v>1316.14</v>
      </c>
      <c r="G1834" s="114">
        <v>40739</v>
      </c>
      <c r="H1834" s="26">
        <v>1316.14</v>
      </c>
    </row>
    <row r="1835" spans="1:8" outlineLevel="1" x14ac:dyDescent="0.25">
      <c r="A1835" s="8">
        <f t="shared" si="28"/>
        <v>1305.44</v>
      </c>
      <c r="G1835" s="114">
        <v>40742</v>
      </c>
      <c r="H1835" s="26">
        <v>1305.44</v>
      </c>
    </row>
    <row r="1836" spans="1:8" outlineLevel="1" x14ac:dyDescent="0.25">
      <c r="A1836" s="8">
        <f t="shared" si="28"/>
        <v>1326.73</v>
      </c>
      <c r="G1836" s="114">
        <v>40743</v>
      </c>
      <c r="H1836" s="26">
        <v>1326.73</v>
      </c>
    </row>
    <row r="1837" spans="1:8" outlineLevel="1" x14ac:dyDescent="0.25">
      <c r="A1837" s="8">
        <f t="shared" si="28"/>
        <v>1325.84</v>
      </c>
      <c r="G1837" s="114">
        <v>40744</v>
      </c>
      <c r="H1837" s="26">
        <v>1325.84</v>
      </c>
    </row>
    <row r="1838" spans="1:8" outlineLevel="1" x14ac:dyDescent="0.25">
      <c r="A1838" s="8">
        <f t="shared" si="28"/>
        <v>1343.8</v>
      </c>
      <c r="G1838" s="114">
        <v>40745</v>
      </c>
      <c r="H1838" s="26">
        <v>1343.8</v>
      </c>
    </row>
    <row r="1839" spans="1:8" outlineLevel="1" x14ac:dyDescent="0.25">
      <c r="A1839" s="8">
        <f t="shared" si="28"/>
        <v>1345.02</v>
      </c>
      <c r="G1839" s="114">
        <v>40746</v>
      </c>
      <c r="H1839" s="26">
        <v>1345.02</v>
      </c>
    </row>
    <row r="1840" spans="1:8" outlineLevel="1" x14ac:dyDescent="0.25">
      <c r="A1840" s="8">
        <f t="shared" si="28"/>
        <v>1337.43</v>
      </c>
      <c r="G1840" s="114">
        <v>40749</v>
      </c>
      <c r="H1840" s="26">
        <v>1337.43</v>
      </c>
    </row>
    <row r="1841" spans="1:8" outlineLevel="1" x14ac:dyDescent="0.25">
      <c r="A1841" s="8">
        <f t="shared" si="28"/>
        <v>1331.94</v>
      </c>
      <c r="G1841" s="114">
        <v>40750</v>
      </c>
      <c r="H1841" s="26">
        <v>1331.94</v>
      </c>
    </row>
    <row r="1842" spans="1:8" outlineLevel="1" x14ac:dyDescent="0.25">
      <c r="A1842" s="8">
        <f t="shared" si="28"/>
        <v>1304.8900000000001</v>
      </c>
      <c r="G1842" s="114">
        <v>40751</v>
      </c>
      <c r="H1842" s="26">
        <v>1304.8900000000001</v>
      </c>
    </row>
    <row r="1843" spans="1:8" outlineLevel="1" x14ac:dyDescent="0.25">
      <c r="A1843" s="8">
        <f t="shared" si="28"/>
        <v>1300.67</v>
      </c>
      <c r="G1843" s="114">
        <v>40752</v>
      </c>
      <c r="H1843" s="26">
        <v>1300.67</v>
      </c>
    </row>
    <row r="1844" spans="1:8" outlineLevel="1" x14ac:dyDescent="0.25">
      <c r="A1844" s="8">
        <f t="shared" si="28"/>
        <v>1292.28</v>
      </c>
      <c r="G1844" s="114">
        <v>40753</v>
      </c>
      <c r="H1844" s="26">
        <v>1292.28</v>
      </c>
    </row>
    <row r="1845" spans="1:8" outlineLevel="1" x14ac:dyDescent="0.25">
      <c r="A1845" s="8">
        <f t="shared" si="28"/>
        <v>1286.94</v>
      </c>
      <c r="G1845" s="114">
        <v>40756</v>
      </c>
      <c r="H1845" s="26">
        <v>1286.94</v>
      </c>
    </row>
    <row r="1846" spans="1:8" outlineLevel="1" x14ac:dyDescent="0.25">
      <c r="A1846" s="8">
        <f t="shared" si="28"/>
        <v>1254.05</v>
      </c>
      <c r="G1846" s="114">
        <v>40757</v>
      </c>
      <c r="H1846" s="26">
        <v>1254.05</v>
      </c>
    </row>
    <row r="1847" spans="1:8" outlineLevel="1" x14ac:dyDescent="0.25">
      <c r="A1847" s="8">
        <f t="shared" si="28"/>
        <v>1260.3399999999999</v>
      </c>
      <c r="G1847" s="114">
        <v>40758</v>
      </c>
      <c r="H1847" s="26">
        <v>1260.3399999999999</v>
      </c>
    </row>
    <row r="1848" spans="1:8" outlineLevel="1" x14ac:dyDescent="0.25">
      <c r="A1848" s="8">
        <f t="shared" si="28"/>
        <v>1200.07</v>
      </c>
      <c r="G1848" s="114">
        <v>40759</v>
      </c>
      <c r="H1848" s="26">
        <v>1200.07</v>
      </c>
    </row>
    <row r="1849" spans="1:8" outlineLevel="1" x14ac:dyDescent="0.25">
      <c r="A1849" s="8">
        <f t="shared" si="28"/>
        <v>1199.3800000000001</v>
      </c>
      <c r="G1849" s="114">
        <v>40760</v>
      </c>
      <c r="H1849" s="26">
        <v>1199.3800000000001</v>
      </c>
    </row>
    <row r="1850" spans="1:8" outlineLevel="1" x14ac:dyDescent="0.25">
      <c r="A1850" s="8">
        <f t="shared" si="28"/>
        <v>1119.46</v>
      </c>
      <c r="G1850" s="114">
        <v>40763</v>
      </c>
      <c r="H1850" s="26">
        <v>1119.46</v>
      </c>
    </row>
    <row r="1851" spans="1:8" outlineLevel="1" x14ac:dyDescent="0.25">
      <c r="A1851" s="8">
        <f t="shared" si="28"/>
        <v>1172.53</v>
      </c>
      <c r="G1851" s="114">
        <v>40764</v>
      </c>
      <c r="H1851" s="26">
        <v>1172.53</v>
      </c>
    </row>
    <row r="1852" spans="1:8" outlineLevel="1" x14ac:dyDescent="0.25">
      <c r="A1852" s="8">
        <f t="shared" si="28"/>
        <v>1120.76</v>
      </c>
      <c r="G1852" s="114">
        <v>40765</v>
      </c>
      <c r="H1852" s="26">
        <v>1120.76</v>
      </c>
    </row>
    <row r="1853" spans="1:8" outlineLevel="1" x14ac:dyDescent="0.25">
      <c r="A1853" s="8">
        <f t="shared" si="28"/>
        <v>1172.6400000000001</v>
      </c>
      <c r="G1853" s="114">
        <v>40766</v>
      </c>
      <c r="H1853" s="26">
        <v>1172.6400000000001</v>
      </c>
    </row>
    <row r="1854" spans="1:8" outlineLevel="1" x14ac:dyDescent="0.25">
      <c r="A1854" s="8">
        <f t="shared" si="28"/>
        <v>1178.81</v>
      </c>
      <c r="G1854" s="114">
        <v>40767</v>
      </c>
      <c r="H1854" s="26">
        <v>1178.81</v>
      </c>
    </row>
    <row r="1855" spans="1:8" outlineLevel="1" x14ac:dyDescent="0.25">
      <c r="A1855" s="8">
        <f t="shared" si="28"/>
        <v>1204.49</v>
      </c>
      <c r="G1855" s="114">
        <v>40770</v>
      </c>
      <c r="H1855" s="26">
        <v>1204.49</v>
      </c>
    </row>
    <row r="1856" spans="1:8" outlineLevel="1" x14ac:dyDescent="0.25">
      <c r="A1856" s="8">
        <f t="shared" si="28"/>
        <v>1192.76</v>
      </c>
      <c r="G1856" s="114">
        <v>40771</v>
      </c>
      <c r="H1856" s="26">
        <v>1192.76</v>
      </c>
    </row>
    <row r="1857" spans="1:8" outlineLevel="1" x14ac:dyDescent="0.25">
      <c r="A1857" s="8">
        <f t="shared" si="28"/>
        <v>1193.8900000000001</v>
      </c>
      <c r="G1857" s="114">
        <v>40772</v>
      </c>
      <c r="H1857" s="26">
        <v>1193.8900000000001</v>
      </c>
    </row>
    <row r="1858" spans="1:8" outlineLevel="1" x14ac:dyDescent="0.25">
      <c r="A1858" s="8">
        <f t="shared" si="28"/>
        <v>1140.6500000000001</v>
      </c>
      <c r="G1858" s="114">
        <v>40773</v>
      </c>
      <c r="H1858" s="26">
        <v>1140.6500000000001</v>
      </c>
    </row>
    <row r="1859" spans="1:8" outlineLevel="1" x14ac:dyDescent="0.25">
      <c r="A1859" s="8">
        <f t="shared" si="28"/>
        <v>1123.53</v>
      </c>
      <c r="G1859" s="114">
        <v>40774</v>
      </c>
      <c r="H1859" s="26">
        <v>1123.53</v>
      </c>
    </row>
    <row r="1860" spans="1:8" outlineLevel="1" x14ac:dyDescent="0.25">
      <c r="A1860" s="8">
        <f t="shared" si="28"/>
        <v>1123.82</v>
      </c>
      <c r="G1860" s="114">
        <v>40777</v>
      </c>
      <c r="H1860" s="26">
        <v>1123.82</v>
      </c>
    </row>
    <row r="1861" spans="1:8" outlineLevel="1" x14ac:dyDescent="0.25">
      <c r="A1861" s="8">
        <f t="shared" si="28"/>
        <v>1162.3499999999999</v>
      </c>
      <c r="G1861" s="114">
        <v>40778</v>
      </c>
      <c r="H1861" s="26">
        <v>1162.3499999999999</v>
      </c>
    </row>
    <row r="1862" spans="1:8" outlineLevel="1" x14ac:dyDescent="0.25">
      <c r="A1862" s="8">
        <f t="shared" si="28"/>
        <v>1177.5999999999999</v>
      </c>
      <c r="G1862" s="114">
        <v>40779</v>
      </c>
      <c r="H1862" s="26">
        <v>1177.5999999999999</v>
      </c>
    </row>
    <row r="1863" spans="1:8" outlineLevel="1" x14ac:dyDescent="0.25">
      <c r="A1863" s="8">
        <f t="shared" si="28"/>
        <v>1159.27</v>
      </c>
      <c r="G1863" s="114">
        <v>40780</v>
      </c>
      <c r="H1863" s="26">
        <v>1159.27</v>
      </c>
    </row>
    <row r="1864" spans="1:8" outlineLevel="1" x14ac:dyDescent="0.25">
      <c r="A1864" s="8">
        <f t="shared" si="28"/>
        <v>1176.8</v>
      </c>
      <c r="G1864" s="114">
        <v>40781</v>
      </c>
      <c r="H1864" s="26">
        <v>1176.8</v>
      </c>
    </row>
    <row r="1865" spans="1:8" outlineLevel="1" x14ac:dyDescent="0.25">
      <c r="A1865" s="8">
        <f t="shared" ref="A1865:A1928" si="29">IF(ISNA(H1865),A1864,H1865)</f>
        <v>1210.08</v>
      </c>
      <c r="G1865" s="114">
        <v>40784</v>
      </c>
      <c r="H1865" s="26">
        <v>1210.08</v>
      </c>
    </row>
    <row r="1866" spans="1:8" outlineLevel="1" x14ac:dyDescent="0.25">
      <c r="A1866" s="8">
        <f t="shared" si="29"/>
        <v>1212.92</v>
      </c>
      <c r="G1866" s="114">
        <v>40785</v>
      </c>
      <c r="H1866" s="26">
        <v>1212.92</v>
      </c>
    </row>
    <row r="1867" spans="1:8" outlineLevel="1" x14ac:dyDescent="0.25">
      <c r="A1867" s="8">
        <f t="shared" si="29"/>
        <v>1218.8900000000001</v>
      </c>
      <c r="G1867" s="114">
        <v>40786</v>
      </c>
      <c r="H1867" s="26">
        <v>1218.8900000000001</v>
      </c>
    </row>
    <row r="1868" spans="1:8" outlineLevel="1" x14ac:dyDescent="0.25">
      <c r="A1868" s="8">
        <f t="shared" si="29"/>
        <v>1204.42</v>
      </c>
      <c r="G1868" s="114">
        <v>40787</v>
      </c>
      <c r="H1868" s="26">
        <v>1204.42</v>
      </c>
    </row>
    <row r="1869" spans="1:8" outlineLevel="1" x14ac:dyDescent="0.25">
      <c r="A1869" s="8">
        <f t="shared" si="29"/>
        <v>1173.97</v>
      </c>
      <c r="G1869" s="114">
        <v>40788</v>
      </c>
      <c r="H1869" s="26">
        <v>1173.97</v>
      </c>
    </row>
    <row r="1870" spans="1:8" outlineLevel="1" x14ac:dyDescent="0.25">
      <c r="A1870" s="8">
        <f t="shared" si="29"/>
        <v>1173.97</v>
      </c>
      <c r="G1870" s="114">
        <v>40791</v>
      </c>
      <c r="H1870" s="26" t="e">
        <f>NA()</f>
        <v>#N/A</v>
      </c>
    </row>
    <row r="1871" spans="1:8" outlineLevel="1" x14ac:dyDescent="0.25">
      <c r="A1871" s="8">
        <f t="shared" si="29"/>
        <v>1165.24</v>
      </c>
      <c r="G1871" s="114">
        <v>40792</v>
      </c>
      <c r="H1871" s="26">
        <v>1165.24</v>
      </c>
    </row>
    <row r="1872" spans="1:8" outlineLevel="1" x14ac:dyDescent="0.25">
      <c r="A1872" s="8">
        <f t="shared" si="29"/>
        <v>1198.6199999999999</v>
      </c>
      <c r="G1872" s="114">
        <v>40793</v>
      </c>
      <c r="H1872" s="26">
        <v>1198.6199999999999</v>
      </c>
    </row>
    <row r="1873" spans="1:8" outlineLevel="1" x14ac:dyDescent="0.25">
      <c r="A1873" s="8">
        <f t="shared" si="29"/>
        <v>1185.9000000000001</v>
      </c>
      <c r="G1873" s="114">
        <v>40794</v>
      </c>
      <c r="H1873" s="26">
        <v>1185.9000000000001</v>
      </c>
    </row>
    <row r="1874" spans="1:8" outlineLevel="1" x14ac:dyDescent="0.25">
      <c r="A1874" s="8">
        <f t="shared" si="29"/>
        <v>1154.23</v>
      </c>
      <c r="G1874" s="114">
        <v>40795</v>
      </c>
      <c r="H1874" s="26">
        <v>1154.23</v>
      </c>
    </row>
    <row r="1875" spans="1:8" outlineLevel="1" x14ac:dyDescent="0.25">
      <c r="A1875" s="8">
        <f t="shared" si="29"/>
        <v>1162.27</v>
      </c>
      <c r="G1875" s="114">
        <v>40798</v>
      </c>
      <c r="H1875" s="26">
        <v>1162.27</v>
      </c>
    </row>
    <row r="1876" spans="1:8" outlineLevel="1" x14ac:dyDescent="0.25">
      <c r="A1876" s="8">
        <f t="shared" si="29"/>
        <v>1172.8699999999999</v>
      </c>
      <c r="G1876" s="114">
        <v>40799</v>
      </c>
      <c r="H1876" s="26">
        <v>1172.8699999999999</v>
      </c>
    </row>
    <row r="1877" spans="1:8" outlineLevel="1" x14ac:dyDescent="0.25">
      <c r="A1877" s="8">
        <f t="shared" si="29"/>
        <v>1188.68</v>
      </c>
      <c r="G1877" s="114">
        <v>40800</v>
      </c>
      <c r="H1877" s="26">
        <v>1188.68</v>
      </c>
    </row>
    <row r="1878" spans="1:8" outlineLevel="1" x14ac:dyDescent="0.25">
      <c r="A1878" s="8">
        <f t="shared" si="29"/>
        <v>1209.1099999999999</v>
      </c>
      <c r="G1878" s="114">
        <v>40801</v>
      </c>
      <c r="H1878" s="26">
        <v>1209.1099999999999</v>
      </c>
    </row>
    <row r="1879" spans="1:8" outlineLevel="1" x14ac:dyDescent="0.25">
      <c r="A1879" s="8">
        <f t="shared" si="29"/>
        <v>1216.01</v>
      </c>
      <c r="G1879" s="114">
        <v>40802</v>
      </c>
      <c r="H1879" s="26">
        <v>1216.01</v>
      </c>
    </row>
    <row r="1880" spans="1:8" outlineLevel="1" x14ac:dyDescent="0.25">
      <c r="A1880" s="8">
        <f t="shared" si="29"/>
        <v>1204.0899999999999</v>
      </c>
      <c r="G1880" s="114">
        <v>40805</v>
      </c>
      <c r="H1880" s="26">
        <v>1204.0899999999999</v>
      </c>
    </row>
    <row r="1881" spans="1:8" outlineLevel="1" x14ac:dyDescent="0.25">
      <c r="A1881" s="8">
        <f t="shared" si="29"/>
        <v>1202.0899999999999</v>
      </c>
      <c r="G1881" s="114">
        <v>40806</v>
      </c>
      <c r="H1881" s="26">
        <v>1202.0899999999999</v>
      </c>
    </row>
    <row r="1882" spans="1:8" outlineLevel="1" x14ac:dyDescent="0.25">
      <c r="A1882" s="8">
        <f t="shared" si="29"/>
        <v>1166.76</v>
      </c>
      <c r="G1882" s="114">
        <v>40807</v>
      </c>
      <c r="H1882" s="26">
        <v>1166.76</v>
      </c>
    </row>
    <row r="1883" spans="1:8" outlineLevel="1" x14ac:dyDescent="0.25">
      <c r="A1883" s="8">
        <f t="shared" si="29"/>
        <v>1129.56</v>
      </c>
      <c r="G1883" s="114">
        <v>40808</v>
      </c>
      <c r="H1883" s="26">
        <v>1129.56</v>
      </c>
    </row>
    <row r="1884" spans="1:8" outlineLevel="1" x14ac:dyDescent="0.25">
      <c r="A1884" s="8">
        <f t="shared" si="29"/>
        <v>1136.43</v>
      </c>
      <c r="G1884" s="114">
        <v>40809</v>
      </c>
      <c r="H1884" s="26">
        <v>1136.43</v>
      </c>
    </row>
    <row r="1885" spans="1:8" outlineLevel="1" x14ac:dyDescent="0.25">
      <c r="A1885" s="8">
        <f t="shared" si="29"/>
        <v>1162.95</v>
      </c>
      <c r="G1885" s="114">
        <v>40812</v>
      </c>
      <c r="H1885" s="26">
        <v>1162.95</v>
      </c>
    </row>
    <row r="1886" spans="1:8" outlineLevel="1" x14ac:dyDescent="0.25">
      <c r="A1886" s="8">
        <f t="shared" si="29"/>
        <v>1175.3800000000001</v>
      </c>
      <c r="G1886" s="114">
        <v>40813</v>
      </c>
      <c r="H1886" s="26">
        <v>1175.3800000000001</v>
      </c>
    </row>
    <row r="1887" spans="1:8" outlineLevel="1" x14ac:dyDescent="0.25">
      <c r="A1887" s="8">
        <f t="shared" si="29"/>
        <v>1151.06</v>
      </c>
      <c r="G1887" s="114">
        <v>40814</v>
      </c>
      <c r="H1887" s="26">
        <v>1151.06</v>
      </c>
    </row>
    <row r="1888" spans="1:8" outlineLevel="1" x14ac:dyDescent="0.25">
      <c r="A1888" s="8">
        <f t="shared" si="29"/>
        <v>1160.4000000000001</v>
      </c>
      <c r="G1888" s="114">
        <v>40815</v>
      </c>
      <c r="H1888" s="26">
        <v>1160.4000000000001</v>
      </c>
    </row>
    <row r="1889" spans="1:8" outlineLevel="1" x14ac:dyDescent="0.25">
      <c r="A1889" s="8">
        <f t="shared" si="29"/>
        <v>1131.42</v>
      </c>
      <c r="G1889" s="114">
        <v>40816</v>
      </c>
      <c r="H1889" s="26">
        <v>1131.42</v>
      </c>
    </row>
    <row r="1890" spans="1:8" outlineLevel="1" x14ac:dyDescent="0.25">
      <c r="A1890" s="8">
        <f t="shared" si="29"/>
        <v>1099.23</v>
      </c>
      <c r="G1890" s="114">
        <v>40819</v>
      </c>
      <c r="H1890" s="26">
        <v>1099.23</v>
      </c>
    </row>
    <row r="1891" spans="1:8" outlineLevel="1" x14ac:dyDescent="0.25">
      <c r="A1891" s="8">
        <f t="shared" si="29"/>
        <v>1123.95</v>
      </c>
      <c r="G1891" s="114">
        <v>40820</v>
      </c>
      <c r="H1891" s="26">
        <v>1123.95</v>
      </c>
    </row>
    <row r="1892" spans="1:8" outlineLevel="1" x14ac:dyDescent="0.25">
      <c r="A1892" s="8">
        <f t="shared" si="29"/>
        <v>1144.03</v>
      </c>
      <c r="G1892" s="114">
        <v>40821</v>
      </c>
      <c r="H1892" s="26">
        <v>1144.03</v>
      </c>
    </row>
    <row r="1893" spans="1:8" outlineLevel="1" x14ac:dyDescent="0.25">
      <c r="A1893" s="8">
        <f t="shared" si="29"/>
        <v>1164.97</v>
      </c>
      <c r="G1893" s="114">
        <v>40822</v>
      </c>
      <c r="H1893" s="26">
        <v>1164.97</v>
      </c>
    </row>
    <row r="1894" spans="1:8" outlineLevel="1" x14ac:dyDescent="0.25">
      <c r="A1894" s="8">
        <f t="shared" si="29"/>
        <v>1155.46</v>
      </c>
      <c r="G1894" s="114">
        <v>40823</v>
      </c>
      <c r="H1894" s="26">
        <v>1155.46</v>
      </c>
    </row>
    <row r="1895" spans="1:8" outlineLevel="1" x14ac:dyDescent="0.25">
      <c r="A1895" s="8">
        <f t="shared" si="29"/>
        <v>1194.8900000000001</v>
      </c>
      <c r="G1895" s="114">
        <v>40826</v>
      </c>
      <c r="H1895" s="26">
        <v>1194.8900000000001</v>
      </c>
    </row>
    <row r="1896" spans="1:8" outlineLevel="1" x14ac:dyDescent="0.25">
      <c r="A1896" s="8">
        <f t="shared" si="29"/>
        <v>1195.54</v>
      </c>
      <c r="G1896" s="114">
        <v>40827</v>
      </c>
      <c r="H1896" s="26">
        <v>1195.54</v>
      </c>
    </row>
    <row r="1897" spans="1:8" outlineLevel="1" x14ac:dyDescent="0.25">
      <c r="A1897" s="8">
        <f t="shared" si="29"/>
        <v>1207.25</v>
      </c>
      <c r="G1897" s="114">
        <v>40828</v>
      </c>
      <c r="H1897" s="26">
        <v>1207.25</v>
      </c>
    </row>
    <row r="1898" spans="1:8" outlineLevel="1" x14ac:dyDescent="0.25">
      <c r="A1898" s="8">
        <f t="shared" si="29"/>
        <v>1203.6600000000001</v>
      </c>
      <c r="G1898" s="114">
        <v>40829</v>
      </c>
      <c r="H1898" s="26">
        <v>1203.6600000000001</v>
      </c>
    </row>
    <row r="1899" spans="1:8" outlineLevel="1" x14ac:dyDescent="0.25">
      <c r="A1899" s="8">
        <f t="shared" si="29"/>
        <v>1224.58</v>
      </c>
      <c r="G1899" s="114">
        <v>40830</v>
      </c>
      <c r="H1899" s="26">
        <v>1224.58</v>
      </c>
    </row>
    <row r="1900" spans="1:8" outlineLevel="1" x14ac:dyDescent="0.25">
      <c r="A1900" s="8">
        <f t="shared" si="29"/>
        <v>1200.8599999999999</v>
      </c>
      <c r="G1900" s="114">
        <v>40833</v>
      </c>
      <c r="H1900" s="26">
        <v>1200.8599999999999</v>
      </c>
    </row>
    <row r="1901" spans="1:8" outlineLevel="1" x14ac:dyDescent="0.25">
      <c r="A1901" s="8">
        <f t="shared" si="29"/>
        <v>1225.3800000000001</v>
      </c>
      <c r="G1901" s="114">
        <v>40834</v>
      </c>
      <c r="H1901" s="26">
        <v>1225.3800000000001</v>
      </c>
    </row>
    <row r="1902" spans="1:8" outlineLevel="1" x14ac:dyDescent="0.25">
      <c r="A1902" s="8">
        <f t="shared" si="29"/>
        <v>1209.8800000000001</v>
      </c>
      <c r="G1902" s="114">
        <v>40835</v>
      </c>
      <c r="H1902" s="26">
        <v>1209.8800000000001</v>
      </c>
    </row>
    <row r="1903" spans="1:8" outlineLevel="1" x14ac:dyDescent="0.25">
      <c r="A1903" s="8">
        <f t="shared" si="29"/>
        <v>1215.3900000000001</v>
      </c>
      <c r="G1903" s="114">
        <v>40836</v>
      </c>
      <c r="H1903" s="26">
        <v>1215.3900000000001</v>
      </c>
    </row>
    <row r="1904" spans="1:8" outlineLevel="1" x14ac:dyDescent="0.25">
      <c r="A1904" s="8">
        <f t="shared" si="29"/>
        <v>1238.25</v>
      </c>
      <c r="G1904" s="114">
        <v>40837</v>
      </c>
      <c r="H1904" s="26">
        <v>1238.25</v>
      </c>
    </row>
    <row r="1905" spans="1:8" outlineLevel="1" x14ac:dyDescent="0.25">
      <c r="A1905" s="8">
        <f t="shared" si="29"/>
        <v>1254.19</v>
      </c>
      <c r="G1905" s="114">
        <v>40840</v>
      </c>
      <c r="H1905" s="26">
        <v>1254.19</v>
      </c>
    </row>
    <row r="1906" spans="1:8" outlineLevel="1" x14ac:dyDescent="0.25">
      <c r="A1906" s="8">
        <f t="shared" si="29"/>
        <v>1229.05</v>
      </c>
      <c r="G1906" s="114">
        <v>40841</v>
      </c>
      <c r="H1906" s="26">
        <v>1229.05</v>
      </c>
    </row>
    <row r="1907" spans="1:8" outlineLevel="1" x14ac:dyDescent="0.25">
      <c r="A1907" s="8">
        <f t="shared" si="29"/>
        <v>1242</v>
      </c>
      <c r="G1907" s="114">
        <v>40842</v>
      </c>
      <c r="H1907" s="26">
        <v>1242</v>
      </c>
    </row>
    <row r="1908" spans="1:8" outlineLevel="1" x14ac:dyDescent="0.25">
      <c r="A1908" s="8">
        <f t="shared" si="29"/>
        <v>1284.5899999999999</v>
      </c>
      <c r="G1908" s="114">
        <v>40843</v>
      </c>
      <c r="H1908" s="26">
        <v>1284.5899999999999</v>
      </c>
    </row>
    <row r="1909" spans="1:8" outlineLevel="1" x14ac:dyDescent="0.25">
      <c r="A1909" s="8">
        <f t="shared" si="29"/>
        <v>1285.0899999999999</v>
      </c>
      <c r="G1909" s="114">
        <v>40844</v>
      </c>
      <c r="H1909" s="26">
        <v>1285.0899999999999</v>
      </c>
    </row>
    <row r="1910" spans="1:8" outlineLevel="1" x14ac:dyDescent="0.25">
      <c r="A1910" s="8">
        <f t="shared" si="29"/>
        <v>1253.3</v>
      </c>
      <c r="G1910" s="114">
        <v>40847</v>
      </c>
      <c r="H1910" s="26">
        <v>1253.3</v>
      </c>
    </row>
    <row r="1911" spans="1:8" outlineLevel="1" x14ac:dyDescent="0.25">
      <c r="A1911" s="8">
        <f t="shared" si="29"/>
        <v>1218.28</v>
      </c>
      <c r="G1911" s="114">
        <v>40848</v>
      </c>
      <c r="H1911" s="26">
        <v>1218.28</v>
      </c>
    </row>
    <row r="1912" spans="1:8" outlineLevel="1" x14ac:dyDescent="0.25">
      <c r="A1912" s="8">
        <f t="shared" si="29"/>
        <v>1237.9000000000001</v>
      </c>
      <c r="G1912" s="114">
        <v>40849</v>
      </c>
      <c r="H1912" s="26">
        <v>1237.9000000000001</v>
      </c>
    </row>
    <row r="1913" spans="1:8" outlineLevel="1" x14ac:dyDescent="0.25">
      <c r="A1913" s="8">
        <f t="shared" si="29"/>
        <v>1261.1500000000001</v>
      </c>
      <c r="G1913" s="114">
        <v>40850</v>
      </c>
      <c r="H1913" s="26">
        <v>1261.1500000000001</v>
      </c>
    </row>
    <row r="1914" spans="1:8" outlineLevel="1" x14ac:dyDescent="0.25">
      <c r="A1914" s="8">
        <f t="shared" si="29"/>
        <v>1253.23</v>
      </c>
      <c r="G1914" s="114">
        <v>40851</v>
      </c>
      <c r="H1914" s="26">
        <v>1253.23</v>
      </c>
    </row>
    <row r="1915" spans="1:8" outlineLevel="1" x14ac:dyDescent="0.25">
      <c r="A1915" s="8">
        <f t="shared" si="29"/>
        <v>1261.1199999999999</v>
      </c>
      <c r="G1915" s="114">
        <v>40854</v>
      </c>
      <c r="H1915" s="26">
        <v>1261.1199999999999</v>
      </c>
    </row>
    <row r="1916" spans="1:8" outlineLevel="1" x14ac:dyDescent="0.25">
      <c r="A1916" s="8">
        <f t="shared" si="29"/>
        <v>1275.92</v>
      </c>
      <c r="G1916" s="114">
        <v>40855</v>
      </c>
      <c r="H1916" s="26">
        <v>1275.92</v>
      </c>
    </row>
    <row r="1917" spans="1:8" outlineLevel="1" x14ac:dyDescent="0.25">
      <c r="A1917" s="8">
        <f t="shared" si="29"/>
        <v>1229.0999999999999</v>
      </c>
      <c r="G1917" s="114">
        <v>40856</v>
      </c>
      <c r="H1917" s="26">
        <v>1229.0999999999999</v>
      </c>
    </row>
    <row r="1918" spans="1:8" outlineLevel="1" x14ac:dyDescent="0.25">
      <c r="A1918" s="8">
        <f t="shared" si="29"/>
        <v>1239.69</v>
      </c>
      <c r="G1918" s="114">
        <v>40857</v>
      </c>
      <c r="H1918" s="26">
        <v>1239.69</v>
      </c>
    </row>
    <row r="1919" spans="1:8" outlineLevel="1" x14ac:dyDescent="0.25">
      <c r="A1919" s="8">
        <f t="shared" si="29"/>
        <v>1263.8499999999999</v>
      </c>
      <c r="G1919" s="114">
        <v>40858</v>
      </c>
      <c r="H1919" s="26">
        <v>1263.8499999999999</v>
      </c>
    </row>
    <row r="1920" spans="1:8" outlineLevel="1" x14ac:dyDescent="0.25">
      <c r="A1920" s="8">
        <f t="shared" si="29"/>
        <v>1251.78</v>
      </c>
      <c r="G1920" s="114">
        <v>40861</v>
      </c>
      <c r="H1920" s="26">
        <v>1251.78</v>
      </c>
    </row>
    <row r="1921" spans="1:8" outlineLevel="1" x14ac:dyDescent="0.25">
      <c r="A1921" s="8">
        <f t="shared" si="29"/>
        <v>1257.81</v>
      </c>
      <c r="G1921" s="114">
        <v>40862</v>
      </c>
      <c r="H1921" s="26">
        <v>1257.81</v>
      </c>
    </row>
    <row r="1922" spans="1:8" outlineLevel="1" x14ac:dyDescent="0.25">
      <c r="A1922" s="8">
        <f t="shared" si="29"/>
        <v>1236.9100000000001</v>
      </c>
      <c r="G1922" s="114">
        <v>40863</v>
      </c>
      <c r="H1922" s="26">
        <v>1236.9100000000001</v>
      </c>
    </row>
    <row r="1923" spans="1:8" outlineLevel="1" x14ac:dyDescent="0.25">
      <c r="A1923" s="8">
        <f t="shared" si="29"/>
        <v>1216.1300000000001</v>
      </c>
      <c r="G1923" s="114">
        <v>40864</v>
      </c>
      <c r="H1923" s="26">
        <v>1216.1300000000001</v>
      </c>
    </row>
    <row r="1924" spans="1:8" outlineLevel="1" x14ac:dyDescent="0.25">
      <c r="A1924" s="8">
        <f t="shared" si="29"/>
        <v>1215.6500000000001</v>
      </c>
      <c r="G1924" s="114">
        <v>40865</v>
      </c>
      <c r="H1924" s="26">
        <v>1215.6500000000001</v>
      </c>
    </row>
    <row r="1925" spans="1:8" outlineLevel="1" x14ac:dyDescent="0.25">
      <c r="A1925" s="8">
        <f t="shared" si="29"/>
        <v>1192.98</v>
      </c>
      <c r="G1925" s="114">
        <v>40868</v>
      </c>
      <c r="H1925" s="26">
        <v>1192.98</v>
      </c>
    </row>
    <row r="1926" spans="1:8" outlineLevel="1" x14ac:dyDescent="0.25">
      <c r="A1926" s="8">
        <f t="shared" si="29"/>
        <v>1188.04</v>
      </c>
      <c r="G1926" s="114">
        <v>40869</v>
      </c>
      <c r="H1926" s="26">
        <v>1188.04</v>
      </c>
    </row>
    <row r="1927" spans="1:8" outlineLevel="1" x14ac:dyDescent="0.25">
      <c r="A1927" s="8">
        <f t="shared" si="29"/>
        <v>1161.79</v>
      </c>
      <c r="G1927" s="114">
        <v>40870</v>
      </c>
      <c r="H1927" s="26">
        <v>1161.79</v>
      </c>
    </row>
    <row r="1928" spans="1:8" outlineLevel="1" x14ac:dyDescent="0.25">
      <c r="A1928" s="8">
        <f t="shared" si="29"/>
        <v>1161.79</v>
      </c>
      <c r="G1928" s="114">
        <v>40871</v>
      </c>
      <c r="H1928" s="26" t="e">
        <f>NA()</f>
        <v>#N/A</v>
      </c>
    </row>
    <row r="1929" spans="1:8" outlineLevel="1" x14ac:dyDescent="0.25">
      <c r="A1929" s="8">
        <f t="shared" ref="A1929:A1992" si="30">IF(ISNA(H1929),A1928,H1929)</f>
        <v>1158.67</v>
      </c>
      <c r="G1929" s="114">
        <v>40872</v>
      </c>
      <c r="H1929" s="26">
        <v>1158.67</v>
      </c>
    </row>
    <row r="1930" spans="1:8" outlineLevel="1" x14ac:dyDescent="0.25">
      <c r="A1930" s="8">
        <f t="shared" si="30"/>
        <v>1192.55</v>
      </c>
      <c r="G1930" s="114">
        <v>40875</v>
      </c>
      <c r="H1930" s="26">
        <v>1192.55</v>
      </c>
    </row>
    <row r="1931" spans="1:8" outlineLevel="1" x14ac:dyDescent="0.25">
      <c r="A1931" s="8">
        <f t="shared" si="30"/>
        <v>1195.19</v>
      </c>
      <c r="G1931" s="114">
        <v>40876</v>
      </c>
      <c r="H1931" s="26">
        <v>1195.19</v>
      </c>
    </row>
    <row r="1932" spans="1:8" outlineLevel="1" x14ac:dyDescent="0.25">
      <c r="A1932" s="8">
        <f t="shared" si="30"/>
        <v>1246.96</v>
      </c>
      <c r="G1932" s="114">
        <v>40877</v>
      </c>
      <c r="H1932" s="26">
        <v>1246.96</v>
      </c>
    </row>
    <row r="1933" spans="1:8" outlineLevel="1" x14ac:dyDescent="0.25">
      <c r="A1933" s="8">
        <f t="shared" si="30"/>
        <v>1244.58</v>
      </c>
      <c r="G1933" s="114">
        <v>40878</v>
      </c>
      <c r="H1933" s="26">
        <v>1244.58</v>
      </c>
    </row>
    <row r="1934" spans="1:8" outlineLevel="1" x14ac:dyDescent="0.25">
      <c r="A1934" s="8">
        <f t="shared" si="30"/>
        <v>1244.28</v>
      </c>
      <c r="G1934" s="114">
        <v>40879</v>
      </c>
      <c r="H1934" s="26">
        <v>1244.28</v>
      </c>
    </row>
    <row r="1935" spans="1:8" outlineLevel="1" x14ac:dyDescent="0.25">
      <c r="A1935" s="8">
        <f t="shared" si="30"/>
        <v>1257.08</v>
      </c>
      <c r="G1935" s="114">
        <v>40882</v>
      </c>
      <c r="H1935" s="26">
        <v>1257.08</v>
      </c>
    </row>
    <row r="1936" spans="1:8" outlineLevel="1" x14ac:dyDescent="0.25">
      <c r="A1936" s="8">
        <f t="shared" si="30"/>
        <v>1258.47</v>
      </c>
      <c r="G1936" s="114">
        <v>40883</v>
      </c>
      <c r="H1936" s="26">
        <v>1258.47</v>
      </c>
    </row>
    <row r="1937" spans="1:8" outlineLevel="1" x14ac:dyDescent="0.25">
      <c r="A1937" s="8">
        <f t="shared" si="30"/>
        <v>1261.01</v>
      </c>
      <c r="G1937" s="114">
        <v>40884</v>
      </c>
      <c r="H1937" s="26">
        <v>1261.01</v>
      </c>
    </row>
    <row r="1938" spans="1:8" outlineLevel="1" x14ac:dyDescent="0.25">
      <c r="A1938" s="8">
        <f t="shared" si="30"/>
        <v>1234.3499999999999</v>
      </c>
      <c r="G1938" s="114">
        <v>40885</v>
      </c>
      <c r="H1938" s="26">
        <v>1234.3499999999999</v>
      </c>
    </row>
    <row r="1939" spans="1:8" outlineLevel="1" x14ac:dyDescent="0.25">
      <c r="A1939" s="8">
        <f t="shared" si="30"/>
        <v>1255.19</v>
      </c>
      <c r="G1939" s="114">
        <v>40886</v>
      </c>
      <c r="H1939" s="26">
        <v>1255.19</v>
      </c>
    </row>
    <row r="1940" spans="1:8" outlineLevel="1" x14ac:dyDescent="0.25">
      <c r="A1940" s="8">
        <f t="shared" si="30"/>
        <v>1236.47</v>
      </c>
      <c r="G1940" s="114">
        <v>40889</v>
      </c>
      <c r="H1940" s="26">
        <v>1236.47</v>
      </c>
    </row>
    <row r="1941" spans="1:8" outlineLevel="1" x14ac:dyDescent="0.25">
      <c r="A1941" s="8">
        <f t="shared" si="30"/>
        <v>1225.73</v>
      </c>
      <c r="G1941" s="114">
        <v>40890</v>
      </c>
      <c r="H1941" s="26">
        <v>1225.73</v>
      </c>
    </row>
    <row r="1942" spans="1:8" outlineLevel="1" x14ac:dyDescent="0.25">
      <c r="A1942" s="8">
        <f t="shared" si="30"/>
        <v>1211.82</v>
      </c>
      <c r="G1942" s="114">
        <v>40891</v>
      </c>
      <c r="H1942" s="26">
        <v>1211.82</v>
      </c>
    </row>
    <row r="1943" spans="1:8" outlineLevel="1" x14ac:dyDescent="0.25">
      <c r="A1943" s="8">
        <f t="shared" si="30"/>
        <v>1215.75</v>
      </c>
      <c r="G1943" s="114">
        <v>40892</v>
      </c>
      <c r="H1943" s="26">
        <v>1215.75</v>
      </c>
    </row>
    <row r="1944" spans="1:8" outlineLevel="1" x14ac:dyDescent="0.25">
      <c r="A1944" s="8">
        <f t="shared" si="30"/>
        <v>1219.6600000000001</v>
      </c>
      <c r="G1944" s="114">
        <v>40893</v>
      </c>
      <c r="H1944" s="26">
        <v>1219.6600000000001</v>
      </c>
    </row>
    <row r="1945" spans="1:8" outlineLevel="1" x14ac:dyDescent="0.25">
      <c r="A1945" s="8">
        <f t="shared" si="30"/>
        <v>1205.3499999999999</v>
      </c>
      <c r="G1945" s="114">
        <v>40896</v>
      </c>
      <c r="H1945" s="26">
        <v>1205.3499999999999</v>
      </c>
    </row>
    <row r="1946" spans="1:8" outlineLevel="1" x14ac:dyDescent="0.25">
      <c r="A1946" s="8">
        <f t="shared" si="30"/>
        <v>1241.3</v>
      </c>
      <c r="G1946" s="114">
        <v>40897</v>
      </c>
      <c r="H1946" s="26">
        <v>1241.3</v>
      </c>
    </row>
    <row r="1947" spans="1:8" outlineLevel="1" x14ac:dyDescent="0.25">
      <c r="A1947" s="8">
        <f t="shared" si="30"/>
        <v>1243.72</v>
      </c>
      <c r="G1947" s="114">
        <v>40898</v>
      </c>
      <c r="H1947" s="26">
        <v>1243.72</v>
      </c>
    </row>
    <row r="1948" spans="1:8" outlineLevel="1" x14ac:dyDescent="0.25">
      <c r="A1948" s="8">
        <f t="shared" si="30"/>
        <v>1254</v>
      </c>
      <c r="G1948" s="114">
        <v>40899</v>
      </c>
      <c r="H1948" s="26">
        <v>1254</v>
      </c>
    </row>
    <row r="1949" spans="1:8" outlineLevel="1" x14ac:dyDescent="0.25">
      <c r="A1949" s="8">
        <f t="shared" si="30"/>
        <v>1265.33</v>
      </c>
      <c r="G1949" s="114">
        <v>40900</v>
      </c>
      <c r="H1949" s="26">
        <v>1265.33</v>
      </c>
    </row>
    <row r="1950" spans="1:8" outlineLevel="1" x14ac:dyDescent="0.25">
      <c r="A1950" s="8">
        <f t="shared" si="30"/>
        <v>1265.33</v>
      </c>
      <c r="G1950" s="114">
        <v>40903</v>
      </c>
      <c r="H1950" s="26" t="e">
        <f>NA()</f>
        <v>#N/A</v>
      </c>
    </row>
    <row r="1951" spans="1:8" outlineLevel="1" x14ac:dyDescent="0.25">
      <c r="A1951" s="8">
        <f t="shared" si="30"/>
        <v>1265.43</v>
      </c>
      <c r="G1951" s="114">
        <v>40904</v>
      </c>
      <c r="H1951" s="26">
        <v>1265.43</v>
      </c>
    </row>
    <row r="1952" spans="1:8" outlineLevel="1" x14ac:dyDescent="0.25">
      <c r="A1952" s="8">
        <f t="shared" si="30"/>
        <v>1249.6400000000001</v>
      </c>
      <c r="G1952" s="114">
        <v>40905</v>
      </c>
      <c r="H1952" s="26">
        <v>1249.6400000000001</v>
      </c>
    </row>
    <row r="1953" spans="1:8" outlineLevel="1" x14ac:dyDescent="0.25">
      <c r="A1953" s="8">
        <f t="shared" si="30"/>
        <v>1263.02</v>
      </c>
      <c r="G1953" s="114">
        <v>40906</v>
      </c>
      <c r="H1953" s="26">
        <v>1263.02</v>
      </c>
    </row>
    <row r="1954" spans="1:8" outlineLevel="1" x14ac:dyDescent="0.25">
      <c r="A1954" s="8">
        <f t="shared" si="30"/>
        <v>1257.5999999999999</v>
      </c>
      <c r="G1954" s="114">
        <v>40907</v>
      </c>
      <c r="H1954" s="26">
        <v>1257.5999999999999</v>
      </c>
    </row>
    <row r="1955" spans="1:8" outlineLevel="1" x14ac:dyDescent="0.25">
      <c r="A1955" s="8">
        <f t="shared" si="30"/>
        <v>1257.5999999999999</v>
      </c>
      <c r="G1955" s="114">
        <v>40910</v>
      </c>
      <c r="H1955" s="26" t="e">
        <f>NA()</f>
        <v>#N/A</v>
      </c>
    </row>
    <row r="1956" spans="1:8" outlineLevel="1" x14ac:dyDescent="0.25">
      <c r="A1956" s="8">
        <f t="shared" si="30"/>
        <v>1277.06</v>
      </c>
      <c r="G1956" s="114">
        <v>40911</v>
      </c>
      <c r="H1956" s="26">
        <v>1277.06</v>
      </c>
    </row>
    <row r="1957" spans="1:8" outlineLevel="1" x14ac:dyDescent="0.25">
      <c r="A1957" s="8">
        <f t="shared" si="30"/>
        <v>1277.3</v>
      </c>
      <c r="G1957" s="114">
        <v>40912</v>
      </c>
      <c r="H1957" s="26">
        <v>1277.3</v>
      </c>
    </row>
    <row r="1958" spans="1:8" outlineLevel="1" x14ac:dyDescent="0.25">
      <c r="A1958" s="8">
        <f t="shared" si="30"/>
        <v>1281.06</v>
      </c>
      <c r="G1958" s="114">
        <v>40913</v>
      </c>
      <c r="H1958" s="26">
        <v>1281.06</v>
      </c>
    </row>
    <row r="1959" spans="1:8" outlineLevel="1" x14ac:dyDescent="0.25">
      <c r="A1959" s="8">
        <f t="shared" si="30"/>
        <v>1277.81</v>
      </c>
      <c r="G1959" s="114">
        <v>40914</v>
      </c>
      <c r="H1959" s="26">
        <v>1277.81</v>
      </c>
    </row>
    <row r="1960" spans="1:8" outlineLevel="1" x14ac:dyDescent="0.25">
      <c r="A1960" s="8">
        <f t="shared" si="30"/>
        <v>1280.7</v>
      </c>
      <c r="G1960" s="114">
        <v>40917</v>
      </c>
      <c r="H1960" s="26">
        <v>1280.7</v>
      </c>
    </row>
    <row r="1961" spans="1:8" outlineLevel="1" x14ac:dyDescent="0.25">
      <c r="A1961" s="8">
        <f t="shared" si="30"/>
        <v>1292.08</v>
      </c>
      <c r="G1961" s="114">
        <v>40918</v>
      </c>
      <c r="H1961" s="26">
        <v>1292.08</v>
      </c>
    </row>
    <row r="1962" spans="1:8" outlineLevel="1" x14ac:dyDescent="0.25">
      <c r="A1962" s="8">
        <f t="shared" si="30"/>
        <v>1292.48</v>
      </c>
      <c r="G1962" s="114">
        <v>40919</v>
      </c>
      <c r="H1962" s="26">
        <v>1292.48</v>
      </c>
    </row>
    <row r="1963" spans="1:8" outlineLevel="1" x14ac:dyDescent="0.25">
      <c r="A1963" s="8">
        <f t="shared" si="30"/>
        <v>1295.5</v>
      </c>
      <c r="G1963" s="114">
        <v>40920</v>
      </c>
      <c r="H1963" s="26">
        <v>1295.5</v>
      </c>
    </row>
    <row r="1964" spans="1:8" outlineLevel="1" x14ac:dyDescent="0.25">
      <c r="A1964" s="8">
        <f t="shared" si="30"/>
        <v>1289.0899999999999</v>
      </c>
      <c r="G1964" s="114">
        <v>40921</v>
      </c>
      <c r="H1964" s="26">
        <v>1289.0899999999999</v>
      </c>
    </row>
    <row r="1965" spans="1:8" outlineLevel="1" x14ac:dyDescent="0.25">
      <c r="A1965" s="8">
        <f t="shared" si="30"/>
        <v>1289.0899999999999</v>
      </c>
      <c r="G1965" s="114">
        <v>40924</v>
      </c>
      <c r="H1965" s="26" t="e">
        <f>NA()</f>
        <v>#N/A</v>
      </c>
    </row>
    <row r="1966" spans="1:8" outlineLevel="1" x14ac:dyDescent="0.25">
      <c r="A1966" s="8">
        <f t="shared" si="30"/>
        <v>1293.67</v>
      </c>
      <c r="G1966" s="114">
        <v>40925</v>
      </c>
      <c r="H1966" s="26">
        <v>1293.67</v>
      </c>
    </row>
    <row r="1967" spans="1:8" outlineLevel="1" x14ac:dyDescent="0.25">
      <c r="A1967" s="8">
        <f t="shared" si="30"/>
        <v>1308.04</v>
      </c>
      <c r="G1967" s="114">
        <v>40926</v>
      </c>
      <c r="H1967" s="26">
        <v>1308.04</v>
      </c>
    </row>
    <row r="1968" spans="1:8" outlineLevel="1" x14ac:dyDescent="0.25">
      <c r="A1968" s="8">
        <f t="shared" si="30"/>
        <v>1314.5</v>
      </c>
      <c r="G1968" s="114">
        <v>40927</v>
      </c>
      <c r="H1968" s="26">
        <v>1314.5</v>
      </c>
    </row>
    <row r="1969" spans="1:8" outlineLevel="1" x14ac:dyDescent="0.25">
      <c r="A1969" s="8">
        <f t="shared" si="30"/>
        <v>1315.38</v>
      </c>
      <c r="G1969" s="114">
        <v>40928</v>
      </c>
      <c r="H1969" s="26">
        <v>1315.38</v>
      </c>
    </row>
    <row r="1970" spans="1:8" outlineLevel="1" x14ac:dyDescent="0.25">
      <c r="A1970" s="8">
        <f t="shared" si="30"/>
        <v>1316</v>
      </c>
      <c r="G1970" s="114">
        <v>40931</v>
      </c>
      <c r="H1970" s="26">
        <v>1316</v>
      </c>
    </row>
    <row r="1971" spans="1:8" outlineLevel="1" x14ac:dyDescent="0.25">
      <c r="A1971" s="8">
        <f t="shared" si="30"/>
        <v>1314.65</v>
      </c>
      <c r="G1971" s="114">
        <v>40932</v>
      </c>
      <c r="H1971" s="26">
        <v>1314.65</v>
      </c>
    </row>
    <row r="1972" spans="1:8" outlineLevel="1" x14ac:dyDescent="0.25">
      <c r="A1972" s="8">
        <f t="shared" si="30"/>
        <v>1326.05</v>
      </c>
      <c r="G1972" s="114">
        <v>40933</v>
      </c>
      <c r="H1972" s="26">
        <v>1326.05</v>
      </c>
    </row>
    <row r="1973" spans="1:8" outlineLevel="1" x14ac:dyDescent="0.25">
      <c r="A1973" s="8">
        <f t="shared" si="30"/>
        <v>1318.43</v>
      </c>
      <c r="G1973" s="114">
        <v>40934</v>
      </c>
      <c r="H1973" s="26">
        <v>1318.43</v>
      </c>
    </row>
    <row r="1974" spans="1:8" outlineLevel="1" x14ac:dyDescent="0.25">
      <c r="A1974" s="8">
        <f t="shared" si="30"/>
        <v>1316.33</v>
      </c>
      <c r="G1974" s="114">
        <v>40935</v>
      </c>
      <c r="H1974" s="26">
        <v>1316.33</v>
      </c>
    </row>
    <row r="1975" spans="1:8" outlineLevel="1" x14ac:dyDescent="0.25">
      <c r="A1975" s="8">
        <f t="shared" si="30"/>
        <v>1313.01</v>
      </c>
      <c r="G1975" s="114">
        <v>40938</v>
      </c>
      <c r="H1975" s="26">
        <v>1313.01</v>
      </c>
    </row>
    <row r="1976" spans="1:8" outlineLevel="1" x14ac:dyDescent="0.25">
      <c r="A1976" s="8">
        <f t="shared" si="30"/>
        <v>1312.41</v>
      </c>
      <c r="G1976" s="114">
        <v>40939</v>
      </c>
      <c r="H1976" s="26">
        <v>1312.41</v>
      </c>
    </row>
    <row r="1977" spans="1:8" outlineLevel="1" x14ac:dyDescent="0.25">
      <c r="A1977" s="8">
        <f t="shared" si="30"/>
        <v>1324.09</v>
      </c>
      <c r="G1977" s="114">
        <v>40940</v>
      </c>
      <c r="H1977" s="26">
        <v>1324.09</v>
      </c>
    </row>
    <row r="1978" spans="1:8" outlineLevel="1" x14ac:dyDescent="0.25">
      <c r="A1978" s="8">
        <f t="shared" si="30"/>
        <v>1325.54</v>
      </c>
      <c r="G1978" s="114">
        <v>40941</v>
      </c>
      <c r="H1978" s="26">
        <v>1325.54</v>
      </c>
    </row>
    <row r="1979" spans="1:8" outlineLevel="1" x14ac:dyDescent="0.25">
      <c r="A1979" s="8">
        <f t="shared" si="30"/>
        <v>1344.9</v>
      </c>
      <c r="G1979" s="114">
        <v>40942</v>
      </c>
      <c r="H1979" s="26">
        <v>1344.9</v>
      </c>
    </row>
    <row r="1980" spans="1:8" outlineLevel="1" x14ac:dyDescent="0.25">
      <c r="A1980" s="8">
        <f t="shared" si="30"/>
        <v>1344.33</v>
      </c>
      <c r="G1980" s="114">
        <v>40945</v>
      </c>
      <c r="H1980" s="26">
        <v>1344.33</v>
      </c>
    </row>
    <row r="1981" spans="1:8" outlineLevel="1" x14ac:dyDescent="0.25">
      <c r="A1981" s="8">
        <f t="shared" si="30"/>
        <v>1347.05</v>
      </c>
      <c r="G1981" s="114">
        <v>40946</v>
      </c>
      <c r="H1981" s="26">
        <v>1347.05</v>
      </c>
    </row>
    <row r="1982" spans="1:8" outlineLevel="1" x14ac:dyDescent="0.25">
      <c r="A1982" s="8">
        <f t="shared" si="30"/>
        <v>1349.96</v>
      </c>
      <c r="G1982" s="114">
        <v>40947</v>
      </c>
      <c r="H1982" s="26">
        <v>1349.96</v>
      </c>
    </row>
    <row r="1983" spans="1:8" outlineLevel="1" x14ac:dyDescent="0.25">
      <c r="A1983" s="8">
        <f t="shared" si="30"/>
        <v>1351.95</v>
      </c>
      <c r="G1983" s="114">
        <v>40948</v>
      </c>
      <c r="H1983" s="26">
        <v>1351.95</v>
      </c>
    </row>
    <row r="1984" spans="1:8" outlineLevel="1" x14ac:dyDescent="0.25">
      <c r="A1984" s="8">
        <f t="shared" si="30"/>
        <v>1342.64</v>
      </c>
      <c r="G1984" s="114">
        <v>40949</v>
      </c>
      <c r="H1984" s="26">
        <v>1342.64</v>
      </c>
    </row>
    <row r="1985" spans="1:8" outlineLevel="1" x14ac:dyDescent="0.25">
      <c r="A1985" s="8">
        <f t="shared" si="30"/>
        <v>1351.77</v>
      </c>
      <c r="G1985" s="114">
        <v>40952</v>
      </c>
      <c r="H1985" s="26">
        <v>1351.77</v>
      </c>
    </row>
    <row r="1986" spans="1:8" outlineLevel="1" x14ac:dyDescent="0.25">
      <c r="A1986" s="8">
        <f t="shared" si="30"/>
        <v>1350.5</v>
      </c>
      <c r="G1986" s="114">
        <v>40953</v>
      </c>
      <c r="H1986" s="26">
        <v>1350.5</v>
      </c>
    </row>
    <row r="1987" spans="1:8" outlineLevel="1" x14ac:dyDescent="0.25">
      <c r="A1987" s="8">
        <f t="shared" si="30"/>
        <v>1343.23</v>
      </c>
      <c r="G1987" s="114">
        <v>40954</v>
      </c>
      <c r="H1987" s="26">
        <v>1343.23</v>
      </c>
    </row>
    <row r="1988" spans="1:8" outlineLevel="1" x14ac:dyDescent="0.25">
      <c r="A1988" s="8">
        <f t="shared" si="30"/>
        <v>1358.04</v>
      </c>
      <c r="G1988" s="114">
        <v>40955</v>
      </c>
      <c r="H1988" s="26">
        <v>1358.04</v>
      </c>
    </row>
    <row r="1989" spans="1:8" outlineLevel="1" x14ac:dyDescent="0.25">
      <c r="A1989" s="8">
        <f t="shared" si="30"/>
        <v>1361.23</v>
      </c>
      <c r="G1989" s="114">
        <v>40956</v>
      </c>
      <c r="H1989" s="26">
        <v>1361.23</v>
      </c>
    </row>
    <row r="1990" spans="1:8" outlineLevel="1" x14ac:dyDescent="0.25">
      <c r="A1990" s="8">
        <f t="shared" si="30"/>
        <v>1361.23</v>
      </c>
      <c r="G1990" s="114">
        <v>40959</v>
      </c>
      <c r="H1990" s="26" t="e">
        <f>NA()</f>
        <v>#N/A</v>
      </c>
    </row>
    <row r="1991" spans="1:8" outlineLevel="1" x14ac:dyDescent="0.25">
      <c r="A1991" s="8">
        <f t="shared" si="30"/>
        <v>1362.21</v>
      </c>
      <c r="G1991" s="114">
        <v>40960</v>
      </c>
      <c r="H1991" s="26">
        <v>1362.21</v>
      </c>
    </row>
    <row r="1992" spans="1:8" outlineLevel="1" x14ac:dyDescent="0.25">
      <c r="A1992" s="8">
        <f t="shared" si="30"/>
        <v>1357.66</v>
      </c>
      <c r="G1992" s="114">
        <v>40961</v>
      </c>
      <c r="H1992" s="26">
        <v>1357.66</v>
      </c>
    </row>
    <row r="1993" spans="1:8" outlineLevel="1" x14ac:dyDescent="0.25">
      <c r="A1993" s="8">
        <f t="shared" ref="A1993:A2056" si="31">IF(ISNA(H1993),A1992,H1993)</f>
        <v>1363.46</v>
      </c>
      <c r="G1993" s="114">
        <v>40962</v>
      </c>
      <c r="H1993" s="26">
        <v>1363.46</v>
      </c>
    </row>
    <row r="1994" spans="1:8" outlineLevel="1" x14ac:dyDescent="0.25">
      <c r="A1994" s="8">
        <f t="shared" si="31"/>
        <v>1365.74</v>
      </c>
      <c r="G1994" s="114">
        <v>40963</v>
      </c>
      <c r="H1994" s="26">
        <v>1365.74</v>
      </c>
    </row>
    <row r="1995" spans="1:8" outlineLevel="1" x14ac:dyDescent="0.25">
      <c r="A1995" s="8">
        <f t="shared" si="31"/>
        <v>1367.59</v>
      </c>
      <c r="G1995" s="114">
        <v>40966</v>
      </c>
      <c r="H1995" s="26">
        <v>1367.59</v>
      </c>
    </row>
    <row r="1996" spans="1:8" outlineLevel="1" x14ac:dyDescent="0.25">
      <c r="A1996" s="8">
        <f t="shared" si="31"/>
        <v>1372.18</v>
      </c>
      <c r="G1996" s="114">
        <v>40967</v>
      </c>
      <c r="H1996" s="26">
        <v>1372.18</v>
      </c>
    </row>
    <row r="1997" spans="1:8" outlineLevel="1" x14ac:dyDescent="0.25">
      <c r="A1997" s="8">
        <f t="shared" si="31"/>
        <v>1365.68</v>
      </c>
      <c r="G1997" s="114">
        <v>40968</v>
      </c>
      <c r="H1997" s="26">
        <v>1365.68</v>
      </c>
    </row>
    <row r="1998" spans="1:8" outlineLevel="1" x14ac:dyDescent="0.25">
      <c r="A1998" s="8">
        <f t="shared" si="31"/>
        <v>1374.09</v>
      </c>
      <c r="G1998" s="114">
        <v>40969</v>
      </c>
      <c r="H1998" s="26">
        <v>1374.09</v>
      </c>
    </row>
    <row r="1999" spans="1:8" outlineLevel="1" x14ac:dyDescent="0.25">
      <c r="A1999" s="8">
        <f t="shared" si="31"/>
        <v>1369.63</v>
      </c>
      <c r="G1999" s="114">
        <v>40970</v>
      </c>
      <c r="H1999" s="26">
        <v>1369.63</v>
      </c>
    </row>
    <row r="2000" spans="1:8" outlineLevel="1" x14ac:dyDescent="0.25">
      <c r="A2000" s="8">
        <f t="shared" si="31"/>
        <v>1364.33</v>
      </c>
      <c r="G2000" s="114">
        <v>40973</v>
      </c>
      <c r="H2000" s="26">
        <v>1364.33</v>
      </c>
    </row>
    <row r="2001" spans="1:8" outlineLevel="1" x14ac:dyDescent="0.25">
      <c r="A2001" s="8">
        <f t="shared" si="31"/>
        <v>1343.36</v>
      </c>
      <c r="G2001" s="114">
        <v>40974</v>
      </c>
      <c r="H2001" s="26">
        <v>1343.36</v>
      </c>
    </row>
    <row r="2002" spans="1:8" outlineLevel="1" x14ac:dyDescent="0.25">
      <c r="A2002" s="8">
        <f t="shared" si="31"/>
        <v>1352.63</v>
      </c>
      <c r="G2002" s="114">
        <v>40975</v>
      </c>
      <c r="H2002" s="26">
        <v>1352.63</v>
      </c>
    </row>
    <row r="2003" spans="1:8" outlineLevel="1" x14ac:dyDescent="0.25">
      <c r="A2003" s="8">
        <f t="shared" si="31"/>
        <v>1365.91</v>
      </c>
      <c r="G2003" s="114">
        <v>40976</v>
      </c>
      <c r="H2003" s="26">
        <v>1365.91</v>
      </c>
    </row>
    <row r="2004" spans="1:8" outlineLevel="1" x14ac:dyDescent="0.25">
      <c r="A2004" s="8">
        <f t="shared" si="31"/>
        <v>1370.87</v>
      </c>
      <c r="G2004" s="114">
        <v>40977</v>
      </c>
      <c r="H2004" s="26">
        <v>1370.87</v>
      </c>
    </row>
    <row r="2005" spans="1:8" outlineLevel="1" x14ac:dyDescent="0.25">
      <c r="A2005" s="8">
        <f t="shared" si="31"/>
        <v>1371.09</v>
      </c>
      <c r="G2005" s="114">
        <v>40980</v>
      </c>
      <c r="H2005" s="26">
        <v>1371.09</v>
      </c>
    </row>
    <row r="2006" spans="1:8" outlineLevel="1" x14ac:dyDescent="0.25">
      <c r="A2006" s="8">
        <f t="shared" si="31"/>
        <v>1395.95</v>
      </c>
      <c r="G2006" s="114">
        <v>40981</v>
      </c>
      <c r="H2006" s="26">
        <v>1395.95</v>
      </c>
    </row>
    <row r="2007" spans="1:8" outlineLevel="1" x14ac:dyDescent="0.25">
      <c r="A2007" s="8">
        <f t="shared" si="31"/>
        <v>1394.28</v>
      </c>
      <c r="G2007" s="114">
        <v>40982</v>
      </c>
      <c r="H2007" s="26">
        <v>1394.28</v>
      </c>
    </row>
    <row r="2008" spans="1:8" outlineLevel="1" x14ac:dyDescent="0.25">
      <c r="A2008" s="8">
        <f t="shared" si="31"/>
        <v>1402.6</v>
      </c>
      <c r="G2008" s="114">
        <v>40983</v>
      </c>
      <c r="H2008" s="26">
        <v>1402.6</v>
      </c>
    </row>
    <row r="2009" spans="1:8" outlineLevel="1" x14ac:dyDescent="0.25">
      <c r="A2009" s="8">
        <f t="shared" si="31"/>
        <v>1404.17</v>
      </c>
      <c r="G2009" s="114">
        <v>40984</v>
      </c>
      <c r="H2009" s="26">
        <v>1404.17</v>
      </c>
    </row>
    <row r="2010" spans="1:8" outlineLevel="1" x14ac:dyDescent="0.25">
      <c r="A2010" s="8">
        <f t="shared" si="31"/>
        <v>1409.75</v>
      </c>
      <c r="G2010" s="114">
        <v>40987</v>
      </c>
      <c r="H2010" s="26">
        <v>1409.75</v>
      </c>
    </row>
    <row r="2011" spans="1:8" outlineLevel="1" x14ac:dyDescent="0.25">
      <c r="A2011" s="8">
        <f t="shared" si="31"/>
        <v>1405.52</v>
      </c>
      <c r="G2011" s="114">
        <v>40988</v>
      </c>
      <c r="H2011" s="26">
        <v>1405.52</v>
      </c>
    </row>
    <row r="2012" spans="1:8" outlineLevel="1" x14ac:dyDescent="0.25">
      <c r="A2012" s="8">
        <f t="shared" si="31"/>
        <v>1402.89</v>
      </c>
      <c r="G2012" s="114">
        <v>40989</v>
      </c>
      <c r="H2012" s="26">
        <v>1402.89</v>
      </c>
    </row>
    <row r="2013" spans="1:8" outlineLevel="1" x14ac:dyDescent="0.25">
      <c r="A2013" s="8">
        <f t="shared" si="31"/>
        <v>1392.78</v>
      </c>
      <c r="G2013" s="114">
        <v>40990</v>
      </c>
      <c r="H2013" s="26">
        <v>1392.78</v>
      </c>
    </row>
    <row r="2014" spans="1:8" outlineLevel="1" x14ac:dyDescent="0.25">
      <c r="A2014" s="8">
        <f t="shared" si="31"/>
        <v>1397.11</v>
      </c>
      <c r="G2014" s="114">
        <v>40991</v>
      </c>
      <c r="H2014" s="26">
        <v>1397.11</v>
      </c>
    </row>
    <row r="2015" spans="1:8" outlineLevel="1" x14ac:dyDescent="0.25">
      <c r="A2015" s="8">
        <f t="shared" si="31"/>
        <v>1416.51</v>
      </c>
      <c r="G2015" s="114">
        <v>40994</v>
      </c>
      <c r="H2015" s="26">
        <v>1416.51</v>
      </c>
    </row>
    <row r="2016" spans="1:8" outlineLevel="1" x14ac:dyDescent="0.25">
      <c r="A2016" s="8">
        <f t="shared" si="31"/>
        <v>1412.52</v>
      </c>
      <c r="G2016" s="114">
        <v>40995</v>
      </c>
      <c r="H2016" s="26">
        <v>1412.52</v>
      </c>
    </row>
    <row r="2017" spans="1:8" outlineLevel="1" x14ac:dyDescent="0.25">
      <c r="A2017" s="8">
        <f t="shared" si="31"/>
        <v>1405.54</v>
      </c>
      <c r="G2017" s="114">
        <v>40996</v>
      </c>
      <c r="H2017" s="26">
        <v>1405.54</v>
      </c>
    </row>
    <row r="2018" spans="1:8" outlineLevel="1" x14ac:dyDescent="0.25">
      <c r="A2018" s="8">
        <f t="shared" si="31"/>
        <v>1403.28</v>
      </c>
      <c r="G2018" s="114">
        <v>40997</v>
      </c>
      <c r="H2018" s="26">
        <v>1403.28</v>
      </c>
    </row>
    <row r="2019" spans="1:8" outlineLevel="1" x14ac:dyDescent="0.25">
      <c r="A2019" s="8">
        <f t="shared" si="31"/>
        <v>1408.47</v>
      </c>
      <c r="G2019" s="114">
        <v>40998</v>
      </c>
      <c r="H2019" s="26">
        <v>1408.47</v>
      </c>
    </row>
    <row r="2020" spans="1:8" outlineLevel="1" x14ac:dyDescent="0.25">
      <c r="A2020" s="8">
        <f t="shared" si="31"/>
        <v>1419.04</v>
      </c>
      <c r="G2020" s="114">
        <v>41001</v>
      </c>
      <c r="H2020" s="26">
        <v>1419.04</v>
      </c>
    </row>
    <row r="2021" spans="1:8" outlineLevel="1" x14ac:dyDescent="0.25">
      <c r="A2021" s="8">
        <f t="shared" si="31"/>
        <v>1413.38</v>
      </c>
      <c r="G2021" s="114">
        <v>41002</v>
      </c>
      <c r="H2021" s="26">
        <v>1413.38</v>
      </c>
    </row>
    <row r="2022" spans="1:8" outlineLevel="1" x14ac:dyDescent="0.25">
      <c r="A2022" s="8">
        <f t="shared" si="31"/>
        <v>1398.96</v>
      </c>
      <c r="G2022" s="114">
        <v>41003</v>
      </c>
      <c r="H2022" s="26">
        <v>1398.96</v>
      </c>
    </row>
    <row r="2023" spans="1:8" outlineLevel="1" x14ac:dyDescent="0.25">
      <c r="A2023" s="8">
        <f t="shared" si="31"/>
        <v>1398.08</v>
      </c>
      <c r="G2023" s="114">
        <v>41004</v>
      </c>
      <c r="H2023" s="26">
        <v>1398.08</v>
      </c>
    </row>
    <row r="2024" spans="1:8" outlineLevel="1" x14ac:dyDescent="0.25">
      <c r="A2024" s="8">
        <f t="shared" si="31"/>
        <v>1398.08</v>
      </c>
      <c r="G2024" s="114">
        <v>41005</v>
      </c>
      <c r="H2024" s="26" t="e">
        <f>NA()</f>
        <v>#N/A</v>
      </c>
    </row>
    <row r="2025" spans="1:8" outlineLevel="1" x14ac:dyDescent="0.25">
      <c r="A2025" s="8">
        <f t="shared" si="31"/>
        <v>1382.2</v>
      </c>
      <c r="G2025" s="114">
        <v>41008</v>
      </c>
      <c r="H2025" s="26">
        <v>1382.2</v>
      </c>
    </row>
    <row r="2026" spans="1:8" outlineLevel="1" x14ac:dyDescent="0.25">
      <c r="A2026" s="8">
        <f t="shared" si="31"/>
        <v>1358.59</v>
      </c>
      <c r="G2026" s="114">
        <v>41009</v>
      </c>
      <c r="H2026" s="26">
        <v>1358.59</v>
      </c>
    </row>
    <row r="2027" spans="1:8" outlineLevel="1" x14ac:dyDescent="0.25">
      <c r="A2027" s="8">
        <f t="shared" si="31"/>
        <v>1368.71</v>
      </c>
      <c r="G2027" s="114">
        <v>41010</v>
      </c>
      <c r="H2027" s="26">
        <v>1368.71</v>
      </c>
    </row>
    <row r="2028" spans="1:8" outlineLevel="1" x14ac:dyDescent="0.25">
      <c r="A2028" s="8">
        <f t="shared" si="31"/>
        <v>1387.57</v>
      </c>
      <c r="G2028" s="114">
        <v>41011</v>
      </c>
      <c r="H2028" s="26">
        <v>1387.57</v>
      </c>
    </row>
    <row r="2029" spans="1:8" outlineLevel="1" x14ac:dyDescent="0.25">
      <c r="A2029" s="8">
        <f t="shared" si="31"/>
        <v>1370.26</v>
      </c>
      <c r="G2029" s="114">
        <v>41012</v>
      </c>
      <c r="H2029" s="26">
        <v>1370.26</v>
      </c>
    </row>
    <row r="2030" spans="1:8" outlineLevel="1" x14ac:dyDescent="0.25">
      <c r="A2030" s="8">
        <f t="shared" si="31"/>
        <v>1369.57</v>
      </c>
      <c r="G2030" s="114">
        <v>41015</v>
      </c>
      <c r="H2030" s="26">
        <v>1369.57</v>
      </c>
    </row>
    <row r="2031" spans="1:8" outlineLevel="1" x14ac:dyDescent="0.25">
      <c r="A2031" s="8">
        <f t="shared" si="31"/>
        <v>1390.78</v>
      </c>
      <c r="G2031" s="114">
        <v>41016</v>
      </c>
      <c r="H2031" s="26">
        <v>1390.78</v>
      </c>
    </row>
    <row r="2032" spans="1:8" outlineLevel="1" x14ac:dyDescent="0.25">
      <c r="A2032" s="8">
        <f t="shared" si="31"/>
        <v>1385.14</v>
      </c>
      <c r="G2032" s="114">
        <v>41017</v>
      </c>
      <c r="H2032" s="26">
        <v>1385.14</v>
      </c>
    </row>
    <row r="2033" spans="1:8" outlineLevel="1" x14ac:dyDescent="0.25">
      <c r="A2033" s="8">
        <f t="shared" si="31"/>
        <v>1376.92</v>
      </c>
      <c r="G2033" s="114">
        <v>41018</v>
      </c>
      <c r="H2033" s="26">
        <v>1376.92</v>
      </c>
    </row>
    <row r="2034" spans="1:8" outlineLevel="1" x14ac:dyDescent="0.25">
      <c r="A2034" s="8">
        <f t="shared" si="31"/>
        <v>1378.53</v>
      </c>
      <c r="G2034" s="114">
        <v>41019</v>
      </c>
      <c r="H2034" s="26">
        <v>1378.53</v>
      </c>
    </row>
    <row r="2035" spans="1:8" outlineLevel="1" x14ac:dyDescent="0.25">
      <c r="A2035" s="8">
        <f t="shared" si="31"/>
        <v>1366.94</v>
      </c>
      <c r="G2035" s="114">
        <v>41022</v>
      </c>
      <c r="H2035" s="26">
        <v>1366.94</v>
      </c>
    </row>
    <row r="2036" spans="1:8" outlineLevel="1" x14ac:dyDescent="0.25">
      <c r="A2036" s="8">
        <f t="shared" si="31"/>
        <v>1371.97</v>
      </c>
      <c r="G2036" s="114">
        <v>41023</v>
      </c>
      <c r="H2036" s="26">
        <v>1371.97</v>
      </c>
    </row>
    <row r="2037" spans="1:8" outlineLevel="1" x14ac:dyDescent="0.25">
      <c r="A2037" s="8">
        <f t="shared" si="31"/>
        <v>1390.69</v>
      </c>
      <c r="G2037" s="114">
        <v>41024</v>
      </c>
      <c r="H2037" s="26">
        <v>1390.69</v>
      </c>
    </row>
    <row r="2038" spans="1:8" outlineLevel="1" x14ac:dyDescent="0.25">
      <c r="A2038" s="8">
        <f t="shared" si="31"/>
        <v>1399.98</v>
      </c>
      <c r="G2038" s="114">
        <v>41025</v>
      </c>
      <c r="H2038" s="26">
        <v>1399.98</v>
      </c>
    </row>
    <row r="2039" spans="1:8" outlineLevel="1" x14ac:dyDescent="0.25">
      <c r="A2039" s="8">
        <f t="shared" si="31"/>
        <v>1403.36</v>
      </c>
      <c r="G2039" s="114">
        <v>41026</v>
      </c>
      <c r="H2039" s="26">
        <v>1403.36</v>
      </c>
    </row>
    <row r="2040" spans="1:8" outlineLevel="1" x14ac:dyDescent="0.25">
      <c r="A2040" s="8">
        <f t="shared" si="31"/>
        <v>1397.91</v>
      </c>
      <c r="G2040" s="114">
        <v>41029</v>
      </c>
      <c r="H2040" s="26">
        <v>1397.91</v>
      </c>
    </row>
    <row r="2041" spans="1:8" outlineLevel="1" x14ac:dyDescent="0.25">
      <c r="A2041" s="8">
        <f t="shared" si="31"/>
        <v>1405.82</v>
      </c>
      <c r="G2041" s="114">
        <v>41030</v>
      </c>
      <c r="H2041" s="26">
        <v>1405.82</v>
      </c>
    </row>
    <row r="2042" spans="1:8" outlineLevel="1" x14ac:dyDescent="0.25">
      <c r="A2042" s="8">
        <f t="shared" si="31"/>
        <v>1402.31</v>
      </c>
      <c r="G2042" s="114">
        <v>41031</v>
      </c>
      <c r="H2042" s="26">
        <v>1402.31</v>
      </c>
    </row>
    <row r="2043" spans="1:8" outlineLevel="1" x14ac:dyDescent="0.25">
      <c r="A2043" s="8">
        <f t="shared" si="31"/>
        <v>1391.57</v>
      </c>
      <c r="G2043" s="114">
        <v>41032</v>
      </c>
      <c r="H2043" s="26">
        <v>1391.57</v>
      </c>
    </row>
    <row r="2044" spans="1:8" outlineLevel="1" x14ac:dyDescent="0.25">
      <c r="A2044" s="8">
        <f t="shared" si="31"/>
        <v>1369.1</v>
      </c>
      <c r="G2044" s="114">
        <v>41033</v>
      </c>
      <c r="H2044" s="26">
        <v>1369.1</v>
      </c>
    </row>
    <row r="2045" spans="1:8" outlineLevel="1" x14ac:dyDescent="0.25">
      <c r="A2045" s="8">
        <f t="shared" si="31"/>
        <v>1369.58</v>
      </c>
      <c r="G2045" s="114">
        <v>41036</v>
      </c>
      <c r="H2045" s="26">
        <v>1369.58</v>
      </c>
    </row>
    <row r="2046" spans="1:8" outlineLevel="1" x14ac:dyDescent="0.25">
      <c r="A2046" s="8">
        <f t="shared" si="31"/>
        <v>1363.72</v>
      </c>
      <c r="G2046" s="114">
        <v>41037</v>
      </c>
      <c r="H2046" s="26">
        <v>1363.72</v>
      </c>
    </row>
    <row r="2047" spans="1:8" outlineLevel="1" x14ac:dyDescent="0.25">
      <c r="A2047" s="8">
        <f t="shared" si="31"/>
        <v>1354.58</v>
      </c>
      <c r="G2047" s="114">
        <v>41038</v>
      </c>
      <c r="H2047" s="26">
        <v>1354.58</v>
      </c>
    </row>
    <row r="2048" spans="1:8" outlineLevel="1" x14ac:dyDescent="0.25">
      <c r="A2048" s="8">
        <f t="shared" si="31"/>
        <v>1357.99</v>
      </c>
      <c r="G2048" s="114">
        <v>41039</v>
      </c>
      <c r="H2048" s="26">
        <v>1357.99</v>
      </c>
    </row>
    <row r="2049" spans="1:8" outlineLevel="1" x14ac:dyDescent="0.25">
      <c r="A2049" s="8">
        <f t="shared" si="31"/>
        <v>1353.39</v>
      </c>
      <c r="G2049" s="114">
        <v>41040</v>
      </c>
      <c r="H2049" s="26">
        <v>1353.39</v>
      </c>
    </row>
    <row r="2050" spans="1:8" outlineLevel="1" x14ac:dyDescent="0.25">
      <c r="A2050" s="8">
        <f t="shared" si="31"/>
        <v>1338.35</v>
      </c>
      <c r="G2050" s="114">
        <v>41043</v>
      </c>
      <c r="H2050" s="26">
        <v>1338.35</v>
      </c>
    </row>
    <row r="2051" spans="1:8" outlineLevel="1" x14ac:dyDescent="0.25">
      <c r="A2051" s="8">
        <f t="shared" si="31"/>
        <v>1330.66</v>
      </c>
      <c r="G2051" s="114">
        <v>41044</v>
      </c>
      <c r="H2051" s="26">
        <v>1330.66</v>
      </c>
    </row>
    <row r="2052" spans="1:8" outlineLevel="1" x14ac:dyDescent="0.25">
      <c r="A2052" s="8">
        <f t="shared" si="31"/>
        <v>1324.8</v>
      </c>
      <c r="G2052" s="114">
        <v>41045</v>
      </c>
      <c r="H2052" s="26">
        <v>1324.8</v>
      </c>
    </row>
    <row r="2053" spans="1:8" outlineLevel="1" x14ac:dyDescent="0.25">
      <c r="A2053" s="8">
        <f t="shared" si="31"/>
        <v>1304.8599999999999</v>
      </c>
      <c r="G2053" s="114">
        <v>41046</v>
      </c>
      <c r="H2053" s="26">
        <v>1304.8599999999999</v>
      </c>
    </row>
    <row r="2054" spans="1:8" outlineLevel="1" x14ac:dyDescent="0.25">
      <c r="A2054" s="8">
        <f t="shared" si="31"/>
        <v>1295.22</v>
      </c>
      <c r="G2054" s="114">
        <v>41047</v>
      </c>
      <c r="H2054" s="26">
        <v>1295.22</v>
      </c>
    </row>
    <row r="2055" spans="1:8" outlineLevel="1" x14ac:dyDescent="0.25">
      <c r="A2055" s="8">
        <f t="shared" si="31"/>
        <v>1315.99</v>
      </c>
      <c r="G2055" s="114">
        <v>41050</v>
      </c>
      <c r="H2055" s="26">
        <v>1315.99</v>
      </c>
    </row>
    <row r="2056" spans="1:8" outlineLevel="1" x14ac:dyDescent="0.25">
      <c r="A2056" s="8">
        <f t="shared" si="31"/>
        <v>1316.63</v>
      </c>
      <c r="G2056" s="114">
        <v>41051</v>
      </c>
      <c r="H2056" s="26">
        <v>1316.63</v>
      </c>
    </row>
    <row r="2057" spans="1:8" outlineLevel="1" x14ac:dyDescent="0.25">
      <c r="A2057" s="8">
        <f t="shared" ref="A2057:A2120" si="32">IF(ISNA(H2057),A2056,H2057)</f>
        <v>1318.86</v>
      </c>
      <c r="G2057" s="114">
        <v>41052</v>
      </c>
      <c r="H2057" s="26">
        <v>1318.86</v>
      </c>
    </row>
    <row r="2058" spans="1:8" outlineLevel="1" x14ac:dyDescent="0.25">
      <c r="A2058" s="8">
        <f t="shared" si="32"/>
        <v>1320.68</v>
      </c>
      <c r="G2058" s="114">
        <v>41053</v>
      </c>
      <c r="H2058" s="26">
        <v>1320.68</v>
      </c>
    </row>
    <row r="2059" spans="1:8" outlineLevel="1" x14ac:dyDescent="0.25">
      <c r="A2059" s="8">
        <f t="shared" si="32"/>
        <v>1317.82</v>
      </c>
      <c r="G2059" s="114">
        <v>41054</v>
      </c>
      <c r="H2059" s="26">
        <v>1317.82</v>
      </c>
    </row>
    <row r="2060" spans="1:8" outlineLevel="1" x14ac:dyDescent="0.25">
      <c r="A2060" s="8">
        <f t="shared" si="32"/>
        <v>1317.82</v>
      </c>
      <c r="G2060" s="114">
        <v>41057</v>
      </c>
      <c r="H2060" s="26" t="e">
        <f>NA()</f>
        <v>#N/A</v>
      </c>
    </row>
    <row r="2061" spans="1:8" outlineLevel="1" x14ac:dyDescent="0.25">
      <c r="A2061" s="8">
        <f t="shared" si="32"/>
        <v>1332.42</v>
      </c>
      <c r="G2061" s="114">
        <v>41058</v>
      </c>
      <c r="H2061" s="26">
        <v>1332.42</v>
      </c>
    </row>
    <row r="2062" spans="1:8" outlineLevel="1" x14ac:dyDescent="0.25">
      <c r="A2062" s="8">
        <f t="shared" si="32"/>
        <v>1313.32</v>
      </c>
      <c r="G2062" s="114">
        <v>41059</v>
      </c>
      <c r="H2062" s="26">
        <v>1313.32</v>
      </c>
    </row>
    <row r="2063" spans="1:8" outlineLevel="1" x14ac:dyDescent="0.25">
      <c r="A2063" s="8">
        <f t="shared" si="32"/>
        <v>1310.33</v>
      </c>
      <c r="G2063" s="114">
        <v>41060</v>
      </c>
      <c r="H2063" s="26">
        <v>1310.33</v>
      </c>
    </row>
    <row r="2064" spans="1:8" outlineLevel="1" x14ac:dyDescent="0.25">
      <c r="A2064" s="8">
        <f t="shared" si="32"/>
        <v>1278.04</v>
      </c>
      <c r="G2064" s="114">
        <v>41061</v>
      </c>
      <c r="H2064" s="26">
        <v>1278.04</v>
      </c>
    </row>
    <row r="2065" spans="1:8" outlineLevel="1" x14ac:dyDescent="0.25">
      <c r="A2065" s="8">
        <f t="shared" si="32"/>
        <v>1278.18</v>
      </c>
      <c r="G2065" s="114">
        <v>41064</v>
      </c>
      <c r="H2065" s="26">
        <v>1278.18</v>
      </c>
    </row>
    <row r="2066" spans="1:8" outlineLevel="1" x14ac:dyDescent="0.25">
      <c r="A2066" s="8">
        <f t="shared" si="32"/>
        <v>1285.5</v>
      </c>
      <c r="G2066" s="114">
        <v>41065</v>
      </c>
      <c r="H2066" s="26">
        <v>1285.5</v>
      </c>
    </row>
    <row r="2067" spans="1:8" outlineLevel="1" x14ac:dyDescent="0.25">
      <c r="A2067" s="8">
        <f t="shared" si="32"/>
        <v>1315.13</v>
      </c>
      <c r="G2067" s="114">
        <v>41066</v>
      </c>
      <c r="H2067" s="26">
        <v>1315.13</v>
      </c>
    </row>
    <row r="2068" spans="1:8" outlineLevel="1" x14ac:dyDescent="0.25">
      <c r="A2068" s="8">
        <f t="shared" si="32"/>
        <v>1314.99</v>
      </c>
      <c r="G2068" s="114">
        <v>41067</v>
      </c>
      <c r="H2068" s="26">
        <v>1314.99</v>
      </c>
    </row>
    <row r="2069" spans="1:8" outlineLevel="1" x14ac:dyDescent="0.25">
      <c r="A2069" s="8">
        <f t="shared" si="32"/>
        <v>1325.66</v>
      </c>
      <c r="G2069" s="114">
        <v>41068</v>
      </c>
      <c r="H2069" s="26">
        <v>1325.66</v>
      </c>
    </row>
    <row r="2070" spans="1:8" outlineLevel="1" x14ac:dyDescent="0.25">
      <c r="A2070" s="8">
        <f t="shared" si="32"/>
        <v>1308.93</v>
      </c>
      <c r="G2070" s="114">
        <v>41071</v>
      </c>
      <c r="H2070" s="26">
        <v>1308.93</v>
      </c>
    </row>
    <row r="2071" spans="1:8" outlineLevel="1" x14ac:dyDescent="0.25">
      <c r="A2071" s="8">
        <f t="shared" si="32"/>
        <v>1324.18</v>
      </c>
      <c r="G2071" s="114">
        <v>41072</v>
      </c>
      <c r="H2071" s="26">
        <v>1324.18</v>
      </c>
    </row>
    <row r="2072" spans="1:8" outlineLevel="1" x14ac:dyDescent="0.25">
      <c r="A2072" s="8">
        <f t="shared" si="32"/>
        <v>1314.88</v>
      </c>
      <c r="G2072" s="114">
        <v>41073</v>
      </c>
      <c r="H2072" s="26">
        <v>1314.88</v>
      </c>
    </row>
    <row r="2073" spans="1:8" outlineLevel="1" x14ac:dyDescent="0.25">
      <c r="A2073" s="8">
        <f t="shared" si="32"/>
        <v>1329.1</v>
      </c>
      <c r="G2073" s="114">
        <v>41074</v>
      </c>
      <c r="H2073" s="26">
        <v>1329.1</v>
      </c>
    </row>
    <row r="2074" spans="1:8" outlineLevel="1" x14ac:dyDescent="0.25">
      <c r="A2074" s="8">
        <f t="shared" si="32"/>
        <v>1342.84</v>
      </c>
      <c r="G2074" s="114">
        <v>41075</v>
      </c>
      <c r="H2074" s="26">
        <v>1342.84</v>
      </c>
    </row>
    <row r="2075" spans="1:8" outlineLevel="1" x14ac:dyDescent="0.25">
      <c r="A2075" s="8">
        <f t="shared" si="32"/>
        <v>1344.78</v>
      </c>
      <c r="G2075" s="114">
        <v>41078</v>
      </c>
      <c r="H2075" s="26">
        <v>1344.78</v>
      </c>
    </row>
    <row r="2076" spans="1:8" outlineLevel="1" x14ac:dyDescent="0.25">
      <c r="A2076" s="8">
        <f t="shared" si="32"/>
        <v>1357.98</v>
      </c>
      <c r="G2076" s="114">
        <v>41079</v>
      </c>
      <c r="H2076" s="26">
        <v>1357.98</v>
      </c>
    </row>
    <row r="2077" spans="1:8" outlineLevel="1" x14ac:dyDescent="0.25">
      <c r="A2077" s="8">
        <f t="shared" si="32"/>
        <v>1355.69</v>
      </c>
      <c r="G2077" s="114">
        <v>41080</v>
      </c>
      <c r="H2077" s="26">
        <v>1355.69</v>
      </c>
    </row>
    <row r="2078" spans="1:8" outlineLevel="1" x14ac:dyDescent="0.25">
      <c r="A2078" s="8">
        <f t="shared" si="32"/>
        <v>1325.51</v>
      </c>
      <c r="G2078" s="114">
        <v>41081</v>
      </c>
      <c r="H2078" s="26">
        <v>1325.51</v>
      </c>
    </row>
    <row r="2079" spans="1:8" outlineLevel="1" x14ac:dyDescent="0.25">
      <c r="A2079" s="8">
        <f t="shared" si="32"/>
        <v>1335.02</v>
      </c>
      <c r="G2079" s="114">
        <v>41082</v>
      </c>
      <c r="H2079" s="26">
        <v>1335.02</v>
      </c>
    </row>
    <row r="2080" spans="1:8" outlineLevel="1" x14ac:dyDescent="0.25">
      <c r="A2080" s="8">
        <f t="shared" si="32"/>
        <v>1313.72</v>
      </c>
      <c r="G2080" s="114">
        <v>41085</v>
      </c>
      <c r="H2080" s="26">
        <v>1313.72</v>
      </c>
    </row>
    <row r="2081" spans="1:8" outlineLevel="1" x14ac:dyDescent="0.25">
      <c r="A2081" s="8">
        <f t="shared" si="32"/>
        <v>1319.99</v>
      </c>
      <c r="G2081" s="114">
        <v>41086</v>
      </c>
      <c r="H2081" s="26">
        <v>1319.99</v>
      </c>
    </row>
    <row r="2082" spans="1:8" outlineLevel="1" x14ac:dyDescent="0.25">
      <c r="A2082" s="8">
        <f t="shared" si="32"/>
        <v>1331.85</v>
      </c>
      <c r="G2082" s="114">
        <v>41087</v>
      </c>
      <c r="H2082" s="26">
        <v>1331.85</v>
      </c>
    </row>
    <row r="2083" spans="1:8" outlineLevel="1" x14ac:dyDescent="0.25">
      <c r="A2083" s="8">
        <f t="shared" si="32"/>
        <v>1329.04</v>
      </c>
      <c r="G2083" s="114">
        <v>41088</v>
      </c>
      <c r="H2083" s="26">
        <v>1329.04</v>
      </c>
    </row>
    <row r="2084" spans="1:8" outlineLevel="1" x14ac:dyDescent="0.25">
      <c r="A2084" s="8">
        <f t="shared" si="32"/>
        <v>1362.16</v>
      </c>
      <c r="G2084" s="114">
        <v>41089</v>
      </c>
      <c r="H2084" s="26">
        <v>1362.16</v>
      </c>
    </row>
    <row r="2085" spans="1:8" outlineLevel="1" x14ac:dyDescent="0.25">
      <c r="A2085" s="8">
        <f t="shared" si="32"/>
        <v>1365.51</v>
      </c>
      <c r="G2085" s="114">
        <v>41092</v>
      </c>
      <c r="H2085" s="26">
        <v>1365.51</v>
      </c>
    </row>
    <row r="2086" spans="1:8" outlineLevel="1" x14ac:dyDescent="0.25">
      <c r="A2086" s="8">
        <f t="shared" si="32"/>
        <v>1374.02</v>
      </c>
      <c r="G2086" s="114">
        <v>41093</v>
      </c>
      <c r="H2086" s="26">
        <v>1374.02</v>
      </c>
    </row>
    <row r="2087" spans="1:8" outlineLevel="1" x14ac:dyDescent="0.25">
      <c r="A2087" s="8">
        <f t="shared" si="32"/>
        <v>1374.02</v>
      </c>
      <c r="G2087" s="114">
        <v>41094</v>
      </c>
      <c r="H2087" s="26" t="e">
        <f>NA()</f>
        <v>#N/A</v>
      </c>
    </row>
    <row r="2088" spans="1:8" outlineLevel="1" x14ac:dyDescent="0.25">
      <c r="A2088" s="8">
        <f t="shared" si="32"/>
        <v>1367.58</v>
      </c>
      <c r="G2088" s="114">
        <v>41095</v>
      </c>
      <c r="H2088" s="26">
        <v>1367.58</v>
      </c>
    </row>
    <row r="2089" spans="1:8" outlineLevel="1" x14ac:dyDescent="0.25">
      <c r="A2089" s="8">
        <f t="shared" si="32"/>
        <v>1354.68</v>
      </c>
      <c r="G2089" s="114">
        <v>41096</v>
      </c>
      <c r="H2089" s="26">
        <v>1354.68</v>
      </c>
    </row>
    <row r="2090" spans="1:8" outlineLevel="1" x14ac:dyDescent="0.25">
      <c r="A2090" s="8">
        <f t="shared" si="32"/>
        <v>1352.46</v>
      </c>
      <c r="G2090" s="114">
        <v>41099</v>
      </c>
      <c r="H2090" s="26">
        <v>1352.46</v>
      </c>
    </row>
    <row r="2091" spans="1:8" outlineLevel="1" x14ac:dyDescent="0.25">
      <c r="A2091" s="8">
        <f t="shared" si="32"/>
        <v>1341.47</v>
      </c>
      <c r="G2091" s="114">
        <v>41100</v>
      </c>
      <c r="H2091" s="26">
        <v>1341.47</v>
      </c>
    </row>
    <row r="2092" spans="1:8" outlineLevel="1" x14ac:dyDescent="0.25">
      <c r="A2092" s="8">
        <f t="shared" si="32"/>
        <v>1341.45</v>
      </c>
      <c r="G2092" s="114">
        <v>41101</v>
      </c>
      <c r="H2092" s="26">
        <v>1341.45</v>
      </c>
    </row>
    <row r="2093" spans="1:8" outlineLevel="1" x14ac:dyDescent="0.25">
      <c r="A2093" s="8">
        <f t="shared" si="32"/>
        <v>1334.76</v>
      </c>
      <c r="G2093" s="114">
        <v>41102</v>
      </c>
      <c r="H2093" s="26">
        <v>1334.76</v>
      </c>
    </row>
    <row r="2094" spans="1:8" outlineLevel="1" x14ac:dyDescent="0.25">
      <c r="A2094" s="8">
        <f t="shared" si="32"/>
        <v>1356.78</v>
      </c>
      <c r="G2094" s="114">
        <v>41103</v>
      </c>
      <c r="H2094" s="26">
        <v>1356.78</v>
      </c>
    </row>
    <row r="2095" spans="1:8" outlineLevel="1" x14ac:dyDescent="0.25">
      <c r="A2095" s="8">
        <f t="shared" si="32"/>
        <v>1353.64</v>
      </c>
      <c r="G2095" s="114">
        <v>41106</v>
      </c>
      <c r="H2095" s="26">
        <v>1353.64</v>
      </c>
    </row>
    <row r="2096" spans="1:8" outlineLevel="1" x14ac:dyDescent="0.25">
      <c r="A2096" s="8">
        <f t="shared" si="32"/>
        <v>1363.67</v>
      </c>
      <c r="G2096" s="114">
        <v>41107</v>
      </c>
      <c r="H2096" s="26">
        <v>1363.67</v>
      </c>
    </row>
    <row r="2097" spans="1:8" outlineLevel="1" x14ac:dyDescent="0.25">
      <c r="A2097" s="8">
        <f t="shared" si="32"/>
        <v>1372.78</v>
      </c>
      <c r="G2097" s="114">
        <v>41108</v>
      </c>
      <c r="H2097" s="26">
        <v>1372.78</v>
      </c>
    </row>
    <row r="2098" spans="1:8" outlineLevel="1" x14ac:dyDescent="0.25">
      <c r="A2098" s="8">
        <f t="shared" si="32"/>
        <v>1376.51</v>
      </c>
      <c r="G2098" s="114">
        <v>41109</v>
      </c>
      <c r="H2098" s="26">
        <v>1376.51</v>
      </c>
    </row>
    <row r="2099" spans="1:8" outlineLevel="1" x14ac:dyDescent="0.25">
      <c r="A2099" s="8">
        <f t="shared" si="32"/>
        <v>1362.66</v>
      </c>
      <c r="G2099" s="114">
        <v>41110</v>
      </c>
      <c r="H2099" s="26">
        <v>1362.66</v>
      </c>
    </row>
    <row r="2100" spans="1:8" outlineLevel="1" x14ac:dyDescent="0.25">
      <c r="A2100" s="8">
        <f t="shared" si="32"/>
        <v>1350.52</v>
      </c>
      <c r="G2100" s="114">
        <v>41113</v>
      </c>
      <c r="H2100" s="26">
        <v>1350.52</v>
      </c>
    </row>
    <row r="2101" spans="1:8" outlineLevel="1" x14ac:dyDescent="0.25">
      <c r="A2101" s="8">
        <f t="shared" si="32"/>
        <v>1338.31</v>
      </c>
      <c r="G2101" s="114">
        <v>41114</v>
      </c>
      <c r="H2101" s="26">
        <v>1338.31</v>
      </c>
    </row>
    <row r="2102" spans="1:8" outlineLevel="1" x14ac:dyDescent="0.25">
      <c r="A2102" s="8">
        <f t="shared" si="32"/>
        <v>1337.89</v>
      </c>
      <c r="G2102" s="114">
        <v>41115</v>
      </c>
      <c r="H2102" s="26">
        <v>1337.89</v>
      </c>
    </row>
    <row r="2103" spans="1:8" outlineLevel="1" x14ac:dyDescent="0.25">
      <c r="A2103" s="8">
        <f t="shared" si="32"/>
        <v>1360.02</v>
      </c>
      <c r="G2103" s="114">
        <v>41116</v>
      </c>
      <c r="H2103" s="26">
        <v>1360.02</v>
      </c>
    </row>
    <row r="2104" spans="1:8" outlineLevel="1" x14ac:dyDescent="0.25">
      <c r="A2104" s="8">
        <f t="shared" si="32"/>
        <v>1385.97</v>
      </c>
      <c r="G2104" s="114">
        <v>41117</v>
      </c>
      <c r="H2104" s="26">
        <v>1385.97</v>
      </c>
    </row>
    <row r="2105" spans="1:8" outlineLevel="1" x14ac:dyDescent="0.25">
      <c r="A2105" s="8">
        <f t="shared" si="32"/>
        <v>1385.3</v>
      </c>
      <c r="G2105" s="114">
        <v>41120</v>
      </c>
      <c r="H2105" s="26">
        <v>1385.3</v>
      </c>
    </row>
    <row r="2106" spans="1:8" outlineLevel="1" x14ac:dyDescent="0.25">
      <c r="A2106" s="8">
        <f t="shared" si="32"/>
        <v>1379.32</v>
      </c>
      <c r="G2106" s="114">
        <v>41121</v>
      </c>
      <c r="H2106" s="26">
        <v>1379.32</v>
      </c>
    </row>
    <row r="2107" spans="1:8" outlineLevel="1" x14ac:dyDescent="0.25">
      <c r="A2107" s="8">
        <f t="shared" si="32"/>
        <v>1375.14</v>
      </c>
      <c r="G2107" s="114">
        <v>41122</v>
      </c>
      <c r="H2107" s="26">
        <v>1375.14</v>
      </c>
    </row>
    <row r="2108" spans="1:8" outlineLevel="1" x14ac:dyDescent="0.25">
      <c r="A2108" s="8">
        <f t="shared" si="32"/>
        <v>1365</v>
      </c>
      <c r="G2108" s="114">
        <v>41123</v>
      </c>
      <c r="H2108" s="26">
        <v>1365</v>
      </c>
    </row>
    <row r="2109" spans="1:8" outlineLevel="1" x14ac:dyDescent="0.25">
      <c r="A2109" s="8">
        <f t="shared" si="32"/>
        <v>1390.99</v>
      </c>
      <c r="G2109" s="114">
        <v>41124</v>
      </c>
      <c r="H2109" s="26">
        <v>1390.99</v>
      </c>
    </row>
    <row r="2110" spans="1:8" outlineLevel="1" x14ac:dyDescent="0.25">
      <c r="A2110" s="8">
        <f t="shared" si="32"/>
        <v>1394.23</v>
      </c>
      <c r="G2110" s="114">
        <v>41127</v>
      </c>
      <c r="H2110" s="26">
        <v>1394.23</v>
      </c>
    </row>
    <row r="2111" spans="1:8" outlineLevel="1" x14ac:dyDescent="0.25">
      <c r="A2111" s="8">
        <f t="shared" si="32"/>
        <v>1401.35</v>
      </c>
      <c r="G2111" s="114">
        <v>41128</v>
      </c>
      <c r="H2111" s="26">
        <v>1401.35</v>
      </c>
    </row>
    <row r="2112" spans="1:8" outlineLevel="1" x14ac:dyDescent="0.25">
      <c r="A2112" s="8">
        <f t="shared" si="32"/>
        <v>1402.22</v>
      </c>
      <c r="G2112" s="114">
        <v>41129</v>
      </c>
      <c r="H2112" s="26">
        <v>1402.22</v>
      </c>
    </row>
    <row r="2113" spans="1:8" outlineLevel="1" x14ac:dyDescent="0.25">
      <c r="A2113" s="8">
        <f t="shared" si="32"/>
        <v>1402.8</v>
      </c>
      <c r="G2113" s="114">
        <v>41130</v>
      </c>
      <c r="H2113" s="26">
        <v>1402.8</v>
      </c>
    </row>
    <row r="2114" spans="1:8" outlineLevel="1" x14ac:dyDescent="0.25">
      <c r="A2114" s="8">
        <f t="shared" si="32"/>
        <v>1405.87</v>
      </c>
      <c r="G2114" s="114">
        <v>41131</v>
      </c>
      <c r="H2114" s="26">
        <v>1405.87</v>
      </c>
    </row>
    <row r="2115" spans="1:8" outlineLevel="1" x14ac:dyDescent="0.25">
      <c r="A2115" s="8">
        <f t="shared" si="32"/>
        <v>1404.11</v>
      </c>
      <c r="G2115" s="114">
        <v>41134</v>
      </c>
      <c r="H2115" s="26">
        <v>1404.11</v>
      </c>
    </row>
    <row r="2116" spans="1:8" outlineLevel="1" x14ac:dyDescent="0.25">
      <c r="A2116" s="8">
        <f t="shared" si="32"/>
        <v>1403.93</v>
      </c>
      <c r="G2116" s="114">
        <v>41135</v>
      </c>
      <c r="H2116" s="26">
        <v>1403.93</v>
      </c>
    </row>
    <row r="2117" spans="1:8" outlineLevel="1" x14ac:dyDescent="0.25">
      <c r="A2117" s="8">
        <f t="shared" si="32"/>
        <v>1405.53</v>
      </c>
      <c r="G2117" s="114">
        <v>41136</v>
      </c>
      <c r="H2117" s="26">
        <v>1405.53</v>
      </c>
    </row>
    <row r="2118" spans="1:8" outlineLevel="1" x14ac:dyDescent="0.25">
      <c r="A2118" s="8">
        <f t="shared" si="32"/>
        <v>1415.51</v>
      </c>
      <c r="G2118" s="114">
        <v>41137</v>
      </c>
      <c r="H2118" s="26">
        <v>1415.51</v>
      </c>
    </row>
    <row r="2119" spans="1:8" outlineLevel="1" x14ac:dyDescent="0.25">
      <c r="A2119" s="8">
        <f t="shared" si="32"/>
        <v>1418.16</v>
      </c>
      <c r="G2119" s="114">
        <v>41138</v>
      </c>
      <c r="H2119" s="26">
        <v>1418.16</v>
      </c>
    </row>
    <row r="2120" spans="1:8" outlineLevel="1" x14ac:dyDescent="0.25">
      <c r="A2120" s="8">
        <f t="shared" si="32"/>
        <v>1418.13</v>
      </c>
      <c r="G2120" s="114">
        <v>41141</v>
      </c>
      <c r="H2120" s="26">
        <v>1418.13</v>
      </c>
    </row>
    <row r="2121" spans="1:8" outlineLevel="1" x14ac:dyDescent="0.25">
      <c r="A2121" s="8">
        <f t="shared" ref="A2121:A2184" si="33">IF(ISNA(H2121),A2120,H2121)</f>
        <v>1413.17</v>
      </c>
      <c r="G2121" s="114">
        <v>41142</v>
      </c>
      <c r="H2121" s="26">
        <v>1413.17</v>
      </c>
    </row>
    <row r="2122" spans="1:8" outlineLevel="1" x14ac:dyDescent="0.25">
      <c r="A2122" s="8">
        <f t="shared" si="33"/>
        <v>1413.49</v>
      </c>
      <c r="G2122" s="114">
        <v>41143</v>
      </c>
      <c r="H2122" s="26">
        <v>1413.49</v>
      </c>
    </row>
    <row r="2123" spans="1:8" outlineLevel="1" x14ac:dyDescent="0.25">
      <c r="A2123" s="8">
        <f t="shared" si="33"/>
        <v>1402.08</v>
      </c>
      <c r="G2123" s="114">
        <v>41144</v>
      </c>
      <c r="H2123" s="26">
        <v>1402.08</v>
      </c>
    </row>
    <row r="2124" spans="1:8" outlineLevel="1" x14ac:dyDescent="0.25">
      <c r="A2124" s="8">
        <f t="shared" si="33"/>
        <v>1411.13</v>
      </c>
      <c r="G2124" s="114">
        <v>41145</v>
      </c>
      <c r="H2124" s="26">
        <v>1411.13</v>
      </c>
    </row>
    <row r="2125" spans="1:8" outlineLevel="1" x14ac:dyDescent="0.25">
      <c r="A2125" s="8">
        <f t="shared" si="33"/>
        <v>1410.44</v>
      </c>
      <c r="G2125" s="114">
        <v>41148</v>
      </c>
      <c r="H2125" s="26">
        <v>1410.44</v>
      </c>
    </row>
    <row r="2126" spans="1:8" outlineLevel="1" x14ac:dyDescent="0.25">
      <c r="A2126" s="8">
        <f t="shared" si="33"/>
        <v>1409.3</v>
      </c>
      <c r="G2126" s="114">
        <v>41149</v>
      </c>
      <c r="H2126" s="26">
        <v>1409.3</v>
      </c>
    </row>
    <row r="2127" spans="1:8" outlineLevel="1" x14ac:dyDescent="0.25">
      <c r="A2127" s="8">
        <f t="shared" si="33"/>
        <v>1410.49</v>
      </c>
      <c r="G2127" s="114">
        <v>41150</v>
      </c>
      <c r="H2127" s="26">
        <v>1410.49</v>
      </c>
    </row>
    <row r="2128" spans="1:8" outlineLevel="1" x14ac:dyDescent="0.25">
      <c r="A2128" s="8">
        <f t="shared" si="33"/>
        <v>1399.48</v>
      </c>
      <c r="G2128" s="114">
        <v>41151</v>
      </c>
      <c r="H2128" s="26">
        <v>1399.48</v>
      </c>
    </row>
    <row r="2129" spans="1:8" outlineLevel="1" x14ac:dyDescent="0.25">
      <c r="A2129" s="8">
        <f t="shared" si="33"/>
        <v>1406.58</v>
      </c>
      <c r="G2129" s="114">
        <v>41152</v>
      </c>
      <c r="H2129" s="26">
        <v>1406.58</v>
      </c>
    </row>
    <row r="2130" spans="1:8" outlineLevel="1" x14ac:dyDescent="0.25">
      <c r="A2130" s="8">
        <f t="shared" si="33"/>
        <v>1406.58</v>
      </c>
      <c r="G2130" s="114">
        <v>41155</v>
      </c>
      <c r="H2130" s="26" t="e">
        <f>NA()</f>
        <v>#N/A</v>
      </c>
    </row>
    <row r="2131" spans="1:8" outlineLevel="1" x14ac:dyDescent="0.25">
      <c r="A2131" s="8">
        <f t="shared" si="33"/>
        <v>1404.94</v>
      </c>
      <c r="G2131" s="114">
        <v>41156</v>
      </c>
      <c r="H2131" s="26">
        <v>1404.94</v>
      </c>
    </row>
    <row r="2132" spans="1:8" outlineLevel="1" x14ac:dyDescent="0.25">
      <c r="A2132" s="8">
        <f t="shared" si="33"/>
        <v>1403.44</v>
      </c>
      <c r="G2132" s="114">
        <v>41157</v>
      </c>
      <c r="H2132" s="26">
        <v>1403.44</v>
      </c>
    </row>
    <row r="2133" spans="1:8" outlineLevel="1" x14ac:dyDescent="0.25">
      <c r="A2133" s="8">
        <f t="shared" si="33"/>
        <v>1432.12</v>
      </c>
      <c r="G2133" s="114">
        <v>41158</v>
      </c>
      <c r="H2133" s="26">
        <v>1432.12</v>
      </c>
    </row>
    <row r="2134" spans="1:8" outlineLevel="1" x14ac:dyDescent="0.25">
      <c r="A2134" s="8">
        <f t="shared" si="33"/>
        <v>1437.92</v>
      </c>
      <c r="G2134" s="114">
        <v>41159</v>
      </c>
      <c r="H2134" s="26">
        <v>1437.92</v>
      </c>
    </row>
    <row r="2135" spans="1:8" outlineLevel="1" x14ac:dyDescent="0.25">
      <c r="A2135" s="8">
        <f t="shared" si="33"/>
        <v>1429.08</v>
      </c>
      <c r="G2135" s="114">
        <v>41162</v>
      </c>
      <c r="H2135" s="26">
        <v>1429.08</v>
      </c>
    </row>
    <row r="2136" spans="1:8" outlineLevel="1" x14ac:dyDescent="0.25">
      <c r="A2136" s="8">
        <f t="shared" si="33"/>
        <v>1433.56</v>
      </c>
      <c r="G2136" s="114">
        <v>41163</v>
      </c>
      <c r="H2136" s="26">
        <v>1433.56</v>
      </c>
    </row>
    <row r="2137" spans="1:8" outlineLevel="1" x14ac:dyDescent="0.25">
      <c r="A2137" s="8">
        <f t="shared" si="33"/>
        <v>1436.56</v>
      </c>
      <c r="G2137" s="114">
        <v>41164</v>
      </c>
      <c r="H2137" s="26">
        <v>1436.56</v>
      </c>
    </row>
    <row r="2138" spans="1:8" outlineLevel="1" x14ac:dyDescent="0.25">
      <c r="A2138" s="8">
        <f t="shared" si="33"/>
        <v>1459.99</v>
      </c>
      <c r="G2138" s="114">
        <v>41165</v>
      </c>
      <c r="H2138" s="26">
        <v>1459.99</v>
      </c>
    </row>
    <row r="2139" spans="1:8" outlineLevel="1" x14ac:dyDescent="0.25">
      <c r="A2139" s="8">
        <f t="shared" si="33"/>
        <v>1465.77</v>
      </c>
      <c r="G2139" s="114">
        <v>41166</v>
      </c>
      <c r="H2139" s="26">
        <v>1465.77</v>
      </c>
    </row>
    <row r="2140" spans="1:8" outlineLevel="1" x14ac:dyDescent="0.25">
      <c r="A2140" s="8">
        <f t="shared" si="33"/>
        <v>1461.19</v>
      </c>
      <c r="G2140" s="114">
        <v>41169</v>
      </c>
      <c r="H2140" s="26">
        <v>1461.19</v>
      </c>
    </row>
    <row r="2141" spans="1:8" outlineLevel="1" x14ac:dyDescent="0.25">
      <c r="A2141" s="8">
        <f t="shared" si="33"/>
        <v>1459.32</v>
      </c>
      <c r="G2141" s="114">
        <v>41170</v>
      </c>
      <c r="H2141" s="26">
        <v>1459.32</v>
      </c>
    </row>
    <row r="2142" spans="1:8" outlineLevel="1" x14ac:dyDescent="0.25">
      <c r="A2142" s="8">
        <f t="shared" si="33"/>
        <v>1461.05</v>
      </c>
      <c r="G2142" s="114">
        <v>41171</v>
      </c>
      <c r="H2142" s="26">
        <v>1461.05</v>
      </c>
    </row>
    <row r="2143" spans="1:8" outlineLevel="1" x14ac:dyDescent="0.25">
      <c r="A2143" s="8">
        <f t="shared" si="33"/>
        <v>1460.26</v>
      </c>
      <c r="G2143" s="114">
        <v>41172</v>
      </c>
      <c r="H2143" s="26">
        <v>1460.26</v>
      </c>
    </row>
    <row r="2144" spans="1:8" outlineLevel="1" x14ac:dyDescent="0.25">
      <c r="A2144" s="8">
        <f t="shared" si="33"/>
        <v>1460.15</v>
      </c>
      <c r="G2144" s="114">
        <v>41173</v>
      </c>
      <c r="H2144" s="26">
        <v>1460.15</v>
      </c>
    </row>
    <row r="2145" spans="1:8" outlineLevel="1" x14ac:dyDescent="0.25">
      <c r="A2145" s="8">
        <f t="shared" si="33"/>
        <v>1456.89</v>
      </c>
      <c r="G2145" s="114">
        <v>41176</v>
      </c>
      <c r="H2145" s="26">
        <v>1456.89</v>
      </c>
    </row>
    <row r="2146" spans="1:8" outlineLevel="1" x14ac:dyDescent="0.25">
      <c r="A2146" s="8">
        <f t="shared" si="33"/>
        <v>1441.59</v>
      </c>
      <c r="G2146" s="114">
        <v>41177</v>
      </c>
      <c r="H2146" s="26">
        <v>1441.59</v>
      </c>
    </row>
    <row r="2147" spans="1:8" outlineLevel="1" x14ac:dyDescent="0.25">
      <c r="A2147" s="8">
        <f t="shared" si="33"/>
        <v>1433.32</v>
      </c>
      <c r="G2147" s="114">
        <v>41178</v>
      </c>
      <c r="H2147" s="26">
        <v>1433.32</v>
      </c>
    </row>
    <row r="2148" spans="1:8" outlineLevel="1" x14ac:dyDescent="0.25">
      <c r="A2148" s="8">
        <f t="shared" si="33"/>
        <v>1447.15</v>
      </c>
      <c r="G2148" s="114">
        <v>41179</v>
      </c>
      <c r="H2148" s="26">
        <v>1447.15</v>
      </c>
    </row>
    <row r="2149" spans="1:8" outlineLevel="1" x14ac:dyDescent="0.25">
      <c r="A2149" s="8">
        <f t="shared" si="33"/>
        <v>1440.67</v>
      </c>
      <c r="G2149" s="114">
        <v>41180</v>
      </c>
      <c r="H2149" s="26">
        <v>1440.67</v>
      </c>
    </row>
    <row r="2150" spans="1:8" outlineLevel="1" x14ac:dyDescent="0.25">
      <c r="A2150" s="8">
        <f t="shared" si="33"/>
        <v>1444.49</v>
      </c>
      <c r="G2150" s="114">
        <v>41183</v>
      </c>
      <c r="H2150" s="26">
        <v>1444.49</v>
      </c>
    </row>
    <row r="2151" spans="1:8" outlineLevel="1" x14ac:dyDescent="0.25">
      <c r="A2151" s="8">
        <f t="shared" si="33"/>
        <v>1445.75</v>
      </c>
      <c r="G2151" s="114">
        <v>41184</v>
      </c>
      <c r="H2151" s="26">
        <v>1445.75</v>
      </c>
    </row>
    <row r="2152" spans="1:8" outlineLevel="1" x14ac:dyDescent="0.25">
      <c r="A2152" s="8">
        <f t="shared" si="33"/>
        <v>1450.99</v>
      </c>
      <c r="G2152" s="114">
        <v>41185</v>
      </c>
      <c r="H2152" s="26">
        <v>1450.99</v>
      </c>
    </row>
    <row r="2153" spans="1:8" outlineLevel="1" x14ac:dyDescent="0.25">
      <c r="A2153" s="8">
        <f t="shared" si="33"/>
        <v>1461.4</v>
      </c>
      <c r="G2153" s="114">
        <v>41186</v>
      </c>
      <c r="H2153" s="26">
        <v>1461.4</v>
      </c>
    </row>
    <row r="2154" spans="1:8" outlineLevel="1" x14ac:dyDescent="0.25">
      <c r="A2154" s="8">
        <f t="shared" si="33"/>
        <v>1460.93</v>
      </c>
      <c r="G2154" s="114">
        <v>41187</v>
      </c>
      <c r="H2154" s="26">
        <v>1460.93</v>
      </c>
    </row>
    <row r="2155" spans="1:8" outlineLevel="1" x14ac:dyDescent="0.25">
      <c r="A2155" s="8">
        <f t="shared" si="33"/>
        <v>1455.88</v>
      </c>
      <c r="G2155" s="114">
        <v>41190</v>
      </c>
      <c r="H2155" s="26">
        <v>1455.88</v>
      </c>
    </row>
    <row r="2156" spans="1:8" outlineLevel="1" x14ac:dyDescent="0.25">
      <c r="A2156" s="8">
        <f t="shared" si="33"/>
        <v>1441.48</v>
      </c>
      <c r="G2156" s="114">
        <v>41191</v>
      </c>
      <c r="H2156" s="26">
        <v>1441.48</v>
      </c>
    </row>
    <row r="2157" spans="1:8" outlineLevel="1" x14ac:dyDescent="0.25">
      <c r="A2157" s="8">
        <f t="shared" si="33"/>
        <v>1432.56</v>
      </c>
      <c r="G2157" s="114">
        <v>41192</v>
      </c>
      <c r="H2157" s="26">
        <v>1432.56</v>
      </c>
    </row>
    <row r="2158" spans="1:8" outlineLevel="1" x14ac:dyDescent="0.25">
      <c r="A2158" s="8">
        <f t="shared" si="33"/>
        <v>1432.84</v>
      </c>
      <c r="G2158" s="114">
        <v>41193</v>
      </c>
      <c r="H2158" s="26">
        <v>1432.84</v>
      </c>
    </row>
    <row r="2159" spans="1:8" outlineLevel="1" x14ac:dyDescent="0.25">
      <c r="A2159" s="8">
        <f t="shared" si="33"/>
        <v>1428.59</v>
      </c>
      <c r="G2159" s="114">
        <v>41194</v>
      </c>
      <c r="H2159" s="26">
        <v>1428.59</v>
      </c>
    </row>
    <row r="2160" spans="1:8" outlineLevel="1" x14ac:dyDescent="0.25">
      <c r="A2160" s="8">
        <f t="shared" si="33"/>
        <v>1440.13</v>
      </c>
      <c r="G2160" s="114">
        <v>41197</v>
      </c>
      <c r="H2160" s="26">
        <v>1440.13</v>
      </c>
    </row>
    <row r="2161" spans="1:8" outlineLevel="1" x14ac:dyDescent="0.25">
      <c r="A2161" s="8">
        <f t="shared" si="33"/>
        <v>1454.92</v>
      </c>
      <c r="G2161" s="114">
        <v>41198</v>
      </c>
      <c r="H2161" s="26">
        <v>1454.92</v>
      </c>
    </row>
    <row r="2162" spans="1:8" outlineLevel="1" x14ac:dyDescent="0.25">
      <c r="A2162" s="8">
        <f t="shared" si="33"/>
        <v>1460.91</v>
      </c>
      <c r="G2162" s="114">
        <v>41199</v>
      </c>
      <c r="H2162" s="26">
        <v>1460.91</v>
      </c>
    </row>
    <row r="2163" spans="1:8" outlineLevel="1" x14ac:dyDescent="0.25">
      <c r="A2163" s="8">
        <f t="shared" si="33"/>
        <v>1457.34</v>
      </c>
      <c r="G2163" s="114">
        <v>41200</v>
      </c>
      <c r="H2163" s="26">
        <v>1457.34</v>
      </c>
    </row>
    <row r="2164" spans="1:8" outlineLevel="1" x14ac:dyDescent="0.25">
      <c r="A2164" s="8">
        <f t="shared" si="33"/>
        <v>1433.19</v>
      </c>
      <c r="G2164" s="114">
        <v>41201</v>
      </c>
      <c r="H2164" s="26">
        <v>1433.19</v>
      </c>
    </row>
    <row r="2165" spans="1:8" outlineLevel="1" x14ac:dyDescent="0.25">
      <c r="A2165" s="8">
        <f t="shared" si="33"/>
        <v>1433.82</v>
      </c>
      <c r="G2165" s="114">
        <v>41204</v>
      </c>
      <c r="H2165" s="26">
        <v>1433.82</v>
      </c>
    </row>
    <row r="2166" spans="1:8" outlineLevel="1" x14ac:dyDescent="0.25">
      <c r="A2166" s="8">
        <f t="shared" si="33"/>
        <v>1413.11</v>
      </c>
      <c r="G2166" s="114">
        <v>41205</v>
      </c>
      <c r="H2166" s="26">
        <v>1413.11</v>
      </c>
    </row>
    <row r="2167" spans="1:8" outlineLevel="1" x14ac:dyDescent="0.25">
      <c r="A2167" s="8">
        <f t="shared" si="33"/>
        <v>1408.75</v>
      </c>
      <c r="G2167" s="114">
        <v>41206</v>
      </c>
      <c r="H2167" s="26">
        <v>1408.75</v>
      </c>
    </row>
    <row r="2168" spans="1:8" outlineLevel="1" x14ac:dyDescent="0.25">
      <c r="A2168" s="8">
        <f t="shared" si="33"/>
        <v>1412.97</v>
      </c>
      <c r="G2168" s="114">
        <v>41207</v>
      </c>
      <c r="H2168" s="26">
        <v>1412.97</v>
      </c>
    </row>
    <row r="2169" spans="1:8" outlineLevel="1" x14ac:dyDescent="0.25">
      <c r="A2169" s="8">
        <f t="shared" si="33"/>
        <v>1411.94</v>
      </c>
      <c r="G2169" s="114">
        <v>41208</v>
      </c>
      <c r="H2169" s="26">
        <v>1411.94</v>
      </c>
    </row>
    <row r="2170" spans="1:8" outlineLevel="1" x14ac:dyDescent="0.25">
      <c r="A2170" s="8">
        <f t="shared" si="33"/>
        <v>1411.94</v>
      </c>
      <c r="G2170" s="114">
        <v>41211</v>
      </c>
      <c r="H2170" s="26" t="e">
        <f>NA()</f>
        <v>#N/A</v>
      </c>
    </row>
    <row r="2171" spans="1:8" outlineLevel="1" x14ac:dyDescent="0.25">
      <c r="A2171" s="8">
        <f t="shared" si="33"/>
        <v>1411.94</v>
      </c>
      <c r="G2171" s="114">
        <v>41212</v>
      </c>
      <c r="H2171" s="26" t="e">
        <f>NA()</f>
        <v>#N/A</v>
      </c>
    </row>
    <row r="2172" spans="1:8" outlineLevel="1" x14ac:dyDescent="0.25">
      <c r="A2172" s="8">
        <f t="shared" si="33"/>
        <v>1412.16</v>
      </c>
      <c r="G2172" s="114">
        <v>41213</v>
      </c>
      <c r="H2172" s="26">
        <v>1412.16</v>
      </c>
    </row>
    <row r="2173" spans="1:8" outlineLevel="1" x14ac:dyDescent="0.25">
      <c r="A2173" s="8">
        <f t="shared" si="33"/>
        <v>1427.59</v>
      </c>
      <c r="G2173" s="114">
        <v>41214</v>
      </c>
      <c r="H2173" s="26">
        <v>1427.59</v>
      </c>
    </row>
    <row r="2174" spans="1:8" outlineLevel="1" x14ac:dyDescent="0.25">
      <c r="A2174" s="8">
        <f t="shared" si="33"/>
        <v>1414.2</v>
      </c>
      <c r="G2174" s="114">
        <v>41215</v>
      </c>
      <c r="H2174" s="26">
        <v>1414.2</v>
      </c>
    </row>
    <row r="2175" spans="1:8" outlineLevel="1" x14ac:dyDescent="0.25">
      <c r="A2175" s="8">
        <f t="shared" si="33"/>
        <v>1417.26</v>
      </c>
      <c r="G2175" s="114">
        <v>41218</v>
      </c>
      <c r="H2175" s="26">
        <v>1417.26</v>
      </c>
    </row>
    <row r="2176" spans="1:8" outlineLevel="1" x14ac:dyDescent="0.25">
      <c r="A2176" s="8">
        <f t="shared" si="33"/>
        <v>1428.39</v>
      </c>
      <c r="G2176" s="114">
        <v>41219</v>
      </c>
      <c r="H2176" s="26">
        <v>1428.39</v>
      </c>
    </row>
    <row r="2177" spans="1:8" outlineLevel="1" x14ac:dyDescent="0.25">
      <c r="A2177" s="8">
        <f t="shared" si="33"/>
        <v>1394.53</v>
      </c>
      <c r="G2177" s="114">
        <v>41220</v>
      </c>
      <c r="H2177" s="26">
        <v>1394.53</v>
      </c>
    </row>
    <row r="2178" spans="1:8" outlineLevel="1" x14ac:dyDescent="0.25">
      <c r="A2178" s="8">
        <f t="shared" si="33"/>
        <v>1377.51</v>
      </c>
      <c r="G2178" s="114">
        <v>41221</v>
      </c>
      <c r="H2178" s="26">
        <v>1377.51</v>
      </c>
    </row>
    <row r="2179" spans="1:8" outlineLevel="1" x14ac:dyDescent="0.25">
      <c r="A2179" s="8">
        <f t="shared" si="33"/>
        <v>1379.85</v>
      </c>
      <c r="G2179" s="114">
        <v>41222</v>
      </c>
      <c r="H2179" s="26">
        <v>1379.85</v>
      </c>
    </row>
    <row r="2180" spans="1:8" outlineLevel="1" x14ac:dyDescent="0.25">
      <c r="A2180" s="8">
        <f t="shared" si="33"/>
        <v>1380.03</v>
      </c>
      <c r="G2180" s="114">
        <v>41225</v>
      </c>
      <c r="H2180" s="26">
        <v>1380.03</v>
      </c>
    </row>
    <row r="2181" spans="1:8" outlineLevel="1" x14ac:dyDescent="0.25">
      <c r="A2181" s="8">
        <f t="shared" si="33"/>
        <v>1374.53</v>
      </c>
      <c r="G2181" s="114">
        <v>41226</v>
      </c>
      <c r="H2181" s="26">
        <v>1374.53</v>
      </c>
    </row>
    <row r="2182" spans="1:8" outlineLevel="1" x14ac:dyDescent="0.25">
      <c r="A2182" s="8">
        <f t="shared" si="33"/>
        <v>1355.49</v>
      </c>
      <c r="G2182" s="114">
        <v>41227</v>
      </c>
      <c r="H2182" s="26">
        <v>1355.49</v>
      </c>
    </row>
    <row r="2183" spans="1:8" outlineLevel="1" x14ac:dyDescent="0.25">
      <c r="A2183" s="8">
        <f t="shared" si="33"/>
        <v>1353.33</v>
      </c>
      <c r="G2183" s="114">
        <v>41228</v>
      </c>
      <c r="H2183" s="26">
        <v>1353.33</v>
      </c>
    </row>
    <row r="2184" spans="1:8" outlineLevel="1" x14ac:dyDescent="0.25">
      <c r="A2184" s="8">
        <f t="shared" si="33"/>
        <v>1359.88</v>
      </c>
      <c r="G2184" s="114">
        <v>41229</v>
      </c>
      <c r="H2184" s="26">
        <v>1359.88</v>
      </c>
    </row>
    <row r="2185" spans="1:8" outlineLevel="1" x14ac:dyDescent="0.25">
      <c r="A2185" s="8">
        <f t="shared" ref="A2185:A2248" si="34">IF(ISNA(H2185),A2184,H2185)</f>
        <v>1386.89</v>
      </c>
      <c r="G2185" s="114">
        <v>41232</v>
      </c>
      <c r="H2185" s="26">
        <v>1386.89</v>
      </c>
    </row>
    <row r="2186" spans="1:8" outlineLevel="1" x14ac:dyDescent="0.25">
      <c r="A2186" s="8">
        <f t="shared" si="34"/>
        <v>1387.81</v>
      </c>
      <c r="G2186" s="114">
        <v>41233</v>
      </c>
      <c r="H2186" s="26">
        <v>1387.81</v>
      </c>
    </row>
    <row r="2187" spans="1:8" outlineLevel="1" x14ac:dyDescent="0.25">
      <c r="A2187" s="8">
        <f t="shared" si="34"/>
        <v>1391.03</v>
      </c>
      <c r="G2187" s="114">
        <v>41234</v>
      </c>
      <c r="H2187" s="26">
        <v>1391.03</v>
      </c>
    </row>
    <row r="2188" spans="1:8" outlineLevel="1" x14ac:dyDescent="0.25">
      <c r="A2188" s="8">
        <f t="shared" si="34"/>
        <v>1391.03</v>
      </c>
      <c r="G2188" s="114">
        <v>41235</v>
      </c>
      <c r="H2188" s="26" t="e">
        <f>NA()</f>
        <v>#N/A</v>
      </c>
    </row>
    <row r="2189" spans="1:8" outlineLevel="1" x14ac:dyDescent="0.25">
      <c r="A2189" s="8">
        <f t="shared" si="34"/>
        <v>1409.15</v>
      </c>
      <c r="G2189" s="114">
        <v>41236</v>
      </c>
      <c r="H2189" s="26">
        <v>1409.15</v>
      </c>
    </row>
    <row r="2190" spans="1:8" outlineLevel="1" x14ac:dyDescent="0.25">
      <c r="A2190" s="8">
        <f t="shared" si="34"/>
        <v>1406.29</v>
      </c>
      <c r="G2190" s="114">
        <v>41239</v>
      </c>
      <c r="H2190" s="26">
        <v>1406.29</v>
      </c>
    </row>
    <row r="2191" spans="1:8" outlineLevel="1" x14ac:dyDescent="0.25">
      <c r="A2191" s="8">
        <f t="shared" si="34"/>
        <v>1398.94</v>
      </c>
      <c r="G2191" s="114">
        <v>41240</v>
      </c>
      <c r="H2191" s="26">
        <v>1398.94</v>
      </c>
    </row>
    <row r="2192" spans="1:8" outlineLevel="1" x14ac:dyDescent="0.25">
      <c r="A2192" s="8">
        <f t="shared" si="34"/>
        <v>1409.93</v>
      </c>
      <c r="G2192" s="114">
        <v>41241</v>
      </c>
      <c r="H2192" s="26">
        <v>1409.93</v>
      </c>
    </row>
    <row r="2193" spans="1:8" outlineLevel="1" x14ac:dyDescent="0.25">
      <c r="A2193" s="8">
        <f t="shared" si="34"/>
        <v>1415.95</v>
      </c>
      <c r="G2193" s="114">
        <v>41242</v>
      </c>
      <c r="H2193" s="26">
        <v>1415.95</v>
      </c>
    </row>
    <row r="2194" spans="1:8" outlineLevel="1" x14ac:dyDescent="0.25">
      <c r="A2194" s="8">
        <f t="shared" si="34"/>
        <v>1416.18</v>
      </c>
      <c r="G2194" s="114">
        <v>41243</v>
      </c>
      <c r="H2194" s="26">
        <v>1416.18</v>
      </c>
    </row>
    <row r="2195" spans="1:8" outlineLevel="1" x14ac:dyDescent="0.25">
      <c r="A2195" s="8">
        <f t="shared" si="34"/>
        <v>1409.46</v>
      </c>
      <c r="G2195" s="114">
        <v>41246</v>
      </c>
      <c r="H2195" s="26">
        <v>1409.46</v>
      </c>
    </row>
    <row r="2196" spans="1:8" outlineLevel="1" x14ac:dyDescent="0.25">
      <c r="A2196" s="8">
        <f t="shared" si="34"/>
        <v>1407.05</v>
      </c>
      <c r="G2196" s="114">
        <v>41247</v>
      </c>
      <c r="H2196" s="26">
        <v>1407.05</v>
      </c>
    </row>
    <row r="2197" spans="1:8" outlineLevel="1" x14ac:dyDescent="0.25">
      <c r="A2197" s="8">
        <f t="shared" si="34"/>
        <v>1409.28</v>
      </c>
      <c r="G2197" s="114">
        <v>41248</v>
      </c>
      <c r="H2197" s="26">
        <v>1409.28</v>
      </c>
    </row>
    <row r="2198" spans="1:8" outlineLevel="1" x14ac:dyDescent="0.25">
      <c r="A2198" s="8">
        <f t="shared" si="34"/>
        <v>1413.94</v>
      </c>
      <c r="G2198" s="114">
        <v>41249</v>
      </c>
      <c r="H2198" s="26">
        <v>1413.94</v>
      </c>
    </row>
    <row r="2199" spans="1:8" outlineLevel="1" x14ac:dyDescent="0.25">
      <c r="A2199" s="8">
        <f t="shared" si="34"/>
        <v>1418.07</v>
      </c>
      <c r="G2199" s="114">
        <v>41250</v>
      </c>
      <c r="H2199" s="26">
        <v>1418.07</v>
      </c>
    </row>
    <row r="2200" spans="1:8" outlineLevel="1" x14ac:dyDescent="0.25">
      <c r="A2200" s="8">
        <f t="shared" si="34"/>
        <v>1418.55</v>
      </c>
      <c r="G2200" s="114">
        <v>41253</v>
      </c>
      <c r="H2200" s="26">
        <v>1418.55</v>
      </c>
    </row>
    <row r="2201" spans="1:8" outlineLevel="1" x14ac:dyDescent="0.25">
      <c r="A2201" s="8">
        <f t="shared" si="34"/>
        <v>1427.84</v>
      </c>
      <c r="G2201" s="114">
        <v>41254</v>
      </c>
      <c r="H2201" s="26">
        <v>1427.84</v>
      </c>
    </row>
    <row r="2202" spans="1:8" outlineLevel="1" x14ac:dyDescent="0.25">
      <c r="A2202" s="8">
        <f t="shared" si="34"/>
        <v>1428.48</v>
      </c>
      <c r="G2202" s="114">
        <v>41255</v>
      </c>
      <c r="H2202" s="26">
        <v>1428.48</v>
      </c>
    </row>
    <row r="2203" spans="1:8" outlineLevel="1" x14ac:dyDescent="0.25">
      <c r="A2203" s="8">
        <f t="shared" si="34"/>
        <v>1419.45</v>
      </c>
      <c r="G2203" s="114">
        <v>41256</v>
      </c>
      <c r="H2203" s="26">
        <v>1419.45</v>
      </c>
    </row>
    <row r="2204" spans="1:8" outlineLevel="1" x14ac:dyDescent="0.25">
      <c r="A2204" s="8">
        <f t="shared" si="34"/>
        <v>1413.58</v>
      </c>
      <c r="G2204" s="114">
        <v>41257</v>
      </c>
      <c r="H2204" s="26">
        <v>1413.58</v>
      </c>
    </row>
    <row r="2205" spans="1:8" outlineLevel="1" x14ac:dyDescent="0.25">
      <c r="A2205" s="8">
        <f t="shared" si="34"/>
        <v>1430.36</v>
      </c>
      <c r="G2205" s="114">
        <v>41260</v>
      </c>
      <c r="H2205" s="26">
        <v>1430.36</v>
      </c>
    </row>
    <row r="2206" spans="1:8" outlineLevel="1" x14ac:dyDescent="0.25">
      <c r="A2206" s="8">
        <f t="shared" si="34"/>
        <v>1446.79</v>
      </c>
      <c r="G2206" s="114">
        <v>41261</v>
      </c>
      <c r="H2206" s="26">
        <v>1446.79</v>
      </c>
    </row>
    <row r="2207" spans="1:8" outlineLevel="1" x14ac:dyDescent="0.25">
      <c r="A2207" s="8">
        <f t="shared" si="34"/>
        <v>1435.81</v>
      </c>
      <c r="G2207" s="114">
        <v>41262</v>
      </c>
      <c r="H2207" s="26">
        <v>1435.81</v>
      </c>
    </row>
    <row r="2208" spans="1:8" outlineLevel="1" x14ac:dyDescent="0.25">
      <c r="A2208" s="8">
        <f t="shared" si="34"/>
        <v>1443.69</v>
      </c>
      <c r="G2208" s="114">
        <v>41263</v>
      </c>
      <c r="H2208" s="26">
        <v>1443.69</v>
      </c>
    </row>
    <row r="2209" spans="1:8" outlineLevel="1" x14ac:dyDescent="0.25">
      <c r="A2209" s="8">
        <f t="shared" si="34"/>
        <v>1430.15</v>
      </c>
      <c r="G2209" s="114">
        <v>41264</v>
      </c>
      <c r="H2209" s="26">
        <v>1430.15</v>
      </c>
    </row>
    <row r="2210" spans="1:8" outlineLevel="1" x14ac:dyDescent="0.25">
      <c r="A2210" s="8">
        <f t="shared" si="34"/>
        <v>1426.66</v>
      </c>
      <c r="G2210" s="114">
        <v>41267</v>
      </c>
      <c r="H2210" s="26">
        <v>1426.66</v>
      </c>
    </row>
    <row r="2211" spans="1:8" outlineLevel="1" x14ac:dyDescent="0.25">
      <c r="A2211" s="8">
        <f t="shared" si="34"/>
        <v>1426.66</v>
      </c>
      <c r="G2211" s="114">
        <v>41268</v>
      </c>
      <c r="H2211" s="26" t="e">
        <f>NA()</f>
        <v>#N/A</v>
      </c>
    </row>
    <row r="2212" spans="1:8" outlineLevel="1" x14ac:dyDescent="0.25">
      <c r="A2212" s="8">
        <f t="shared" si="34"/>
        <v>1419.83</v>
      </c>
      <c r="G2212" s="114">
        <v>41269</v>
      </c>
      <c r="H2212" s="26">
        <v>1419.83</v>
      </c>
    </row>
    <row r="2213" spans="1:8" outlineLevel="1" x14ac:dyDescent="0.25">
      <c r="A2213" s="8">
        <f t="shared" si="34"/>
        <v>1418.1</v>
      </c>
      <c r="G2213" s="114">
        <v>41270</v>
      </c>
      <c r="H2213" s="26">
        <v>1418.1</v>
      </c>
    </row>
    <row r="2214" spans="1:8" outlineLevel="1" x14ac:dyDescent="0.25">
      <c r="A2214" s="8">
        <f t="shared" si="34"/>
        <v>1402.43</v>
      </c>
      <c r="G2214" s="114">
        <v>41271</v>
      </c>
      <c r="H2214" s="26">
        <v>1402.43</v>
      </c>
    </row>
    <row r="2215" spans="1:8" outlineLevel="1" x14ac:dyDescent="0.25">
      <c r="A2215" s="8">
        <f t="shared" si="34"/>
        <v>1426.19</v>
      </c>
      <c r="G2215" s="114">
        <v>41274</v>
      </c>
      <c r="H2215" s="26">
        <v>1426.19</v>
      </c>
    </row>
    <row r="2216" spans="1:8" outlineLevel="1" x14ac:dyDescent="0.25">
      <c r="A2216" s="8">
        <f t="shared" si="34"/>
        <v>1426.19</v>
      </c>
      <c r="G2216" s="114">
        <v>41275</v>
      </c>
      <c r="H2216" s="26" t="e">
        <f>NA()</f>
        <v>#N/A</v>
      </c>
    </row>
    <row r="2217" spans="1:8" outlineLevel="1" x14ac:dyDescent="0.25">
      <c r="A2217" s="8">
        <f t="shared" si="34"/>
        <v>1462.42</v>
      </c>
      <c r="G2217" s="114">
        <v>41276</v>
      </c>
      <c r="H2217" s="26">
        <v>1462.42</v>
      </c>
    </row>
    <row r="2218" spans="1:8" outlineLevel="1" x14ac:dyDescent="0.25">
      <c r="A2218" s="8">
        <f t="shared" si="34"/>
        <v>1459.37</v>
      </c>
      <c r="G2218" s="114">
        <v>41277</v>
      </c>
      <c r="H2218" s="26">
        <v>1459.37</v>
      </c>
    </row>
    <row r="2219" spans="1:8" outlineLevel="1" x14ac:dyDescent="0.25">
      <c r="A2219" s="8">
        <f t="shared" si="34"/>
        <v>1466.47</v>
      </c>
      <c r="G2219" s="114">
        <v>41278</v>
      </c>
      <c r="H2219" s="26">
        <v>1466.47</v>
      </c>
    </row>
    <row r="2220" spans="1:8" outlineLevel="1" x14ac:dyDescent="0.25">
      <c r="A2220" s="8">
        <f t="shared" si="34"/>
        <v>1461.89</v>
      </c>
      <c r="G2220" s="114">
        <v>41281</v>
      </c>
      <c r="H2220" s="26">
        <v>1461.89</v>
      </c>
    </row>
    <row r="2221" spans="1:8" outlineLevel="1" x14ac:dyDescent="0.25">
      <c r="A2221" s="8">
        <f t="shared" si="34"/>
        <v>1457.15</v>
      </c>
      <c r="G2221" s="114">
        <v>41282</v>
      </c>
      <c r="H2221" s="26">
        <v>1457.15</v>
      </c>
    </row>
    <row r="2222" spans="1:8" outlineLevel="1" x14ac:dyDescent="0.25">
      <c r="A2222" s="8">
        <f t="shared" si="34"/>
        <v>1461.02</v>
      </c>
      <c r="G2222" s="114">
        <v>41283</v>
      </c>
      <c r="H2222" s="26">
        <v>1461.02</v>
      </c>
    </row>
    <row r="2223" spans="1:8" outlineLevel="1" x14ac:dyDescent="0.25">
      <c r="A2223" s="8">
        <f t="shared" si="34"/>
        <v>1472.12</v>
      </c>
      <c r="G2223" s="114">
        <v>41284</v>
      </c>
      <c r="H2223" s="26">
        <v>1472.12</v>
      </c>
    </row>
    <row r="2224" spans="1:8" outlineLevel="1" x14ac:dyDescent="0.25">
      <c r="A2224" s="8">
        <f t="shared" si="34"/>
        <v>1472.05</v>
      </c>
      <c r="G2224" s="114">
        <v>41285</v>
      </c>
      <c r="H2224" s="26">
        <v>1472.05</v>
      </c>
    </row>
    <row r="2225" spans="1:8" outlineLevel="1" x14ac:dyDescent="0.25">
      <c r="A2225" s="8">
        <f t="shared" si="34"/>
        <v>1470.68</v>
      </c>
      <c r="G2225" s="114">
        <v>41288</v>
      </c>
      <c r="H2225" s="26">
        <v>1470.68</v>
      </c>
    </row>
    <row r="2226" spans="1:8" outlineLevel="1" x14ac:dyDescent="0.25">
      <c r="A2226" s="8">
        <f t="shared" si="34"/>
        <v>1472.34</v>
      </c>
      <c r="G2226" s="114">
        <v>41289</v>
      </c>
      <c r="H2226" s="26">
        <v>1472.34</v>
      </c>
    </row>
    <row r="2227" spans="1:8" outlineLevel="1" x14ac:dyDescent="0.25">
      <c r="A2227" s="8">
        <f t="shared" si="34"/>
        <v>1472.63</v>
      </c>
      <c r="G2227" s="114">
        <v>41290</v>
      </c>
      <c r="H2227" s="26">
        <v>1472.63</v>
      </c>
    </row>
    <row r="2228" spans="1:8" outlineLevel="1" x14ac:dyDescent="0.25">
      <c r="A2228" s="8">
        <f t="shared" si="34"/>
        <v>1480.94</v>
      </c>
      <c r="G2228" s="114">
        <v>41291</v>
      </c>
      <c r="H2228" s="26">
        <v>1480.94</v>
      </c>
    </row>
    <row r="2229" spans="1:8" outlineLevel="1" x14ac:dyDescent="0.25">
      <c r="A2229" s="8">
        <f t="shared" si="34"/>
        <v>1485.98</v>
      </c>
      <c r="G2229" s="114">
        <v>41292</v>
      </c>
      <c r="H2229" s="26">
        <v>1485.98</v>
      </c>
    </row>
    <row r="2230" spans="1:8" outlineLevel="1" x14ac:dyDescent="0.25">
      <c r="A2230" s="8">
        <f t="shared" si="34"/>
        <v>1485.98</v>
      </c>
      <c r="G2230" s="114">
        <v>41295</v>
      </c>
      <c r="H2230" s="26" t="e">
        <f>NA()</f>
        <v>#N/A</v>
      </c>
    </row>
    <row r="2231" spans="1:8" outlineLevel="1" x14ac:dyDescent="0.25">
      <c r="A2231" s="8">
        <f t="shared" si="34"/>
        <v>1492.56</v>
      </c>
      <c r="G2231" s="114">
        <v>41296</v>
      </c>
      <c r="H2231" s="26">
        <v>1492.56</v>
      </c>
    </row>
    <row r="2232" spans="1:8" outlineLevel="1" x14ac:dyDescent="0.25">
      <c r="A2232" s="8">
        <f t="shared" si="34"/>
        <v>1494.81</v>
      </c>
      <c r="G2232" s="114">
        <v>41297</v>
      </c>
      <c r="H2232" s="26">
        <v>1494.81</v>
      </c>
    </row>
    <row r="2233" spans="1:8" outlineLevel="1" x14ac:dyDescent="0.25">
      <c r="A2233" s="8">
        <f t="shared" si="34"/>
        <v>1494.82</v>
      </c>
      <c r="G2233" s="114">
        <v>41298</v>
      </c>
      <c r="H2233" s="26">
        <v>1494.82</v>
      </c>
    </row>
    <row r="2234" spans="1:8" outlineLevel="1" x14ac:dyDescent="0.25">
      <c r="A2234" s="8">
        <f t="shared" si="34"/>
        <v>1502.96</v>
      </c>
      <c r="G2234" s="114">
        <v>41299</v>
      </c>
      <c r="H2234" s="26">
        <v>1502.96</v>
      </c>
    </row>
    <row r="2235" spans="1:8" outlineLevel="1" x14ac:dyDescent="0.25">
      <c r="A2235" s="8">
        <f t="shared" si="34"/>
        <v>1500.18</v>
      </c>
      <c r="G2235" s="114">
        <v>41302</v>
      </c>
      <c r="H2235" s="26">
        <v>1500.18</v>
      </c>
    </row>
    <row r="2236" spans="1:8" outlineLevel="1" x14ac:dyDescent="0.25">
      <c r="A2236" s="8">
        <f t="shared" si="34"/>
        <v>1507.84</v>
      </c>
      <c r="G2236" s="114">
        <v>41303</v>
      </c>
      <c r="H2236" s="26">
        <v>1507.84</v>
      </c>
    </row>
    <row r="2237" spans="1:8" outlineLevel="1" x14ac:dyDescent="0.25">
      <c r="A2237" s="8">
        <f t="shared" si="34"/>
        <v>1501.96</v>
      </c>
      <c r="G2237" s="114">
        <v>41304</v>
      </c>
      <c r="H2237" s="26">
        <v>1501.96</v>
      </c>
    </row>
    <row r="2238" spans="1:8" outlineLevel="1" x14ac:dyDescent="0.25">
      <c r="A2238" s="8">
        <f t="shared" si="34"/>
        <v>1498.11</v>
      </c>
      <c r="G2238" s="114">
        <v>41305</v>
      </c>
      <c r="H2238" s="26">
        <v>1498.11</v>
      </c>
    </row>
    <row r="2239" spans="1:8" outlineLevel="1" x14ac:dyDescent="0.25">
      <c r="A2239" s="8">
        <f t="shared" si="34"/>
        <v>1513.17</v>
      </c>
      <c r="G2239" s="114">
        <v>41306</v>
      </c>
      <c r="H2239" s="26">
        <v>1513.17</v>
      </c>
    </row>
    <row r="2240" spans="1:8" outlineLevel="1" x14ac:dyDescent="0.25">
      <c r="A2240" s="8">
        <f t="shared" si="34"/>
        <v>1495.71</v>
      </c>
      <c r="G2240" s="114">
        <v>41309</v>
      </c>
      <c r="H2240" s="26">
        <v>1495.71</v>
      </c>
    </row>
    <row r="2241" spans="1:8" outlineLevel="1" x14ac:dyDescent="0.25">
      <c r="A2241" s="8">
        <f t="shared" si="34"/>
        <v>1511.29</v>
      </c>
      <c r="G2241" s="114">
        <v>41310</v>
      </c>
      <c r="H2241" s="26">
        <v>1511.29</v>
      </c>
    </row>
    <row r="2242" spans="1:8" outlineLevel="1" x14ac:dyDescent="0.25">
      <c r="A2242" s="8">
        <f t="shared" si="34"/>
        <v>1512.12</v>
      </c>
      <c r="G2242" s="114">
        <v>41311</v>
      </c>
      <c r="H2242" s="26">
        <v>1512.12</v>
      </c>
    </row>
    <row r="2243" spans="1:8" outlineLevel="1" x14ac:dyDescent="0.25">
      <c r="A2243" s="8">
        <f t="shared" si="34"/>
        <v>1509.39</v>
      </c>
      <c r="G2243" s="114">
        <v>41312</v>
      </c>
      <c r="H2243" s="26">
        <v>1509.39</v>
      </c>
    </row>
    <row r="2244" spans="1:8" outlineLevel="1" x14ac:dyDescent="0.25">
      <c r="A2244" s="8">
        <f t="shared" si="34"/>
        <v>1517.93</v>
      </c>
      <c r="G2244" s="114">
        <v>41313</v>
      </c>
      <c r="H2244" s="26">
        <v>1517.93</v>
      </c>
    </row>
    <row r="2245" spans="1:8" outlineLevel="1" x14ac:dyDescent="0.25">
      <c r="A2245" s="8">
        <f t="shared" si="34"/>
        <v>1517.01</v>
      </c>
      <c r="G2245" s="114">
        <v>41316</v>
      </c>
      <c r="H2245" s="26">
        <v>1517.01</v>
      </c>
    </row>
    <row r="2246" spans="1:8" outlineLevel="1" x14ac:dyDescent="0.25">
      <c r="A2246" s="8">
        <f t="shared" si="34"/>
        <v>1519.43</v>
      </c>
      <c r="G2246" s="114">
        <v>41317</v>
      </c>
      <c r="H2246" s="26">
        <v>1519.43</v>
      </c>
    </row>
    <row r="2247" spans="1:8" outlineLevel="1" x14ac:dyDescent="0.25">
      <c r="A2247" s="8">
        <f t="shared" si="34"/>
        <v>1520.33</v>
      </c>
      <c r="G2247" s="114">
        <v>41318</v>
      </c>
      <c r="H2247" s="26">
        <v>1520.33</v>
      </c>
    </row>
    <row r="2248" spans="1:8" outlineLevel="1" x14ac:dyDescent="0.25">
      <c r="A2248" s="8">
        <f t="shared" si="34"/>
        <v>1521.38</v>
      </c>
      <c r="G2248" s="114">
        <v>41319</v>
      </c>
      <c r="H2248" s="26">
        <v>1521.38</v>
      </c>
    </row>
    <row r="2249" spans="1:8" outlineLevel="1" x14ac:dyDescent="0.25">
      <c r="A2249" s="8">
        <f t="shared" ref="A2249:A2312" si="35">IF(ISNA(H2249),A2248,H2249)</f>
        <v>1519.79</v>
      </c>
      <c r="G2249" s="114">
        <v>41320</v>
      </c>
      <c r="H2249" s="26">
        <v>1519.79</v>
      </c>
    </row>
    <row r="2250" spans="1:8" outlineLevel="1" x14ac:dyDescent="0.25">
      <c r="A2250" s="8">
        <f t="shared" si="35"/>
        <v>1519.79</v>
      </c>
      <c r="G2250" s="114">
        <v>41323</v>
      </c>
      <c r="H2250" s="26" t="e">
        <f>NA()</f>
        <v>#N/A</v>
      </c>
    </row>
    <row r="2251" spans="1:8" outlineLevel="1" x14ac:dyDescent="0.25">
      <c r="A2251" s="8">
        <f t="shared" si="35"/>
        <v>1530.94</v>
      </c>
      <c r="G2251" s="114">
        <v>41324</v>
      </c>
      <c r="H2251" s="26">
        <v>1530.94</v>
      </c>
    </row>
    <row r="2252" spans="1:8" outlineLevel="1" x14ac:dyDescent="0.25">
      <c r="A2252" s="8">
        <f t="shared" si="35"/>
        <v>1511.95</v>
      </c>
      <c r="G2252" s="114">
        <v>41325</v>
      </c>
      <c r="H2252" s="26">
        <v>1511.95</v>
      </c>
    </row>
    <row r="2253" spans="1:8" outlineLevel="1" x14ac:dyDescent="0.25">
      <c r="A2253" s="8">
        <f t="shared" si="35"/>
        <v>1502.42</v>
      </c>
      <c r="G2253" s="114">
        <v>41326</v>
      </c>
      <c r="H2253" s="26">
        <v>1502.42</v>
      </c>
    </row>
    <row r="2254" spans="1:8" outlineLevel="1" x14ac:dyDescent="0.25">
      <c r="A2254" s="8">
        <f t="shared" si="35"/>
        <v>1515.6</v>
      </c>
      <c r="G2254" s="114">
        <v>41327</v>
      </c>
      <c r="H2254" s="26">
        <v>1515.6</v>
      </c>
    </row>
    <row r="2255" spans="1:8" outlineLevel="1" x14ac:dyDescent="0.25">
      <c r="A2255" s="8">
        <f t="shared" si="35"/>
        <v>1487.85</v>
      </c>
      <c r="G2255" s="114">
        <v>41330</v>
      </c>
      <c r="H2255" s="26">
        <v>1487.85</v>
      </c>
    </row>
    <row r="2256" spans="1:8" outlineLevel="1" x14ac:dyDescent="0.25">
      <c r="A2256" s="8">
        <f t="shared" si="35"/>
        <v>1496.94</v>
      </c>
      <c r="G2256" s="114">
        <v>41331</v>
      </c>
      <c r="H2256" s="26">
        <v>1496.94</v>
      </c>
    </row>
    <row r="2257" spans="1:8" outlineLevel="1" x14ac:dyDescent="0.25">
      <c r="A2257" s="8">
        <f t="shared" si="35"/>
        <v>1515.99</v>
      </c>
      <c r="G2257" s="114">
        <v>41332</v>
      </c>
      <c r="H2257" s="26">
        <v>1515.99</v>
      </c>
    </row>
    <row r="2258" spans="1:8" outlineLevel="1" x14ac:dyDescent="0.25">
      <c r="A2258" s="8">
        <f t="shared" si="35"/>
        <v>1514.68</v>
      </c>
      <c r="G2258" s="114">
        <v>41333</v>
      </c>
      <c r="H2258" s="26">
        <v>1514.68</v>
      </c>
    </row>
    <row r="2259" spans="1:8" outlineLevel="1" x14ac:dyDescent="0.25">
      <c r="A2259" s="8">
        <f t="shared" si="35"/>
        <v>1518.2</v>
      </c>
      <c r="G2259" s="114">
        <v>41334</v>
      </c>
      <c r="H2259" s="26">
        <v>1518.2</v>
      </c>
    </row>
    <row r="2260" spans="1:8" outlineLevel="1" x14ac:dyDescent="0.25">
      <c r="A2260" s="8">
        <f t="shared" si="35"/>
        <v>1525.2</v>
      </c>
      <c r="G2260" s="114">
        <v>41337</v>
      </c>
      <c r="H2260" s="26">
        <v>1525.2</v>
      </c>
    </row>
    <row r="2261" spans="1:8" outlineLevel="1" x14ac:dyDescent="0.25">
      <c r="A2261" s="8">
        <f t="shared" si="35"/>
        <v>1539.79</v>
      </c>
      <c r="G2261" s="114">
        <v>41338</v>
      </c>
      <c r="H2261" s="26">
        <v>1539.79</v>
      </c>
    </row>
    <row r="2262" spans="1:8" outlineLevel="1" x14ac:dyDescent="0.25">
      <c r="A2262" s="8">
        <f t="shared" si="35"/>
        <v>1541.46</v>
      </c>
      <c r="G2262" s="114">
        <v>41339</v>
      </c>
      <c r="H2262" s="26">
        <v>1541.46</v>
      </c>
    </row>
    <row r="2263" spans="1:8" outlineLevel="1" x14ac:dyDescent="0.25">
      <c r="A2263" s="8">
        <f t="shared" si="35"/>
        <v>1544.26</v>
      </c>
      <c r="G2263" s="114">
        <v>41340</v>
      </c>
      <c r="H2263" s="26">
        <v>1544.26</v>
      </c>
    </row>
    <row r="2264" spans="1:8" outlineLevel="1" x14ac:dyDescent="0.25">
      <c r="A2264" s="8">
        <f t="shared" si="35"/>
        <v>1551.18</v>
      </c>
      <c r="G2264" s="114">
        <v>41341</v>
      </c>
      <c r="H2264" s="26">
        <v>1551.18</v>
      </c>
    </row>
    <row r="2265" spans="1:8" outlineLevel="1" x14ac:dyDescent="0.25">
      <c r="A2265" s="8">
        <f t="shared" si="35"/>
        <v>1556.22</v>
      </c>
      <c r="G2265" s="114">
        <v>41344</v>
      </c>
      <c r="H2265" s="26">
        <v>1556.22</v>
      </c>
    </row>
    <row r="2266" spans="1:8" outlineLevel="1" x14ac:dyDescent="0.25">
      <c r="A2266" s="8">
        <f t="shared" si="35"/>
        <v>1552.48</v>
      </c>
      <c r="G2266" s="114">
        <v>41345</v>
      </c>
      <c r="H2266" s="26">
        <v>1552.48</v>
      </c>
    </row>
    <row r="2267" spans="1:8" outlineLevel="1" x14ac:dyDescent="0.25">
      <c r="A2267" s="8">
        <f t="shared" si="35"/>
        <v>1554.52</v>
      </c>
      <c r="G2267" s="114">
        <v>41346</v>
      </c>
      <c r="H2267" s="26">
        <v>1554.52</v>
      </c>
    </row>
    <row r="2268" spans="1:8" outlineLevel="1" x14ac:dyDescent="0.25">
      <c r="A2268" s="8">
        <f t="shared" si="35"/>
        <v>1563.23</v>
      </c>
      <c r="G2268" s="114">
        <v>41347</v>
      </c>
      <c r="H2268" s="26">
        <v>1563.23</v>
      </c>
    </row>
    <row r="2269" spans="1:8" outlineLevel="1" x14ac:dyDescent="0.25">
      <c r="A2269" s="8">
        <f t="shared" si="35"/>
        <v>1560.7</v>
      </c>
      <c r="G2269" s="114">
        <v>41348</v>
      </c>
      <c r="H2269" s="26">
        <v>1560.7</v>
      </c>
    </row>
    <row r="2270" spans="1:8" outlineLevel="1" x14ac:dyDescent="0.25">
      <c r="A2270" s="8">
        <f t="shared" si="35"/>
        <v>1552.1</v>
      </c>
      <c r="G2270" s="114">
        <v>41351</v>
      </c>
      <c r="H2270" s="26">
        <v>1552.1</v>
      </c>
    </row>
    <row r="2271" spans="1:8" outlineLevel="1" x14ac:dyDescent="0.25">
      <c r="A2271" s="8">
        <f t="shared" si="35"/>
        <v>1548.34</v>
      </c>
      <c r="G2271" s="114">
        <v>41352</v>
      </c>
      <c r="H2271" s="26">
        <v>1548.34</v>
      </c>
    </row>
    <row r="2272" spans="1:8" outlineLevel="1" x14ac:dyDescent="0.25">
      <c r="A2272" s="8">
        <f t="shared" si="35"/>
        <v>1558.71</v>
      </c>
      <c r="G2272" s="114">
        <v>41353</v>
      </c>
      <c r="H2272" s="26">
        <v>1558.71</v>
      </c>
    </row>
    <row r="2273" spans="1:8" outlineLevel="1" x14ac:dyDescent="0.25">
      <c r="A2273" s="8">
        <f t="shared" si="35"/>
        <v>1545.8</v>
      </c>
      <c r="G2273" s="114">
        <v>41354</v>
      </c>
      <c r="H2273" s="26">
        <v>1545.8</v>
      </c>
    </row>
    <row r="2274" spans="1:8" outlineLevel="1" x14ac:dyDescent="0.25">
      <c r="A2274" s="8">
        <f t="shared" si="35"/>
        <v>1556.89</v>
      </c>
      <c r="G2274" s="114">
        <v>41355</v>
      </c>
      <c r="H2274" s="26">
        <v>1556.89</v>
      </c>
    </row>
    <row r="2275" spans="1:8" outlineLevel="1" x14ac:dyDescent="0.25">
      <c r="A2275" s="8">
        <f t="shared" si="35"/>
        <v>1551.69</v>
      </c>
      <c r="G2275" s="114">
        <v>41358</v>
      </c>
      <c r="H2275" s="26">
        <v>1551.69</v>
      </c>
    </row>
    <row r="2276" spans="1:8" outlineLevel="1" x14ac:dyDescent="0.25">
      <c r="A2276" s="8">
        <f t="shared" si="35"/>
        <v>1563.77</v>
      </c>
      <c r="G2276" s="114">
        <v>41359</v>
      </c>
      <c r="H2276" s="26">
        <v>1563.77</v>
      </c>
    </row>
    <row r="2277" spans="1:8" outlineLevel="1" x14ac:dyDescent="0.25">
      <c r="A2277" s="8">
        <f t="shared" si="35"/>
        <v>1562.85</v>
      </c>
      <c r="G2277" s="114">
        <v>41360</v>
      </c>
      <c r="H2277" s="26">
        <v>1562.85</v>
      </c>
    </row>
    <row r="2278" spans="1:8" outlineLevel="1" x14ac:dyDescent="0.25">
      <c r="A2278" s="8">
        <f t="shared" si="35"/>
        <v>1569.19</v>
      </c>
      <c r="G2278" s="114">
        <v>41361</v>
      </c>
      <c r="H2278" s="26">
        <v>1569.19</v>
      </c>
    </row>
    <row r="2279" spans="1:8" outlineLevel="1" x14ac:dyDescent="0.25">
      <c r="A2279" s="8">
        <f t="shared" si="35"/>
        <v>1569.19</v>
      </c>
      <c r="G2279" s="114">
        <v>41362</v>
      </c>
      <c r="H2279" s="26" t="e">
        <f>NA()</f>
        <v>#N/A</v>
      </c>
    </row>
    <row r="2280" spans="1:8" outlineLevel="1" x14ac:dyDescent="0.25">
      <c r="A2280" s="8">
        <f t="shared" si="35"/>
        <v>1562.17</v>
      </c>
      <c r="G2280" s="114">
        <v>41365</v>
      </c>
      <c r="H2280" s="26">
        <v>1562.17</v>
      </c>
    </row>
    <row r="2281" spans="1:8" outlineLevel="1" x14ac:dyDescent="0.25">
      <c r="A2281" s="8">
        <f t="shared" si="35"/>
        <v>1570.25</v>
      </c>
      <c r="G2281" s="114">
        <v>41366</v>
      </c>
      <c r="H2281" s="26">
        <v>1570.25</v>
      </c>
    </row>
    <row r="2282" spans="1:8" outlineLevel="1" x14ac:dyDescent="0.25">
      <c r="A2282" s="8">
        <f t="shared" si="35"/>
        <v>1553.69</v>
      </c>
      <c r="G2282" s="114">
        <v>41367</v>
      </c>
      <c r="H2282" s="26">
        <v>1553.69</v>
      </c>
    </row>
    <row r="2283" spans="1:8" outlineLevel="1" x14ac:dyDescent="0.25">
      <c r="A2283" s="8">
        <f t="shared" si="35"/>
        <v>1559.98</v>
      </c>
      <c r="G2283" s="114">
        <v>41368</v>
      </c>
      <c r="H2283" s="26">
        <v>1559.98</v>
      </c>
    </row>
    <row r="2284" spans="1:8" outlineLevel="1" x14ac:dyDescent="0.25">
      <c r="A2284" s="8">
        <f t="shared" si="35"/>
        <v>1553.28</v>
      </c>
      <c r="G2284" s="114">
        <v>41369</v>
      </c>
      <c r="H2284" s="26">
        <v>1553.28</v>
      </c>
    </row>
    <row r="2285" spans="1:8" outlineLevel="1" x14ac:dyDescent="0.25">
      <c r="A2285" s="8">
        <f t="shared" si="35"/>
        <v>1563.07</v>
      </c>
      <c r="G2285" s="114">
        <v>41372</v>
      </c>
      <c r="H2285" s="26">
        <v>1563.07</v>
      </c>
    </row>
    <row r="2286" spans="1:8" outlineLevel="1" x14ac:dyDescent="0.25">
      <c r="A2286" s="8">
        <f t="shared" si="35"/>
        <v>1568.61</v>
      </c>
      <c r="G2286" s="114">
        <v>41373</v>
      </c>
      <c r="H2286" s="26">
        <v>1568.61</v>
      </c>
    </row>
    <row r="2287" spans="1:8" outlineLevel="1" x14ac:dyDescent="0.25">
      <c r="A2287" s="8">
        <f t="shared" si="35"/>
        <v>1587.73</v>
      </c>
      <c r="G2287" s="114">
        <v>41374</v>
      </c>
      <c r="H2287" s="26">
        <v>1587.73</v>
      </c>
    </row>
    <row r="2288" spans="1:8" outlineLevel="1" x14ac:dyDescent="0.25">
      <c r="A2288" s="8">
        <f t="shared" si="35"/>
        <v>1593.37</v>
      </c>
      <c r="G2288" s="114">
        <v>41375</v>
      </c>
      <c r="H2288" s="26">
        <v>1593.37</v>
      </c>
    </row>
    <row r="2289" spans="1:8" outlineLevel="1" x14ac:dyDescent="0.25">
      <c r="A2289" s="8">
        <f t="shared" si="35"/>
        <v>1588.85</v>
      </c>
      <c r="G2289" s="114">
        <v>41376</v>
      </c>
      <c r="H2289" s="26">
        <v>1588.85</v>
      </c>
    </row>
    <row r="2290" spans="1:8" outlineLevel="1" x14ac:dyDescent="0.25">
      <c r="A2290" s="8">
        <f t="shared" si="35"/>
        <v>1552.36</v>
      </c>
      <c r="G2290" s="114">
        <v>41379</v>
      </c>
      <c r="H2290" s="26">
        <v>1552.36</v>
      </c>
    </row>
    <row r="2291" spans="1:8" outlineLevel="1" x14ac:dyDescent="0.25">
      <c r="A2291" s="8">
        <f t="shared" si="35"/>
        <v>1574.57</v>
      </c>
      <c r="G2291" s="114">
        <v>41380</v>
      </c>
      <c r="H2291" s="26">
        <v>1574.57</v>
      </c>
    </row>
    <row r="2292" spans="1:8" outlineLevel="1" x14ac:dyDescent="0.25">
      <c r="A2292" s="8">
        <f t="shared" si="35"/>
        <v>1552.01</v>
      </c>
      <c r="G2292" s="114">
        <v>41381</v>
      </c>
      <c r="H2292" s="26">
        <v>1552.01</v>
      </c>
    </row>
    <row r="2293" spans="1:8" outlineLevel="1" x14ac:dyDescent="0.25">
      <c r="A2293" s="8">
        <f t="shared" si="35"/>
        <v>1541.61</v>
      </c>
      <c r="G2293" s="114">
        <v>41382</v>
      </c>
      <c r="H2293" s="26">
        <v>1541.61</v>
      </c>
    </row>
    <row r="2294" spans="1:8" outlineLevel="1" x14ac:dyDescent="0.25">
      <c r="A2294" s="8">
        <f t="shared" si="35"/>
        <v>1555.25</v>
      </c>
      <c r="G2294" s="114">
        <v>41383</v>
      </c>
      <c r="H2294" s="26">
        <v>1555.25</v>
      </c>
    </row>
    <row r="2295" spans="1:8" outlineLevel="1" x14ac:dyDescent="0.25">
      <c r="A2295" s="8">
        <f t="shared" si="35"/>
        <v>1562.5</v>
      </c>
      <c r="G2295" s="114">
        <v>41386</v>
      </c>
      <c r="H2295" s="26">
        <v>1562.5</v>
      </c>
    </row>
    <row r="2296" spans="1:8" outlineLevel="1" x14ac:dyDescent="0.25">
      <c r="A2296" s="8">
        <f t="shared" si="35"/>
        <v>1578.78</v>
      </c>
      <c r="G2296" s="114">
        <v>41387</v>
      </c>
      <c r="H2296" s="26">
        <v>1578.78</v>
      </c>
    </row>
    <row r="2297" spans="1:8" outlineLevel="1" x14ac:dyDescent="0.25">
      <c r="A2297" s="8">
        <f t="shared" si="35"/>
        <v>1578.79</v>
      </c>
      <c r="G2297" s="114">
        <v>41388</v>
      </c>
      <c r="H2297" s="26">
        <v>1578.79</v>
      </c>
    </row>
    <row r="2298" spans="1:8" outlineLevel="1" x14ac:dyDescent="0.25">
      <c r="A2298" s="8">
        <f t="shared" si="35"/>
        <v>1585.16</v>
      </c>
      <c r="G2298" s="114">
        <v>41389</v>
      </c>
      <c r="H2298" s="26">
        <v>1585.16</v>
      </c>
    </row>
    <row r="2299" spans="1:8" outlineLevel="1" x14ac:dyDescent="0.25">
      <c r="A2299" s="8">
        <f t="shared" si="35"/>
        <v>1582.24</v>
      </c>
      <c r="G2299" s="114">
        <v>41390</v>
      </c>
      <c r="H2299" s="26">
        <v>1582.24</v>
      </c>
    </row>
    <row r="2300" spans="1:8" outlineLevel="1" x14ac:dyDescent="0.25">
      <c r="A2300" s="8">
        <f t="shared" si="35"/>
        <v>1593.61</v>
      </c>
      <c r="G2300" s="114">
        <v>41393</v>
      </c>
      <c r="H2300" s="26">
        <v>1593.61</v>
      </c>
    </row>
    <row r="2301" spans="1:8" outlineLevel="1" x14ac:dyDescent="0.25">
      <c r="A2301" s="8">
        <f t="shared" si="35"/>
        <v>1597.57</v>
      </c>
      <c r="G2301" s="114">
        <v>41394</v>
      </c>
      <c r="H2301" s="26">
        <v>1597.57</v>
      </c>
    </row>
    <row r="2302" spans="1:8" outlineLevel="1" x14ac:dyDescent="0.25">
      <c r="A2302" s="8">
        <f t="shared" si="35"/>
        <v>1582.7</v>
      </c>
      <c r="G2302" s="114">
        <v>41395</v>
      </c>
      <c r="H2302" s="26">
        <v>1582.7</v>
      </c>
    </row>
    <row r="2303" spans="1:8" outlineLevel="1" x14ac:dyDescent="0.25">
      <c r="A2303" s="8">
        <f t="shared" si="35"/>
        <v>1597.59</v>
      </c>
      <c r="G2303" s="114">
        <v>41396</v>
      </c>
      <c r="H2303" s="26">
        <v>1597.59</v>
      </c>
    </row>
    <row r="2304" spans="1:8" outlineLevel="1" x14ac:dyDescent="0.25">
      <c r="A2304" s="8">
        <f t="shared" si="35"/>
        <v>1614.42</v>
      </c>
      <c r="G2304" s="114">
        <v>41397</v>
      </c>
      <c r="H2304" s="26">
        <v>1614.42</v>
      </c>
    </row>
    <row r="2305" spans="1:8" outlineLevel="1" x14ac:dyDescent="0.25">
      <c r="A2305" s="8">
        <f t="shared" si="35"/>
        <v>1617.5</v>
      </c>
      <c r="G2305" s="114">
        <v>41400</v>
      </c>
      <c r="H2305" s="26">
        <v>1617.5</v>
      </c>
    </row>
    <row r="2306" spans="1:8" outlineLevel="1" x14ac:dyDescent="0.25">
      <c r="A2306" s="8">
        <f t="shared" si="35"/>
        <v>1625.96</v>
      </c>
      <c r="G2306" s="114">
        <v>41401</v>
      </c>
      <c r="H2306" s="26">
        <v>1625.96</v>
      </c>
    </row>
    <row r="2307" spans="1:8" outlineLevel="1" x14ac:dyDescent="0.25">
      <c r="A2307" s="8">
        <f t="shared" si="35"/>
        <v>1632.69</v>
      </c>
      <c r="G2307" s="114">
        <v>41402</v>
      </c>
      <c r="H2307" s="26">
        <v>1632.69</v>
      </c>
    </row>
    <row r="2308" spans="1:8" outlineLevel="1" x14ac:dyDescent="0.25">
      <c r="A2308" s="8">
        <f t="shared" si="35"/>
        <v>1626.67</v>
      </c>
      <c r="G2308" s="114">
        <v>41403</v>
      </c>
      <c r="H2308" s="26">
        <v>1626.67</v>
      </c>
    </row>
    <row r="2309" spans="1:8" outlineLevel="1" x14ac:dyDescent="0.25">
      <c r="A2309" s="8">
        <f t="shared" si="35"/>
        <v>1633.7</v>
      </c>
      <c r="G2309" s="114">
        <v>41404</v>
      </c>
      <c r="H2309" s="26">
        <v>1633.7</v>
      </c>
    </row>
    <row r="2310" spans="1:8" outlineLevel="1" x14ac:dyDescent="0.25">
      <c r="A2310" s="8">
        <f t="shared" si="35"/>
        <v>1633.77</v>
      </c>
      <c r="G2310" s="114">
        <v>41407</v>
      </c>
      <c r="H2310" s="26">
        <v>1633.77</v>
      </c>
    </row>
    <row r="2311" spans="1:8" outlineLevel="1" x14ac:dyDescent="0.25">
      <c r="A2311" s="8">
        <f t="shared" si="35"/>
        <v>1650.34</v>
      </c>
      <c r="G2311" s="114">
        <v>41408</v>
      </c>
      <c r="H2311" s="26">
        <v>1650.34</v>
      </c>
    </row>
    <row r="2312" spans="1:8" outlineLevel="1" x14ac:dyDescent="0.25">
      <c r="A2312" s="8">
        <f t="shared" si="35"/>
        <v>1658.78</v>
      </c>
      <c r="G2312" s="114">
        <v>41409</v>
      </c>
      <c r="H2312" s="26">
        <v>1658.78</v>
      </c>
    </row>
    <row r="2313" spans="1:8" outlineLevel="1" x14ac:dyDescent="0.25">
      <c r="A2313" s="8">
        <f t="shared" ref="A2313:A2376" si="36">IF(ISNA(H2313),A2312,H2313)</f>
        <v>1650.47</v>
      </c>
      <c r="G2313" s="114">
        <v>41410</v>
      </c>
      <c r="H2313" s="26">
        <v>1650.47</v>
      </c>
    </row>
    <row r="2314" spans="1:8" outlineLevel="1" x14ac:dyDescent="0.25">
      <c r="A2314" s="8">
        <f t="shared" si="36"/>
        <v>1667.47</v>
      </c>
      <c r="G2314" s="114">
        <v>41411</v>
      </c>
      <c r="H2314" s="26">
        <v>1667.47</v>
      </c>
    </row>
    <row r="2315" spans="1:8" outlineLevel="1" x14ac:dyDescent="0.25">
      <c r="A2315" s="8">
        <f t="shared" si="36"/>
        <v>1666.29</v>
      </c>
      <c r="G2315" s="114">
        <v>41414</v>
      </c>
      <c r="H2315" s="26">
        <v>1666.29</v>
      </c>
    </row>
    <row r="2316" spans="1:8" outlineLevel="1" x14ac:dyDescent="0.25">
      <c r="A2316" s="8">
        <f t="shared" si="36"/>
        <v>1669.16</v>
      </c>
      <c r="G2316" s="114">
        <v>41415</v>
      </c>
      <c r="H2316" s="26">
        <v>1669.16</v>
      </c>
    </row>
    <row r="2317" spans="1:8" outlineLevel="1" x14ac:dyDescent="0.25">
      <c r="A2317" s="8">
        <f t="shared" si="36"/>
        <v>1655.35</v>
      </c>
      <c r="G2317" s="114">
        <v>41416</v>
      </c>
      <c r="H2317" s="26">
        <v>1655.35</v>
      </c>
    </row>
    <row r="2318" spans="1:8" outlineLevel="1" x14ac:dyDescent="0.25">
      <c r="A2318" s="8">
        <f t="shared" si="36"/>
        <v>1650.51</v>
      </c>
      <c r="G2318" s="114">
        <v>41417</v>
      </c>
      <c r="H2318" s="26">
        <v>1650.51</v>
      </c>
    </row>
    <row r="2319" spans="1:8" outlineLevel="1" x14ac:dyDescent="0.25">
      <c r="A2319" s="8">
        <f t="shared" si="36"/>
        <v>1649.6</v>
      </c>
      <c r="G2319" s="114">
        <v>41418</v>
      </c>
      <c r="H2319" s="26">
        <v>1649.6</v>
      </c>
    </row>
    <row r="2320" spans="1:8" outlineLevel="1" x14ac:dyDescent="0.25">
      <c r="A2320" s="8">
        <f t="shared" si="36"/>
        <v>1649.6</v>
      </c>
      <c r="G2320" s="114">
        <v>41421</v>
      </c>
      <c r="H2320" s="26" t="e">
        <f>NA()</f>
        <v>#N/A</v>
      </c>
    </row>
    <row r="2321" spans="1:8" outlineLevel="1" x14ac:dyDescent="0.25">
      <c r="A2321" s="8">
        <f t="shared" si="36"/>
        <v>1660.06</v>
      </c>
      <c r="G2321" s="114">
        <v>41422</v>
      </c>
      <c r="H2321" s="26">
        <v>1660.06</v>
      </c>
    </row>
    <row r="2322" spans="1:8" outlineLevel="1" x14ac:dyDescent="0.25">
      <c r="A2322" s="8">
        <f t="shared" si="36"/>
        <v>1648.36</v>
      </c>
      <c r="G2322" s="114">
        <v>41423</v>
      </c>
      <c r="H2322" s="26">
        <v>1648.36</v>
      </c>
    </row>
    <row r="2323" spans="1:8" outlineLevel="1" x14ac:dyDescent="0.25">
      <c r="A2323" s="8">
        <f t="shared" si="36"/>
        <v>1654.41</v>
      </c>
      <c r="G2323" s="114">
        <v>41424</v>
      </c>
      <c r="H2323" s="26">
        <v>1654.41</v>
      </c>
    </row>
    <row r="2324" spans="1:8" outlineLevel="1" x14ac:dyDescent="0.25">
      <c r="A2324" s="8">
        <f t="shared" si="36"/>
        <v>1630.74</v>
      </c>
      <c r="G2324" s="114">
        <v>41425</v>
      </c>
      <c r="H2324" s="26">
        <v>1630.74</v>
      </c>
    </row>
    <row r="2325" spans="1:8" outlineLevel="1" x14ac:dyDescent="0.25">
      <c r="A2325" s="8">
        <f t="shared" si="36"/>
        <v>1640.42</v>
      </c>
      <c r="G2325" s="114">
        <v>41428</v>
      </c>
      <c r="H2325" s="26">
        <v>1640.42</v>
      </c>
    </row>
    <row r="2326" spans="1:8" outlineLevel="1" x14ac:dyDescent="0.25">
      <c r="A2326" s="8">
        <f t="shared" si="36"/>
        <v>1631.38</v>
      </c>
      <c r="G2326" s="114">
        <v>41429</v>
      </c>
      <c r="H2326" s="26">
        <v>1631.38</v>
      </c>
    </row>
    <row r="2327" spans="1:8" outlineLevel="1" x14ac:dyDescent="0.25">
      <c r="A2327" s="8">
        <f t="shared" si="36"/>
        <v>1608.9</v>
      </c>
      <c r="G2327" s="114">
        <v>41430</v>
      </c>
      <c r="H2327" s="26">
        <v>1608.9</v>
      </c>
    </row>
    <row r="2328" spans="1:8" outlineLevel="1" x14ac:dyDescent="0.25">
      <c r="A2328" s="8">
        <f t="shared" si="36"/>
        <v>1622.56</v>
      </c>
      <c r="G2328" s="114">
        <v>41431</v>
      </c>
      <c r="H2328" s="26">
        <v>1622.56</v>
      </c>
    </row>
    <row r="2329" spans="1:8" outlineLevel="1" x14ac:dyDescent="0.25">
      <c r="A2329" s="8">
        <f t="shared" si="36"/>
        <v>1643.38</v>
      </c>
      <c r="G2329" s="114">
        <v>41432</v>
      </c>
      <c r="H2329" s="26">
        <v>1643.38</v>
      </c>
    </row>
    <row r="2330" spans="1:8" outlineLevel="1" x14ac:dyDescent="0.25">
      <c r="A2330" s="8">
        <f t="shared" si="36"/>
        <v>1642.81</v>
      </c>
      <c r="G2330" s="114">
        <v>41435</v>
      </c>
      <c r="H2330" s="26">
        <v>1642.81</v>
      </c>
    </row>
    <row r="2331" spans="1:8" outlineLevel="1" x14ac:dyDescent="0.25">
      <c r="A2331" s="8">
        <f t="shared" si="36"/>
        <v>1626.13</v>
      </c>
      <c r="G2331" s="114">
        <v>41436</v>
      </c>
      <c r="H2331" s="26">
        <v>1626.13</v>
      </c>
    </row>
    <row r="2332" spans="1:8" outlineLevel="1" x14ac:dyDescent="0.25">
      <c r="A2332" s="8">
        <f t="shared" si="36"/>
        <v>1612.52</v>
      </c>
      <c r="G2332" s="114">
        <v>41437</v>
      </c>
      <c r="H2332" s="26">
        <v>1612.52</v>
      </c>
    </row>
    <row r="2333" spans="1:8" outlineLevel="1" x14ac:dyDescent="0.25">
      <c r="A2333" s="8">
        <f t="shared" si="36"/>
        <v>1636.36</v>
      </c>
      <c r="G2333" s="114">
        <v>41438</v>
      </c>
      <c r="H2333" s="26">
        <v>1636.36</v>
      </c>
    </row>
    <row r="2334" spans="1:8" outlineLevel="1" x14ac:dyDescent="0.25">
      <c r="A2334" s="8">
        <f t="shared" si="36"/>
        <v>1626.73</v>
      </c>
      <c r="G2334" s="114">
        <v>41439</v>
      </c>
      <c r="H2334" s="26">
        <v>1626.73</v>
      </c>
    </row>
    <row r="2335" spans="1:8" outlineLevel="1" x14ac:dyDescent="0.25">
      <c r="A2335" s="8">
        <f t="shared" si="36"/>
        <v>1639.04</v>
      </c>
      <c r="G2335" s="114">
        <v>41442</v>
      </c>
      <c r="H2335" s="26">
        <v>1639.04</v>
      </c>
    </row>
    <row r="2336" spans="1:8" outlineLevel="1" x14ac:dyDescent="0.25">
      <c r="A2336" s="8">
        <f t="shared" si="36"/>
        <v>1651.81</v>
      </c>
      <c r="G2336" s="114">
        <v>41443</v>
      </c>
      <c r="H2336" s="26">
        <v>1651.81</v>
      </c>
    </row>
    <row r="2337" spans="1:8" outlineLevel="1" x14ac:dyDescent="0.25">
      <c r="A2337" s="8">
        <f t="shared" si="36"/>
        <v>1628.93</v>
      </c>
      <c r="G2337" s="114">
        <v>41444</v>
      </c>
      <c r="H2337" s="26">
        <v>1628.93</v>
      </c>
    </row>
    <row r="2338" spans="1:8" outlineLevel="1" x14ac:dyDescent="0.25">
      <c r="A2338" s="8">
        <f t="shared" si="36"/>
        <v>1588.19</v>
      </c>
      <c r="G2338" s="114">
        <v>41445</v>
      </c>
      <c r="H2338" s="26">
        <v>1588.19</v>
      </c>
    </row>
    <row r="2339" spans="1:8" outlineLevel="1" x14ac:dyDescent="0.25">
      <c r="A2339" s="8">
        <f t="shared" si="36"/>
        <v>1592.43</v>
      </c>
      <c r="G2339" s="114">
        <v>41446</v>
      </c>
      <c r="H2339" s="26">
        <v>1592.43</v>
      </c>
    </row>
    <row r="2340" spans="1:8" outlineLevel="1" x14ac:dyDescent="0.25">
      <c r="A2340" s="8">
        <f t="shared" si="36"/>
        <v>1573.09</v>
      </c>
      <c r="G2340" s="114">
        <v>41449</v>
      </c>
      <c r="H2340" s="26">
        <v>1573.09</v>
      </c>
    </row>
    <row r="2341" spans="1:8" outlineLevel="1" x14ac:dyDescent="0.25">
      <c r="A2341" s="8">
        <f t="shared" si="36"/>
        <v>1588.03</v>
      </c>
      <c r="G2341" s="114">
        <v>41450</v>
      </c>
      <c r="H2341" s="26">
        <v>1588.03</v>
      </c>
    </row>
    <row r="2342" spans="1:8" outlineLevel="1" x14ac:dyDescent="0.25">
      <c r="A2342" s="8">
        <f t="shared" si="36"/>
        <v>1603.26</v>
      </c>
      <c r="G2342" s="114">
        <v>41451</v>
      </c>
      <c r="H2342" s="26">
        <v>1603.26</v>
      </c>
    </row>
    <row r="2343" spans="1:8" outlineLevel="1" x14ac:dyDescent="0.25">
      <c r="A2343" s="8">
        <f t="shared" si="36"/>
        <v>1613.2</v>
      </c>
      <c r="G2343" s="114">
        <v>41452</v>
      </c>
      <c r="H2343" s="26">
        <v>1613.2</v>
      </c>
    </row>
    <row r="2344" spans="1:8" outlineLevel="1" x14ac:dyDescent="0.25">
      <c r="A2344" s="8">
        <f t="shared" si="36"/>
        <v>1606.28</v>
      </c>
      <c r="G2344" s="114">
        <v>41453</v>
      </c>
      <c r="H2344" s="26">
        <v>1606.28</v>
      </c>
    </row>
    <row r="2345" spans="1:8" outlineLevel="1" x14ac:dyDescent="0.25">
      <c r="A2345" s="8">
        <f t="shared" si="36"/>
        <v>1614.96</v>
      </c>
      <c r="G2345" s="114">
        <v>41456</v>
      </c>
      <c r="H2345" s="26">
        <v>1614.96</v>
      </c>
    </row>
    <row r="2346" spans="1:8" outlineLevel="1" x14ac:dyDescent="0.25">
      <c r="A2346" s="8">
        <f t="shared" si="36"/>
        <v>1614.08</v>
      </c>
      <c r="G2346" s="114">
        <v>41457</v>
      </c>
      <c r="H2346" s="26">
        <v>1614.08</v>
      </c>
    </row>
    <row r="2347" spans="1:8" outlineLevel="1" x14ac:dyDescent="0.25">
      <c r="A2347" s="8">
        <f t="shared" si="36"/>
        <v>1615.41</v>
      </c>
      <c r="G2347" s="114">
        <v>41458</v>
      </c>
      <c r="H2347" s="26">
        <v>1615.41</v>
      </c>
    </row>
    <row r="2348" spans="1:8" outlineLevel="1" x14ac:dyDescent="0.25">
      <c r="A2348" s="8">
        <f t="shared" si="36"/>
        <v>1615.41</v>
      </c>
      <c r="G2348" s="114">
        <v>41459</v>
      </c>
      <c r="H2348" s="26" t="e">
        <f>NA()</f>
        <v>#N/A</v>
      </c>
    </row>
    <row r="2349" spans="1:8" outlineLevel="1" x14ac:dyDescent="0.25">
      <c r="A2349" s="8">
        <f t="shared" si="36"/>
        <v>1631.89</v>
      </c>
      <c r="G2349" s="114">
        <v>41460</v>
      </c>
      <c r="H2349" s="26">
        <v>1631.89</v>
      </c>
    </row>
    <row r="2350" spans="1:8" outlineLevel="1" x14ac:dyDescent="0.25">
      <c r="A2350" s="8">
        <f t="shared" si="36"/>
        <v>1640.46</v>
      </c>
      <c r="G2350" s="114">
        <v>41463</v>
      </c>
      <c r="H2350" s="26">
        <v>1640.46</v>
      </c>
    </row>
    <row r="2351" spans="1:8" outlineLevel="1" x14ac:dyDescent="0.25">
      <c r="A2351" s="8">
        <f t="shared" si="36"/>
        <v>1652.32</v>
      </c>
      <c r="G2351" s="114">
        <v>41464</v>
      </c>
      <c r="H2351" s="26">
        <v>1652.32</v>
      </c>
    </row>
    <row r="2352" spans="1:8" outlineLevel="1" x14ac:dyDescent="0.25">
      <c r="A2352" s="8">
        <f t="shared" si="36"/>
        <v>1652.62</v>
      </c>
      <c r="G2352" s="114">
        <v>41465</v>
      </c>
      <c r="H2352" s="26">
        <v>1652.62</v>
      </c>
    </row>
    <row r="2353" spans="1:8" outlineLevel="1" x14ac:dyDescent="0.25">
      <c r="A2353" s="8">
        <f t="shared" si="36"/>
        <v>1675.02</v>
      </c>
      <c r="G2353" s="114">
        <v>41466</v>
      </c>
      <c r="H2353" s="26">
        <v>1675.02</v>
      </c>
    </row>
    <row r="2354" spans="1:8" outlineLevel="1" x14ac:dyDescent="0.25">
      <c r="A2354" s="8">
        <f t="shared" si="36"/>
        <v>1680.19</v>
      </c>
      <c r="G2354" s="114">
        <v>41467</v>
      </c>
      <c r="H2354" s="26">
        <v>1680.19</v>
      </c>
    </row>
    <row r="2355" spans="1:8" outlineLevel="1" x14ac:dyDescent="0.25">
      <c r="A2355" s="8">
        <f t="shared" si="36"/>
        <v>1682.5</v>
      </c>
      <c r="G2355" s="114">
        <v>41470</v>
      </c>
      <c r="H2355" s="26">
        <v>1682.5</v>
      </c>
    </row>
    <row r="2356" spans="1:8" outlineLevel="1" x14ac:dyDescent="0.25">
      <c r="A2356" s="8">
        <f t="shared" si="36"/>
        <v>1676.26</v>
      </c>
      <c r="G2356" s="114">
        <v>41471</v>
      </c>
      <c r="H2356" s="26">
        <v>1676.26</v>
      </c>
    </row>
    <row r="2357" spans="1:8" outlineLevel="1" x14ac:dyDescent="0.25">
      <c r="A2357" s="8">
        <f t="shared" si="36"/>
        <v>1680.91</v>
      </c>
      <c r="G2357" s="114">
        <v>41472</v>
      </c>
      <c r="H2357" s="26">
        <v>1680.91</v>
      </c>
    </row>
    <row r="2358" spans="1:8" outlineLevel="1" x14ac:dyDescent="0.25">
      <c r="A2358" s="8">
        <f t="shared" si="36"/>
        <v>1689.37</v>
      </c>
      <c r="G2358" s="114">
        <v>41473</v>
      </c>
      <c r="H2358" s="26">
        <v>1689.37</v>
      </c>
    </row>
    <row r="2359" spans="1:8" outlineLevel="1" x14ac:dyDescent="0.25">
      <c r="A2359" s="8">
        <f t="shared" si="36"/>
        <v>1692.09</v>
      </c>
      <c r="G2359" s="114">
        <v>41474</v>
      </c>
      <c r="H2359" s="26">
        <v>1692.09</v>
      </c>
    </row>
    <row r="2360" spans="1:8" outlineLevel="1" x14ac:dyDescent="0.25">
      <c r="A2360" s="8">
        <f t="shared" si="36"/>
        <v>1695.53</v>
      </c>
      <c r="G2360" s="114">
        <v>41477</v>
      </c>
      <c r="H2360" s="26">
        <v>1695.53</v>
      </c>
    </row>
    <row r="2361" spans="1:8" outlineLevel="1" x14ac:dyDescent="0.25">
      <c r="A2361" s="8">
        <f t="shared" si="36"/>
        <v>1692.39</v>
      </c>
      <c r="G2361" s="114">
        <v>41478</v>
      </c>
      <c r="H2361" s="26">
        <v>1692.39</v>
      </c>
    </row>
    <row r="2362" spans="1:8" outlineLevel="1" x14ac:dyDescent="0.25">
      <c r="A2362" s="8">
        <f t="shared" si="36"/>
        <v>1685.94</v>
      </c>
      <c r="G2362" s="114">
        <v>41479</v>
      </c>
      <c r="H2362" s="26">
        <v>1685.94</v>
      </c>
    </row>
    <row r="2363" spans="1:8" outlineLevel="1" x14ac:dyDescent="0.25">
      <c r="A2363" s="8">
        <f t="shared" si="36"/>
        <v>1690.25</v>
      </c>
      <c r="G2363" s="114">
        <v>41480</v>
      </c>
      <c r="H2363" s="26">
        <v>1690.25</v>
      </c>
    </row>
    <row r="2364" spans="1:8" outlineLevel="1" x14ac:dyDescent="0.25">
      <c r="A2364" s="8">
        <f t="shared" si="36"/>
        <v>1691.65</v>
      </c>
      <c r="G2364" s="114">
        <v>41481</v>
      </c>
      <c r="H2364" s="26">
        <v>1691.65</v>
      </c>
    </row>
    <row r="2365" spans="1:8" outlineLevel="1" x14ac:dyDescent="0.25">
      <c r="A2365" s="8">
        <f t="shared" si="36"/>
        <v>1685.33</v>
      </c>
      <c r="G2365" s="114">
        <v>41484</v>
      </c>
      <c r="H2365" s="26">
        <v>1685.33</v>
      </c>
    </row>
    <row r="2366" spans="1:8" outlineLevel="1" x14ac:dyDescent="0.25">
      <c r="A2366" s="8">
        <f t="shared" si="36"/>
        <v>1685.96</v>
      </c>
      <c r="G2366" s="114">
        <v>41485</v>
      </c>
      <c r="H2366" s="26">
        <v>1685.96</v>
      </c>
    </row>
    <row r="2367" spans="1:8" outlineLevel="1" x14ac:dyDescent="0.25">
      <c r="A2367" s="8">
        <f t="shared" si="36"/>
        <v>1685.73</v>
      </c>
      <c r="G2367" s="114">
        <v>41486</v>
      </c>
      <c r="H2367" s="26">
        <v>1685.73</v>
      </c>
    </row>
    <row r="2368" spans="1:8" outlineLevel="1" x14ac:dyDescent="0.25">
      <c r="A2368" s="8">
        <f t="shared" si="36"/>
        <v>1706.87</v>
      </c>
      <c r="G2368" s="114">
        <v>41487</v>
      </c>
      <c r="H2368" s="26">
        <v>1706.87</v>
      </c>
    </row>
    <row r="2369" spans="1:8" outlineLevel="1" x14ac:dyDescent="0.25">
      <c r="A2369" s="8">
        <f t="shared" si="36"/>
        <v>1709.67</v>
      </c>
      <c r="G2369" s="114">
        <v>41488</v>
      </c>
      <c r="H2369" s="26">
        <v>1709.67</v>
      </c>
    </row>
    <row r="2370" spans="1:8" outlineLevel="1" x14ac:dyDescent="0.25">
      <c r="A2370" s="8">
        <f t="shared" si="36"/>
        <v>1707.14</v>
      </c>
      <c r="G2370" s="114">
        <v>41491</v>
      </c>
      <c r="H2370" s="26">
        <v>1707.14</v>
      </c>
    </row>
    <row r="2371" spans="1:8" outlineLevel="1" x14ac:dyDescent="0.25">
      <c r="A2371" s="8">
        <f t="shared" si="36"/>
        <v>1697.37</v>
      </c>
      <c r="G2371" s="114">
        <v>41492</v>
      </c>
      <c r="H2371" s="26">
        <v>1697.37</v>
      </c>
    </row>
    <row r="2372" spans="1:8" outlineLevel="1" x14ac:dyDescent="0.25">
      <c r="A2372" s="8">
        <f t="shared" si="36"/>
        <v>1690.91</v>
      </c>
      <c r="G2372" s="114">
        <v>41493</v>
      </c>
      <c r="H2372" s="26">
        <v>1690.91</v>
      </c>
    </row>
    <row r="2373" spans="1:8" outlineLevel="1" x14ac:dyDescent="0.25">
      <c r="A2373" s="8">
        <f t="shared" si="36"/>
        <v>1697.48</v>
      </c>
      <c r="G2373" s="114">
        <v>41494</v>
      </c>
      <c r="H2373" s="26">
        <v>1697.48</v>
      </c>
    </row>
    <row r="2374" spans="1:8" outlineLevel="1" x14ac:dyDescent="0.25">
      <c r="A2374" s="8">
        <f t="shared" si="36"/>
        <v>1691.42</v>
      </c>
      <c r="G2374" s="114">
        <v>41495</v>
      </c>
      <c r="H2374" s="26">
        <v>1691.42</v>
      </c>
    </row>
    <row r="2375" spans="1:8" outlineLevel="1" x14ac:dyDescent="0.25">
      <c r="A2375" s="8">
        <f t="shared" si="36"/>
        <v>1689.47</v>
      </c>
      <c r="G2375" s="114">
        <v>41498</v>
      </c>
      <c r="H2375" s="26">
        <v>1689.47</v>
      </c>
    </row>
    <row r="2376" spans="1:8" outlineLevel="1" x14ac:dyDescent="0.25">
      <c r="A2376" s="8">
        <f t="shared" si="36"/>
        <v>1694.16</v>
      </c>
      <c r="G2376" s="114">
        <v>41499</v>
      </c>
      <c r="H2376" s="26">
        <v>1694.16</v>
      </c>
    </row>
    <row r="2377" spans="1:8" outlineLevel="1" x14ac:dyDescent="0.25">
      <c r="A2377" s="8">
        <f t="shared" ref="A2377:A2440" si="37">IF(ISNA(H2377),A2376,H2377)</f>
        <v>1685.39</v>
      </c>
      <c r="G2377" s="114">
        <v>41500</v>
      </c>
      <c r="H2377" s="26">
        <v>1685.39</v>
      </c>
    </row>
    <row r="2378" spans="1:8" outlineLevel="1" x14ac:dyDescent="0.25">
      <c r="A2378" s="8">
        <f t="shared" si="37"/>
        <v>1661.32</v>
      </c>
      <c r="G2378" s="114">
        <v>41501</v>
      </c>
      <c r="H2378" s="26">
        <v>1661.32</v>
      </c>
    </row>
    <row r="2379" spans="1:8" outlineLevel="1" x14ac:dyDescent="0.25">
      <c r="A2379" s="8">
        <f t="shared" si="37"/>
        <v>1655.83</v>
      </c>
      <c r="G2379" s="114">
        <v>41502</v>
      </c>
      <c r="H2379" s="26">
        <v>1655.83</v>
      </c>
    </row>
    <row r="2380" spans="1:8" outlineLevel="1" x14ac:dyDescent="0.25">
      <c r="A2380" s="8">
        <f t="shared" si="37"/>
        <v>1646.06</v>
      </c>
      <c r="G2380" s="114">
        <v>41505</v>
      </c>
      <c r="H2380" s="26">
        <v>1646.06</v>
      </c>
    </row>
    <row r="2381" spans="1:8" outlineLevel="1" x14ac:dyDescent="0.25">
      <c r="A2381" s="8">
        <f t="shared" si="37"/>
        <v>1652.35</v>
      </c>
      <c r="G2381" s="114">
        <v>41506</v>
      </c>
      <c r="H2381" s="26">
        <v>1652.35</v>
      </c>
    </row>
    <row r="2382" spans="1:8" outlineLevel="1" x14ac:dyDescent="0.25">
      <c r="A2382" s="8">
        <f t="shared" si="37"/>
        <v>1642.8</v>
      </c>
      <c r="G2382" s="114">
        <v>41507</v>
      </c>
      <c r="H2382" s="26">
        <v>1642.8</v>
      </c>
    </row>
    <row r="2383" spans="1:8" outlineLevel="1" x14ac:dyDescent="0.25">
      <c r="A2383" s="8">
        <f t="shared" si="37"/>
        <v>1656.96</v>
      </c>
      <c r="G2383" s="114">
        <v>41508</v>
      </c>
      <c r="H2383" s="26">
        <v>1656.96</v>
      </c>
    </row>
    <row r="2384" spans="1:8" outlineLevel="1" x14ac:dyDescent="0.25">
      <c r="A2384" s="8">
        <f t="shared" si="37"/>
        <v>1663.5</v>
      </c>
      <c r="G2384" s="114">
        <v>41509</v>
      </c>
      <c r="H2384" s="26">
        <v>1663.5</v>
      </c>
    </row>
    <row r="2385" spans="1:8" outlineLevel="1" x14ac:dyDescent="0.25">
      <c r="A2385" s="8">
        <f t="shared" si="37"/>
        <v>1656.78</v>
      </c>
      <c r="G2385" s="114">
        <v>41512</v>
      </c>
      <c r="H2385" s="26">
        <v>1656.78</v>
      </c>
    </row>
    <row r="2386" spans="1:8" outlineLevel="1" x14ac:dyDescent="0.25">
      <c r="A2386" s="8">
        <f t="shared" si="37"/>
        <v>1630.48</v>
      </c>
      <c r="G2386" s="114">
        <v>41513</v>
      </c>
      <c r="H2386" s="26">
        <v>1630.48</v>
      </c>
    </row>
    <row r="2387" spans="1:8" outlineLevel="1" x14ac:dyDescent="0.25">
      <c r="A2387" s="8">
        <f t="shared" si="37"/>
        <v>1634.96</v>
      </c>
      <c r="G2387" s="114">
        <v>41514</v>
      </c>
      <c r="H2387" s="26">
        <v>1634.96</v>
      </c>
    </row>
    <row r="2388" spans="1:8" outlineLevel="1" x14ac:dyDescent="0.25">
      <c r="A2388" s="8">
        <f t="shared" si="37"/>
        <v>1638.17</v>
      </c>
      <c r="G2388" s="114">
        <v>41515</v>
      </c>
      <c r="H2388" s="26">
        <v>1638.17</v>
      </c>
    </row>
    <row r="2389" spans="1:8" outlineLevel="1" x14ac:dyDescent="0.25">
      <c r="A2389" s="8">
        <f t="shared" si="37"/>
        <v>1632.97</v>
      </c>
      <c r="G2389" s="114">
        <v>41516</v>
      </c>
      <c r="H2389" s="26">
        <v>1632.97</v>
      </c>
    </row>
    <row r="2390" spans="1:8" outlineLevel="1" x14ac:dyDescent="0.25">
      <c r="A2390" s="8">
        <f t="shared" si="37"/>
        <v>1632.97</v>
      </c>
      <c r="G2390" s="114">
        <v>41519</v>
      </c>
      <c r="H2390" s="26" t="e">
        <f>NA()</f>
        <v>#N/A</v>
      </c>
    </row>
    <row r="2391" spans="1:8" outlineLevel="1" x14ac:dyDescent="0.25">
      <c r="A2391" s="8">
        <f t="shared" si="37"/>
        <v>1639.77</v>
      </c>
      <c r="G2391" s="114">
        <v>41520</v>
      </c>
      <c r="H2391" s="26">
        <v>1639.77</v>
      </c>
    </row>
    <row r="2392" spans="1:8" outlineLevel="1" x14ac:dyDescent="0.25">
      <c r="A2392" s="8">
        <f t="shared" si="37"/>
        <v>1653.08</v>
      </c>
      <c r="G2392" s="114">
        <v>41521</v>
      </c>
      <c r="H2392" s="26">
        <v>1653.08</v>
      </c>
    </row>
    <row r="2393" spans="1:8" outlineLevel="1" x14ac:dyDescent="0.25">
      <c r="A2393" s="8">
        <f t="shared" si="37"/>
        <v>1655.08</v>
      </c>
      <c r="G2393" s="114">
        <v>41522</v>
      </c>
      <c r="H2393" s="26">
        <v>1655.08</v>
      </c>
    </row>
    <row r="2394" spans="1:8" outlineLevel="1" x14ac:dyDescent="0.25">
      <c r="A2394" s="8">
        <f t="shared" si="37"/>
        <v>1655.17</v>
      </c>
      <c r="G2394" s="114">
        <v>41523</v>
      </c>
      <c r="H2394" s="26">
        <v>1655.17</v>
      </c>
    </row>
    <row r="2395" spans="1:8" outlineLevel="1" x14ac:dyDescent="0.25">
      <c r="A2395" s="8">
        <f t="shared" si="37"/>
        <v>1671.71</v>
      </c>
      <c r="G2395" s="114">
        <v>41526</v>
      </c>
      <c r="H2395" s="26">
        <v>1671.71</v>
      </c>
    </row>
    <row r="2396" spans="1:8" outlineLevel="1" x14ac:dyDescent="0.25">
      <c r="A2396" s="8">
        <f t="shared" si="37"/>
        <v>1683.99</v>
      </c>
      <c r="G2396" s="114">
        <v>41527</v>
      </c>
      <c r="H2396" s="26">
        <v>1683.99</v>
      </c>
    </row>
    <row r="2397" spans="1:8" outlineLevel="1" x14ac:dyDescent="0.25">
      <c r="A2397" s="8">
        <f t="shared" si="37"/>
        <v>1689.13</v>
      </c>
      <c r="G2397" s="114">
        <v>41528</v>
      </c>
      <c r="H2397" s="26">
        <v>1689.13</v>
      </c>
    </row>
    <row r="2398" spans="1:8" outlineLevel="1" x14ac:dyDescent="0.25">
      <c r="A2398" s="8">
        <f t="shared" si="37"/>
        <v>1683.42</v>
      </c>
      <c r="G2398" s="114">
        <v>41529</v>
      </c>
      <c r="H2398" s="26">
        <v>1683.42</v>
      </c>
    </row>
    <row r="2399" spans="1:8" outlineLevel="1" x14ac:dyDescent="0.25">
      <c r="A2399" s="8">
        <f t="shared" si="37"/>
        <v>1687.99</v>
      </c>
      <c r="G2399" s="114">
        <v>41530</v>
      </c>
      <c r="H2399" s="26">
        <v>1687.99</v>
      </c>
    </row>
    <row r="2400" spans="1:8" outlineLevel="1" x14ac:dyDescent="0.25">
      <c r="A2400" s="8">
        <f t="shared" si="37"/>
        <v>1697.6</v>
      </c>
      <c r="G2400" s="114">
        <v>41533</v>
      </c>
      <c r="H2400" s="26">
        <v>1697.6</v>
      </c>
    </row>
    <row r="2401" spans="1:8" outlineLevel="1" x14ac:dyDescent="0.25">
      <c r="A2401" s="8">
        <f t="shared" si="37"/>
        <v>1704.76</v>
      </c>
      <c r="G2401" s="114">
        <v>41534</v>
      </c>
      <c r="H2401" s="26">
        <v>1704.76</v>
      </c>
    </row>
    <row r="2402" spans="1:8" outlineLevel="1" x14ac:dyDescent="0.25">
      <c r="A2402" s="8">
        <f t="shared" si="37"/>
        <v>1725.52</v>
      </c>
      <c r="G2402" s="114">
        <v>41535</v>
      </c>
      <c r="H2402" s="26">
        <v>1725.52</v>
      </c>
    </row>
    <row r="2403" spans="1:8" outlineLevel="1" x14ac:dyDescent="0.25">
      <c r="A2403" s="8">
        <f t="shared" si="37"/>
        <v>1722.34</v>
      </c>
      <c r="G2403" s="114">
        <v>41536</v>
      </c>
      <c r="H2403" s="26">
        <v>1722.34</v>
      </c>
    </row>
    <row r="2404" spans="1:8" outlineLevel="1" x14ac:dyDescent="0.25">
      <c r="A2404" s="8">
        <f t="shared" si="37"/>
        <v>1709.91</v>
      </c>
      <c r="G2404" s="114">
        <v>41537</v>
      </c>
      <c r="H2404" s="26">
        <v>1709.91</v>
      </c>
    </row>
    <row r="2405" spans="1:8" outlineLevel="1" x14ac:dyDescent="0.25">
      <c r="A2405" s="8">
        <f t="shared" si="37"/>
        <v>1701.84</v>
      </c>
      <c r="G2405" s="114">
        <v>41540</v>
      </c>
      <c r="H2405" s="26">
        <v>1701.84</v>
      </c>
    </row>
    <row r="2406" spans="1:8" outlineLevel="1" x14ac:dyDescent="0.25">
      <c r="A2406" s="8">
        <f t="shared" si="37"/>
        <v>1697.42</v>
      </c>
      <c r="G2406" s="114">
        <v>41541</v>
      </c>
      <c r="H2406" s="26">
        <v>1697.42</v>
      </c>
    </row>
    <row r="2407" spans="1:8" outlineLevel="1" x14ac:dyDescent="0.25">
      <c r="A2407" s="8">
        <f t="shared" si="37"/>
        <v>1692.77</v>
      </c>
      <c r="G2407" s="114">
        <v>41542</v>
      </c>
      <c r="H2407" s="26">
        <v>1692.77</v>
      </c>
    </row>
    <row r="2408" spans="1:8" outlineLevel="1" x14ac:dyDescent="0.25">
      <c r="A2408" s="8">
        <f t="shared" si="37"/>
        <v>1698.67</v>
      </c>
      <c r="G2408" s="114">
        <v>41543</v>
      </c>
      <c r="H2408" s="26">
        <v>1698.67</v>
      </c>
    </row>
    <row r="2409" spans="1:8" outlineLevel="1" x14ac:dyDescent="0.25">
      <c r="A2409" s="8">
        <f t="shared" si="37"/>
        <v>1691.75</v>
      </c>
      <c r="G2409" s="114">
        <v>41544</v>
      </c>
      <c r="H2409" s="26">
        <v>1691.75</v>
      </c>
    </row>
    <row r="2410" spans="1:8" outlineLevel="1" x14ac:dyDescent="0.25">
      <c r="A2410" s="8">
        <f t="shared" si="37"/>
        <v>1681.55</v>
      </c>
      <c r="G2410" s="114">
        <v>41547</v>
      </c>
      <c r="H2410" s="26">
        <v>1681.55</v>
      </c>
    </row>
    <row r="2411" spans="1:8" outlineLevel="1" x14ac:dyDescent="0.25">
      <c r="A2411" s="8">
        <f t="shared" si="37"/>
        <v>1695</v>
      </c>
      <c r="G2411" s="114">
        <v>41548</v>
      </c>
      <c r="H2411" s="26">
        <v>1695</v>
      </c>
    </row>
    <row r="2412" spans="1:8" outlineLevel="1" x14ac:dyDescent="0.25">
      <c r="A2412" s="8">
        <f t="shared" si="37"/>
        <v>1693.87</v>
      </c>
      <c r="G2412" s="114">
        <v>41549</v>
      </c>
      <c r="H2412" s="26">
        <v>1693.87</v>
      </c>
    </row>
    <row r="2413" spans="1:8" outlineLevel="1" x14ac:dyDescent="0.25">
      <c r="A2413" s="8">
        <f t="shared" si="37"/>
        <v>1678.66</v>
      </c>
      <c r="G2413" s="114">
        <v>41550</v>
      </c>
      <c r="H2413" s="26">
        <v>1678.66</v>
      </c>
    </row>
    <row r="2414" spans="1:8" outlineLevel="1" x14ac:dyDescent="0.25">
      <c r="A2414" s="8">
        <f t="shared" si="37"/>
        <v>1690.5</v>
      </c>
      <c r="G2414" s="114">
        <v>41551</v>
      </c>
      <c r="H2414" s="26">
        <v>1690.5</v>
      </c>
    </row>
    <row r="2415" spans="1:8" outlineLevel="1" x14ac:dyDescent="0.25">
      <c r="A2415" s="8">
        <f t="shared" si="37"/>
        <v>1676.12</v>
      </c>
      <c r="G2415" s="114">
        <v>41554</v>
      </c>
      <c r="H2415" s="26">
        <v>1676.12</v>
      </c>
    </row>
    <row r="2416" spans="1:8" outlineLevel="1" x14ac:dyDescent="0.25">
      <c r="A2416" s="8">
        <f t="shared" si="37"/>
        <v>1655.45</v>
      </c>
      <c r="G2416" s="114">
        <v>41555</v>
      </c>
      <c r="H2416" s="26">
        <v>1655.45</v>
      </c>
    </row>
    <row r="2417" spans="1:8" outlineLevel="1" x14ac:dyDescent="0.25">
      <c r="A2417" s="8">
        <f t="shared" si="37"/>
        <v>1656.4</v>
      </c>
      <c r="G2417" s="114">
        <v>41556</v>
      </c>
      <c r="H2417" s="26">
        <v>1656.4</v>
      </c>
    </row>
    <row r="2418" spans="1:8" outlineLevel="1" x14ac:dyDescent="0.25">
      <c r="A2418" s="8">
        <f t="shared" si="37"/>
        <v>1692.56</v>
      </c>
      <c r="G2418" s="114">
        <v>41557</v>
      </c>
      <c r="H2418" s="26">
        <v>1692.56</v>
      </c>
    </row>
    <row r="2419" spans="1:8" outlineLevel="1" x14ac:dyDescent="0.25">
      <c r="A2419" s="8">
        <f t="shared" si="37"/>
        <v>1703.2</v>
      </c>
      <c r="G2419" s="114">
        <v>41558</v>
      </c>
      <c r="H2419" s="26">
        <v>1703.2</v>
      </c>
    </row>
    <row r="2420" spans="1:8" outlineLevel="1" x14ac:dyDescent="0.25">
      <c r="A2420" s="8">
        <f t="shared" si="37"/>
        <v>1710.14</v>
      </c>
      <c r="G2420" s="114">
        <v>41561</v>
      </c>
      <c r="H2420" s="26">
        <v>1710.14</v>
      </c>
    </row>
    <row r="2421" spans="1:8" outlineLevel="1" x14ac:dyDescent="0.25">
      <c r="A2421" s="8">
        <f t="shared" si="37"/>
        <v>1698.06</v>
      </c>
      <c r="G2421" s="114">
        <v>41562</v>
      </c>
      <c r="H2421" s="26">
        <v>1698.06</v>
      </c>
    </row>
    <row r="2422" spans="1:8" outlineLevel="1" x14ac:dyDescent="0.25">
      <c r="A2422" s="8">
        <f t="shared" si="37"/>
        <v>1721.54</v>
      </c>
      <c r="G2422" s="114">
        <v>41563</v>
      </c>
      <c r="H2422" s="26">
        <v>1721.54</v>
      </c>
    </row>
    <row r="2423" spans="1:8" outlineLevel="1" x14ac:dyDescent="0.25">
      <c r="A2423" s="8">
        <f t="shared" si="37"/>
        <v>1733.15</v>
      </c>
      <c r="G2423" s="114">
        <v>41564</v>
      </c>
      <c r="H2423" s="26">
        <v>1733.15</v>
      </c>
    </row>
    <row r="2424" spans="1:8" outlineLevel="1" x14ac:dyDescent="0.25">
      <c r="A2424" s="8">
        <f t="shared" si="37"/>
        <v>1744.5</v>
      </c>
      <c r="G2424" s="114">
        <v>41565</v>
      </c>
      <c r="H2424" s="26">
        <v>1744.5</v>
      </c>
    </row>
    <row r="2425" spans="1:8" outlineLevel="1" x14ac:dyDescent="0.25">
      <c r="A2425" s="8">
        <f t="shared" si="37"/>
        <v>1744.66</v>
      </c>
      <c r="G2425" s="114">
        <v>41568</v>
      </c>
      <c r="H2425" s="26">
        <v>1744.66</v>
      </c>
    </row>
    <row r="2426" spans="1:8" outlineLevel="1" x14ac:dyDescent="0.25">
      <c r="A2426" s="8">
        <f t="shared" si="37"/>
        <v>1754.67</v>
      </c>
      <c r="G2426" s="114">
        <v>41569</v>
      </c>
      <c r="H2426" s="26">
        <v>1754.67</v>
      </c>
    </row>
    <row r="2427" spans="1:8" outlineLevel="1" x14ac:dyDescent="0.25">
      <c r="A2427" s="8">
        <f t="shared" si="37"/>
        <v>1746.38</v>
      </c>
      <c r="G2427" s="114">
        <v>41570</v>
      </c>
      <c r="H2427" s="26">
        <v>1746.38</v>
      </c>
    </row>
    <row r="2428" spans="1:8" outlineLevel="1" x14ac:dyDescent="0.25">
      <c r="A2428" s="8">
        <f t="shared" si="37"/>
        <v>1752.07</v>
      </c>
      <c r="G2428" s="114">
        <v>41571</v>
      </c>
      <c r="H2428" s="26">
        <v>1752.07</v>
      </c>
    </row>
    <row r="2429" spans="1:8" outlineLevel="1" x14ac:dyDescent="0.25">
      <c r="A2429" s="8">
        <f t="shared" si="37"/>
        <v>1759.77</v>
      </c>
      <c r="G2429" s="114">
        <v>41572</v>
      </c>
      <c r="H2429" s="26">
        <v>1759.77</v>
      </c>
    </row>
    <row r="2430" spans="1:8" outlineLevel="1" x14ac:dyDescent="0.25">
      <c r="A2430" s="8">
        <f t="shared" si="37"/>
        <v>1762.11</v>
      </c>
      <c r="G2430" s="114">
        <v>41575</v>
      </c>
      <c r="H2430" s="26">
        <v>1762.11</v>
      </c>
    </row>
    <row r="2431" spans="1:8" outlineLevel="1" x14ac:dyDescent="0.25">
      <c r="A2431" s="8">
        <f t="shared" si="37"/>
        <v>1771.95</v>
      </c>
      <c r="G2431" s="114">
        <v>41576</v>
      </c>
      <c r="H2431" s="26">
        <v>1771.95</v>
      </c>
    </row>
    <row r="2432" spans="1:8" outlineLevel="1" x14ac:dyDescent="0.25">
      <c r="A2432" s="8">
        <f t="shared" si="37"/>
        <v>1763.31</v>
      </c>
      <c r="G2432" s="114">
        <v>41577</v>
      </c>
      <c r="H2432" s="26">
        <v>1763.31</v>
      </c>
    </row>
    <row r="2433" spans="1:8" outlineLevel="1" x14ac:dyDescent="0.25">
      <c r="A2433" s="8">
        <f t="shared" si="37"/>
        <v>1756.54</v>
      </c>
      <c r="G2433" s="114">
        <v>41578</v>
      </c>
      <c r="H2433" s="26">
        <v>1756.54</v>
      </c>
    </row>
    <row r="2434" spans="1:8" outlineLevel="1" x14ac:dyDescent="0.25">
      <c r="A2434" s="8">
        <f t="shared" si="37"/>
        <v>1761.64</v>
      </c>
      <c r="G2434" s="114">
        <v>41579</v>
      </c>
      <c r="H2434" s="26">
        <v>1761.64</v>
      </c>
    </row>
    <row r="2435" spans="1:8" outlineLevel="1" x14ac:dyDescent="0.25">
      <c r="A2435" s="8">
        <f t="shared" si="37"/>
        <v>1767.93</v>
      </c>
      <c r="G2435" s="114">
        <v>41582</v>
      </c>
      <c r="H2435" s="26">
        <v>1767.93</v>
      </c>
    </row>
    <row r="2436" spans="1:8" outlineLevel="1" x14ac:dyDescent="0.25">
      <c r="A2436" s="8">
        <f t="shared" si="37"/>
        <v>1762.97</v>
      </c>
      <c r="G2436" s="114">
        <v>41583</v>
      </c>
      <c r="H2436" s="26">
        <v>1762.97</v>
      </c>
    </row>
    <row r="2437" spans="1:8" outlineLevel="1" x14ac:dyDescent="0.25">
      <c r="A2437" s="8">
        <f t="shared" si="37"/>
        <v>1770.49</v>
      </c>
      <c r="G2437" s="114">
        <v>41584</v>
      </c>
      <c r="H2437" s="26">
        <v>1770.49</v>
      </c>
    </row>
    <row r="2438" spans="1:8" outlineLevel="1" x14ac:dyDescent="0.25">
      <c r="A2438" s="8">
        <f t="shared" si="37"/>
        <v>1747.15</v>
      </c>
      <c r="G2438" s="114">
        <v>41585</v>
      </c>
      <c r="H2438" s="26">
        <v>1747.15</v>
      </c>
    </row>
    <row r="2439" spans="1:8" outlineLevel="1" x14ac:dyDescent="0.25">
      <c r="A2439" s="8">
        <f t="shared" si="37"/>
        <v>1770.61</v>
      </c>
      <c r="G2439" s="114">
        <v>41586</v>
      </c>
      <c r="H2439" s="26">
        <v>1770.61</v>
      </c>
    </row>
    <row r="2440" spans="1:8" outlineLevel="1" x14ac:dyDescent="0.25">
      <c r="A2440" s="8">
        <f t="shared" si="37"/>
        <v>1771.89</v>
      </c>
      <c r="G2440" s="114">
        <v>41589</v>
      </c>
      <c r="H2440" s="26">
        <v>1771.89</v>
      </c>
    </row>
    <row r="2441" spans="1:8" outlineLevel="1" x14ac:dyDescent="0.25">
      <c r="A2441" s="8">
        <f t="shared" ref="A2441:A2504" si="38">IF(ISNA(H2441),A2440,H2441)</f>
        <v>1767.69</v>
      </c>
      <c r="G2441" s="114">
        <v>41590</v>
      </c>
      <c r="H2441" s="26">
        <v>1767.69</v>
      </c>
    </row>
    <row r="2442" spans="1:8" outlineLevel="1" x14ac:dyDescent="0.25">
      <c r="A2442" s="8">
        <f t="shared" si="38"/>
        <v>1782</v>
      </c>
      <c r="G2442" s="114">
        <v>41591</v>
      </c>
      <c r="H2442" s="26">
        <v>1782</v>
      </c>
    </row>
    <row r="2443" spans="1:8" outlineLevel="1" x14ac:dyDescent="0.25">
      <c r="A2443" s="8">
        <f t="shared" si="38"/>
        <v>1790.62</v>
      </c>
      <c r="G2443" s="114">
        <v>41592</v>
      </c>
      <c r="H2443" s="26">
        <v>1790.62</v>
      </c>
    </row>
    <row r="2444" spans="1:8" outlineLevel="1" x14ac:dyDescent="0.25">
      <c r="A2444" s="8">
        <f t="shared" si="38"/>
        <v>1798.18</v>
      </c>
      <c r="G2444" s="114">
        <v>41593</v>
      </c>
      <c r="H2444" s="26">
        <v>1798.18</v>
      </c>
    </row>
    <row r="2445" spans="1:8" outlineLevel="1" x14ac:dyDescent="0.25">
      <c r="A2445" s="8">
        <f t="shared" si="38"/>
        <v>1791.53</v>
      </c>
      <c r="G2445" s="114">
        <v>41596</v>
      </c>
      <c r="H2445" s="26">
        <v>1791.53</v>
      </c>
    </row>
    <row r="2446" spans="1:8" outlineLevel="1" x14ac:dyDescent="0.25">
      <c r="A2446" s="8">
        <f t="shared" si="38"/>
        <v>1787.87</v>
      </c>
      <c r="G2446" s="114">
        <v>41597</v>
      </c>
      <c r="H2446" s="26">
        <v>1787.87</v>
      </c>
    </row>
    <row r="2447" spans="1:8" outlineLevel="1" x14ac:dyDescent="0.25">
      <c r="A2447" s="8">
        <f t="shared" si="38"/>
        <v>1781.37</v>
      </c>
      <c r="G2447" s="114">
        <v>41598</v>
      </c>
      <c r="H2447" s="26">
        <v>1781.37</v>
      </c>
    </row>
    <row r="2448" spans="1:8" outlineLevel="1" x14ac:dyDescent="0.25">
      <c r="A2448" s="8">
        <f t="shared" si="38"/>
        <v>1795.85</v>
      </c>
      <c r="G2448" s="114">
        <v>41599</v>
      </c>
      <c r="H2448" s="26">
        <v>1795.85</v>
      </c>
    </row>
    <row r="2449" spans="1:8" outlineLevel="1" x14ac:dyDescent="0.25">
      <c r="A2449" s="8">
        <f t="shared" si="38"/>
        <v>1804.76</v>
      </c>
      <c r="G2449" s="114">
        <v>41600</v>
      </c>
      <c r="H2449" s="26">
        <v>1804.76</v>
      </c>
    </row>
    <row r="2450" spans="1:8" outlineLevel="1" x14ac:dyDescent="0.25">
      <c r="A2450" s="8">
        <f t="shared" si="38"/>
        <v>1802.48</v>
      </c>
      <c r="G2450" s="114">
        <v>41603</v>
      </c>
      <c r="H2450" s="26">
        <v>1802.48</v>
      </c>
    </row>
    <row r="2451" spans="1:8" outlineLevel="1" x14ac:dyDescent="0.25">
      <c r="A2451" s="8">
        <f t="shared" si="38"/>
        <v>1802.75</v>
      </c>
      <c r="G2451" s="114">
        <v>41604</v>
      </c>
      <c r="H2451" s="26">
        <v>1802.75</v>
      </c>
    </row>
    <row r="2452" spans="1:8" outlineLevel="1" x14ac:dyDescent="0.25">
      <c r="A2452" s="8">
        <f t="shared" si="38"/>
        <v>1807.23</v>
      </c>
      <c r="G2452" s="114">
        <v>41605</v>
      </c>
      <c r="H2452" s="26">
        <v>1807.23</v>
      </c>
    </row>
    <row r="2453" spans="1:8" outlineLevel="1" x14ac:dyDescent="0.25">
      <c r="A2453" s="8">
        <f t="shared" si="38"/>
        <v>1807.23</v>
      </c>
      <c r="G2453" s="114">
        <v>41606</v>
      </c>
      <c r="H2453" s="26" t="e">
        <f>NA()</f>
        <v>#N/A</v>
      </c>
    </row>
    <row r="2454" spans="1:8" outlineLevel="1" x14ac:dyDescent="0.25">
      <c r="A2454" s="8">
        <f t="shared" si="38"/>
        <v>1805.81</v>
      </c>
      <c r="G2454" s="114">
        <v>41607</v>
      </c>
      <c r="H2454" s="26">
        <v>1805.81</v>
      </c>
    </row>
    <row r="2455" spans="1:8" outlineLevel="1" x14ac:dyDescent="0.25">
      <c r="A2455" s="8">
        <f t="shared" si="38"/>
        <v>1800.9</v>
      </c>
      <c r="G2455" s="114">
        <v>41610</v>
      </c>
      <c r="H2455" s="26">
        <v>1800.9</v>
      </c>
    </row>
    <row r="2456" spans="1:8" outlineLevel="1" x14ac:dyDescent="0.25">
      <c r="A2456" s="8">
        <f t="shared" si="38"/>
        <v>1795.15</v>
      </c>
      <c r="G2456" s="114">
        <v>41611</v>
      </c>
      <c r="H2456" s="26">
        <v>1795.15</v>
      </c>
    </row>
    <row r="2457" spans="1:8" outlineLevel="1" x14ac:dyDescent="0.25">
      <c r="A2457" s="8">
        <f t="shared" si="38"/>
        <v>1792.81</v>
      </c>
      <c r="G2457" s="114">
        <v>41612</v>
      </c>
      <c r="H2457" s="26">
        <v>1792.81</v>
      </c>
    </row>
    <row r="2458" spans="1:8" outlineLevel="1" x14ac:dyDescent="0.25">
      <c r="A2458" s="8">
        <f t="shared" si="38"/>
        <v>1785.03</v>
      </c>
      <c r="G2458" s="114">
        <v>41613</v>
      </c>
      <c r="H2458" s="26">
        <v>1785.03</v>
      </c>
    </row>
    <row r="2459" spans="1:8" outlineLevel="1" x14ac:dyDescent="0.25">
      <c r="A2459" s="8">
        <f t="shared" si="38"/>
        <v>1805.09</v>
      </c>
      <c r="G2459" s="114">
        <v>41614</v>
      </c>
      <c r="H2459" s="26">
        <v>1805.09</v>
      </c>
    </row>
    <row r="2460" spans="1:8" outlineLevel="1" x14ac:dyDescent="0.25">
      <c r="A2460" s="8">
        <f t="shared" si="38"/>
        <v>1808.37</v>
      </c>
      <c r="G2460" s="114">
        <v>41617</v>
      </c>
      <c r="H2460" s="26">
        <v>1808.37</v>
      </c>
    </row>
    <row r="2461" spans="1:8" outlineLevel="1" x14ac:dyDescent="0.25">
      <c r="A2461" s="8">
        <f t="shared" si="38"/>
        <v>1802.62</v>
      </c>
      <c r="G2461" s="114">
        <v>41618</v>
      </c>
      <c r="H2461" s="26">
        <v>1802.62</v>
      </c>
    </row>
    <row r="2462" spans="1:8" outlineLevel="1" x14ac:dyDescent="0.25">
      <c r="A2462" s="8">
        <f t="shared" si="38"/>
        <v>1782.22</v>
      </c>
      <c r="G2462" s="114">
        <v>41619</v>
      </c>
      <c r="H2462" s="26">
        <v>1782.22</v>
      </c>
    </row>
    <row r="2463" spans="1:8" outlineLevel="1" x14ac:dyDescent="0.25">
      <c r="A2463" s="8">
        <f t="shared" si="38"/>
        <v>1775.5</v>
      </c>
      <c r="G2463" s="114">
        <v>41620</v>
      </c>
      <c r="H2463" s="26">
        <v>1775.5</v>
      </c>
    </row>
    <row r="2464" spans="1:8" outlineLevel="1" x14ac:dyDescent="0.25">
      <c r="A2464" s="8">
        <f t="shared" si="38"/>
        <v>1775.32</v>
      </c>
      <c r="G2464" s="114">
        <v>41621</v>
      </c>
      <c r="H2464" s="26">
        <v>1775.32</v>
      </c>
    </row>
    <row r="2465" spans="1:8" outlineLevel="1" x14ac:dyDescent="0.25">
      <c r="A2465" s="8">
        <f t="shared" si="38"/>
        <v>1786.54</v>
      </c>
      <c r="G2465" s="114">
        <v>41624</v>
      </c>
      <c r="H2465" s="26">
        <v>1786.54</v>
      </c>
    </row>
    <row r="2466" spans="1:8" outlineLevel="1" x14ac:dyDescent="0.25">
      <c r="A2466" s="8">
        <f t="shared" si="38"/>
        <v>1781</v>
      </c>
      <c r="G2466" s="114">
        <v>41625</v>
      </c>
      <c r="H2466" s="26">
        <v>1781</v>
      </c>
    </row>
    <row r="2467" spans="1:8" outlineLevel="1" x14ac:dyDescent="0.25">
      <c r="A2467" s="8">
        <f t="shared" si="38"/>
        <v>1810.65</v>
      </c>
      <c r="G2467" s="114">
        <v>41626</v>
      </c>
      <c r="H2467" s="26">
        <v>1810.65</v>
      </c>
    </row>
    <row r="2468" spans="1:8" outlineLevel="1" x14ac:dyDescent="0.25">
      <c r="A2468" s="8">
        <f t="shared" si="38"/>
        <v>1809.6</v>
      </c>
      <c r="G2468" s="114">
        <v>41627</v>
      </c>
      <c r="H2468" s="26">
        <v>1809.6</v>
      </c>
    </row>
    <row r="2469" spans="1:8" outlineLevel="1" x14ac:dyDescent="0.25">
      <c r="A2469" s="8">
        <f t="shared" si="38"/>
        <v>1818.32</v>
      </c>
      <c r="G2469" s="114">
        <v>41628</v>
      </c>
      <c r="H2469" s="26">
        <v>1818.32</v>
      </c>
    </row>
    <row r="2470" spans="1:8" outlineLevel="1" x14ac:dyDescent="0.25">
      <c r="A2470" s="8">
        <f t="shared" si="38"/>
        <v>1827.99</v>
      </c>
      <c r="G2470" s="114">
        <v>41631</v>
      </c>
      <c r="H2470" s="26">
        <v>1827.99</v>
      </c>
    </row>
    <row r="2471" spans="1:8" outlineLevel="1" x14ac:dyDescent="0.25">
      <c r="A2471" s="8">
        <f t="shared" si="38"/>
        <v>1833.32</v>
      </c>
      <c r="G2471" s="114">
        <v>41632</v>
      </c>
      <c r="H2471" s="26">
        <v>1833.32</v>
      </c>
    </row>
    <row r="2472" spans="1:8" outlineLevel="1" x14ac:dyDescent="0.25">
      <c r="A2472" s="8">
        <f t="shared" si="38"/>
        <v>1833.32</v>
      </c>
      <c r="G2472" s="114">
        <v>41633</v>
      </c>
      <c r="H2472" s="26" t="e">
        <f>NA()</f>
        <v>#N/A</v>
      </c>
    </row>
    <row r="2473" spans="1:8" outlineLevel="1" x14ac:dyDescent="0.25">
      <c r="A2473" s="8">
        <f t="shared" si="38"/>
        <v>1842.02</v>
      </c>
      <c r="G2473" s="114">
        <v>41634</v>
      </c>
      <c r="H2473" s="26">
        <v>1842.02</v>
      </c>
    </row>
    <row r="2474" spans="1:8" outlineLevel="1" x14ac:dyDescent="0.25">
      <c r="A2474" s="8">
        <f t="shared" si="38"/>
        <v>1841.4</v>
      </c>
      <c r="G2474" s="114">
        <v>41635</v>
      </c>
      <c r="H2474" s="26">
        <v>1841.4</v>
      </c>
    </row>
    <row r="2475" spans="1:8" outlineLevel="1" x14ac:dyDescent="0.25">
      <c r="A2475" s="8">
        <f t="shared" si="38"/>
        <v>1841.07</v>
      </c>
      <c r="G2475" s="114">
        <v>41638</v>
      </c>
      <c r="H2475" s="26">
        <v>1841.07</v>
      </c>
    </row>
    <row r="2476" spans="1:8" outlineLevel="1" x14ac:dyDescent="0.25">
      <c r="A2476" s="8">
        <f t="shared" si="38"/>
        <v>1848.36</v>
      </c>
      <c r="G2476" s="114">
        <v>41639</v>
      </c>
      <c r="H2476" s="26">
        <v>1848.36</v>
      </c>
    </row>
    <row r="2477" spans="1:8" outlineLevel="1" x14ac:dyDescent="0.25">
      <c r="A2477" s="8">
        <f t="shared" si="38"/>
        <v>1848.36</v>
      </c>
      <c r="G2477" s="114">
        <v>41640</v>
      </c>
      <c r="H2477" s="26" t="e">
        <f>NA()</f>
        <v>#N/A</v>
      </c>
    </row>
    <row r="2478" spans="1:8" outlineLevel="1" x14ac:dyDescent="0.25">
      <c r="A2478" s="8">
        <f t="shared" si="38"/>
        <v>1831.98</v>
      </c>
      <c r="G2478" s="114">
        <v>41641</v>
      </c>
      <c r="H2478" s="26">
        <v>1831.98</v>
      </c>
    </row>
    <row r="2479" spans="1:8" outlineLevel="1" x14ac:dyDescent="0.25">
      <c r="A2479" s="8">
        <f t="shared" si="38"/>
        <v>1831.37</v>
      </c>
      <c r="G2479" s="114">
        <v>41642</v>
      </c>
      <c r="H2479" s="26">
        <v>1831.37</v>
      </c>
    </row>
    <row r="2480" spans="1:8" outlineLevel="1" x14ac:dyDescent="0.25">
      <c r="A2480" s="8">
        <f t="shared" si="38"/>
        <v>1826.77</v>
      </c>
      <c r="G2480" s="114">
        <v>41645</v>
      </c>
      <c r="H2480" s="26">
        <v>1826.77</v>
      </c>
    </row>
    <row r="2481" spans="1:8" outlineLevel="1" x14ac:dyDescent="0.25">
      <c r="A2481" s="8">
        <f t="shared" si="38"/>
        <v>1837.88</v>
      </c>
      <c r="G2481" s="114">
        <v>41646</v>
      </c>
      <c r="H2481" s="26">
        <v>1837.88</v>
      </c>
    </row>
    <row r="2482" spans="1:8" outlineLevel="1" x14ac:dyDescent="0.25">
      <c r="A2482" s="8">
        <f t="shared" si="38"/>
        <v>1837.49</v>
      </c>
      <c r="G2482" s="114">
        <v>41647</v>
      </c>
      <c r="H2482" s="26">
        <v>1837.49</v>
      </c>
    </row>
    <row r="2483" spans="1:8" outlineLevel="1" x14ac:dyDescent="0.25">
      <c r="A2483" s="8">
        <f t="shared" si="38"/>
        <v>1838.13</v>
      </c>
      <c r="G2483" s="114">
        <v>41648</v>
      </c>
      <c r="H2483" s="26">
        <v>1838.13</v>
      </c>
    </row>
    <row r="2484" spans="1:8" outlineLevel="1" x14ac:dyDescent="0.25">
      <c r="A2484" s="8">
        <f t="shared" si="38"/>
        <v>1842.37</v>
      </c>
      <c r="G2484" s="114">
        <v>41649</v>
      </c>
      <c r="H2484" s="26">
        <v>1842.37</v>
      </c>
    </row>
    <row r="2485" spans="1:8" outlineLevel="1" x14ac:dyDescent="0.25">
      <c r="A2485" s="8">
        <f t="shared" si="38"/>
        <v>1819.2</v>
      </c>
      <c r="G2485" s="114">
        <v>41652</v>
      </c>
      <c r="H2485" s="26">
        <v>1819.2</v>
      </c>
    </row>
    <row r="2486" spans="1:8" outlineLevel="1" x14ac:dyDescent="0.25">
      <c r="A2486" s="8">
        <f t="shared" si="38"/>
        <v>1838.88</v>
      </c>
      <c r="G2486" s="114">
        <v>41653</v>
      </c>
      <c r="H2486" s="26">
        <v>1838.88</v>
      </c>
    </row>
    <row r="2487" spans="1:8" outlineLevel="1" x14ac:dyDescent="0.25">
      <c r="A2487" s="8">
        <f t="shared" si="38"/>
        <v>1848.38</v>
      </c>
      <c r="G2487" s="114">
        <v>41654</v>
      </c>
      <c r="H2487" s="26">
        <v>1848.38</v>
      </c>
    </row>
    <row r="2488" spans="1:8" outlineLevel="1" x14ac:dyDescent="0.25">
      <c r="A2488" s="8">
        <f t="shared" si="38"/>
        <v>1845.89</v>
      </c>
      <c r="G2488" s="114">
        <v>41655</v>
      </c>
      <c r="H2488" s="26">
        <v>1845.89</v>
      </c>
    </row>
    <row r="2489" spans="1:8" outlineLevel="1" x14ac:dyDescent="0.25">
      <c r="A2489" s="8">
        <f t="shared" si="38"/>
        <v>1838.7</v>
      </c>
      <c r="G2489" s="114">
        <v>41656</v>
      </c>
      <c r="H2489" s="26">
        <v>1838.7</v>
      </c>
    </row>
    <row r="2490" spans="1:8" outlineLevel="1" x14ac:dyDescent="0.25">
      <c r="A2490" s="8">
        <f t="shared" si="38"/>
        <v>1838.7</v>
      </c>
      <c r="G2490" s="114">
        <v>41659</v>
      </c>
      <c r="H2490" s="26" t="e">
        <f>NA()</f>
        <v>#N/A</v>
      </c>
    </row>
    <row r="2491" spans="1:8" outlineLevel="1" x14ac:dyDescent="0.25">
      <c r="A2491" s="8">
        <f t="shared" si="38"/>
        <v>1843.8</v>
      </c>
      <c r="G2491" s="114">
        <v>41660</v>
      </c>
      <c r="H2491" s="26">
        <v>1843.8</v>
      </c>
    </row>
    <row r="2492" spans="1:8" outlineLevel="1" x14ac:dyDescent="0.25">
      <c r="A2492" s="8">
        <f t="shared" si="38"/>
        <v>1844.86</v>
      </c>
      <c r="G2492" s="114">
        <v>41661</v>
      </c>
      <c r="H2492" s="26">
        <v>1844.86</v>
      </c>
    </row>
    <row r="2493" spans="1:8" outlineLevel="1" x14ac:dyDescent="0.25">
      <c r="A2493" s="8">
        <f t="shared" si="38"/>
        <v>1828.46</v>
      </c>
      <c r="G2493" s="114">
        <v>41662</v>
      </c>
      <c r="H2493" s="26">
        <v>1828.46</v>
      </c>
    </row>
    <row r="2494" spans="1:8" outlineLevel="1" x14ac:dyDescent="0.25">
      <c r="A2494" s="8">
        <f t="shared" si="38"/>
        <v>1790.29</v>
      </c>
      <c r="G2494" s="114">
        <v>41663</v>
      </c>
      <c r="H2494" s="26">
        <v>1790.29</v>
      </c>
    </row>
    <row r="2495" spans="1:8" outlineLevel="1" x14ac:dyDescent="0.25">
      <c r="A2495" s="8">
        <f t="shared" si="38"/>
        <v>1781.56</v>
      </c>
      <c r="G2495" s="114">
        <v>41666</v>
      </c>
      <c r="H2495" s="26">
        <v>1781.56</v>
      </c>
    </row>
    <row r="2496" spans="1:8" outlineLevel="1" x14ac:dyDescent="0.25">
      <c r="A2496" s="8">
        <f t="shared" si="38"/>
        <v>1792.5</v>
      </c>
      <c r="G2496" s="114">
        <v>41667</v>
      </c>
      <c r="H2496" s="26">
        <v>1792.5</v>
      </c>
    </row>
    <row r="2497" spans="1:8" outlineLevel="1" x14ac:dyDescent="0.25">
      <c r="A2497" s="8">
        <f t="shared" si="38"/>
        <v>1774.2</v>
      </c>
      <c r="G2497" s="114">
        <v>41668</v>
      </c>
      <c r="H2497" s="26">
        <v>1774.2</v>
      </c>
    </row>
    <row r="2498" spans="1:8" outlineLevel="1" x14ac:dyDescent="0.25">
      <c r="A2498" s="8">
        <f t="shared" si="38"/>
        <v>1794.19</v>
      </c>
      <c r="G2498" s="114">
        <v>41669</v>
      </c>
      <c r="H2498" s="26">
        <v>1794.19</v>
      </c>
    </row>
    <row r="2499" spans="1:8" outlineLevel="1" x14ac:dyDescent="0.25">
      <c r="A2499" s="8">
        <f t="shared" si="38"/>
        <v>1782.59</v>
      </c>
      <c r="G2499" s="114">
        <v>41670</v>
      </c>
      <c r="H2499" s="26">
        <v>1782.59</v>
      </c>
    </row>
    <row r="2500" spans="1:8" outlineLevel="1" x14ac:dyDescent="0.25">
      <c r="A2500" s="8">
        <f t="shared" si="38"/>
        <v>1741.89</v>
      </c>
      <c r="G2500" s="114">
        <v>41673</v>
      </c>
      <c r="H2500" s="26">
        <v>1741.89</v>
      </c>
    </row>
    <row r="2501" spans="1:8" outlineLevel="1" x14ac:dyDescent="0.25">
      <c r="A2501" s="8">
        <f t="shared" si="38"/>
        <v>1755.2</v>
      </c>
      <c r="G2501" s="114">
        <v>41674</v>
      </c>
      <c r="H2501" s="26">
        <v>1755.2</v>
      </c>
    </row>
    <row r="2502" spans="1:8" outlineLevel="1" x14ac:dyDescent="0.25">
      <c r="A2502" s="8">
        <f t="shared" si="38"/>
        <v>1751.64</v>
      </c>
      <c r="G2502" s="114">
        <v>41675</v>
      </c>
      <c r="H2502" s="26">
        <v>1751.64</v>
      </c>
    </row>
    <row r="2503" spans="1:8" outlineLevel="1" x14ac:dyDescent="0.25">
      <c r="A2503" s="8">
        <f t="shared" si="38"/>
        <v>1773.43</v>
      </c>
      <c r="G2503" s="114">
        <v>41676</v>
      </c>
      <c r="H2503" s="26">
        <v>1773.43</v>
      </c>
    </row>
    <row r="2504" spans="1:8" outlineLevel="1" x14ac:dyDescent="0.25">
      <c r="A2504" s="8">
        <f t="shared" si="38"/>
        <v>1797.02</v>
      </c>
      <c r="G2504" s="114">
        <v>41677</v>
      </c>
      <c r="H2504" s="26">
        <v>1797.02</v>
      </c>
    </row>
    <row r="2505" spans="1:8" outlineLevel="1" x14ac:dyDescent="0.25">
      <c r="A2505" s="8">
        <f t="shared" ref="A2505:A2568" si="39">IF(ISNA(H2505),A2504,H2505)</f>
        <v>1799.84</v>
      </c>
      <c r="G2505" s="114">
        <v>41680</v>
      </c>
      <c r="H2505" s="26">
        <v>1799.84</v>
      </c>
    </row>
    <row r="2506" spans="1:8" outlineLevel="1" x14ac:dyDescent="0.25">
      <c r="A2506" s="8">
        <f t="shared" si="39"/>
        <v>1819.75</v>
      </c>
      <c r="G2506" s="114">
        <v>41681</v>
      </c>
      <c r="H2506" s="26">
        <v>1819.75</v>
      </c>
    </row>
    <row r="2507" spans="1:8" outlineLevel="1" x14ac:dyDescent="0.25">
      <c r="A2507" s="8">
        <f t="shared" si="39"/>
        <v>1819.26</v>
      </c>
      <c r="G2507" s="114">
        <v>41682</v>
      </c>
      <c r="H2507" s="26">
        <v>1819.26</v>
      </c>
    </row>
    <row r="2508" spans="1:8" outlineLevel="1" x14ac:dyDescent="0.25">
      <c r="A2508" s="8">
        <f t="shared" si="39"/>
        <v>1829.83</v>
      </c>
      <c r="G2508" s="114">
        <v>41683</v>
      </c>
      <c r="H2508" s="26">
        <v>1829.83</v>
      </c>
    </row>
    <row r="2509" spans="1:8" outlineLevel="1" x14ac:dyDescent="0.25">
      <c r="A2509" s="8">
        <f t="shared" si="39"/>
        <v>1838.63</v>
      </c>
      <c r="G2509" s="114">
        <v>41684</v>
      </c>
      <c r="H2509" s="26">
        <v>1838.63</v>
      </c>
    </row>
    <row r="2510" spans="1:8" outlineLevel="1" x14ac:dyDescent="0.25">
      <c r="A2510" s="8">
        <f t="shared" si="39"/>
        <v>1838.63</v>
      </c>
      <c r="G2510" s="114">
        <v>41687</v>
      </c>
      <c r="H2510" s="26" t="e">
        <f>NA()</f>
        <v>#N/A</v>
      </c>
    </row>
    <row r="2511" spans="1:8" outlineLevel="1" x14ac:dyDescent="0.25">
      <c r="A2511" s="8">
        <f t="shared" si="39"/>
        <v>1840.76</v>
      </c>
      <c r="G2511" s="114">
        <v>41688</v>
      </c>
      <c r="H2511" s="26">
        <v>1840.76</v>
      </c>
    </row>
    <row r="2512" spans="1:8" outlineLevel="1" x14ac:dyDescent="0.25">
      <c r="A2512" s="8">
        <f t="shared" si="39"/>
        <v>1828.75</v>
      </c>
      <c r="G2512" s="114">
        <v>41689</v>
      </c>
      <c r="H2512" s="26">
        <v>1828.75</v>
      </c>
    </row>
    <row r="2513" spans="1:8" outlineLevel="1" x14ac:dyDescent="0.25">
      <c r="A2513" s="8">
        <f t="shared" si="39"/>
        <v>1839.78</v>
      </c>
      <c r="G2513" s="114">
        <v>41690</v>
      </c>
      <c r="H2513" s="26">
        <v>1839.78</v>
      </c>
    </row>
    <row r="2514" spans="1:8" outlineLevel="1" x14ac:dyDescent="0.25">
      <c r="A2514" s="8">
        <f t="shared" si="39"/>
        <v>1836.25</v>
      </c>
      <c r="G2514" s="114">
        <v>41691</v>
      </c>
      <c r="H2514" s="26">
        <v>1836.25</v>
      </c>
    </row>
    <row r="2515" spans="1:8" outlineLevel="1" x14ac:dyDescent="0.25">
      <c r="A2515" s="8">
        <f t="shared" si="39"/>
        <v>1847.61</v>
      </c>
      <c r="G2515" s="114">
        <v>41694</v>
      </c>
      <c r="H2515" s="26">
        <v>1847.61</v>
      </c>
    </row>
    <row r="2516" spans="1:8" outlineLevel="1" x14ac:dyDescent="0.25">
      <c r="A2516" s="8">
        <f t="shared" si="39"/>
        <v>1845.12</v>
      </c>
      <c r="G2516" s="114">
        <v>41695</v>
      </c>
      <c r="H2516" s="26">
        <v>1845.12</v>
      </c>
    </row>
    <row r="2517" spans="1:8" outlineLevel="1" x14ac:dyDescent="0.25">
      <c r="A2517" s="8">
        <f t="shared" si="39"/>
        <v>1845.16</v>
      </c>
      <c r="G2517" s="114">
        <v>41696</v>
      </c>
      <c r="H2517" s="26">
        <v>1845.16</v>
      </c>
    </row>
    <row r="2518" spans="1:8" outlineLevel="1" x14ac:dyDescent="0.25">
      <c r="A2518" s="8">
        <f t="shared" si="39"/>
        <v>1854.29</v>
      </c>
      <c r="G2518" s="114">
        <v>41697</v>
      </c>
      <c r="H2518" s="26">
        <v>1854.29</v>
      </c>
    </row>
    <row r="2519" spans="1:8" outlineLevel="1" x14ac:dyDescent="0.25">
      <c r="A2519" s="8">
        <f t="shared" si="39"/>
        <v>1859.45</v>
      </c>
      <c r="G2519" s="114">
        <v>41698</v>
      </c>
      <c r="H2519" s="26">
        <v>1859.45</v>
      </c>
    </row>
    <row r="2520" spans="1:8" outlineLevel="1" x14ac:dyDescent="0.25">
      <c r="A2520" s="8">
        <f t="shared" si="39"/>
        <v>1845.73</v>
      </c>
      <c r="G2520" s="114">
        <v>41701</v>
      </c>
      <c r="H2520" s="26">
        <v>1845.73</v>
      </c>
    </row>
    <row r="2521" spans="1:8" outlineLevel="1" x14ac:dyDescent="0.25">
      <c r="A2521" s="8">
        <f t="shared" si="39"/>
        <v>1873.91</v>
      </c>
      <c r="G2521" s="114">
        <v>41702</v>
      </c>
      <c r="H2521" s="26">
        <v>1873.91</v>
      </c>
    </row>
    <row r="2522" spans="1:8" outlineLevel="1" x14ac:dyDescent="0.25">
      <c r="A2522" s="8">
        <f t="shared" si="39"/>
        <v>1873.81</v>
      </c>
      <c r="G2522" s="114">
        <v>41703</v>
      </c>
      <c r="H2522" s="26">
        <v>1873.81</v>
      </c>
    </row>
    <row r="2523" spans="1:8" outlineLevel="1" x14ac:dyDescent="0.25">
      <c r="A2523" s="8">
        <f t="shared" si="39"/>
        <v>1877.03</v>
      </c>
      <c r="G2523" s="114">
        <v>41704</v>
      </c>
      <c r="H2523" s="26">
        <v>1877.03</v>
      </c>
    </row>
    <row r="2524" spans="1:8" outlineLevel="1" x14ac:dyDescent="0.25">
      <c r="A2524" s="8">
        <f t="shared" si="39"/>
        <v>1878.04</v>
      </c>
      <c r="G2524" s="114">
        <v>41705</v>
      </c>
      <c r="H2524" s="26">
        <v>1878.04</v>
      </c>
    </row>
    <row r="2525" spans="1:8" outlineLevel="1" x14ac:dyDescent="0.25">
      <c r="A2525" s="8">
        <f t="shared" si="39"/>
        <v>1877.17</v>
      </c>
      <c r="G2525" s="114">
        <v>41708</v>
      </c>
      <c r="H2525" s="26">
        <v>1877.17</v>
      </c>
    </row>
    <row r="2526" spans="1:8" outlineLevel="1" x14ac:dyDescent="0.25">
      <c r="A2526" s="8">
        <f t="shared" si="39"/>
        <v>1867.63</v>
      </c>
      <c r="G2526" s="114">
        <v>41709</v>
      </c>
      <c r="H2526" s="26">
        <v>1867.63</v>
      </c>
    </row>
    <row r="2527" spans="1:8" outlineLevel="1" x14ac:dyDescent="0.25">
      <c r="A2527" s="8">
        <f t="shared" si="39"/>
        <v>1868.2</v>
      </c>
      <c r="G2527" s="114">
        <v>41710</v>
      </c>
      <c r="H2527" s="26">
        <v>1868.2</v>
      </c>
    </row>
    <row r="2528" spans="1:8" outlineLevel="1" x14ac:dyDescent="0.25">
      <c r="A2528" s="8">
        <f t="shared" si="39"/>
        <v>1846.34</v>
      </c>
      <c r="G2528" s="114">
        <v>41711</v>
      </c>
      <c r="H2528" s="26">
        <v>1846.34</v>
      </c>
    </row>
    <row r="2529" spans="1:8" outlineLevel="1" x14ac:dyDescent="0.25">
      <c r="A2529" s="8">
        <f t="shared" si="39"/>
        <v>1841.13</v>
      </c>
      <c r="G2529" s="114">
        <v>41712</v>
      </c>
      <c r="H2529" s="26">
        <v>1841.13</v>
      </c>
    </row>
    <row r="2530" spans="1:8" outlineLevel="1" x14ac:dyDescent="0.25">
      <c r="A2530" s="8">
        <f t="shared" si="39"/>
        <v>1858.83</v>
      </c>
      <c r="G2530" s="114">
        <v>41715</v>
      </c>
      <c r="H2530" s="26">
        <v>1858.83</v>
      </c>
    </row>
    <row r="2531" spans="1:8" outlineLevel="1" x14ac:dyDescent="0.25">
      <c r="A2531" s="8">
        <f t="shared" si="39"/>
        <v>1872.25</v>
      </c>
      <c r="G2531" s="114">
        <v>41716</v>
      </c>
      <c r="H2531" s="26">
        <v>1872.25</v>
      </c>
    </row>
    <row r="2532" spans="1:8" outlineLevel="1" x14ac:dyDescent="0.25">
      <c r="A2532" s="8">
        <f t="shared" si="39"/>
        <v>1860.77</v>
      </c>
      <c r="G2532" s="114">
        <v>41717</v>
      </c>
      <c r="H2532" s="26">
        <v>1860.77</v>
      </c>
    </row>
    <row r="2533" spans="1:8" outlineLevel="1" x14ac:dyDescent="0.25">
      <c r="A2533" s="8">
        <f t="shared" si="39"/>
        <v>1872.01</v>
      </c>
      <c r="G2533" s="114">
        <v>41718</v>
      </c>
      <c r="H2533" s="26">
        <v>1872.01</v>
      </c>
    </row>
    <row r="2534" spans="1:8" outlineLevel="1" x14ac:dyDescent="0.25">
      <c r="A2534" s="8">
        <f t="shared" si="39"/>
        <v>1866.52</v>
      </c>
      <c r="G2534" s="114">
        <v>41719</v>
      </c>
      <c r="H2534" s="26">
        <v>1866.52</v>
      </c>
    </row>
    <row r="2535" spans="1:8" outlineLevel="1" x14ac:dyDescent="0.25">
      <c r="A2535" s="8">
        <f t="shared" si="39"/>
        <v>1857.44</v>
      </c>
      <c r="G2535" s="114">
        <v>41722</v>
      </c>
      <c r="H2535" s="26">
        <v>1857.44</v>
      </c>
    </row>
    <row r="2536" spans="1:8" outlineLevel="1" x14ac:dyDescent="0.25">
      <c r="A2536" s="8">
        <f t="shared" si="39"/>
        <v>1865.62</v>
      </c>
      <c r="G2536" s="114">
        <v>41723</v>
      </c>
      <c r="H2536" s="26">
        <v>1865.62</v>
      </c>
    </row>
    <row r="2537" spans="1:8" outlineLevel="1" x14ac:dyDescent="0.25">
      <c r="A2537" s="8">
        <f t="shared" si="39"/>
        <v>1852.56</v>
      </c>
      <c r="G2537" s="114">
        <v>41724</v>
      </c>
      <c r="H2537" s="26">
        <v>1852.56</v>
      </c>
    </row>
    <row r="2538" spans="1:8" outlineLevel="1" x14ac:dyDescent="0.25">
      <c r="A2538" s="8">
        <f t="shared" si="39"/>
        <v>1849.04</v>
      </c>
      <c r="G2538" s="114">
        <v>41725</v>
      </c>
      <c r="H2538" s="26">
        <v>1849.04</v>
      </c>
    </row>
    <row r="2539" spans="1:8" outlineLevel="1" x14ac:dyDescent="0.25">
      <c r="A2539" s="8">
        <f t="shared" si="39"/>
        <v>1857.62</v>
      </c>
      <c r="G2539" s="114">
        <v>41726</v>
      </c>
      <c r="H2539" s="26">
        <v>1857.62</v>
      </c>
    </row>
    <row r="2540" spans="1:8" outlineLevel="1" x14ac:dyDescent="0.25">
      <c r="A2540" s="8">
        <f t="shared" si="39"/>
        <v>1872.34</v>
      </c>
      <c r="G2540" s="114">
        <v>41729</v>
      </c>
      <c r="H2540" s="26">
        <v>1872.34</v>
      </c>
    </row>
    <row r="2541" spans="1:8" outlineLevel="1" x14ac:dyDescent="0.25">
      <c r="A2541" s="8">
        <f t="shared" si="39"/>
        <v>1885.52</v>
      </c>
      <c r="G2541" s="114">
        <v>41730</v>
      </c>
      <c r="H2541" s="26">
        <v>1885.52</v>
      </c>
    </row>
    <row r="2542" spans="1:8" outlineLevel="1" x14ac:dyDescent="0.25">
      <c r="A2542" s="8">
        <f t="shared" si="39"/>
        <v>1890.9</v>
      </c>
      <c r="G2542" s="114">
        <v>41731</v>
      </c>
      <c r="H2542" s="26">
        <v>1890.9</v>
      </c>
    </row>
    <row r="2543" spans="1:8" outlineLevel="1" x14ac:dyDescent="0.25">
      <c r="A2543" s="8">
        <f t="shared" si="39"/>
        <v>1888.77</v>
      </c>
      <c r="G2543" s="114">
        <v>41732</v>
      </c>
      <c r="H2543" s="26">
        <v>1888.77</v>
      </c>
    </row>
    <row r="2544" spans="1:8" outlineLevel="1" x14ac:dyDescent="0.25">
      <c r="A2544" s="8">
        <f t="shared" si="39"/>
        <v>1865.09</v>
      </c>
      <c r="G2544" s="114">
        <v>41733</v>
      </c>
      <c r="H2544" s="26">
        <v>1865.09</v>
      </c>
    </row>
    <row r="2545" spans="1:8" outlineLevel="1" x14ac:dyDescent="0.25">
      <c r="A2545" s="8">
        <f t="shared" si="39"/>
        <v>1845.04</v>
      </c>
      <c r="G2545" s="114">
        <v>41736</v>
      </c>
      <c r="H2545" s="26">
        <v>1845.04</v>
      </c>
    </row>
    <row r="2546" spans="1:8" outlineLevel="1" x14ac:dyDescent="0.25">
      <c r="A2546" s="8">
        <f t="shared" si="39"/>
        <v>1851.96</v>
      </c>
      <c r="G2546" s="114">
        <v>41737</v>
      </c>
      <c r="H2546" s="26">
        <v>1851.96</v>
      </c>
    </row>
    <row r="2547" spans="1:8" outlineLevel="1" x14ac:dyDescent="0.25">
      <c r="A2547" s="8">
        <f t="shared" si="39"/>
        <v>1872.18</v>
      </c>
      <c r="G2547" s="114">
        <v>41738</v>
      </c>
      <c r="H2547" s="26">
        <v>1872.18</v>
      </c>
    </row>
    <row r="2548" spans="1:8" outlineLevel="1" x14ac:dyDescent="0.25">
      <c r="A2548" s="8">
        <f t="shared" si="39"/>
        <v>1833.08</v>
      </c>
      <c r="G2548" s="114">
        <v>41739</v>
      </c>
      <c r="H2548" s="26">
        <v>1833.08</v>
      </c>
    </row>
    <row r="2549" spans="1:8" outlineLevel="1" x14ac:dyDescent="0.25">
      <c r="A2549" s="8">
        <f t="shared" si="39"/>
        <v>1815.69</v>
      </c>
      <c r="G2549" s="114">
        <v>41740</v>
      </c>
      <c r="H2549" s="26">
        <v>1815.69</v>
      </c>
    </row>
    <row r="2550" spans="1:8" outlineLevel="1" x14ac:dyDescent="0.25">
      <c r="A2550" s="8">
        <f t="shared" si="39"/>
        <v>1830.61</v>
      </c>
      <c r="G2550" s="114">
        <v>41743</v>
      </c>
      <c r="H2550" s="26">
        <v>1830.61</v>
      </c>
    </row>
    <row r="2551" spans="1:8" outlineLevel="1" x14ac:dyDescent="0.25">
      <c r="A2551" s="8">
        <f t="shared" si="39"/>
        <v>1842.98</v>
      </c>
      <c r="G2551" s="114">
        <v>41744</v>
      </c>
      <c r="H2551" s="26">
        <v>1842.98</v>
      </c>
    </row>
    <row r="2552" spans="1:8" outlineLevel="1" x14ac:dyDescent="0.25">
      <c r="A2552" s="8">
        <f t="shared" si="39"/>
        <v>1862.31</v>
      </c>
      <c r="G2552" s="114">
        <v>41745</v>
      </c>
      <c r="H2552" s="26">
        <v>1862.31</v>
      </c>
    </row>
    <row r="2553" spans="1:8" outlineLevel="1" x14ac:dyDescent="0.25">
      <c r="A2553" s="8">
        <f t="shared" si="39"/>
        <v>1864.85</v>
      </c>
      <c r="G2553" s="114">
        <v>41746</v>
      </c>
      <c r="H2553" s="26">
        <v>1864.85</v>
      </c>
    </row>
    <row r="2554" spans="1:8" outlineLevel="1" x14ac:dyDescent="0.25">
      <c r="A2554" s="8">
        <f t="shared" si="39"/>
        <v>1864.85</v>
      </c>
      <c r="G2554" s="114">
        <v>41747</v>
      </c>
      <c r="H2554" s="26" t="e">
        <f>NA()</f>
        <v>#N/A</v>
      </c>
    </row>
    <row r="2555" spans="1:8" outlineLevel="1" x14ac:dyDescent="0.25">
      <c r="A2555" s="8">
        <f t="shared" si="39"/>
        <v>1871.89</v>
      </c>
      <c r="G2555" s="114">
        <v>41750</v>
      </c>
      <c r="H2555" s="26">
        <v>1871.89</v>
      </c>
    </row>
    <row r="2556" spans="1:8" outlineLevel="1" x14ac:dyDescent="0.25">
      <c r="A2556" s="8">
        <f t="shared" si="39"/>
        <v>1879.55</v>
      </c>
      <c r="G2556" s="114">
        <v>41751</v>
      </c>
      <c r="H2556" s="26">
        <v>1879.55</v>
      </c>
    </row>
    <row r="2557" spans="1:8" outlineLevel="1" x14ac:dyDescent="0.25">
      <c r="A2557" s="8">
        <f t="shared" si="39"/>
        <v>1875.39</v>
      </c>
      <c r="G2557" s="114">
        <v>41752</v>
      </c>
      <c r="H2557" s="26">
        <v>1875.39</v>
      </c>
    </row>
    <row r="2558" spans="1:8" outlineLevel="1" x14ac:dyDescent="0.25">
      <c r="A2558" s="8">
        <f t="shared" si="39"/>
        <v>1878.61</v>
      </c>
      <c r="G2558" s="114">
        <v>41753</v>
      </c>
      <c r="H2558" s="26">
        <v>1878.61</v>
      </c>
    </row>
    <row r="2559" spans="1:8" outlineLevel="1" x14ac:dyDescent="0.25">
      <c r="A2559" s="8">
        <f t="shared" si="39"/>
        <v>1863.4</v>
      </c>
      <c r="G2559" s="114">
        <v>41754</v>
      </c>
      <c r="H2559" s="26">
        <v>1863.4</v>
      </c>
    </row>
    <row r="2560" spans="1:8" outlineLevel="1" x14ac:dyDescent="0.25">
      <c r="A2560" s="8">
        <f t="shared" si="39"/>
        <v>1869.43</v>
      </c>
      <c r="G2560" s="114">
        <v>41757</v>
      </c>
      <c r="H2560" s="26">
        <v>1869.43</v>
      </c>
    </row>
    <row r="2561" spans="1:8" outlineLevel="1" x14ac:dyDescent="0.25">
      <c r="A2561" s="8">
        <f t="shared" si="39"/>
        <v>1878.33</v>
      </c>
      <c r="G2561" s="114">
        <v>41758</v>
      </c>
      <c r="H2561" s="26">
        <v>1878.33</v>
      </c>
    </row>
    <row r="2562" spans="1:8" outlineLevel="1" x14ac:dyDescent="0.25">
      <c r="A2562" s="8">
        <f t="shared" si="39"/>
        <v>1883.95</v>
      </c>
      <c r="G2562" s="114">
        <v>41759</v>
      </c>
      <c r="H2562" s="26">
        <v>1883.95</v>
      </c>
    </row>
    <row r="2563" spans="1:8" outlineLevel="1" x14ac:dyDescent="0.25">
      <c r="A2563" s="8">
        <f t="shared" si="39"/>
        <v>1883.68</v>
      </c>
      <c r="G2563" s="114">
        <v>41760</v>
      </c>
      <c r="H2563" s="26">
        <v>1883.68</v>
      </c>
    </row>
    <row r="2564" spans="1:8" outlineLevel="1" x14ac:dyDescent="0.25">
      <c r="A2564" s="8">
        <f t="shared" si="39"/>
        <v>1881.14</v>
      </c>
      <c r="G2564" s="114">
        <v>41761</v>
      </c>
      <c r="H2564" s="26">
        <v>1881.14</v>
      </c>
    </row>
    <row r="2565" spans="1:8" outlineLevel="1" x14ac:dyDescent="0.25">
      <c r="A2565" s="8">
        <f t="shared" si="39"/>
        <v>1884.66</v>
      </c>
      <c r="G2565" s="114">
        <v>41764</v>
      </c>
      <c r="H2565" s="26">
        <v>1884.66</v>
      </c>
    </row>
    <row r="2566" spans="1:8" outlineLevel="1" x14ac:dyDescent="0.25">
      <c r="A2566" s="8">
        <f t="shared" si="39"/>
        <v>1867.72</v>
      </c>
      <c r="G2566" s="114">
        <v>41765</v>
      </c>
      <c r="H2566" s="26">
        <v>1867.72</v>
      </c>
    </row>
    <row r="2567" spans="1:8" outlineLevel="1" x14ac:dyDescent="0.25">
      <c r="A2567" s="8">
        <f t="shared" si="39"/>
        <v>1878.21</v>
      </c>
      <c r="G2567" s="114">
        <v>41766</v>
      </c>
      <c r="H2567" s="26">
        <v>1878.21</v>
      </c>
    </row>
    <row r="2568" spans="1:8" outlineLevel="1" x14ac:dyDescent="0.25">
      <c r="A2568" s="8">
        <f t="shared" si="39"/>
        <v>1875.63</v>
      </c>
      <c r="G2568" s="114">
        <v>41767</v>
      </c>
      <c r="H2568" s="26">
        <v>1875.63</v>
      </c>
    </row>
    <row r="2569" spans="1:8" outlineLevel="1" x14ac:dyDescent="0.25">
      <c r="A2569" s="8">
        <f t="shared" ref="A2569:A2632" si="40">IF(ISNA(H2569),A2568,H2569)</f>
        <v>1878.48</v>
      </c>
      <c r="G2569" s="114">
        <v>41768</v>
      </c>
      <c r="H2569" s="26">
        <v>1878.48</v>
      </c>
    </row>
    <row r="2570" spans="1:8" outlineLevel="1" x14ac:dyDescent="0.25">
      <c r="A2570" s="8">
        <f t="shared" si="40"/>
        <v>1896.65</v>
      </c>
      <c r="G2570" s="114">
        <v>41771</v>
      </c>
      <c r="H2570" s="26">
        <v>1896.65</v>
      </c>
    </row>
    <row r="2571" spans="1:8" outlineLevel="1" x14ac:dyDescent="0.25">
      <c r="A2571" s="8">
        <f t="shared" si="40"/>
        <v>1897.45</v>
      </c>
      <c r="G2571" s="114">
        <v>41772</v>
      </c>
      <c r="H2571" s="26">
        <v>1897.45</v>
      </c>
    </row>
    <row r="2572" spans="1:8" outlineLevel="1" x14ac:dyDescent="0.25">
      <c r="A2572" s="8">
        <f t="shared" si="40"/>
        <v>1888.53</v>
      </c>
      <c r="G2572" s="114">
        <v>41773</v>
      </c>
      <c r="H2572" s="26">
        <v>1888.53</v>
      </c>
    </row>
    <row r="2573" spans="1:8" outlineLevel="1" x14ac:dyDescent="0.25">
      <c r="A2573" s="8">
        <f t="shared" si="40"/>
        <v>1870.85</v>
      </c>
      <c r="G2573" s="114">
        <v>41774</v>
      </c>
      <c r="H2573" s="26">
        <v>1870.85</v>
      </c>
    </row>
    <row r="2574" spans="1:8" outlineLevel="1" x14ac:dyDescent="0.25">
      <c r="A2574" s="8">
        <f t="shared" si="40"/>
        <v>1877.86</v>
      </c>
      <c r="G2574" s="114">
        <v>41775</v>
      </c>
      <c r="H2574" s="26">
        <v>1877.86</v>
      </c>
    </row>
    <row r="2575" spans="1:8" outlineLevel="1" x14ac:dyDescent="0.25">
      <c r="A2575" s="8">
        <f t="shared" si="40"/>
        <v>1885.08</v>
      </c>
      <c r="G2575" s="114">
        <v>41778</v>
      </c>
      <c r="H2575" s="26">
        <v>1885.08</v>
      </c>
    </row>
    <row r="2576" spans="1:8" outlineLevel="1" x14ac:dyDescent="0.25">
      <c r="A2576" s="8">
        <f t="shared" si="40"/>
        <v>1872.83</v>
      </c>
      <c r="G2576" s="114">
        <v>41779</v>
      </c>
      <c r="H2576" s="26">
        <v>1872.83</v>
      </c>
    </row>
    <row r="2577" spans="1:8" outlineLevel="1" x14ac:dyDescent="0.25">
      <c r="A2577" s="8">
        <f t="shared" si="40"/>
        <v>1888.03</v>
      </c>
      <c r="G2577" s="114">
        <v>41780</v>
      </c>
      <c r="H2577" s="26">
        <v>1888.03</v>
      </c>
    </row>
    <row r="2578" spans="1:8" outlineLevel="1" x14ac:dyDescent="0.25">
      <c r="A2578" s="8">
        <f t="shared" si="40"/>
        <v>1892.49</v>
      </c>
      <c r="G2578" s="114">
        <v>41781</v>
      </c>
      <c r="H2578" s="26">
        <v>1892.49</v>
      </c>
    </row>
    <row r="2579" spans="1:8" outlineLevel="1" x14ac:dyDescent="0.25">
      <c r="A2579" s="8">
        <f t="shared" si="40"/>
        <v>1900.53</v>
      </c>
      <c r="G2579" s="114">
        <v>41782</v>
      </c>
      <c r="H2579" s="26">
        <v>1900.53</v>
      </c>
    </row>
    <row r="2580" spans="1:8" outlineLevel="1" x14ac:dyDescent="0.25">
      <c r="A2580" s="8">
        <f t="shared" si="40"/>
        <v>1900.53</v>
      </c>
      <c r="G2580" s="114">
        <v>41785</v>
      </c>
      <c r="H2580" s="26" t="e">
        <f>NA()</f>
        <v>#N/A</v>
      </c>
    </row>
    <row r="2581" spans="1:8" outlineLevel="1" x14ac:dyDescent="0.25">
      <c r="A2581" s="8">
        <f t="shared" si="40"/>
        <v>1911.91</v>
      </c>
      <c r="G2581" s="114">
        <v>41786</v>
      </c>
      <c r="H2581" s="26">
        <v>1911.91</v>
      </c>
    </row>
    <row r="2582" spans="1:8" outlineLevel="1" x14ac:dyDescent="0.25">
      <c r="A2582" s="8">
        <f t="shared" si="40"/>
        <v>1909.78</v>
      </c>
      <c r="G2582" s="114">
        <v>41787</v>
      </c>
      <c r="H2582" s="26">
        <v>1909.78</v>
      </c>
    </row>
    <row r="2583" spans="1:8" outlineLevel="1" x14ac:dyDescent="0.25">
      <c r="A2583" s="8">
        <f t="shared" si="40"/>
        <v>1920.03</v>
      </c>
      <c r="G2583" s="114">
        <v>41788</v>
      </c>
      <c r="H2583" s="26">
        <v>1920.03</v>
      </c>
    </row>
    <row r="2584" spans="1:8" outlineLevel="1" x14ac:dyDescent="0.25">
      <c r="A2584" s="8">
        <f t="shared" si="40"/>
        <v>1923.57</v>
      </c>
      <c r="G2584" s="114">
        <v>41789</v>
      </c>
      <c r="H2584" s="26">
        <v>1923.57</v>
      </c>
    </row>
    <row r="2585" spans="1:8" outlineLevel="1" x14ac:dyDescent="0.25">
      <c r="A2585" s="8">
        <f t="shared" si="40"/>
        <v>1924.97</v>
      </c>
      <c r="G2585" s="114">
        <v>41792</v>
      </c>
      <c r="H2585" s="26">
        <v>1924.97</v>
      </c>
    </row>
    <row r="2586" spans="1:8" outlineLevel="1" x14ac:dyDescent="0.25">
      <c r="A2586" s="8">
        <f t="shared" si="40"/>
        <v>1924.24</v>
      </c>
      <c r="G2586" s="114">
        <v>41793</v>
      </c>
      <c r="H2586" s="26">
        <v>1924.24</v>
      </c>
    </row>
    <row r="2587" spans="1:8" outlineLevel="1" x14ac:dyDescent="0.25">
      <c r="A2587" s="8">
        <f t="shared" si="40"/>
        <v>1927.88</v>
      </c>
      <c r="G2587" s="114">
        <v>41794</v>
      </c>
      <c r="H2587" s="26">
        <v>1927.88</v>
      </c>
    </row>
    <row r="2588" spans="1:8" outlineLevel="1" x14ac:dyDescent="0.25">
      <c r="A2588" s="8">
        <f t="shared" si="40"/>
        <v>1940.46</v>
      </c>
      <c r="G2588" s="114">
        <v>41795</v>
      </c>
      <c r="H2588" s="26">
        <v>1940.46</v>
      </c>
    </row>
    <row r="2589" spans="1:8" outlineLevel="1" x14ac:dyDescent="0.25">
      <c r="A2589" s="8">
        <f t="shared" si="40"/>
        <v>1949.44</v>
      </c>
      <c r="G2589" s="114">
        <v>41796</v>
      </c>
      <c r="H2589" s="26">
        <v>1949.44</v>
      </c>
    </row>
    <row r="2590" spans="1:8" outlineLevel="1" x14ac:dyDescent="0.25">
      <c r="A2590" s="8">
        <f t="shared" si="40"/>
        <v>1951.27</v>
      </c>
      <c r="G2590" s="114">
        <v>41799</v>
      </c>
      <c r="H2590" s="26">
        <v>1951.27</v>
      </c>
    </row>
    <row r="2591" spans="1:8" outlineLevel="1" x14ac:dyDescent="0.25">
      <c r="A2591" s="8">
        <f t="shared" si="40"/>
        <v>1950.79</v>
      </c>
      <c r="G2591" s="114">
        <v>41800</v>
      </c>
      <c r="H2591" s="26">
        <v>1950.79</v>
      </c>
    </row>
    <row r="2592" spans="1:8" outlineLevel="1" x14ac:dyDescent="0.25">
      <c r="A2592" s="8">
        <f t="shared" si="40"/>
        <v>1943.89</v>
      </c>
      <c r="G2592" s="114">
        <v>41801</v>
      </c>
      <c r="H2592" s="26">
        <v>1943.89</v>
      </c>
    </row>
    <row r="2593" spans="1:8" outlineLevel="1" x14ac:dyDescent="0.25">
      <c r="A2593" s="8">
        <f t="shared" si="40"/>
        <v>1930.11</v>
      </c>
      <c r="G2593" s="114">
        <v>41802</v>
      </c>
      <c r="H2593" s="26">
        <v>1930.11</v>
      </c>
    </row>
    <row r="2594" spans="1:8" outlineLevel="1" x14ac:dyDescent="0.25">
      <c r="A2594" s="8">
        <f t="shared" si="40"/>
        <v>1936.16</v>
      </c>
      <c r="G2594" s="114">
        <v>41803</v>
      </c>
      <c r="H2594" s="26">
        <v>1936.16</v>
      </c>
    </row>
    <row r="2595" spans="1:8" outlineLevel="1" x14ac:dyDescent="0.25">
      <c r="A2595" s="8">
        <f t="shared" si="40"/>
        <v>1937.78</v>
      </c>
      <c r="G2595" s="114">
        <v>41806</v>
      </c>
      <c r="H2595" s="26">
        <v>1937.78</v>
      </c>
    </row>
    <row r="2596" spans="1:8" outlineLevel="1" x14ac:dyDescent="0.25">
      <c r="A2596" s="8">
        <f t="shared" si="40"/>
        <v>1941.99</v>
      </c>
      <c r="G2596" s="114">
        <v>41807</v>
      </c>
      <c r="H2596" s="26">
        <v>1941.99</v>
      </c>
    </row>
    <row r="2597" spans="1:8" outlineLevel="1" x14ac:dyDescent="0.25">
      <c r="A2597" s="8">
        <f t="shared" si="40"/>
        <v>1956.98</v>
      </c>
      <c r="G2597" s="114">
        <v>41808</v>
      </c>
      <c r="H2597" s="26">
        <v>1956.98</v>
      </c>
    </row>
    <row r="2598" spans="1:8" outlineLevel="1" x14ac:dyDescent="0.25">
      <c r="A2598" s="8">
        <f t="shared" si="40"/>
        <v>1959.48</v>
      </c>
      <c r="G2598" s="114">
        <v>41809</v>
      </c>
      <c r="H2598" s="26">
        <v>1959.48</v>
      </c>
    </row>
    <row r="2599" spans="1:8" outlineLevel="1" x14ac:dyDescent="0.25">
      <c r="A2599" s="8">
        <f t="shared" si="40"/>
        <v>1962.87</v>
      </c>
      <c r="G2599" s="114">
        <v>41810</v>
      </c>
      <c r="H2599" s="26">
        <v>1962.87</v>
      </c>
    </row>
    <row r="2600" spans="1:8" outlineLevel="1" x14ac:dyDescent="0.25">
      <c r="A2600" s="8">
        <f t="shared" si="40"/>
        <v>1962.61</v>
      </c>
      <c r="G2600" s="114">
        <v>41813</v>
      </c>
      <c r="H2600" s="26">
        <v>1962.61</v>
      </c>
    </row>
    <row r="2601" spans="1:8" outlineLevel="1" x14ac:dyDescent="0.25">
      <c r="A2601" s="8">
        <f t="shared" si="40"/>
        <v>1949.98</v>
      </c>
      <c r="G2601" s="114">
        <v>41814</v>
      </c>
      <c r="H2601" s="26">
        <v>1949.98</v>
      </c>
    </row>
    <row r="2602" spans="1:8" outlineLevel="1" x14ac:dyDescent="0.25">
      <c r="A2602" s="8">
        <f t="shared" si="40"/>
        <v>1959.53</v>
      </c>
      <c r="G2602" s="114">
        <v>41815</v>
      </c>
      <c r="H2602" s="26">
        <v>1959.53</v>
      </c>
    </row>
    <row r="2603" spans="1:8" outlineLevel="1" x14ac:dyDescent="0.25">
      <c r="A2603" s="8">
        <f t="shared" si="40"/>
        <v>1957.22</v>
      </c>
      <c r="G2603" s="114">
        <v>41816</v>
      </c>
      <c r="H2603" s="26">
        <v>1957.22</v>
      </c>
    </row>
    <row r="2604" spans="1:8" outlineLevel="1" x14ac:dyDescent="0.25">
      <c r="A2604" s="8">
        <f t="shared" si="40"/>
        <v>1960.96</v>
      </c>
      <c r="G2604" s="114">
        <v>41817</v>
      </c>
      <c r="H2604" s="26">
        <v>1960.96</v>
      </c>
    </row>
    <row r="2605" spans="1:8" outlineLevel="1" x14ac:dyDescent="0.25">
      <c r="A2605" s="8">
        <f t="shared" si="40"/>
        <v>1960.23</v>
      </c>
      <c r="G2605" s="114">
        <v>41820</v>
      </c>
      <c r="H2605" s="26">
        <v>1960.23</v>
      </c>
    </row>
    <row r="2606" spans="1:8" outlineLevel="1" x14ac:dyDescent="0.25">
      <c r="A2606" s="8">
        <f t="shared" si="40"/>
        <v>1973.32</v>
      </c>
      <c r="G2606" s="114">
        <v>41821</v>
      </c>
      <c r="H2606" s="26">
        <v>1973.32</v>
      </c>
    </row>
    <row r="2607" spans="1:8" outlineLevel="1" x14ac:dyDescent="0.25">
      <c r="A2607" s="8">
        <f t="shared" si="40"/>
        <v>1974.62</v>
      </c>
      <c r="G2607" s="114">
        <v>41822</v>
      </c>
      <c r="H2607" s="26">
        <v>1974.62</v>
      </c>
    </row>
    <row r="2608" spans="1:8" outlineLevel="1" x14ac:dyDescent="0.25">
      <c r="A2608" s="8">
        <f t="shared" si="40"/>
        <v>1985.44</v>
      </c>
      <c r="G2608" s="114">
        <v>41823</v>
      </c>
      <c r="H2608" s="26">
        <v>1985.44</v>
      </c>
    </row>
    <row r="2609" spans="1:9" outlineLevel="1" x14ac:dyDescent="0.25">
      <c r="A2609" s="8">
        <f t="shared" si="40"/>
        <v>1985.44</v>
      </c>
      <c r="G2609" s="114">
        <v>41824</v>
      </c>
      <c r="H2609" s="26" t="e">
        <f>NA()</f>
        <v>#N/A</v>
      </c>
    </row>
    <row r="2610" spans="1:9" outlineLevel="1" x14ac:dyDescent="0.25">
      <c r="A2610" s="8">
        <f t="shared" si="40"/>
        <v>1977.65</v>
      </c>
      <c r="G2610" s="114">
        <v>41827</v>
      </c>
      <c r="H2610" s="26">
        <v>1977.65</v>
      </c>
    </row>
    <row r="2611" spans="1:9" outlineLevel="1" x14ac:dyDescent="0.25">
      <c r="A2611" s="8">
        <f t="shared" si="40"/>
        <v>1963.71</v>
      </c>
      <c r="G2611" s="114">
        <v>41828</v>
      </c>
      <c r="H2611" s="26">
        <v>1963.71</v>
      </c>
    </row>
    <row r="2612" spans="1:9" outlineLevel="1" x14ac:dyDescent="0.25">
      <c r="A2612" s="8">
        <f t="shared" si="40"/>
        <v>1972.83</v>
      </c>
      <c r="G2612" s="114">
        <v>41829</v>
      </c>
      <c r="H2612" s="26">
        <v>1972.83</v>
      </c>
      <c r="I2612" s="113"/>
    </row>
    <row r="2613" spans="1:9" outlineLevel="1" x14ac:dyDescent="0.25">
      <c r="A2613" s="8">
        <f t="shared" si="40"/>
        <v>1964.68</v>
      </c>
      <c r="G2613" s="114">
        <v>41830</v>
      </c>
      <c r="H2613" s="26">
        <v>1964.68</v>
      </c>
      <c r="I2613" s="113"/>
    </row>
    <row r="2614" spans="1:9" outlineLevel="1" x14ac:dyDescent="0.25">
      <c r="A2614" s="8">
        <f t="shared" si="40"/>
        <v>1967.57</v>
      </c>
      <c r="G2614" s="114">
        <v>41831</v>
      </c>
      <c r="H2614" s="26">
        <v>1967.57</v>
      </c>
      <c r="I2614" s="113"/>
    </row>
    <row r="2615" spans="1:9" outlineLevel="1" x14ac:dyDescent="0.25">
      <c r="A2615" s="8">
        <f t="shared" si="40"/>
        <v>1977.1</v>
      </c>
      <c r="G2615" s="114">
        <v>41834</v>
      </c>
      <c r="H2615" s="26">
        <v>1977.1</v>
      </c>
      <c r="I2615" s="113"/>
    </row>
    <row r="2616" spans="1:9" outlineLevel="1" x14ac:dyDescent="0.25">
      <c r="A2616" s="8">
        <f t="shared" si="40"/>
        <v>1973.28</v>
      </c>
      <c r="G2616" s="114">
        <v>41835</v>
      </c>
      <c r="H2616" s="26">
        <v>1973.28</v>
      </c>
      <c r="I2616" s="113"/>
    </row>
    <row r="2617" spans="1:9" outlineLevel="1" x14ac:dyDescent="0.25">
      <c r="A2617" s="8">
        <f t="shared" si="40"/>
        <v>0</v>
      </c>
    </row>
    <row r="2618" spans="1:9" outlineLevel="1" x14ac:dyDescent="0.25">
      <c r="A2618" s="8">
        <f t="shared" si="40"/>
        <v>0</v>
      </c>
    </row>
    <row r="2619" spans="1:9" outlineLevel="1" x14ac:dyDescent="0.25">
      <c r="A2619" s="8">
        <f t="shared" si="40"/>
        <v>0</v>
      </c>
    </row>
    <row r="2620" spans="1:9" outlineLevel="1" x14ac:dyDescent="0.25">
      <c r="A2620" s="8">
        <f t="shared" si="40"/>
        <v>0</v>
      </c>
    </row>
    <row r="2621" spans="1:9" outlineLevel="1" x14ac:dyDescent="0.25">
      <c r="A2621" s="8">
        <f t="shared" si="40"/>
        <v>0</v>
      </c>
    </row>
    <row r="2622" spans="1:9" outlineLevel="1" x14ac:dyDescent="0.25">
      <c r="A2622" s="8">
        <f t="shared" si="40"/>
        <v>0</v>
      </c>
    </row>
    <row r="2623" spans="1:9" outlineLevel="1" x14ac:dyDescent="0.25">
      <c r="A2623" s="8">
        <f t="shared" si="40"/>
        <v>0</v>
      </c>
    </row>
    <row r="2624" spans="1:9" outlineLevel="1" x14ac:dyDescent="0.25">
      <c r="A2624" s="8">
        <f t="shared" si="40"/>
        <v>0</v>
      </c>
    </row>
    <row r="2625" spans="1:1" outlineLevel="1" x14ac:dyDescent="0.25">
      <c r="A2625" s="8">
        <f t="shared" si="40"/>
        <v>0</v>
      </c>
    </row>
    <row r="2626" spans="1:1" outlineLevel="1" x14ac:dyDescent="0.25">
      <c r="A2626" s="8">
        <f t="shared" si="40"/>
        <v>0</v>
      </c>
    </row>
    <row r="2627" spans="1:1" outlineLevel="1" x14ac:dyDescent="0.25">
      <c r="A2627" s="8">
        <f t="shared" si="40"/>
        <v>0</v>
      </c>
    </row>
    <row r="2628" spans="1:1" outlineLevel="1" x14ac:dyDescent="0.25">
      <c r="A2628" s="8">
        <f t="shared" si="40"/>
        <v>0</v>
      </c>
    </row>
    <row r="2629" spans="1:1" outlineLevel="1" x14ac:dyDescent="0.25">
      <c r="A2629" s="8">
        <f t="shared" si="40"/>
        <v>0</v>
      </c>
    </row>
    <row r="2630" spans="1:1" outlineLevel="1" x14ac:dyDescent="0.25">
      <c r="A2630" s="8">
        <f t="shared" si="40"/>
        <v>0</v>
      </c>
    </row>
    <row r="2631" spans="1:1" outlineLevel="1" x14ac:dyDescent="0.25">
      <c r="A2631" s="8">
        <f t="shared" si="40"/>
        <v>0</v>
      </c>
    </row>
    <row r="2632" spans="1:1" outlineLevel="1" x14ac:dyDescent="0.25">
      <c r="A2632" s="8">
        <f t="shared" si="40"/>
        <v>0</v>
      </c>
    </row>
    <row r="2633" spans="1:1" outlineLevel="1" x14ac:dyDescent="0.25">
      <c r="A2633" s="8">
        <f t="shared" ref="A2633:A2696" si="41">IF(ISNA(H2633),A2632,H2633)</f>
        <v>0</v>
      </c>
    </row>
    <row r="2634" spans="1:1" outlineLevel="1" x14ac:dyDescent="0.25">
      <c r="A2634" s="8">
        <f t="shared" si="41"/>
        <v>0</v>
      </c>
    </row>
    <row r="2635" spans="1:1" outlineLevel="1" x14ac:dyDescent="0.25">
      <c r="A2635" s="8">
        <f t="shared" si="41"/>
        <v>0</v>
      </c>
    </row>
    <row r="2636" spans="1:1" outlineLevel="1" x14ac:dyDescent="0.25">
      <c r="A2636" s="8">
        <f t="shared" si="41"/>
        <v>0</v>
      </c>
    </row>
    <row r="2637" spans="1:1" outlineLevel="1" x14ac:dyDescent="0.25">
      <c r="A2637" s="8">
        <f t="shared" si="41"/>
        <v>0</v>
      </c>
    </row>
    <row r="2638" spans="1:1" outlineLevel="1" x14ac:dyDescent="0.25">
      <c r="A2638" s="8">
        <f t="shared" si="41"/>
        <v>0</v>
      </c>
    </row>
    <row r="2639" spans="1:1" outlineLevel="1" x14ac:dyDescent="0.25">
      <c r="A2639" s="8">
        <f t="shared" si="41"/>
        <v>0</v>
      </c>
    </row>
    <row r="2640" spans="1:1" outlineLevel="1" x14ac:dyDescent="0.25">
      <c r="A2640" s="8">
        <f t="shared" si="41"/>
        <v>0</v>
      </c>
    </row>
    <row r="2641" spans="1:1" outlineLevel="1" x14ac:dyDescent="0.25">
      <c r="A2641" s="8">
        <f t="shared" si="41"/>
        <v>0</v>
      </c>
    </row>
    <row r="2642" spans="1:1" outlineLevel="1" x14ac:dyDescent="0.25">
      <c r="A2642" s="8">
        <f t="shared" si="41"/>
        <v>0</v>
      </c>
    </row>
    <row r="2643" spans="1:1" outlineLevel="1" x14ac:dyDescent="0.25">
      <c r="A2643" s="8">
        <f t="shared" si="41"/>
        <v>0</v>
      </c>
    </row>
    <row r="2644" spans="1:1" outlineLevel="1" x14ac:dyDescent="0.25">
      <c r="A2644" s="8">
        <f t="shared" si="41"/>
        <v>0</v>
      </c>
    </row>
    <row r="2645" spans="1:1" outlineLevel="1" x14ac:dyDescent="0.25">
      <c r="A2645" s="8">
        <f t="shared" si="41"/>
        <v>0</v>
      </c>
    </row>
    <row r="2646" spans="1:1" outlineLevel="1" x14ac:dyDescent="0.25">
      <c r="A2646" s="8">
        <f t="shared" si="41"/>
        <v>0</v>
      </c>
    </row>
    <row r="2647" spans="1:1" outlineLevel="1" x14ac:dyDescent="0.25">
      <c r="A2647" s="8">
        <f t="shared" si="41"/>
        <v>0</v>
      </c>
    </row>
    <row r="2648" spans="1:1" outlineLevel="1" x14ac:dyDescent="0.25">
      <c r="A2648" s="8">
        <f t="shared" si="41"/>
        <v>0</v>
      </c>
    </row>
    <row r="2649" spans="1:1" outlineLevel="1" x14ac:dyDescent="0.25">
      <c r="A2649" s="8">
        <f t="shared" si="41"/>
        <v>0</v>
      </c>
    </row>
    <row r="2650" spans="1:1" outlineLevel="1" x14ac:dyDescent="0.25">
      <c r="A2650" s="8">
        <f t="shared" si="41"/>
        <v>0</v>
      </c>
    </row>
    <row r="2651" spans="1:1" outlineLevel="1" x14ac:dyDescent="0.25">
      <c r="A2651" s="8">
        <f t="shared" si="41"/>
        <v>0</v>
      </c>
    </row>
    <row r="2652" spans="1:1" outlineLevel="1" x14ac:dyDescent="0.25">
      <c r="A2652" s="8">
        <f t="shared" si="41"/>
        <v>0</v>
      </c>
    </row>
    <row r="2653" spans="1:1" outlineLevel="1" x14ac:dyDescent="0.25">
      <c r="A2653" s="8">
        <f t="shared" si="41"/>
        <v>0</v>
      </c>
    </row>
    <row r="2654" spans="1:1" outlineLevel="1" x14ac:dyDescent="0.25">
      <c r="A2654" s="8">
        <f t="shared" si="41"/>
        <v>0</v>
      </c>
    </row>
    <row r="2655" spans="1:1" outlineLevel="1" x14ac:dyDescent="0.25">
      <c r="A2655" s="8">
        <f t="shared" si="41"/>
        <v>0</v>
      </c>
    </row>
    <row r="2656" spans="1:1" outlineLevel="1" x14ac:dyDescent="0.25">
      <c r="A2656" s="8">
        <f t="shared" si="41"/>
        <v>0</v>
      </c>
    </row>
    <row r="2657" spans="1:1" outlineLevel="1" x14ac:dyDescent="0.25">
      <c r="A2657" s="8">
        <f t="shared" si="41"/>
        <v>0</v>
      </c>
    </row>
    <row r="2658" spans="1:1" outlineLevel="1" x14ac:dyDescent="0.25">
      <c r="A2658" s="8">
        <f t="shared" si="41"/>
        <v>0</v>
      </c>
    </row>
    <row r="2659" spans="1:1" outlineLevel="1" x14ac:dyDescent="0.25">
      <c r="A2659" s="8">
        <f t="shared" si="41"/>
        <v>0</v>
      </c>
    </row>
    <row r="2660" spans="1:1" outlineLevel="1" x14ac:dyDescent="0.25">
      <c r="A2660" s="8">
        <f t="shared" si="41"/>
        <v>0</v>
      </c>
    </row>
    <row r="2661" spans="1:1" outlineLevel="1" x14ac:dyDescent="0.25">
      <c r="A2661" s="8">
        <f t="shared" si="41"/>
        <v>0</v>
      </c>
    </row>
    <row r="2662" spans="1:1" outlineLevel="1" x14ac:dyDescent="0.25">
      <c r="A2662" s="8">
        <f t="shared" si="41"/>
        <v>0</v>
      </c>
    </row>
    <row r="2663" spans="1:1" outlineLevel="1" x14ac:dyDescent="0.25">
      <c r="A2663" s="8">
        <f t="shared" si="41"/>
        <v>0</v>
      </c>
    </row>
    <row r="2664" spans="1:1" outlineLevel="1" x14ac:dyDescent="0.25">
      <c r="A2664" s="8">
        <f t="shared" si="41"/>
        <v>0</v>
      </c>
    </row>
    <row r="2665" spans="1:1" outlineLevel="1" x14ac:dyDescent="0.25">
      <c r="A2665" s="8">
        <f t="shared" si="41"/>
        <v>0</v>
      </c>
    </row>
    <row r="2666" spans="1:1" outlineLevel="1" x14ac:dyDescent="0.25">
      <c r="A2666" s="8">
        <f t="shared" si="41"/>
        <v>0</v>
      </c>
    </row>
    <row r="2667" spans="1:1" outlineLevel="1" x14ac:dyDescent="0.25">
      <c r="A2667" s="8">
        <f t="shared" si="41"/>
        <v>0</v>
      </c>
    </row>
    <row r="2668" spans="1:1" outlineLevel="1" x14ac:dyDescent="0.25">
      <c r="A2668" s="8">
        <f t="shared" si="41"/>
        <v>0</v>
      </c>
    </row>
    <row r="2669" spans="1:1" outlineLevel="1" x14ac:dyDescent="0.25">
      <c r="A2669" s="8">
        <f t="shared" si="41"/>
        <v>0</v>
      </c>
    </row>
    <row r="2670" spans="1:1" outlineLevel="1" x14ac:dyDescent="0.25">
      <c r="A2670" s="8">
        <f t="shared" si="41"/>
        <v>0</v>
      </c>
    </row>
    <row r="2671" spans="1:1" outlineLevel="1" x14ac:dyDescent="0.25">
      <c r="A2671" s="8">
        <f t="shared" si="41"/>
        <v>0</v>
      </c>
    </row>
    <row r="2672" spans="1:1" outlineLevel="1" x14ac:dyDescent="0.25">
      <c r="A2672" s="8">
        <f t="shared" si="41"/>
        <v>0</v>
      </c>
    </row>
    <row r="2673" spans="1:1" outlineLevel="1" x14ac:dyDescent="0.25">
      <c r="A2673" s="8">
        <f t="shared" si="41"/>
        <v>0</v>
      </c>
    </row>
    <row r="2674" spans="1:1" outlineLevel="1" x14ac:dyDescent="0.25">
      <c r="A2674" s="8">
        <f t="shared" si="41"/>
        <v>0</v>
      </c>
    </row>
    <row r="2675" spans="1:1" outlineLevel="1" x14ac:dyDescent="0.25">
      <c r="A2675" s="8">
        <f t="shared" si="41"/>
        <v>0</v>
      </c>
    </row>
    <row r="2676" spans="1:1" outlineLevel="1" x14ac:dyDescent="0.25">
      <c r="A2676" s="8">
        <f t="shared" si="41"/>
        <v>0</v>
      </c>
    </row>
    <row r="2677" spans="1:1" outlineLevel="1" x14ac:dyDescent="0.25">
      <c r="A2677" s="8">
        <f t="shared" si="41"/>
        <v>0</v>
      </c>
    </row>
    <row r="2678" spans="1:1" outlineLevel="1" x14ac:dyDescent="0.25">
      <c r="A2678" s="8">
        <f t="shared" si="41"/>
        <v>0</v>
      </c>
    </row>
    <row r="2679" spans="1:1" outlineLevel="1" x14ac:dyDescent="0.25">
      <c r="A2679" s="8">
        <f t="shared" si="41"/>
        <v>0</v>
      </c>
    </row>
    <row r="2680" spans="1:1" outlineLevel="1" x14ac:dyDescent="0.25">
      <c r="A2680" s="8">
        <f t="shared" si="41"/>
        <v>0</v>
      </c>
    </row>
    <row r="2681" spans="1:1" outlineLevel="1" x14ac:dyDescent="0.25">
      <c r="A2681" s="8">
        <f t="shared" si="41"/>
        <v>0</v>
      </c>
    </row>
    <row r="2682" spans="1:1" outlineLevel="1" x14ac:dyDescent="0.25">
      <c r="A2682" s="8">
        <f t="shared" si="41"/>
        <v>0</v>
      </c>
    </row>
    <row r="2683" spans="1:1" outlineLevel="1" x14ac:dyDescent="0.25">
      <c r="A2683" s="8">
        <f t="shared" si="41"/>
        <v>0</v>
      </c>
    </row>
    <row r="2684" spans="1:1" outlineLevel="1" x14ac:dyDescent="0.25">
      <c r="A2684" s="8">
        <f t="shared" si="41"/>
        <v>0</v>
      </c>
    </row>
    <row r="2685" spans="1:1" outlineLevel="1" x14ac:dyDescent="0.25">
      <c r="A2685" s="8">
        <f t="shared" si="41"/>
        <v>0</v>
      </c>
    </row>
    <row r="2686" spans="1:1" outlineLevel="1" x14ac:dyDescent="0.25">
      <c r="A2686" s="8">
        <f t="shared" si="41"/>
        <v>0</v>
      </c>
    </row>
    <row r="2687" spans="1:1" outlineLevel="1" x14ac:dyDescent="0.25">
      <c r="A2687" s="8">
        <f t="shared" si="41"/>
        <v>0</v>
      </c>
    </row>
    <row r="2688" spans="1:1" outlineLevel="1" x14ac:dyDescent="0.25">
      <c r="A2688" s="8">
        <f t="shared" si="41"/>
        <v>0</v>
      </c>
    </row>
    <row r="2689" spans="1:1" outlineLevel="1" x14ac:dyDescent="0.25">
      <c r="A2689" s="8">
        <f t="shared" si="41"/>
        <v>0</v>
      </c>
    </row>
    <row r="2690" spans="1:1" outlineLevel="1" x14ac:dyDescent="0.25">
      <c r="A2690" s="8">
        <f t="shared" si="41"/>
        <v>0</v>
      </c>
    </row>
    <row r="2691" spans="1:1" outlineLevel="1" x14ac:dyDescent="0.25">
      <c r="A2691" s="8">
        <f t="shared" si="41"/>
        <v>0</v>
      </c>
    </row>
    <row r="2692" spans="1:1" outlineLevel="1" x14ac:dyDescent="0.25">
      <c r="A2692" s="8">
        <f t="shared" si="41"/>
        <v>0</v>
      </c>
    </row>
    <row r="2693" spans="1:1" outlineLevel="1" x14ac:dyDescent="0.25">
      <c r="A2693" s="8">
        <f t="shared" si="41"/>
        <v>0</v>
      </c>
    </row>
    <row r="2694" spans="1:1" outlineLevel="1" x14ac:dyDescent="0.25">
      <c r="A2694" s="8">
        <f t="shared" si="41"/>
        <v>0</v>
      </c>
    </row>
    <row r="2695" spans="1:1" outlineLevel="1" x14ac:dyDescent="0.25">
      <c r="A2695" s="8">
        <f t="shared" si="41"/>
        <v>0</v>
      </c>
    </row>
    <row r="2696" spans="1:1" outlineLevel="1" x14ac:dyDescent="0.25">
      <c r="A2696" s="8">
        <f t="shared" si="41"/>
        <v>0</v>
      </c>
    </row>
    <row r="2697" spans="1:1" outlineLevel="1" x14ac:dyDescent="0.25">
      <c r="A2697" s="8">
        <f t="shared" ref="A2697:A2760" si="42">IF(ISNA(H2697),A2696,H2697)</f>
        <v>0</v>
      </c>
    </row>
    <row r="2698" spans="1:1" outlineLevel="1" x14ac:dyDescent="0.25">
      <c r="A2698" s="8">
        <f t="shared" si="42"/>
        <v>0</v>
      </c>
    </row>
    <row r="2699" spans="1:1" outlineLevel="1" x14ac:dyDescent="0.25">
      <c r="A2699" s="8">
        <f t="shared" si="42"/>
        <v>0</v>
      </c>
    </row>
    <row r="2700" spans="1:1" outlineLevel="1" x14ac:dyDescent="0.25">
      <c r="A2700" s="8">
        <f t="shared" si="42"/>
        <v>0</v>
      </c>
    </row>
    <row r="2701" spans="1:1" outlineLevel="1" x14ac:dyDescent="0.25">
      <c r="A2701" s="8">
        <f t="shared" si="42"/>
        <v>0</v>
      </c>
    </row>
    <row r="2702" spans="1:1" outlineLevel="1" x14ac:dyDescent="0.25">
      <c r="A2702" s="8">
        <f t="shared" si="42"/>
        <v>0</v>
      </c>
    </row>
    <row r="2703" spans="1:1" outlineLevel="1" x14ac:dyDescent="0.25">
      <c r="A2703" s="8">
        <f t="shared" si="42"/>
        <v>0</v>
      </c>
    </row>
    <row r="2704" spans="1:1" outlineLevel="1" x14ac:dyDescent="0.25">
      <c r="A2704" s="8">
        <f t="shared" si="42"/>
        <v>0</v>
      </c>
    </row>
    <row r="2705" spans="1:1" outlineLevel="1" x14ac:dyDescent="0.25">
      <c r="A2705" s="8">
        <f t="shared" si="42"/>
        <v>0</v>
      </c>
    </row>
    <row r="2706" spans="1:1" outlineLevel="1" x14ac:dyDescent="0.25">
      <c r="A2706" s="8">
        <f t="shared" si="42"/>
        <v>0</v>
      </c>
    </row>
    <row r="2707" spans="1:1" outlineLevel="1" x14ac:dyDescent="0.25">
      <c r="A2707" s="8">
        <f t="shared" si="42"/>
        <v>0</v>
      </c>
    </row>
    <row r="2708" spans="1:1" outlineLevel="1" x14ac:dyDescent="0.25">
      <c r="A2708" s="8">
        <f t="shared" si="42"/>
        <v>0</v>
      </c>
    </row>
    <row r="2709" spans="1:1" outlineLevel="1" x14ac:dyDescent="0.25">
      <c r="A2709" s="8">
        <f t="shared" si="42"/>
        <v>0</v>
      </c>
    </row>
    <row r="2710" spans="1:1" outlineLevel="1" x14ac:dyDescent="0.25">
      <c r="A2710" s="8">
        <f t="shared" si="42"/>
        <v>0</v>
      </c>
    </row>
    <row r="2711" spans="1:1" outlineLevel="1" x14ac:dyDescent="0.25">
      <c r="A2711" s="8">
        <f t="shared" si="42"/>
        <v>0</v>
      </c>
    </row>
    <row r="2712" spans="1:1" outlineLevel="1" x14ac:dyDescent="0.25">
      <c r="A2712" s="8">
        <f t="shared" si="42"/>
        <v>0</v>
      </c>
    </row>
    <row r="2713" spans="1:1" outlineLevel="1" x14ac:dyDescent="0.25">
      <c r="A2713" s="8">
        <f t="shared" si="42"/>
        <v>0</v>
      </c>
    </row>
    <row r="2714" spans="1:1" outlineLevel="1" x14ac:dyDescent="0.25">
      <c r="A2714" s="8">
        <f t="shared" si="42"/>
        <v>0</v>
      </c>
    </row>
    <row r="2715" spans="1:1" outlineLevel="1" x14ac:dyDescent="0.25">
      <c r="A2715" s="8">
        <f t="shared" si="42"/>
        <v>0</v>
      </c>
    </row>
    <row r="2716" spans="1:1" outlineLevel="1" x14ac:dyDescent="0.25">
      <c r="A2716" s="8">
        <f t="shared" si="42"/>
        <v>0</v>
      </c>
    </row>
    <row r="2717" spans="1:1" outlineLevel="1" x14ac:dyDescent="0.25">
      <c r="A2717" s="8">
        <f t="shared" si="42"/>
        <v>0</v>
      </c>
    </row>
    <row r="2718" spans="1:1" outlineLevel="1" x14ac:dyDescent="0.25">
      <c r="A2718" s="8">
        <f t="shared" si="42"/>
        <v>0</v>
      </c>
    </row>
    <row r="2719" spans="1:1" outlineLevel="1" x14ac:dyDescent="0.25">
      <c r="A2719" s="8">
        <f t="shared" si="42"/>
        <v>0</v>
      </c>
    </row>
    <row r="2720" spans="1:1" outlineLevel="1" x14ac:dyDescent="0.25">
      <c r="A2720" s="8">
        <f t="shared" si="42"/>
        <v>0</v>
      </c>
    </row>
    <row r="2721" spans="1:1" outlineLevel="1" x14ac:dyDescent="0.25">
      <c r="A2721" s="8">
        <f t="shared" si="42"/>
        <v>0</v>
      </c>
    </row>
    <row r="2722" spans="1:1" outlineLevel="1" x14ac:dyDescent="0.25">
      <c r="A2722" s="8">
        <f t="shared" si="42"/>
        <v>0</v>
      </c>
    </row>
    <row r="2723" spans="1:1" outlineLevel="1" x14ac:dyDescent="0.25">
      <c r="A2723" s="8">
        <f t="shared" si="42"/>
        <v>0</v>
      </c>
    </row>
    <row r="2724" spans="1:1" outlineLevel="1" x14ac:dyDescent="0.25">
      <c r="A2724" s="8">
        <f t="shared" si="42"/>
        <v>0</v>
      </c>
    </row>
    <row r="2725" spans="1:1" outlineLevel="1" x14ac:dyDescent="0.25">
      <c r="A2725" s="8">
        <f t="shared" si="42"/>
        <v>0</v>
      </c>
    </row>
    <row r="2726" spans="1:1" outlineLevel="1" x14ac:dyDescent="0.25">
      <c r="A2726" s="8">
        <f t="shared" si="42"/>
        <v>0</v>
      </c>
    </row>
    <row r="2727" spans="1:1" outlineLevel="1" x14ac:dyDescent="0.25">
      <c r="A2727" s="8">
        <f t="shared" si="42"/>
        <v>0</v>
      </c>
    </row>
    <row r="2728" spans="1:1" outlineLevel="1" x14ac:dyDescent="0.25">
      <c r="A2728" s="8">
        <f t="shared" si="42"/>
        <v>0</v>
      </c>
    </row>
    <row r="2729" spans="1:1" outlineLevel="1" x14ac:dyDescent="0.25">
      <c r="A2729" s="8">
        <f t="shared" si="42"/>
        <v>0</v>
      </c>
    </row>
    <row r="2730" spans="1:1" outlineLevel="1" x14ac:dyDescent="0.25">
      <c r="A2730" s="8">
        <f t="shared" si="42"/>
        <v>0</v>
      </c>
    </row>
    <row r="2731" spans="1:1" outlineLevel="1" x14ac:dyDescent="0.25">
      <c r="A2731" s="8">
        <f t="shared" si="42"/>
        <v>0</v>
      </c>
    </row>
    <row r="2732" spans="1:1" outlineLevel="1" x14ac:dyDescent="0.25">
      <c r="A2732" s="8">
        <f t="shared" si="42"/>
        <v>0</v>
      </c>
    </row>
    <row r="2733" spans="1:1" outlineLevel="1" x14ac:dyDescent="0.25">
      <c r="A2733" s="8">
        <f t="shared" si="42"/>
        <v>0</v>
      </c>
    </row>
    <row r="2734" spans="1:1" outlineLevel="1" x14ac:dyDescent="0.25">
      <c r="A2734" s="8">
        <f t="shared" si="42"/>
        <v>0</v>
      </c>
    </row>
    <row r="2735" spans="1:1" outlineLevel="1" x14ac:dyDescent="0.25">
      <c r="A2735" s="8">
        <f t="shared" si="42"/>
        <v>0</v>
      </c>
    </row>
    <row r="2736" spans="1:1" outlineLevel="1" x14ac:dyDescent="0.25">
      <c r="A2736" s="8">
        <f t="shared" si="42"/>
        <v>0</v>
      </c>
    </row>
    <row r="2737" spans="1:1" outlineLevel="1" x14ac:dyDescent="0.25">
      <c r="A2737" s="8">
        <f t="shared" si="42"/>
        <v>0</v>
      </c>
    </row>
    <row r="2738" spans="1:1" outlineLevel="1" x14ac:dyDescent="0.25">
      <c r="A2738" s="8">
        <f t="shared" si="42"/>
        <v>0</v>
      </c>
    </row>
    <row r="2739" spans="1:1" outlineLevel="1" x14ac:dyDescent="0.25">
      <c r="A2739" s="8">
        <f t="shared" si="42"/>
        <v>0</v>
      </c>
    </row>
    <row r="2740" spans="1:1" outlineLevel="1" x14ac:dyDescent="0.25">
      <c r="A2740" s="8">
        <f t="shared" si="42"/>
        <v>0</v>
      </c>
    </row>
    <row r="2741" spans="1:1" outlineLevel="1" x14ac:dyDescent="0.25">
      <c r="A2741" s="8">
        <f t="shared" si="42"/>
        <v>0</v>
      </c>
    </row>
    <row r="2742" spans="1:1" outlineLevel="1" x14ac:dyDescent="0.25">
      <c r="A2742" s="8">
        <f t="shared" si="42"/>
        <v>0</v>
      </c>
    </row>
    <row r="2743" spans="1:1" outlineLevel="1" x14ac:dyDescent="0.25">
      <c r="A2743" s="8">
        <f t="shared" si="42"/>
        <v>0</v>
      </c>
    </row>
    <row r="2744" spans="1:1" outlineLevel="1" x14ac:dyDescent="0.25">
      <c r="A2744" s="8">
        <f t="shared" si="42"/>
        <v>0</v>
      </c>
    </row>
    <row r="2745" spans="1:1" outlineLevel="1" x14ac:dyDescent="0.25">
      <c r="A2745" s="8">
        <f t="shared" si="42"/>
        <v>0</v>
      </c>
    </row>
    <row r="2746" spans="1:1" outlineLevel="1" x14ac:dyDescent="0.25">
      <c r="A2746" s="8">
        <f t="shared" si="42"/>
        <v>0</v>
      </c>
    </row>
    <row r="2747" spans="1:1" outlineLevel="1" x14ac:dyDescent="0.25">
      <c r="A2747" s="8">
        <f t="shared" si="42"/>
        <v>0</v>
      </c>
    </row>
    <row r="2748" spans="1:1" outlineLevel="1" x14ac:dyDescent="0.25">
      <c r="A2748" s="8">
        <f t="shared" si="42"/>
        <v>0</v>
      </c>
    </row>
    <row r="2749" spans="1:1" outlineLevel="1" x14ac:dyDescent="0.25">
      <c r="A2749" s="8">
        <f t="shared" si="42"/>
        <v>0</v>
      </c>
    </row>
    <row r="2750" spans="1:1" outlineLevel="1" x14ac:dyDescent="0.25">
      <c r="A2750" s="8">
        <f t="shared" si="42"/>
        <v>0</v>
      </c>
    </row>
    <row r="2751" spans="1:1" outlineLevel="1" x14ac:dyDescent="0.25">
      <c r="A2751" s="8">
        <f t="shared" si="42"/>
        <v>0</v>
      </c>
    </row>
    <row r="2752" spans="1:1" outlineLevel="1" x14ac:dyDescent="0.25">
      <c r="A2752" s="8">
        <f t="shared" si="42"/>
        <v>0</v>
      </c>
    </row>
    <row r="2753" spans="1:1" outlineLevel="1" x14ac:dyDescent="0.25">
      <c r="A2753" s="8">
        <f t="shared" si="42"/>
        <v>0</v>
      </c>
    </row>
    <row r="2754" spans="1:1" outlineLevel="1" x14ac:dyDescent="0.25">
      <c r="A2754" s="8">
        <f t="shared" si="42"/>
        <v>0</v>
      </c>
    </row>
    <row r="2755" spans="1:1" outlineLevel="1" x14ac:dyDescent="0.25">
      <c r="A2755" s="8">
        <f t="shared" si="42"/>
        <v>0</v>
      </c>
    </row>
    <row r="2756" spans="1:1" outlineLevel="1" x14ac:dyDescent="0.25">
      <c r="A2756" s="8">
        <f t="shared" si="42"/>
        <v>0</v>
      </c>
    </row>
    <row r="2757" spans="1:1" outlineLevel="1" x14ac:dyDescent="0.25">
      <c r="A2757" s="8">
        <f t="shared" si="42"/>
        <v>0</v>
      </c>
    </row>
    <row r="2758" spans="1:1" outlineLevel="1" x14ac:dyDescent="0.25">
      <c r="A2758" s="8">
        <f t="shared" si="42"/>
        <v>0</v>
      </c>
    </row>
    <row r="2759" spans="1:1" outlineLevel="1" x14ac:dyDescent="0.25">
      <c r="A2759" s="8">
        <f t="shared" si="42"/>
        <v>0</v>
      </c>
    </row>
    <row r="2760" spans="1:1" outlineLevel="1" x14ac:dyDescent="0.25">
      <c r="A2760" s="8">
        <f t="shared" si="42"/>
        <v>0</v>
      </c>
    </row>
    <row r="2761" spans="1:1" outlineLevel="1" x14ac:dyDescent="0.25">
      <c r="A2761" s="8">
        <f t="shared" ref="A2761:A2824" si="43">IF(ISNA(H2761),A2760,H2761)</f>
        <v>0</v>
      </c>
    </row>
    <row r="2762" spans="1:1" outlineLevel="1" x14ac:dyDescent="0.25">
      <c r="A2762" s="8">
        <f t="shared" si="43"/>
        <v>0</v>
      </c>
    </row>
    <row r="2763" spans="1:1" outlineLevel="1" x14ac:dyDescent="0.25">
      <c r="A2763" s="8">
        <f t="shared" si="43"/>
        <v>0</v>
      </c>
    </row>
    <row r="2764" spans="1:1" outlineLevel="1" x14ac:dyDescent="0.25">
      <c r="A2764" s="8">
        <f t="shared" si="43"/>
        <v>0</v>
      </c>
    </row>
    <row r="2765" spans="1:1" outlineLevel="1" x14ac:dyDescent="0.25">
      <c r="A2765" s="8">
        <f t="shared" si="43"/>
        <v>0</v>
      </c>
    </row>
    <row r="2766" spans="1:1" outlineLevel="1" x14ac:dyDescent="0.25">
      <c r="A2766" s="8">
        <f t="shared" si="43"/>
        <v>0</v>
      </c>
    </row>
    <row r="2767" spans="1:1" outlineLevel="1" x14ac:dyDescent="0.25">
      <c r="A2767" s="8">
        <f t="shared" si="43"/>
        <v>0</v>
      </c>
    </row>
    <row r="2768" spans="1:1" outlineLevel="1" x14ac:dyDescent="0.25">
      <c r="A2768" s="8">
        <f t="shared" si="43"/>
        <v>0</v>
      </c>
    </row>
    <row r="2769" spans="1:1" outlineLevel="1" x14ac:dyDescent="0.25">
      <c r="A2769" s="8">
        <f t="shared" si="43"/>
        <v>0</v>
      </c>
    </row>
    <row r="2770" spans="1:1" outlineLevel="1" x14ac:dyDescent="0.25">
      <c r="A2770" s="8">
        <f t="shared" si="43"/>
        <v>0</v>
      </c>
    </row>
    <row r="2771" spans="1:1" outlineLevel="1" x14ac:dyDescent="0.25">
      <c r="A2771" s="8">
        <f t="shared" si="43"/>
        <v>0</v>
      </c>
    </row>
    <row r="2772" spans="1:1" outlineLevel="1" x14ac:dyDescent="0.25">
      <c r="A2772" s="8">
        <f t="shared" si="43"/>
        <v>0</v>
      </c>
    </row>
    <row r="2773" spans="1:1" outlineLevel="1" x14ac:dyDescent="0.25">
      <c r="A2773" s="8">
        <f t="shared" si="43"/>
        <v>0</v>
      </c>
    </row>
    <row r="2774" spans="1:1" outlineLevel="1" x14ac:dyDescent="0.25">
      <c r="A2774" s="8">
        <f t="shared" si="43"/>
        <v>0</v>
      </c>
    </row>
    <row r="2775" spans="1:1" outlineLevel="1" x14ac:dyDescent="0.25">
      <c r="A2775" s="8">
        <f t="shared" si="43"/>
        <v>0</v>
      </c>
    </row>
    <row r="2776" spans="1:1" outlineLevel="1" x14ac:dyDescent="0.25">
      <c r="A2776" s="8">
        <f t="shared" si="43"/>
        <v>0</v>
      </c>
    </row>
    <row r="2777" spans="1:1" outlineLevel="1" x14ac:dyDescent="0.25">
      <c r="A2777" s="8">
        <f t="shared" si="43"/>
        <v>0</v>
      </c>
    </row>
    <row r="2778" spans="1:1" outlineLevel="1" x14ac:dyDescent="0.25">
      <c r="A2778" s="8">
        <f t="shared" si="43"/>
        <v>0</v>
      </c>
    </row>
    <row r="2779" spans="1:1" outlineLevel="1" x14ac:dyDescent="0.25">
      <c r="A2779" s="8">
        <f t="shared" si="43"/>
        <v>0</v>
      </c>
    </row>
    <row r="2780" spans="1:1" outlineLevel="1" x14ac:dyDescent="0.25">
      <c r="A2780" s="8">
        <f t="shared" si="43"/>
        <v>0</v>
      </c>
    </row>
    <row r="2781" spans="1:1" outlineLevel="1" x14ac:dyDescent="0.25">
      <c r="A2781" s="8">
        <f t="shared" si="43"/>
        <v>0</v>
      </c>
    </row>
    <row r="2782" spans="1:1" outlineLevel="1" x14ac:dyDescent="0.25">
      <c r="A2782" s="8">
        <f t="shared" si="43"/>
        <v>0</v>
      </c>
    </row>
    <row r="2783" spans="1:1" outlineLevel="1" x14ac:dyDescent="0.25">
      <c r="A2783" s="8">
        <f t="shared" si="43"/>
        <v>0</v>
      </c>
    </row>
    <row r="2784" spans="1:1" outlineLevel="1" x14ac:dyDescent="0.25">
      <c r="A2784" s="8">
        <f t="shared" si="43"/>
        <v>0</v>
      </c>
    </row>
    <row r="2785" spans="1:1" outlineLevel="1" x14ac:dyDescent="0.25">
      <c r="A2785" s="8">
        <f t="shared" si="43"/>
        <v>0</v>
      </c>
    </row>
    <row r="2786" spans="1:1" outlineLevel="1" x14ac:dyDescent="0.25">
      <c r="A2786" s="8">
        <f t="shared" si="43"/>
        <v>0</v>
      </c>
    </row>
    <row r="2787" spans="1:1" outlineLevel="1" x14ac:dyDescent="0.25">
      <c r="A2787" s="8">
        <f t="shared" si="43"/>
        <v>0</v>
      </c>
    </row>
    <row r="2788" spans="1:1" outlineLevel="1" x14ac:dyDescent="0.25">
      <c r="A2788" s="8">
        <f t="shared" si="43"/>
        <v>0</v>
      </c>
    </row>
    <row r="2789" spans="1:1" outlineLevel="1" x14ac:dyDescent="0.25">
      <c r="A2789" s="8">
        <f t="shared" si="43"/>
        <v>0</v>
      </c>
    </row>
    <row r="2790" spans="1:1" outlineLevel="1" x14ac:dyDescent="0.25">
      <c r="A2790" s="8">
        <f t="shared" si="43"/>
        <v>0</v>
      </c>
    </row>
    <row r="2791" spans="1:1" outlineLevel="1" x14ac:dyDescent="0.25">
      <c r="A2791" s="8">
        <f t="shared" si="43"/>
        <v>0</v>
      </c>
    </row>
    <row r="2792" spans="1:1" outlineLevel="1" x14ac:dyDescent="0.25">
      <c r="A2792" s="8">
        <f t="shared" si="43"/>
        <v>0</v>
      </c>
    </row>
    <row r="2793" spans="1:1" outlineLevel="1" x14ac:dyDescent="0.25">
      <c r="A2793" s="8">
        <f t="shared" si="43"/>
        <v>0</v>
      </c>
    </row>
    <row r="2794" spans="1:1" outlineLevel="1" x14ac:dyDescent="0.25">
      <c r="A2794" s="8">
        <f t="shared" si="43"/>
        <v>0</v>
      </c>
    </row>
    <row r="2795" spans="1:1" outlineLevel="1" x14ac:dyDescent="0.25">
      <c r="A2795" s="8">
        <f t="shared" si="43"/>
        <v>0</v>
      </c>
    </row>
    <row r="2796" spans="1:1" outlineLevel="1" x14ac:dyDescent="0.25">
      <c r="A2796" s="8">
        <f t="shared" si="43"/>
        <v>0</v>
      </c>
    </row>
    <row r="2797" spans="1:1" outlineLevel="1" x14ac:dyDescent="0.25">
      <c r="A2797" s="8">
        <f t="shared" si="43"/>
        <v>0</v>
      </c>
    </row>
    <row r="2798" spans="1:1" outlineLevel="1" x14ac:dyDescent="0.25">
      <c r="A2798" s="8">
        <f t="shared" si="43"/>
        <v>0</v>
      </c>
    </row>
    <row r="2799" spans="1:1" outlineLevel="1" x14ac:dyDescent="0.25">
      <c r="A2799" s="8">
        <f t="shared" si="43"/>
        <v>0</v>
      </c>
    </row>
    <row r="2800" spans="1:1" outlineLevel="1" x14ac:dyDescent="0.25">
      <c r="A2800" s="8">
        <f t="shared" si="43"/>
        <v>0</v>
      </c>
    </row>
    <row r="2801" spans="1:1" outlineLevel="1" x14ac:dyDescent="0.25">
      <c r="A2801" s="8">
        <f t="shared" si="43"/>
        <v>0</v>
      </c>
    </row>
    <row r="2802" spans="1:1" outlineLevel="1" x14ac:dyDescent="0.25">
      <c r="A2802" s="8">
        <f t="shared" si="43"/>
        <v>0</v>
      </c>
    </row>
    <row r="2803" spans="1:1" outlineLevel="1" x14ac:dyDescent="0.25">
      <c r="A2803" s="8">
        <f t="shared" si="43"/>
        <v>0</v>
      </c>
    </row>
    <row r="2804" spans="1:1" outlineLevel="1" x14ac:dyDescent="0.25">
      <c r="A2804" s="8">
        <f t="shared" si="43"/>
        <v>0</v>
      </c>
    </row>
    <row r="2805" spans="1:1" outlineLevel="1" x14ac:dyDescent="0.25">
      <c r="A2805" s="8">
        <f t="shared" si="43"/>
        <v>0</v>
      </c>
    </row>
    <row r="2806" spans="1:1" outlineLevel="1" x14ac:dyDescent="0.25">
      <c r="A2806" s="8">
        <f t="shared" si="43"/>
        <v>0</v>
      </c>
    </row>
    <row r="2807" spans="1:1" outlineLevel="1" x14ac:dyDescent="0.25">
      <c r="A2807" s="8">
        <f t="shared" si="43"/>
        <v>0</v>
      </c>
    </row>
    <row r="2808" spans="1:1" outlineLevel="1" x14ac:dyDescent="0.25">
      <c r="A2808" s="8">
        <f t="shared" si="43"/>
        <v>0</v>
      </c>
    </row>
    <row r="2809" spans="1:1" outlineLevel="1" x14ac:dyDescent="0.25">
      <c r="A2809" s="8">
        <f t="shared" si="43"/>
        <v>0</v>
      </c>
    </row>
    <row r="2810" spans="1:1" outlineLevel="1" x14ac:dyDescent="0.25">
      <c r="A2810" s="8">
        <f t="shared" si="43"/>
        <v>0</v>
      </c>
    </row>
    <row r="2811" spans="1:1" outlineLevel="1" x14ac:dyDescent="0.25">
      <c r="A2811" s="8">
        <f t="shared" si="43"/>
        <v>0</v>
      </c>
    </row>
    <row r="2812" spans="1:1" outlineLevel="1" x14ac:dyDescent="0.25">
      <c r="A2812" s="8">
        <f t="shared" si="43"/>
        <v>0</v>
      </c>
    </row>
    <row r="2813" spans="1:1" outlineLevel="1" x14ac:dyDescent="0.25">
      <c r="A2813" s="8">
        <f t="shared" si="43"/>
        <v>0</v>
      </c>
    </row>
    <row r="2814" spans="1:1" outlineLevel="1" x14ac:dyDescent="0.25">
      <c r="A2814" s="8">
        <f t="shared" si="43"/>
        <v>0</v>
      </c>
    </row>
    <row r="2815" spans="1:1" outlineLevel="1" x14ac:dyDescent="0.25">
      <c r="A2815" s="8">
        <f t="shared" si="43"/>
        <v>0</v>
      </c>
    </row>
    <row r="2816" spans="1:1" outlineLevel="1" x14ac:dyDescent="0.25">
      <c r="A2816" s="8">
        <f t="shared" si="43"/>
        <v>0</v>
      </c>
    </row>
    <row r="2817" spans="1:1" outlineLevel="1" x14ac:dyDescent="0.25">
      <c r="A2817" s="8">
        <f t="shared" si="43"/>
        <v>0</v>
      </c>
    </row>
    <row r="2818" spans="1:1" outlineLevel="1" x14ac:dyDescent="0.25">
      <c r="A2818" s="8">
        <f t="shared" si="43"/>
        <v>0</v>
      </c>
    </row>
    <row r="2819" spans="1:1" outlineLevel="1" x14ac:dyDescent="0.25">
      <c r="A2819" s="8">
        <f t="shared" si="43"/>
        <v>0</v>
      </c>
    </row>
    <row r="2820" spans="1:1" outlineLevel="1" x14ac:dyDescent="0.25">
      <c r="A2820" s="8">
        <f t="shared" si="43"/>
        <v>0</v>
      </c>
    </row>
    <row r="2821" spans="1:1" outlineLevel="1" x14ac:dyDescent="0.25">
      <c r="A2821" s="8">
        <f t="shared" si="43"/>
        <v>0</v>
      </c>
    </row>
    <row r="2822" spans="1:1" outlineLevel="1" x14ac:dyDescent="0.25">
      <c r="A2822" s="8">
        <f t="shared" si="43"/>
        <v>0</v>
      </c>
    </row>
    <row r="2823" spans="1:1" outlineLevel="1" x14ac:dyDescent="0.25">
      <c r="A2823" s="8">
        <f t="shared" si="43"/>
        <v>0</v>
      </c>
    </row>
    <row r="2824" spans="1:1" outlineLevel="1" x14ac:dyDescent="0.25">
      <c r="A2824" s="8">
        <f t="shared" si="43"/>
        <v>0</v>
      </c>
    </row>
    <row r="2825" spans="1:1" outlineLevel="1" x14ac:dyDescent="0.25">
      <c r="A2825" s="8">
        <f t="shared" ref="A2825:A2888" si="44">IF(ISNA(H2825),A2824,H2825)</f>
        <v>0</v>
      </c>
    </row>
    <row r="2826" spans="1:1" outlineLevel="1" x14ac:dyDescent="0.25">
      <c r="A2826" s="8">
        <f t="shared" si="44"/>
        <v>0</v>
      </c>
    </row>
    <row r="2827" spans="1:1" outlineLevel="1" x14ac:dyDescent="0.25">
      <c r="A2827" s="8">
        <f t="shared" si="44"/>
        <v>0</v>
      </c>
    </row>
    <row r="2828" spans="1:1" outlineLevel="1" x14ac:dyDescent="0.25">
      <c r="A2828" s="8">
        <f t="shared" si="44"/>
        <v>0</v>
      </c>
    </row>
    <row r="2829" spans="1:1" outlineLevel="1" x14ac:dyDescent="0.25">
      <c r="A2829" s="8">
        <f t="shared" si="44"/>
        <v>0</v>
      </c>
    </row>
    <row r="2830" spans="1:1" outlineLevel="1" x14ac:dyDescent="0.25">
      <c r="A2830" s="8">
        <f t="shared" si="44"/>
        <v>0</v>
      </c>
    </row>
    <row r="2831" spans="1:1" outlineLevel="1" x14ac:dyDescent="0.25">
      <c r="A2831" s="8">
        <f t="shared" si="44"/>
        <v>0</v>
      </c>
    </row>
    <row r="2832" spans="1:1" outlineLevel="1" x14ac:dyDescent="0.25">
      <c r="A2832" s="8">
        <f t="shared" si="44"/>
        <v>0</v>
      </c>
    </row>
    <row r="2833" spans="1:1" outlineLevel="1" x14ac:dyDescent="0.25">
      <c r="A2833" s="8">
        <f t="shared" si="44"/>
        <v>0</v>
      </c>
    </row>
    <row r="2834" spans="1:1" outlineLevel="1" x14ac:dyDescent="0.25">
      <c r="A2834" s="8">
        <f t="shared" si="44"/>
        <v>0</v>
      </c>
    </row>
    <row r="2835" spans="1:1" outlineLevel="1" x14ac:dyDescent="0.25">
      <c r="A2835" s="8">
        <f t="shared" si="44"/>
        <v>0</v>
      </c>
    </row>
    <row r="2836" spans="1:1" outlineLevel="1" x14ac:dyDescent="0.25">
      <c r="A2836" s="8">
        <f t="shared" si="44"/>
        <v>0</v>
      </c>
    </row>
    <row r="2837" spans="1:1" outlineLevel="1" x14ac:dyDescent="0.25">
      <c r="A2837" s="8">
        <f t="shared" si="44"/>
        <v>0</v>
      </c>
    </row>
    <row r="2838" spans="1:1" outlineLevel="1" x14ac:dyDescent="0.25">
      <c r="A2838" s="8">
        <f t="shared" si="44"/>
        <v>0</v>
      </c>
    </row>
    <row r="2839" spans="1:1" outlineLevel="1" x14ac:dyDescent="0.25">
      <c r="A2839" s="8">
        <f t="shared" si="44"/>
        <v>0</v>
      </c>
    </row>
    <row r="2840" spans="1:1" outlineLevel="1" x14ac:dyDescent="0.25">
      <c r="A2840" s="8">
        <f t="shared" si="44"/>
        <v>0</v>
      </c>
    </row>
    <row r="2841" spans="1:1" outlineLevel="1" x14ac:dyDescent="0.25">
      <c r="A2841" s="8">
        <f t="shared" si="44"/>
        <v>0</v>
      </c>
    </row>
    <row r="2842" spans="1:1" outlineLevel="1" x14ac:dyDescent="0.25">
      <c r="A2842" s="8">
        <f t="shared" si="44"/>
        <v>0</v>
      </c>
    </row>
    <row r="2843" spans="1:1" outlineLevel="1" x14ac:dyDescent="0.25">
      <c r="A2843" s="8">
        <f t="shared" si="44"/>
        <v>0</v>
      </c>
    </row>
    <row r="2844" spans="1:1" outlineLevel="1" x14ac:dyDescent="0.25">
      <c r="A2844" s="8">
        <f t="shared" si="44"/>
        <v>0</v>
      </c>
    </row>
    <row r="2845" spans="1:1" outlineLevel="1" x14ac:dyDescent="0.25">
      <c r="A2845" s="8">
        <f t="shared" si="44"/>
        <v>0</v>
      </c>
    </row>
    <row r="2846" spans="1:1" outlineLevel="1" x14ac:dyDescent="0.25">
      <c r="A2846" s="8">
        <f t="shared" si="44"/>
        <v>0</v>
      </c>
    </row>
    <row r="2847" spans="1:1" outlineLevel="1" x14ac:dyDescent="0.25">
      <c r="A2847" s="8">
        <f t="shared" si="44"/>
        <v>0</v>
      </c>
    </row>
    <row r="2848" spans="1:1" outlineLevel="1" x14ac:dyDescent="0.25">
      <c r="A2848" s="8">
        <f t="shared" si="44"/>
        <v>0</v>
      </c>
    </row>
    <row r="2849" spans="1:1" outlineLevel="1" x14ac:dyDescent="0.25">
      <c r="A2849" s="8">
        <f t="shared" si="44"/>
        <v>0</v>
      </c>
    </row>
    <row r="2850" spans="1:1" outlineLevel="1" x14ac:dyDescent="0.25">
      <c r="A2850" s="8">
        <f t="shared" si="44"/>
        <v>0</v>
      </c>
    </row>
    <row r="2851" spans="1:1" outlineLevel="1" x14ac:dyDescent="0.25">
      <c r="A2851" s="8">
        <f t="shared" si="44"/>
        <v>0</v>
      </c>
    </row>
    <row r="2852" spans="1:1" outlineLevel="1" x14ac:dyDescent="0.25">
      <c r="A2852" s="8">
        <f t="shared" si="44"/>
        <v>0</v>
      </c>
    </row>
    <row r="2853" spans="1:1" outlineLevel="1" x14ac:dyDescent="0.25">
      <c r="A2853" s="8">
        <f t="shared" si="44"/>
        <v>0</v>
      </c>
    </row>
    <row r="2854" spans="1:1" outlineLevel="1" x14ac:dyDescent="0.25">
      <c r="A2854" s="8">
        <f t="shared" si="44"/>
        <v>0</v>
      </c>
    </row>
    <row r="2855" spans="1:1" outlineLevel="1" x14ac:dyDescent="0.25">
      <c r="A2855" s="8">
        <f t="shared" si="44"/>
        <v>0</v>
      </c>
    </row>
    <row r="2856" spans="1:1" outlineLevel="1" x14ac:dyDescent="0.25">
      <c r="A2856" s="8">
        <f t="shared" si="44"/>
        <v>0</v>
      </c>
    </row>
    <row r="2857" spans="1:1" outlineLevel="1" x14ac:dyDescent="0.25">
      <c r="A2857" s="8">
        <f t="shared" si="44"/>
        <v>0</v>
      </c>
    </row>
    <row r="2858" spans="1:1" outlineLevel="1" x14ac:dyDescent="0.25">
      <c r="A2858" s="8">
        <f t="shared" si="44"/>
        <v>0</v>
      </c>
    </row>
    <row r="2859" spans="1:1" outlineLevel="1" x14ac:dyDescent="0.25">
      <c r="A2859" s="8">
        <f t="shared" si="44"/>
        <v>0</v>
      </c>
    </row>
    <row r="2860" spans="1:1" outlineLevel="1" x14ac:dyDescent="0.25">
      <c r="A2860" s="8">
        <f t="shared" si="44"/>
        <v>0</v>
      </c>
    </row>
    <row r="2861" spans="1:1" outlineLevel="1" x14ac:dyDescent="0.25">
      <c r="A2861" s="8">
        <f t="shared" si="44"/>
        <v>0</v>
      </c>
    </row>
    <row r="2862" spans="1:1" outlineLevel="1" x14ac:dyDescent="0.25">
      <c r="A2862" s="8">
        <f t="shared" si="44"/>
        <v>0</v>
      </c>
    </row>
    <row r="2863" spans="1:1" outlineLevel="1" x14ac:dyDescent="0.25">
      <c r="A2863" s="8">
        <f t="shared" si="44"/>
        <v>0</v>
      </c>
    </row>
    <row r="2864" spans="1:1" outlineLevel="1" x14ac:dyDescent="0.25">
      <c r="A2864" s="8">
        <f t="shared" si="44"/>
        <v>0</v>
      </c>
    </row>
    <row r="2865" spans="1:1" outlineLevel="1" x14ac:dyDescent="0.25">
      <c r="A2865" s="8">
        <f t="shared" si="44"/>
        <v>0</v>
      </c>
    </row>
    <row r="2866" spans="1:1" outlineLevel="1" x14ac:dyDescent="0.25">
      <c r="A2866" s="8">
        <f t="shared" si="44"/>
        <v>0</v>
      </c>
    </row>
    <row r="2867" spans="1:1" outlineLevel="1" x14ac:dyDescent="0.25">
      <c r="A2867" s="8">
        <f t="shared" si="44"/>
        <v>0</v>
      </c>
    </row>
    <row r="2868" spans="1:1" outlineLevel="1" x14ac:dyDescent="0.25">
      <c r="A2868" s="8">
        <f t="shared" si="44"/>
        <v>0</v>
      </c>
    </row>
    <row r="2869" spans="1:1" outlineLevel="1" x14ac:dyDescent="0.25">
      <c r="A2869" s="8">
        <f t="shared" si="44"/>
        <v>0</v>
      </c>
    </row>
    <row r="2870" spans="1:1" outlineLevel="1" x14ac:dyDescent="0.25">
      <c r="A2870" s="8">
        <f t="shared" si="44"/>
        <v>0</v>
      </c>
    </row>
    <row r="2871" spans="1:1" outlineLevel="1" x14ac:dyDescent="0.25">
      <c r="A2871" s="8">
        <f t="shared" si="44"/>
        <v>0</v>
      </c>
    </row>
    <row r="2872" spans="1:1" outlineLevel="1" x14ac:dyDescent="0.25">
      <c r="A2872" s="8">
        <f t="shared" si="44"/>
        <v>0</v>
      </c>
    </row>
    <row r="2873" spans="1:1" outlineLevel="1" x14ac:dyDescent="0.25">
      <c r="A2873" s="8">
        <f t="shared" si="44"/>
        <v>0</v>
      </c>
    </row>
    <row r="2874" spans="1:1" outlineLevel="1" x14ac:dyDescent="0.25">
      <c r="A2874" s="8">
        <f t="shared" si="44"/>
        <v>0</v>
      </c>
    </row>
    <row r="2875" spans="1:1" outlineLevel="1" x14ac:dyDescent="0.25">
      <c r="A2875" s="8">
        <f t="shared" si="44"/>
        <v>0</v>
      </c>
    </row>
    <row r="2876" spans="1:1" outlineLevel="1" x14ac:dyDescent="0.25">
      <c r="A2876" s="8">
        <f t="shared" si="44"/>
        <v>0</v>
      </c>
    </row>
    <row r="2877" spans="1:1" outlineLevel="1" x14ac:dyDescent="0.25">
      <c r="A2877" s="8">
        <f t="shared" si="44"/>
        <v>0</v>
      </c>
    </row>
    <row r="2878" spans="1:1" outlineLevel="1" x14ac:dyDescent="0.25">
      <c r="A2878" s="8">
        <f t="shared" si="44"/>
        <v>0</v>
      </c>
    </row>
    <row r="2879" spans="1:1" outlineLevel="1" x14ac:dyDescent="0.25">
      <c r="A2879" s="8">
        <f t="shared" si="44"/>
        <v>0</v>
      </c>
    </row>
    <row r="2880" spans="1:1" outlineLevel="1" x14ac:dyDescent="0.25">
      <c r="A2880" s="8">
        <f t="shared" si="44"/>
        <v>0</v>
      </c>
    </row>
    <row r="2881" spans="1:1" outlineLevel="1" x14ac:dyDescent="0.25">
      <c r="A2881" s="8">
        <f t="shared" si="44"/>
        <v>0</v>
      </c>
    </row>
    <row r="2882" spans="1:1" outlineLevel="1" x14ac:dyDescent="0.25">
      <c r="A2882" s="8">
        <f t="shared" si="44"/>
        <v>0</v>
      </c>
    </row>
    <row r="2883" spans="1:1" outlineLevel="1" x14ac:dyDescent="0.25">
      <c r="A2883" s="8">
        <f t="shared" si="44"/>
        <v>0</v>
      </c>
    </row>
    <row r="2884" spans="1:1" outlineLevel="1" x14ac:dyDescent="0.25">
      <c r="A2884" s="8">
        <f t="shared" si="44"/>
        <v>0</v>
      </c>
    </row>
    <row r="2885" spans="1:1" outlineLevel="1" x14ac:dyDescent="0.25">
      <c r="A2885" s="8">
        <f t="shared" si="44"/>
        <v>0</v>
      </c>
    </row>
    <row r="2886" spans="1:1" outlineLevel="1" x14ac:dyDescent="0.25">
      <c r="A2886" s="8">
        <f t="shared" si="44"/>
        <v>0</v>
      </c>
    </row>
    <row r="2887" spans="1:1" outlineLevel="1" x14ac:dyDescent="0.25">
      <c r="A2887" s="8">
        <f t="shared" si="44"/>
        <v>0</v>
      </c>
    </row>
    <row r="2888" spans="1:1" outlineLevel="1" x14ac:dyDescent="0.25">
      <c r="A2888" s="8">
        <f t="shared" si="44"/>
        <v>0</v>
      </c>
    </row>
    <row r="2889" spans="1:1" outlineLevel="1" x14ac:dyDescent="0.25">
      <c r="A2889" s="8">
        <f t="shared" ref="A2889:A2952" si="45">IF(ISNA(H2889),A2888,H2889)</f>
        <v>0</v>
      </c>
    </row>
    <row r="2890" spans="1:1" outlineLevel="1" x14ac:dyDescent="0.25">
      <c r="A2890" s="8">
        <f t="shared" si="45"/>
        <v>0</v>
      </c>
    </row>
    <row r="2891" spans="1:1" outlineLevel="1" x14ac:dyDescent="0.25">
      <c r="A2891" s="8">
        <f t="shared" si="45"/>
        <v>0</v>
      </c>
    </row>
    <row r="2892" spans="1:1" outlineLevel="1" x14ac:dyDescent="0.25">
      <c r="A2892" s="8">
        <f t="shared" si="45"/>
        <v>0</v>
      </c>
    </row>
    <row r="2893" spans="1:1" outlineLevel="1" x14ac:dyDescent="0.25">
      <c r="A2893" s="8">
        <f t="shared" si="45"/>
        <v>0</v>
      </c>
    </row>
    <row r="2894" spans="1:1" outlineLevel="1" x14ac:dyDescent="0.25">
      <c r="A2894" s="8">
        <f t="shared" si="45"/>
        <v>0</v>
      </c>
    </row>
    <row r="2895" spans="1:1" outlineLevel="1" x14ac:dyDescent="0.25">
      <c r="A2895" s="8">
        <f t="shared" si="45"/>
        <v>0</v>
      </c>
    </row>
    <row r="2896" spans="1:1" outlineLevel="1" x14ac:dyDescent="0.25">
      <c r="A2896" s="8">
        <f t="shared" si="45"/>
        <v>0</v>
      </c>
    </row>
    <row r="2897" spans="1:1" outlineLevel="1" x14ac:dyDescent="0.25">
      <c r="A2897" s="8">
        <f t="shared" si="45"/>
        <v>0</v>
      </c>
    </row>
    <row r="2898" spans="1:1" outlineLevel="1" x14ac:dyDescent="0.25">
      <c r="A2898" s="8">
        <f t="shared" si="45"/>
        <v>0</v>
      </c>
    </row>
    <row r="2899" spans="1:1" outlineLevel="1" x14ac:dyDescent="0.25">
      <c r="A2899" s="8">
        <f t="shared" si="45"/>
        <v>0</v>
      </c>
    </row>
    <row r="2900" spans="1:1" outlineLevel="1" x14ac:dyDescent="0.25">
      <c r="A2900" s="8">
        <f t="shared" si="45"/>
        <v>0</v>
      </c>
    </row>
    <row r="2901" spans="1:1" outlineLevel="1" x14ac:dyDescent="0.25">
      <c r="A2901" s="8">
        <f t="shared" si="45"/>
        <v>0</v>
      </c>
    </row>
    <row r="2902" spans="1:1" outlineLevel="1" x14ac:dyDescent="0.25">
      <c r="A2902" s="8">
        <f t="shared" si="45"/>
        <v>0</v>
      </c>
    </row>
    <row r="2903" spans="1:1" outlineLevel="1" x14ac:dyDescent="0.25">
      <c r="A2903" s="8">
        <f t="shared" si="45"/>
        <v>0</v>
      </c>
    </row>
    <row r="2904" spans="1:1" outlineLevel="1" x14ac:dyDescent="0.25">
      <c r="A2904" s="8">
        <f t="shared" si="45"/>
        <v>0</v>
      </c>
    </row>
    <row r="2905" spans="1:1" outlineLevel="1" x14ac:dyDescent="0.25">
      <c r="A2905" s="8">
        <f t="shared" si="45"/>
        <v>0</v>
      </c>
    </row>
    <row r="2906" spans="1:1" outlineLevel="1" x14ac:dyDescent="0.25">
      <c r="A2906" s="8">
        <f t="shared" si="45"/>
        <v>0</v>
      </c>
    </row>
    <row r="2907" spans="1:1" outlineLevel="1" x14ac:dyDescent="0.25">
      <c r="A2907" s="8">
        <f t="shared" si="45"/>
        <v>0</v>
      </c>
    </row>
    <row r="2908" spans="1:1" outlineLevel="1" x14ac:dyDescent="0.25">
      <c r="A2908" s="8">
        <f t="shared" si="45"/>
        <v>0</v>
      </c>
    </row>
    <row r="2909" spans="1:1" outlineLevel="1" x14ac:dyDescent="0.25">
      <c r="A2909" s="8">
        <f t="shared" si="45"/>
        <v>0</v>
      </c>
    </row>
    <row r="2910" spans="1:1" outlineLevel="1" x14ac:dyDescent="0.25">
      <c r="A2910" s="8">
        <f t="shared" si="45"/>
        <v>0</v>
      </c>
    </row>
    <row r="2911" spans="1:1" outlineLevel="1" x14ac:dyDescent="0.25">
      <c r="A2911" s="8">
        <f t="shared" si="45"/>
        <v>0</v>
      </c>
    </row>
    <row r="2912" spans="1:1" outlineLevel="1" x14ac:dyDescent="0.25">
      <c r="A2912" s="8">
        <f t="shared" si="45"/>
        <v>0</v>
      </c>
    </row>
    <row r="2913" spans="1:1" outlineLevel="1" x14ac:dyDescent="0.25">
      <c r="A2913" s="8">
        <f t="shared" si="45"/>
        <v>0</v>
      </c>
    </row>
    <row r="2914" spans="1:1" outlineLevel="1" x14ac:dyDescent="0.25">
      <c r="A2914" s="8">
        <f t="shared" si="45"/>
        <v>0</v>
      </c>
    </row>
    <row r="2915" spans="1:1" outlineLevel="1" x14ac:dyDescent="0.25">
      <c r="A2915" s="8">
        <f t="shared" si="45"/>
        <v>0</v>
      </c>
    </row>
    <row r="2916" spans="1:1" outlineLevel="1" x14ac:dyDescent="0.25">
      <c r="A2916" s="8">
        <f t="shared" si="45"/>
        <v>0</v>
      </c>
    </row>
    <row r="2917" spans="1:1" outlineLevel="1" x14ac:dyDescent="0.25">
      <c r="A2917" s="8">
        <f t="shared" si="45"/>
        <v>0</v>
      </c>
    </row>
    <row r="2918" spans="1:1" outlineLevel="1" x14ac:dyDescent="0.25">
      <c r="A2918" s="8">
        <f t="shared" si="45"/>
        <v>0</v>
      </c>
    </row>
    <row r="2919" spans="1:1" outlineLevel="1" x14ac:dyDescent="0.25">
      <c r="A2919" s="8">
        <f t="shared" si="45"/>
        <v>0</v>
      </c>
    </row>
    <row r="2920" spans="1:1" outlineLevel="1" x14ac:dyDescent="0.25">
      <c r="A2920" s="8">
        <f t="shared" si="45"/>
        <v>0</v>
      </c>
    </row>
    <row r="2921" spans="1:1" outlineLevel="1" x14ac:dyDescent="0.25">
      <c r="A2921" s="8">
        <f t="shared" si="45"/>
        <v>0</v>
      </c>
    </row>
    <row r="2922" spans="1:1" outlineLevel="1" x14ac:dyDescent="0.25">
      <c r="A2922" s="8">
        <f t="shared" si="45"/>
        <v>0</v>
      </c>
    </row>
    <row r="2923" spans="1:1" outlineLevel="1" x14ac:dyDescent="0.25">
      <c r="A2923" s="8">
        <f t="shared" si="45"/>
        <v>0</v>
      </c>
    </row>
    <row r="2924" spans="1:1" outlineLevel="1" x14ac:dyDescent="0.25">
      <c r="A2924" s="8">
        <f t="shared" si="45"/>
        <v>0</v>
      </c>
    </row>
    <row r="2925" spans="1:1" outlineLevel="1" x14ac:dyDescent="0.25">
      <c r="A2925" s="8">
        <f t="shared" si="45"/>
        <v>0</v>
      </c>
    </row>
    <row r="2926" spans="1:1" outlineLevel="1" x14ac:dyDescent="0.25">
      <c r="A2926" s="8">
        <f t="shared" si="45"/>
        <v>0</v>
      </c>
    </row>
    <row r="2927" spans="1:1" outlineLevel="1" x14ac:dyDescent="0.25">
      <c r="A2927" s="8">
        <f t="shared" si="45"/>
        <v>0</v>
      </c>
    </row>
    <row r="2928" spans="1:1" outlineLevel="1" x14ac:dyDescent="0.25">
      <c r="A2928" s="8">
        <f t="shared" si="45"/>
        <v>0</v>
      </c>
    </row>
    <row r="2929" spans="1:1" outlineLevel="1" x14ac:dyDescent="0.25">
      <c r="A2929" s="8">
        <f t="shared" si="45"/>
        <v>0</v>
      </c>
    </row>
    <row r="2930" spans="1:1" outlineLevel="1" x14ac:dyDescent="0.25">
      <c r="A2930" s="8">
        <f t="shared" si="45"/>
        <v>0</v>
      </c>
    </row>
    <row r="2931" spans="1:1" outlineLevel="1" x14ac:dyDescent="0.25">
      <c r="A2931" s="8">
        <f t="shared" si="45"/>
        <v>0</v>
      </c>
    </row>
    <row r="2932" spans="1:1" outlineLevel="1" x14ac:dyDescent="0.25">
      <c r="A2932" s="8">
        <f t="shared" si="45"/>
        <v>0</v>
      </c>
    </row>
    <row r="2933" spans="1:1" outlineLevel="1" x14ac:dyDescent="0.25">
      <c r="A2933" s="8">
        <f t="shared" si="45"/>
        <v>0</v>
      </c>
    </row>
    <row r="2934" spans="1:1" outlineLevel="1" x14ac:dyDescent="0.25">
      <c r="A2934" s="8">
        <f t="shared" si="45"/>
        <v>0</v>
      </c>
    </row>
    <row r="2935" spans="1:1" outlineLevel="1" x14ac:dyDescent="0.25">
      <c r="A2935" s="8">
        <f t="shared" si="45"/>
        <v>0</v>
      </c>
    </row>
    <row r="2936" spans="1:1" outlineLevel="1" x14ac:dyDescent="0.25">
      <c r="A2936" s="8">
        <f t="shared" si="45"/>
        <v>0</v>
      </c>
    </row>
    <row r="2937" spans="1:1" outlineLevel="1" x14ac:dyDescent="0.25">
      <c r="A2937" s="8">
        <f t="shared" si="45"/>
        <v>0</v>
      </c>
    </row>
    <row r="2938" spans="1:1" outlineLevel="1" x14ac:dyDescent="0.25">
      <c r="A2938" s="8">
        <f t="shared" si="45"/>
        <v>0</v>
      </c>
    </row>
    <row r="2939" spans="1:1" outlineLevel="1" x14ac:dyDescent="0.25">
      <c r="A2939" s="8">
        <f t="shared" si="45"/>
        <v>0</v>
      </c>
    </row>
    <row r="2940" spans="1:1" outlineLevel="1" x14ac:dyDescent="0.25">
      <c r="A2940" s="8">
        <f t="shared" si="45"/>
        <v>0</v>
      </c>
    </row>
    <row r="2941" spans="1:1" outlineLevel="1" x14ac:dyDescent="0.25">
      <c r="A2941" s="8">
        <f t="shared" si="45"/>
        <v>0</v>
      </c>
    </row>
    <row r="2942" spans="1:1" outlineLevel="1" x14ac:dyDescent="0.25">
      <c r="A2942" s="8">
        <f t="shared" si="45"/>
        <v>0</v>
      </c>
    </row>
    <row r="2943" spans="1:1" outlineLevel="1" x14ac:dyDescent="0.25">
      <c r="A2943" s="8">
        <f t="shared" si="45"/>
        <v>0</v>
      </c>
    </row>
    <row r="2944" spans="1:1" outlineLevel="1" x14ac:dyDescent="0.25">
      <c r="A2944" s="8">
        <f t="shared" si="45"/>
        <v>0</v>
      </c>
    </row>
    <row r="2945" spans="1:1" outlineLevel="1" x14ac:dyDescent="0.25">
      <c r="A2945" s="8">
        <f t="shared" si="45"/>
        <v>0</v>
      </c>
    </row>
    <row r="2946" spans="1:1" outlineLevel="1" x14ac:dyDescent="0.25">
      <c r="A2946" s="8">
        <f t="shared" si="45"/>
        <v>0</v>
      </c>
    </row>
    <row r="2947" spans="1:1" outlineLevel="1" x14ac:dyDescent="0.25">
      <c r="A2947" s="8">
        <f t="shared" si="45"/>
        <v>0</v>
      </c>
    </row>
    <row r="2948" spans="1:1" outlineLevel="1" x14ac:dyDescent="0.25">
      <c r="A2948" s="8">
        <f t="shared" si="45"/>
        <v>0</v>
      </c>
    </row>
    <row r="2949" spans="1:1" outlineLevel="1" x14ac:dyDescent="0.25">
      <c r="A2949" s="8">
        <f t="shared" si="45"/>
        <v>0</v>
      </c>
    </row>
    <row r="2950" spans="1:1" outlineLevel="1" x14ac:dyDescent="0.25">
      <c r="A2950" s="8">
        <f t="shared" si="45"/>
        <v>0</v>
      </c>
    </row>
    <row r="2951" spans="1:1" outlineLevel="1" x14ac:dyDescent="0.25">
      <c r="A2951" s="8">
        <f t="shared" si="45"/>
        <v>0</v>
      </c>
    </row>
    <row r="2952" spans="1:1" outlineLevel="1" x14ac:dyDescent="0.25">
      <c r="A2952" s="8">
        <f t="shared" si="45"/>
        <v>0</v>
      </c>
    </row>
    <row r="2953" spans="1:1" outlineLevel="1" x14ac:dyDescent="0.25">
      <c r="A2953" s="8">
        <f t="shared" ref="A2953:A3016" si="46">IF(ISNA(H2953),A2952,H2953)</f>
        <v>0</v>
      </c>
    </row>
    <row r="2954" spans="1:1" outlineLevel="1" x14ac:dyDescent="0.25">
      <c r="A2954" s="8">
        <f t="shared" si="46"/>
        <v>0</v>
      </c>
    </row>
    <row r="2955" spans="1:1" outlineLevel="1" x14ac:dyDescent="0.25">
      <c r="A2955" s="8">
        <f t="shared" si="46"/>
        <v>0</v>
      </c>
    </row>
    <row r="2956" spans="1:1" outlineLevel="1" x14ac:dyDescent="0.25">
      <c r="A2956" s="8">
        <f t="shared" si="46"/>
        <v>0</v>
      </c>
    </row>
    <row r="2957" spans="1:1" outlineLevel="1" x14ac:dyDescent="0.25">
      <c r="A2957" s="8">
        <f t="shared" si="46"/>
        <v>0</v>
      </c>
    </row>
    <row r="2958" spans="1:1" outlineLevel="1" x14ac:dyDescent="0.25">
      <c r="A2958" s="8">
        <f t="shared" si="46"/>
        <v>0</v>
      </c>
    </row>
    <row r="2959" spans="1:1" outlineLevel="1" x14ac:dyDescent="0.25">
      <c r="A2959" s="8">
        <f t="shared" si="46"/>
        <v>0</v>
      </c>
    </row>
    <row r="2960" spans="1:1" outlineLevel="1" x14ac:dyDescent="0.25">
      <c r="A2960" s="8">
        <f t="shared" si="46"/>
        <v>0</v>
      </c>
    </row>
    <row r="2961" spans="1:1" outlineLevel="1" x14ac:dyDescent="0.25">
      <c r="A2961" s="8">
        <f t="shared" si="46"/>
        <v>0</v>
      </c>
    </row>
    <row r="2962" spans="1:1" outlineLevel="1" x14ac:dyDescent="0.25">
      <c r="A2962" s="8">
        <f t="shared" si="46"/>
        <v>0</v>
      </c>
    </row>
    <row r="2963" spans="1:1" outlineLevel="1" x14ac:dyDescent="0.25">
      <c r="A2963" s="8">
        <f t="shared" si="46"/>
        <v>0</v>
      </c>
    </row>
    <row r="2964" spans="1:1" outlineLevel="1" x14ac:dyDescent="0.25">
      <c r="A2964" s="8">
        <f t="shared" si="46"/>
        <v>0</v>
      </c>
    </row>
    <row r="2965" spans="1:1" outlineLevel="1" x14ac:dyDescent="0.25">
      <c r="A2965" s="8">
        <f t="shared" si="46"/>
        <v>0</v>
      </c>
    </row>
    <row r="2966" spans="1:1" outlineLevel="1" x14ac:dyDescent="0.25">
      <c r="A2966" s="8">
        <f t="shared" si="46"/>
        <v>0</v>
      </c>
    </row>
    <row r="2967" spans="1:1" outlineLevel="1" x14ac:dyDescent="0.25">
      <c r="A2967" s="8">
        <f t="shared" si="46"/>
        <v>0</v>
      </c>
    </row>
    <row r="2968" spans="1:1" outlineLevel="1" x14ac:dyDescent="0.25">
      <c r="A2968" s="8">
        <f t="shared" si="46"/>
        <v>0</v>
      </c>
    </row>
    <row r="2969" spans="1:1" outlineLevel="1" x14ac:dyDescent="0.25">
      <c r="A2969" s="8">
        <f t="shared" si="46"/>
        <v>0</v>
      </c>
    </row>
    <row r="2970" spans="1:1" outlineLevel="1" x14ac:dyDescent="0.25">
      <c r="A2970" s="8">
        <f t="shared" si="46"/>
        <v>0</v>
      </c>
    </row>
    <row r="2971" spans="1:1" outlineLevel="1" x14ac:dyDescent="0.25">
      <c r="A2971" s="8">
        <f t="shared" si="46"/>
        <v>0</v>
      </c>
    </row>
    <row r="2972" spans="1:1" outlineLevel="1" x14ac:dyDescent="0.25">
      <c r="A2972" s="8">
        <f t="shared" si="46"/>
        <v>0</v>
      </c>
    </row>
    <row r="2973" spans="1:1" outlineLevel="1" x14ac:dyDescent="0.25">
      <c r="A2973" s="8">
        <f t="shared" si="46"/>
        <v>0</v>
      </c>
    </row>
    <row r="2974" spans="1:1" outlineLevel="1" x14ac:dyDescent="0.25">
      <c r="A2974" s="8">
        <f t="shared" si="46"/>
        <v>0</v>
      </c>
    </row>
    <row r="2975" spans="1:1" outlineLevel="1" x14ac:dyDescent="0.25">
      <c r="A2975" s="8">
        <f t="shared" si="46"/>
        <v>0</v>
      </c>
    </row>
    <row r="2976" spans="1:1" outlineLevel="1" x14ac:dyDescent="0.25">
      <c r="A2976" s="8">
        <f t="shared" si="46"/>
        <v>0</v>
      </c>
    </row>
    <row r="2977" spans="1:1" outlineLevel="1" x14ac:dyDescent="0.25">
      <c r="A2977" s="8">
        <f t="shared" si="46"/>
        <v>0</v>
      </c>
    </row>
    <row r="2978" spans="1:1" outlineLevel="1" x14ac:dyDescent="0.25">
      <c r="A2978" s="8">
        <f t="shared" si="46"/>
        <v>0</v>
      </c>
    </row>
    <row r="2979" spans="1:1" outlineLevel="1" x14ac:dyDescent="0.25">
      <c r="A2979" s="8">
        <f t="shared" si="46"/>
        <v>0</v>
      </c>
    </row>
    <row r="2980" spans="1:1" outlineLevel="1" x14ac:dyDescent="0.25">
      <c r="A2980" s="8">
        <f t="shared" si="46"/>
        <v>0</v>
      </c>
    </row>
    <row r="2981" spans="1:1" outlineLevel="1" x14ac:dyDescent="0.25">
      <c r="A2981" s="8">
        <f t="shared" si="46"/>
        <v>0</v>
      </c>
    </row>
    <row r="2982" spans="1:1" outlineLevel="1" x14ac:dyDescent="0.25">
      <c r="A2982" s="8">
        <f t="shared" si="46"/>
        <v>0</v>
      </c>
    </row>
    <row r="2983" spans="1:1" outlineLevel="1" x14ac:dyDescent="0.25">
      <c r="A2983" s="8">
        <f t="shared" si="46"/>
        <v>0</v>
      </c>
    </row>
    <row r="2984" spans="1:1" outlineLevel="1" x14ac:dyDescent="0.25">
      <c r="A2984" s="8">
        <f t="shared" si="46"/>
        <v>0</v>
      </c>
    </row>
    <row r="2985" spans="1:1" outlineLevel="1" x14ac:dyDescent="0.25">
      <c r="A2985" s="8">
        <f t="shared" si="46"/>
        <v>0</v>
      </c>
    </row>
    <row r="2986" spans="1:1" outlineLevel="1" x14ac:dyDescent="0.25">
      <c r="A2986" s="8">
        <f t="shared" si="46"/>
        <v>0</v>
      </c>
    </row>
    <row r="2987" spans="1:1" outlineLevel="1" x14ac:dyDescent="0.25">
      <c r="A2987" s="8">
        <f t="shared" si="46"/>
        <v>0</v>
      </c>
    </row>
    <row r="2988" spans="1:1" outlineLevel="1" x14ac:dyDescent="0.25">
      <c r="A2988" s="8">
        <f t="shared" si="46"/>
        <v>0</v>
      </c>
    </row>
    <row r="2989" spans="1:1" outlineLevel="1" x14ac:dyDescent="0.25">
      <c r="A2989" s="8">
        <f t="shared" si="46"/>
        <v>0</v>
      </c>
    </row>
    <row r="2990" spans="1:1" outlineLevel="1" x14ac:dyDescent="0.25">
      <c r="A2990" s="8">
        <f t="shared" si="46"/>
        <v>0</v>
      </c>
    </row>
    <row r="2991" spans="1:1" outlineLevel="1" x14ac:dyDescent="0.25">
      <c r="A2991" s="8">
        <f t="shared" si="46"/>
        <v>0</v>
      </c>
    </row>
    <row r="2992" spans="1:1" outlineLevel="1" x14ac:dyDescent="0.25">
      <c r="A2992" s="8">
        <f t="shared" si="46"/>
        <v>0</v>
      </c>
    </row>
    <row r="2993" spans="1:1" outlineLevel="1" x14ac:dyDescent="0.25">
      <c r="A2993" s="8">
        <f t="shared" si="46"/>
        <v>0</v>
      </c>
    </row>
    <row r="2994" spans="1:1" outlineLevel="1" x14ac:dyDescent="0.25">
      <c r="A2994" s="8">
        <f t="shared" si="46"/>
        <v>0</v>
      </c>
    </row>
    <row r="2995" spans="1:1" outlineLevel="1" x14ac:dyDescent="0.25">
      <c r="A2995" s="8">
        <f t="shared" si="46"/>
        <v>0</v>
      </c>
    </row>
    <row r="2996" spans="1:1" outlineLevel="1" x14ac:dyDescent="0.25">
      <c r="A2996" s="8">
        <f t="shared" si="46"/>
        <v>0</v>
      </c>
    </row>
    <row r="2997" spans="1:1" outlineLevel="1" x14ac:dyDescent="0.25">
      <c r="A2997" s="8">
        <f t="shared" si="46"/>
        <v>0</v>
      </c>
    </row>
    <row r="2998" spans="1:1" outlineLevel="1" x14ac:dyDescent="0.25">
      <c r="A2998" s="8">
        <f t="shared" si="46"/>
        <v>0</v>
      </c>
    </row>
    <row r="2999" spans="1:1" outlineLevel="1" x14ac:dyDescent="0.25">
      <c r="A2999" s="8">
        <f t="shared" si="46"/>
        <v>0</v>
      </c>
    </row>
    <row r="3000" spans="1:1" outlineLevel="1" x14ac:dyDescent="0.25">
      <c r="A3000" s="8">
        <f t="shared" si="46"/>
        <v>0</v>
      </c>
    </row>
    <row r="3001" spans="1:1" outlineLevel="1" x14ac:dyDescent="0.25">
      <c r="A3001" s="8">
        <f t="shared" si="46"/>
        <v>0</v>
      </c>
    </row>
    <row r="3002" spans="1:1" outlineLevel="1" x14ac:dyDescent="0.25">
      <c r="A3002" s="8">
        <f t="shared" si="46"/>
        <v>0</v>
      </c>
    </row>
    <row r="3003" spans="1:1" outlineLevel="1" x14ac:dyDescent="0.25">
      <c r="A3003" s="8">
        <f t="shared" si="46"/>
        <v>0</v>
      </c>
    </row>
    <row r="3004" spans="1:1" outlineLevel="1" x14ac:dyDescent="0.25">
      <c r="A3004" s="8">
        <f t="shared" si="46"/>
        <v>0</v>
      </c>
    </row>
    <row r="3005" spans="1:1" outlineLevel="1" x14ac:dyDescent="0.25">
      <c r="A3005" s="8">
        <f t="shared" si="46"/>
        <v>0</v>
      </c>
    </row>
    <row r="3006" spans="1:1" outlineLevel="1" x14ac:dyDescent="0.25">
      <c r="A3006" s="8">
        <f t="shared" si="46"/>
        <v>0</v>
      </c>
    </row>
    <row r="3007" spans="1:1" outlineLevel="1" x14ac:dyDescent="0.25">
      <c r="A3007" s="8">
        <f t="shared" si="46"/>
        <v>0</v>
      </c>
    </row>
    <row r="3008" spans="1:1" outlineLevel="1" x14ac:dyDescent="0.25">
      <c r="A3008" s="8">
        <f t="shared" si="46"/>
        <v>0</v>
      </c>
    </row>
    <row r="3009" spans="1:1" outlineLevel="1" x14ac:dyDescent="0.25">
      <c r="A3009" s="8">
        <f t="shared" si="46"/>
        <v>0</v>
      </c>
    </row>
    <row r="3010" spans="1:1" outlineLevel="1" x14ac:dyDescent="0.25">
      <c r="A3010" s="8">
        <f t="shared" si="46"/>
        <v>0</v>
      </c>
    </row>
    <row r="3011" spans="1:1" outlineLevel="1" x14ac:dyDescent="0.25">
      <c r="A3011" s="8">
        <f t="shared" si="46"/>
        <v>0</v>
      </c>
    </row>
    <row r="3012" spans="1:1" outlineLevel="1" x14ac:dyDescent="0.25">
      <c r="A3012" s="8">
        <f t="shared" si="46"/>
        <v>0</v>
      </c>
    </row>
    <row r="3013" spans="1:1" outlineLevel="1" x14ac:dyDescent="0.25">
      <c r="A3013" s="8">
        <f t="shared" si="46"/>
        <v>0</v>
      </c>
    </row>
    <row r="3014" spans="1:1" outlineLevel="1" x14ac:dyDescent="0.25">
      <c r="A3014" s="8">
        <f t="shared" si="46"/>
        <v>0</v>
      </c>
    </row>
    <row r="3015" spans="1:1" outlineLevel="1" x14ac:dyDescent="0.25">
      <c r="A3015" s="8">
        <f t="shared" si="46"/>
        <v>0</v>
      </c>
    </row>
    <row r="3016" spans="1:1" outlineLevel="1" x14ac:dyDescent="0.25">
      <c r="A3016" s="8">
        <f t="shared" si="46"/>
        <v>0</v>
      </c>
    </row>
    <row r="3017" spans="1:1" outlineLevel="1" x14ac:dyDescent="0.25">
      <c r="A3017" s="8">
        <f t="shared" ref="A3017:A3080" si="47">IF(ISNA(H3017),A3016,H3017)</f>
        <v>0</v>
      </c>
    </row>
    <row r="3018" spans="1:1" outlineLevel="1" x14ac:dyDescent="0.25">
      <c r="A3018" s="8">
        <f t="shared" si="47"/>
        <v>0</v>
      </c>
    </row>
    <row r="3019" spans="1:1" outlineLevel="1" x14ac:dyDescent="0.25">
      <c r="A3019" s="8">
        <f t="shared" si="47"/>
        <v>0</v>
      </c>
    </row>
    <row r="3020" spans="1:1" outlineLevel="1" x14ac:dyDescent="0.25">
      <c r="A3020" s="8">
        <f t="shared" si="47"/>
        <v>0</v>
      </c>
    </row>
    <row r="3021" spans="1:1" outlineLevel="1" x14ac:dyDescent="0.25">
      <c r="A3021" s="8">
        <f t="shared" si="47"/>
        <v>0</v>
      </c>
    </row>
    <row r="3022" spans="1:1" outlineLevel="1" x14ac:dyDescent="0.25">
      <c r="A3022" s="8">
        <f t="shared" si="47"/>
        <v>0</v>
      </c>
    </row>
    <row r="3023" spans="1:1" outlineLevel="1" x14ac:dyDescent="0.25">
      <c r="A3023" s="8">
        <f t="shared" si="47"/>
        <v>0</v>
      </c>
    </row>
    <row r="3024" spans="1:1" outlineLevel="1" x14ac:dyDescent="0.25">
      <c r="A3024" s="8">
        <f t="shared" si="47"/>
        <v>0</v>
      </c>
    </row>
    <row r="3025" spans="1:1" outlineLevel="1" x14ac:dyDescent="0.25">
      <c r="A3025" s="8">
        <f t="shared" si="47"/>
        <v>0</v>
      </c>
    </row>
    <row r="3026" spans="1:1" outlineLevel="1" x14ac:dyDescent="0.25">
      <c r="A3026" s="8">
        <f t="shared" si="47"/>
        <v>0</v>
      </c>
    </row>
    <row r="3027" spans="1:1" outlineLevel="1" x14ac:dyDescent="0.25">
      <c r="A3027" s="8">
        <f t="shared" si="47"/>
        <v>0</v>
      </c>
    </row>
    <row r="3028" spans="1:1" outlineLevel="1" x14ac:dyDescent="0.25">
      <c r="A3028" s="8">
        <f t="shared" si="47"/>
        <v>0</v>
      </c>
    </row>
    <row r="3029" spans="1:1" outlineLevel="1" x14ac:dyDescent="0.25">
      <c r="A3029" s="8">
        <f t="shared" si="47"/>
        <v>0</v>
      </c>
    </row>
    <row r="3030" spans="1:1" outlineLevel="1" x14ac:dyDescent="0.25">
      <c r="A3030" s="8">
        <f t="shared" si="47"/>
        <v>0</v>
      </c>
    </row>
    <row r="3031" spans="1:1" outlineLevel="1" x14ac:dyDescent="0.25">
      <c r="A3031" s="8">
        <f t="shared" si="47"/>
        <v>0</v>
      </c>
    </row>
    <row r="3032" spans="1:1" outlineLevel="1" x14ac:dyDescent="0.25">
      <c r="A3032" s="8">
        <f t="shared" si="47"/>
        <v>0</v>
      </c>
    </row>
    <row r="3033" spans="1:1" outlineLevel="1" x14ac:dyDescent="0.25">
      <c r="A3033" s="8">
        <f t="shared" si="47"/>
        <v>0</v>
      </c>
    </row>
    <row r="3034" spans="1:1" outlineLevel="1" x14ac:dyDescent="0.25">
      <c r="A3034" s="8">
        <f t="shared" si="47"/>
        <v>0</v>
      </c>
    </row>
    <row r="3035" spans="1:1" outlineLevel="1" x14ac:dyDescent="0.25">
      <c r="A3035" s="8">
        <f t="shared" si="47"/>
        <v>0</v>
      </c>
    </row>
    <row r="3036" spans="1:1" outlineLevel="1" x14ac:dyDescent="0.25">
      <c r="A3036" s="8">
        <f t="shared" si="47"/>
        <v>0</v>
      </c>
    </row>
    <row r="3037" spans="1:1" outlineLevel="1" x14ac:dyDescent="0.25">
      <c r="A3037" s="8">
        <f t="shared" si="47"/>
        <v>0</v>
      </c>
    </row>
    <row r="3038" spans="1:1" outlineLevel="1" x14ac:dyDescent="0.25">
      <c r="A3038" s="8">
        <f t="shared" si="47"/>
        <v>0</v>
      </c>
    </row>
    <row r="3039" spans="1:1" outlineLevel="1" x14ac:dyDescent="0.25">
      <c r="A3039" s="8">
        <f t="shared" si="47"/>
        <v>0</v>
      </c>
    </row>
    <row r="3040" spans="1:1" outlineLevel="1" x14ac:dyDescent="0.25">
      <c r="A3040" s="8">
        <f t="shared" si="47"/>
        <v>0</v>
      </c>
    </row>
    <row r="3041" spans="1:1" outlineLevel="1" x14ac:dyDescent="0.25">
      <c r="A3041" s="8">
        <f t="shared" si="47"/>
        <v>0</v>
      </c>
    </row>
    <row r="3042" spans="1:1" outlineLevel="1" x14ac:dyDescent="0.25">
      <c r="A3042" s="8">
        <f t="shared" si="47"/>
        <v>0</v>
      </c>
    </row>
    <row r="3043" spans="1:1" outlineLevel="1" x14ac:dyDescent="0.25">
      <c r="A3043" s="8">
        <f t="shared" si="47"/>
        <v>0</v>
      </c>
    </row>
    <row r="3044" spans="1:1" outlineLevel="1" x14ac:dyDescent="0.25">
      <c r="A3044" s="8">
        <f t="shared" si="47"/>
        <v>0</v>
      </c>
    </row>
    <row r="3045" spans="1:1" outlineLevel="1" x14ac:dyDescent="0.25">
      <c r="A3045" s="8">
        <f t="shared" si="47"/>
        <v>0</v>
      </c>
    </row>
    <row r="3046" spans="1:1" outlineLevel="1" x14ac:dyDescent="0.25">
      <c r="A3046" s="8">
        <f t="shared" si="47"/>
        <v>0</v>
      </c>
    </row>
    <row r="3047" spans="1:1" outlineLevel="1" x14ac:dyDescent="0.25">
      <c r="A3047" s="8">
        <f t="shared" si="47"/>
        <v>0</v>
      </c>
    </row>
    <row r="3048" spans="1:1" outlineLevel="1" x14ac:dyDescent="0.25">
      <c r="A3048" s="8">
        <f t="shared" si="47"/>
        <v>0</v>
      </c>
    </row>
    <row r="3049" spans="1:1" outlineLevel="1" x14ac:dyDescent="0.25">
      <c r="A3049" s="8">
        <f t="shared" si="47"/>
        <v>0</v>
      </c>
    </row>
    <row r="3050" spans="1:1" outlineLevel="1" x14ac:dyDescent="0.25">
      <c r="A3050" s="8">
        <f t="shared" si="47"/>
        <v>0</v>
      </c>
    </row>
    <row r="3051" spans="1:1" outlineLevel="1" x14ac:dyDescent="0.25">
      <c r="A3051" s="8">
        <f t="shared" si="47"/>
        <v>0</v>
      </c>
    </row>
    <row r="3052" spans="1:1" outlineLevel="1" x14ac:dyDescent="0.25">
      <c r="A3052" s="8">
        <f t="shared" si="47"/>
        <v>0</v>
      </c>
    </row>
    <row r="3053" spans="1:1" outlineLevel="1" x14ac:dyDescent="0.25">
      <c r="A3053" s="8">
        <f t="shared" si="47"/>
        <v>0</v>
      </c>
    </row>
    <row r="3054" spans="1:1" outlineLevel="1" x14ac:dyDescent="0.25">
      <c r="A3054" s="8">
        <f t="shared" si="47"/>
        <v>0</v>
      </c>
    </row>
    <row r="3055" spans="1:1" outlineLevel="1" x14ac:dyDescent="0.25">
      <c r="A3055" s="8">
        <f t="shared" si="47"/>
        <v>0</v>
      </c>
    </row>
    <row r="3056" spans="1:1" outlineLevel="1" x14ac:dyDescent="0.25">
      <c r="A3056" s="8">
        <f t="shared" si="47"/>
        <v>0</v>
      </c>
    </row>
    <row r="3057" spans="1:1" outlineLevel="1" x14ac:dyDescent="0.25">
      <c r="A3057" s="8">
        <f t="shared" si="47"/>
        <v>0</v>
      </c>
    </row>
    <row r="3058" spans="1:1" outlineLevel="1" x14ac:dyDescent="0.25">
      <c r="A3058" s="8">
        <f t="shared" si="47"/>
        <v>0</v>
      </c>
    </row>
    <row r="3059" spans="1:1" outlineLevel="1" x14ac:dyDescent="0.25">
      <c r="A3059" s="8">
        <f t="shared" si="47"/>
        <v>0</v>
      </c>
    </row>
    <row r="3060" spans="1:1" outlineLevel="1" x14ac:dyDescent="0.25">
      <c r="A3060" s="8">
        <f t="shared" si="47"/>
        <v>0</v>
      </c>
    </row>
    <row r="3061" spans="1:1" outlineLevel="1" x14ac:dyDescent="0.25">
      <c r="A3061" s="8">
        <f t="shared" si="47"/>
        <v>0</v>
      </c>
    </row>
    <row r="3062" spans="1:1" outlineLevel="1" x14ac:dyDescent="0.25">
      <c r="A3062" s="8">
        <f t="shared" si="47"/>
        <v>0</v>
      </c>
    </row>
    <row r="3063" spans="1:1" outlineLevel="1" x14ac:dyDescent="0.25">
      <c r="A3063" s="8">
        <f t="shared" si="47"/>
        <v>0</v>
      </c>
    </row>
    <row r="3064" spans="1:1" outlineLevel="1" x14ac:dyDescent="0.25">
      <c r="A3064" s="8">
        <f t="shared" si="47"/>
        <v>0</v>
      </c>
    </row>
    <row r="3065" spans="1:1" outlineLevel="1" x14ac:dyDescent="0.25">
      <c r="A3065" s="8">
        <f t="shared" si="47"/>
        <v>0</v>
      </c>
    </row>
    <row r="3066" spans="1:1" outlineLevel="1" x14ac:dyDescent="0.25">
      <c r="A3066" s="8">
        <f t="shared" si="47"/>
        <v>0</v>
      </c>
    </row>
    <row r="3067" spans="1:1" outlineLevel="1" x14ac:dyDescent="0.25">
      <c r="A3067" s="8">
        <f t="shared" si="47"/>
        <v>0</v>
      </c>
    </row>
    <row r="3068" spans="1:1" outlineLevel="1" x14ac:dyDescent="0.25">
      <c r="A3068" s="8">
        <f t="shared" si="47"/>
        <v>0</v>
      </c>
    </row>
    <row r="3069" spans="1:1" outlineLevel="1" x14ac:dyDescent="0.25">
      <c r="A3069" s="8">
        <f t="shared" si="47"/>
        <v>0</v>
      </c>
    </row>
    <row r="3070" spans="1:1" outlineLevel="1" x14ac:dyDescent="0.25">
      <c r="A3070" s="8">
        <f t="shared" si="47"/>
        <v>0</v>
      </c>
    </row>
    <row r="3071" spans="1:1" outlineLevel="1" x14ac:dyDescent="0.25">
      <c r="A3071" s="8">
        <f t="shared" si="47"/>
        <v>0</v>
      </c>
    </row>
    <row r="3072" spans="1:1" outlineLevel="1" x14ac:dyDescent="0.25">
      <c r="A3072" s="8">
        <f t="shared" si="47"/>
        <v>0</v>
      </c>
    </row>
    <row r="3073" spans="1:1" outlineLevel="1" x14ac:dyDescent="0.25">
      <c r="A3073" s="8">
        <f t="shared" si="47"/>
        <v>0</v>
      </c>
    </row>
    <row r="3074" spans="1:1" outlineLevel="1" x14ac:dyDescent="0.25">
      <c r="A3074" s="8">
        <f t="shared" si="47"/>
        <v>0</v>
      </c>
    </row>
    <row r="3075" spans="1:1" outlineLevel="1" x14ac:dyDescent="0.25">
      <c r="A3075" s="8">
        <f t="shared" si="47"/>
        <v>0</v>
      </c>
    </row>
    <row r="3076" spans="1:1" outlineLevel="1" x14ac:dyDescent="0.25">
      <c r="A3076" s="8">
        <f t="shared" si="47"/>
        <v>0</v>
      </c>
    </row>
    <row r="3077" spans="1:1" outlineLevel="1" x14ac:dyDescent="0.25">
      <c r="A3077" s="8">
        <f t="shared" si="47"/>
        <v>0</v>
      </c>
    </row>
    <row r="3078" spans="1:1" outlineLevel="1" x14ac:dyDescent="0.25">
      <c r="A3078" s="8">
        <f t="shared" si="47"/>
        <v>0</v>
      </c>
    </row>
    <row r="3079" spans="1:1" outlineLevel="1" x14ac:dyDescent="0.25">
      <c r="A3079" s="8">
        <f t="shared" si="47"/>
        <v>0</v>
      </c>
    </row>
    <row r="3080" spans="1:1" outlineLevel="1" x14ac:dyDescent="0.25">
      <c r="A3080" s="8">
        <f t="shared" si="47"/>
        <v>0</v>
      </c>
    </row>
    <row r="3081" spans="1:1" outlineLevel="1" x14ac:dyDescent="0.25">
      <c r="A3081" s="8">
        <f t="shared" ref="A3081:A3144" si="48">IF(ISNA(H3081),A3080,H3081)</f>
        <v>0</v>
      </c>
    </row>
    <row r="3082" spans="1:1" outlineLevel="1" x14ac:dyDescent="0.25">
      <c r="A3082" s="8">
        <f t="shared" si="48"/>
        <v>0</v>
      </c>
    </row>
    <row r="3083" spans="1:1" outlineLevel="1" x14ac:dyDescent="0.25">
      <c r="A3083" s="8">
        <f t="shared" si="48"/>
        <v>0</v>
      </c>
    </row>
    <row r="3084" spans="1:1" outlineLevel="1" x14ac:dyDescent="0.25">
      <c r="A3084" s="8">
        <f t="shared" si="48"/>
        <v>0</v>
      </c>
    </row>
    <row r="3085" spans="1:1" outlineLevel="1" x14ac:dyDescent="0.25">
      <c r="A3085" s="8">
        <f t="shared" si="48"/>
        <v>0</v>
      </c>
    </row>
    <row r="3086" spans="1:1" outlineLevel="1" x14ac:dyDescent="0.25">
      <c r="A3086" s="8">
        <f t="shared" si="48"/>
        <v>0</v>
      </c>
    </row>
    <row r="3087" spans="1:1" outlineLevel="1" x14ac:dyDescent="0.25">
      <c r="A3087" s="8">
        <f t="shared" si="48"/>
        <v>0</v>
      </c>
    </row>
    <row r="3088" spans="1:1" outlineLevel="1" x14ac:dyDescent="0.25">
      <c r="A3088" s="8">
        <f t="shared" si="48"/>
        <v>0</v>
      </c>
    </row>
    <row r="3089" spans="1:1" outlineLevel="1" x14ac:dyDescent="0.25">
      <c r="A3089" s="8">
        <f t="shared" si="48"/>
        <v>0</v>
      </c>
    </row>
    <row r="3090" spans="1:1" outlineLevel="1" x14ac:dyDescent="0.25">
      <c r="A3090" s="8">
        <f t="shared" si="48"/>
        <v>0</v>
      </c>
    </row>
    <row r="3091" spans="1:1" outlineLevel="1" x14ac:dyDescent="0.25">
      <c r="A3091" s="8">
        <f t="shared" si="48"/>
        <v>0</v>
      </c>
    </row>
    <row r="3092" spans="1:1" outlineLevel="1" x14ac:dyDescent="0.25">
      <c r="A3092" s="8">
        <f t="shared" si="48"/>
        <v>0</v>
      </c>
    </row>
    <row r="3093" spans="1:1" outlineLevel="1" x14ac:dyDescent="0.25">
      <c r="A3093" s="8">
        <f t="shared" si="48"/>
        <v>0</v>
      </c>
    </row>
    <row r="3094" spans="1:1" outlineLevel="1" x14ac:dyDescent="0.25">
      <c r="A3094" s="8">
        <f t="shared" si="48"/>
        <v>0</v>
      </c>
    </row>
    <row r="3095" spans="1:1" outlineLevel="1" x14ac:dyDescent="0.25">
      <c r="A3095" s="8">
        <f t="shared" si="48"/>
        <v>0</v>
      </c>
    </row>
    <row r="3096" spans="1:1" outlineLevel="1" x14ac:dyDescent="0.25">
      <c r="A3096" s="8">
        <f t="shared" si="48"/>
        <v>0</v>
      </c>
    </row>
    <row r="3097" spans="1:1" outlineLevel="1" x14ac:dyDescent="0.25">
      <c r="A3097" s="8">
        <f t="shared" si="48"/>
        <v>0</v>
      </c>
    </row>
    <row r="3098" spans="1:1" outlineLevel="1" x14ac:dyDescent="0.25">
      <c r="A3098" s="8">
        <f t="shared" si="48"/>
        <v>0</v>
      </c>
    </row>
    <row r="3099" spans="1:1" outlineLevel="1" x14ac:dyDescent="0.25">
      <c r="A3099" s="8">
        <f t="shared" si="48"/>
        <v>0</v>
      </c>
    </row>
    <row r="3100" spans="1:1" outlineLevel="1" x14ac:dyDescent="0.25">
      <c r="A3100" s="8">
        <f t="shared" si="48"/>
        <v>0</v>
      </c>
    </row>
    <row r="3101" spans="1:1" outlineLevel="1" x14ac:dyDescent="0.25">
      <c r="A3101" s="8">
        <f t="shared" si="48"/>
        <v>0</v>
      </c>
    </row>
    <row r="3102" spans="1:1" outlineLevel="1" x14ac:dyDescent="0.25">
      <c r="A3102" s="8">
        <f t="shared" si="48"/>
        <v>0</v>
      </c>
    </row>
    <row r="3103" spans="1:1" outlineLevel="1" x14ac:dyDescent="0.25">
      <c r="A3103" s="8">
        <f t="shared" si="48"/>
        <v>0</v>
      </c>
    </row>
    <row r="3104" spans="1:1" outlineLevel="1" x14ac:dyDescent="0.25">
      <c r="A3104" s="8">
        <f t="shared" si="48"/>
        <v>0</v>
      </c>
    </row>
    <row r="3105" spans="1:1" outlineLevel="1" x14ac:dyDescent="0.25">
      <c r="A3105" s="8">
        <f t="shared" si="48"/>
        <v>0</v>
      </c>
    </row>
    <row r="3106" spans="1:1" outlineLevel="1" x14ac:dyDescent="0.25">
      <c r="A3106" s="8">
        <f t="shared" si="48"/>
        <v>0</v>
      </c>
    </row>
    <row r="3107" spans="1:1" outlineLevel="1" x14ac:dyDescent="0.25">
      <c r="A3107" s="8">
        <f t="shared" si="48"/>
        <v>0</v>
      </c>
    </row>
    <row r="3108" spans="1:1" outlineLevel="1" x14ac:dyDescent="0.25">
      <c r="A3108" s="8">
        <f t="shared" si="48"/>
        <v>0</v>
      </c>
    </row>
    <row r="3109" spans="1:1" outlineLevel="1" x14ac:dyDescent="0.25">
      <c r="A3109" s="8">
        <f t="shared" si="48"/>
        <v>0</v>
      </c>
    </row>
    <row r="3110" spans="1:1" outlineLevel="1" x14ac:dyDescent="0.25">
      <c r="A3110" s="8">
        <f t="shared" si="48"/>
        <v>0</v>
      </c>
    </row>
    <row r="3111" spans="1:1" outlineLevel="1" x14ac:dyDescent="0.25">
      <c r="A3111" s="8">
        <f t="shared" si="48"/>
        <v>0</v>
      </c>
    </row>
    <row r="3112" spans="1:1" outlineLevel="1" x14ac:dyDescent="0.25">
      <c r="A3112" s="8">
        <f t="shared" si="48"/>
        <v>0</v>
      </c>
    </row>
    <row r="3113" spans="1:1" outlineLevel="1" x14ac:dyDescent="0.25">
      <c r="A3113" s="8">
        <f t="shared" si="48"/>
        <v>0</v>
      </c>
    </row>
    <row r="3114" spans="1:1" outlineLevel="1" x14ac:dyDescent="0.25">
      <c r="A3114" s="8">
        <f t="shared" si="48"/>
        <v>0</v>
      </c>
    </row>
    <row r="3115" spans="1:1" outlineLevel="1" x14ac:dyDescent="0.25">
      <c r="A3115" s="8">
        <f t="shared" si="48"/>
        <v>0</v>
      </c>
    </row>
    <row r="3116" spans="1:1" outlineLevel="1" x14ac:dyDescent="0.25">
      <c r="A3116" s="8">
        <f t="shared" si="48"/>
        <v>0</v>
      </c>
    </row>
    <row r="3117" spans="1:1" outlineLevel="1" x14ac:dyDescent="0.25">
      <c r="A3117" s="8">
        <f t="shared" si="48"/>
        <v>0</v>
      </c>
    </row>
    <row r="3118" spans="1:1" outlineLevel="1" x14ac:dyDescent="0.25">
      <c r="A3118" s="8">
        <f t="shared" si="48"/>
        <v>0</v>
      </c>
    </row>
    <row r="3119" spans="1:1" outlineLevel="1" x14ac:dyDescent="0.25">
      <c r="A3119" s="8">
        <f t="shared" si="48"/>
        <v>0</v>
      </c>
    </row>
    <row r="3120" spans="1:1" outlineLevel="1" x14ac:dyDescent="0.25">
      <c r="A3120" s="8">
        <f t="shared" si="48"/>
        <v>0</v>
      </c>
    </row>
    <row r="3121" spans="1:1" outlineLevel="1" x14ac:dyDescent="0.25">
      <c r="A3121" s="8">
        <f t="shared" si="48"/>
        <v>0</v>
      </c>
    </row>
    <row r="3122" spans="1:1" outlineLevel="1" x14ac:dyDescent="0.25">
      <c r="A3122" s="8">
        <f t="shared" si="48"/>
        <v>0</v>
      </c>
    </row>
    <row r="3123" spans="1:1" outlineLevel="1" x14ac:dyDescent="0.25">
      <c r="A3123" s="8">
        <f t="shared" si="48"/>
        <v>0</v>
      </c>
    </row>
    <row r="3124" spans="1:1" outlineLevel="1" x14ac:dyDescent="0.25">
      <c r="A3124" s="8">
        <f t="shared" si="48"/>
        <v>0</v>
      </c>
    </row>
    <row r="3125" spans="1:1" outlineLevel="1" x14ac:dyDescent="0.25">
      <c r="A3125" s="8">
        <f t="shared" si="48"/>
        <v>0</v>
      </c>
    </row>
    <row r="3126" spans="1:1" outlineLevel="1" x14ac:dyDescent="0.25">
      <c r="A3126" s="8">
        <f t="shared" si="48"/>
        <v>0</v>
      </c>
    </row>
    <row r="3127" spans="1:1" outlineLevel="1" x14ac:dyDescent="0.25">
      <c r="A3127" s="8">
        <f t="shared" si="48"/>
        <v>0</v>
      </c>
    </row>
    <row r="3128" spans="1:1" outlineLevel="1" x14ac:dyDescent="0.25">
      <c r="A3128" s="8">
        <f t="shared" si="48"/>
        <v>0</v>
      </c>
    </row>
    <row r="3129" spans="1:1" outlineLevel="1" x14ac:dyDescent="0.25">
      <c r="A3129" s="8">
        <f t="shared" si="48"/>
        <v>0</v>
      </c>
    </row>
    <row r="3130" spans="1:1" outlineLevel="1" x14ac:dyDescent="0.25">
      <c r="A3130" s="8">
        <f t="shared" si="48"/>
        <v>0</v>
      </c>
    </row>
    <row r="3131" spans="1:1" outlineLevel="1" x14ac:dyDescent="0.25">
      <c r="A3131" s="8">
        <f t="shared" si="48"/>
        <v>0</v>
      </c>
    </row>
    <row r="3132" spans="1:1" outlineLevel="1" x14ac:dyDescent="0.25">
      <c r="A3132" s="8">
        <f t="shared" si="48"/>
        <v>0</v>
      </c>
    </row>
    <row r="3133" spans="1:1" outlineLevel="1" x14ac:dyDescent="0.25">
      <c r="A3133" s="8">
        <f t="shared" si="48"/>
        <v>0</v>
      </c>
    </row>
    <row r="3134" spans="1:1" outlineLevel="1" x14ac:dyDescent="0.25">
      <c r="A3134" s="8">
        <f t="shared" si="48"/>
        <v>0</v>
      </c>
    </row>
    <row r="3135" spans="1:1" outlineLevel="1" x14ac:dyDescent="0.25">
      <c r="A3135" s="8">
        <f t="shared" si="48"/>
        <v>0</v>
      </c>
    </row>
    <row r="3136" spans="1:1" outlineLevel="1" x14ac:dyDescent="0.25">
      <c r="A3136" s="8">
        <f t="shared" si="48"/>
        <v>0</v>
      </c>
    </row>
    <row r="3137" spans="1:1" outlineLevel="1" x14ac:dyDescent="0.25">
      <c r="A3137" s="8">
        <f t="shared" si="48"/>
        <v>0</v>
      </c>
    </row>
    <row r="3138" spans="1:1" outlineLevel="1" x14ac:dyDescent="0.25">
      <c r="A3138" s="8">
        <f t="shared" si="48"/>
        <v>0</v>
      </c>
    </row>
    <row r="3139" spans="1:1" outlineLevel="1" x14ac:dyDescent="0.25">
      <c r="A3139" s="8">
        <f t="shared" si="48"/>
        <v>0</v>
      </c>
    </row>
    <row r="3140" spans="1:1" outlineLevel="1" x14ac:dyDescent="0.25">
      <c r="A3140" s="8">
        <f t="shared" si="48"/>
        <v>0</v>
      </c>
    </row>
    <row r="3141" spans="1:1" outlineLevel="1" x14ac:dyDescent="0.25">
      <c r="A3141" s="8">
        <f t="shared" si="48"/>
        <v>0</v>
      </c>
    </row>
    <row r="3142" spans="1:1" outlineLevel="1" x14ac:dyDescent="0.25">
      <c r="A3142" s="8">
        <f t="shared" si="48"/>
        <v>0</v>
      </c>
    </row>
    <row r="3143" spans="1:1" outlineLevel="1" x14ac:dyDescent="0.25">
      <c r="A3143" s="8">
        <f t="shared" si="48"/>
        <v>0</v>
      </c>
    </row>
    <row r="3144" spans="1:1" outlineLevel="1" x14ac:dyDescent="0.25">
      <c r="A3144" s="8">
        <f t="shared" si="48"/>
        <v>0</v>
      </c>
    </row>
    <row r="3145" spans="1:1" outlineLevel="1" x14ac:dyDescent="0.25">
      <c r="A3145" s="8">
        <f t="shared" ref="A3145:A3208" si="49">IF(ISNA(H3145),A3144,H3145)</f>
        <v>0</v>
      </c>
    </row>
    <row r="3146" spans="1:1" outlineLevel="1" x14ac:dyDescent="0.25">
      <c r="A3146" s="8">
        <f t="shared" si="49"/>
        <v>0</v>
      </c>
    </row>
    <row r="3147" spans="1:1" outlineLevel="1" x14ac:dyDescent="0.25">
      <c r="A3147" s="8">
        <f t="shared" si="49"/>
        <v>0</v>
      </c>
    </row>
    <row r="3148" spans="1:1" outlineLevel="1" x14ac:dyDescent="0.25">
      <c r="A3148" s="8">
        <f t="shared" si="49"/>
        <v>0</v>
      </c>
    </row>
    <row r="3149" spans="1:1" outlineLevel="1" x14ac:dyDescent="0.25">
      <c r="A3149" s="8">
        <f t="shared" si="49"/>
        <v>0</v>
      </c>
    </row>
    <row r="3150" spans="1:1" outlineLevel="1" x14ac:dyDescent="0.25">
      <c r="A3150" s="8">
        <f t="shared" si="49"/>
        <v>0</v>
      </c>
    </row>
    <row r="3151" spans="1:1" outlineLevel="1" x14ac:dyDescent="0.25">
      <c r="A3151" s="8">
        <f t="shared" si="49"/>
        <v>0</v>
      </c>
    </row>
    <row r="3152" spans="1:1" outlineLevel="1" x14ac:dyDescent="0.25">
      <c r="A3152" s="8">
        <f t="shared" si="49"/>
        <v>0</v>
      </c>
    </row>
    <row r="3153" spans="1:1" outlineLevel="1" x14ac:dyDescent="0.25">
      <c r="A3153" s="8">
        <f t="shared" si="49"/>
        <v>0</v>
      </c>
    </row>
    <row r="3154" spans="1:1" outlineLevel="1" x14ac:dyDescent="0.25">
      <c r="A3154" s="8">
        <f t="shared" si="49"/>
        <v>0</v>
      </c>
    </row>
    <row r="3155" spans="1:1" outlineLevel="1" x14ac:dyDescent="0.25">
      <c r="A3155" s="8">
        <f t="shared" si="49"/>
        <v>0</v>
      </c>
    </row>
    <row r="3156" spans="1:1" outlineLevel="1" x14ac:dyDescent="0.25">
      <c r="A3156" s="8">
        <f t="shared" si="49"/>
        <v>0</v>
      </c>
    </row>
    <row r="3157" spans="1:1" outlineLevel="1" x14ac:dyDescent="0.25">
      <c r="A3157" s="8">
        <f t="shared" si="49"/>
        <v>0</v>
      </c>
    </row>
    <row r="3158" spans="1:1" outlineLevel="1" x14ac:dyDescent="0.25">
      <c r="A3158" s="8">
        <f t="shared" si="49"/>
        <v>0</v>
      </c>
    </row>
    <row r="3159" spans="1:1" outlineLevel="1" x14ac:dyDescent="0.25">
      <c r="A3159" s="8">
        <f t="shared" si="49"/>
        <v>0</v>
      </c>
    </row>
    <row r="3160" spans="1:1" outlineLevel="1" x14ac:dyDescent="0.25">
      <c r="A3160" s="8">
        <f t="shared" si="49"/>
        <v>0</v>
      </c>
    </row>
    <row r="3161" spans="1:1" outlineLevel="1" x14ac:dyDescent="0.25">
      <c r="A3161" s="8">
        <f t="shared" si="49"/>
        <v>0</v>
      </c>
    </row>
    <row r="3162" spans="1:1" outlineLevel="1" x14ac:dyDescent="0.25">
      <c r="A3162" s="8">
        <f t="shared" si="49"/>
        <v>0</v>
      </c>
    </row>
    <row r="3163" spans="1:1" outlineLevel="1" x14ac:dyDescent="0.25">
      <c r="A3163" s="8">
        <f t="shared" si="49"/>
        <v>0</v>
      </c>
    </row>
    <row r="3164" spans="1:1" outlineLevel="1" x14ac:dyDescent="0.25">
      <c r="A3164" s="8">
        <f t="shared" si="49"/>
        <v>0</v>
      </c>
    </row>
    <row r="3165" spans="1:1" outlineLevel="1" x14ac:dyDescent="0.25">
      <c r="A3165" s="8">
        <f t="shared" si="49"/>
        <v>0</v>
      </c>
    </row>
    <row r="3166" spans="1:1" outlineLevel="1" x14ac:dyDescent="0.25">
      <c r="A3166" s="8">
        <f t="shared" si="49"/>
        <v>0</v>
      </c>
    </row>
    <row r="3167" spans="1:1" outlineLevel="1" x14ac:dyDescent="0.25">
      <c r="A3167" s="8">
        <f t="shared" si="49"/>
        <v>0</v>
      </c>
    </row>
    <row r="3168" spans="1:1" outlineLevel="1" x14ac:dyDescent="0.25">
      <c r="A3168" s="8">
        <f t="shared" si="49"/>
        <v>0</v>
      </c>
    </row>
    <row r="3169" spans="1:1" outlineLevel="1" x14ac:dyDescent="0.25">
      <c r="A3169" s="8">
        <f t="shared" si="49"/>
        <v>0</v>
      </c>
    </row>
    <row r="3170" spans="1:1" outlineLevel="1" x14ac:dyDescent="0.25">
      <c r="A3170" s="8">
        <f t="shared" si="49"/>
        <v>0</v>
      </c>
    </row>
    <row r="3171" spans="1:1" outlineLevel="1" x14ac:dyDescent="0.25">
      <c r="A3171" s="8">
        <f t="shared" si="49"/>
        <v>0</v>
      </c>
    </row>
    <row r="3172" spans="1:1" outlineLevel="1" x14ac:dyDescent="0.25">
      <c r="A3172" s="8">
        <f t="shared" si="49"/>
        <v>0</v>
      </c>
    </row>
    <row r="3173" spans="1:1" outlineLevel="1" x14ac:dyDescent="0.25">
      <c r="A3173" s="8">
        <f t="shared" si="49"/>
        <v>0</v>
      </c>
    </row>
    <row r="3174" spans="1:1" outlineLevel="1" x14ac:dyDescent="0.25">
      <c r="A3174" s="8">
        <f t="shared" si="49"/>
        <v>0</v>
      </c>
    </row>
    <row r="3175" spans="1:1" outlineLevel="1" x14ac:dyDescent="0.25">
      <c r="A3175" s="8">
        <f t="shared" si="49"/>
        <v>0</v>
      </c>
    </row>
    <row r="3176" spans="1:1" outlineLevel="1" x14ac:dyDescent="0.25">
      <c r="A3176" s="8">
        <f t="shared" si="49"/>
        <v>0</v>
      </c>
    </row>
    <row r="3177" spans="1:1" outlineLevel="1" x14ac:dyDescent="0.25">
      <c r="A3177" s="8">
        <f t="shared" si="49"/>
        <v>0</v>
      </c>
    </row>
    <row r="3178" spans="1:1" outlineLevel="1" x14ac:dyDescent="0.25">
      <c r="A3178" s="8">
        <f t="shared" si="49"/>
        <v>0</v>
      </c>
    </row>
    <row r="3179" spans="1:1" outlineLevel="1" x14ac:dyDescent="0.25">
      <c r="A3179" s="8">
        <f t="shared" si="49"/>
        <v>0</v>
      </c>
    </row>
    <row r="3180" spans="1:1" outlineLevel="1" x14ac:dyDescent="0.25">
      <c r="A3180" s="8">
        <f t="shared" si="49"/>
        <v>0</v>
      </c>
    </row>
    <row r="3181" spans="1:1" outlineLevel="1" x14ac:dyDescent="0.25">
      <c r="A3181" s="8">
        <f t="shared" si="49"/>
        <v>0</v>
      </c>
    </row>
    <row r="3182" spans="1:1" outlineLevel="1" x14ac:dyDescent="0.25">
      <c r="A3182" s="8">
        <f t="shared" si="49"/>
        <v>0</v>
      </c>
    </row>
    <row r="3183" spans="1:1" outlineLevel="1" x14ac:dyDescent="0.25">
      <c r="A3183" s="8">
        <f t="shared" si="49"/>
        <v>0</v>
      </c>
    </row>
    <row r="3184" spans="1:1" outlineLevel="1" x14ac:dyDescent="0.25">
      <c r="A3184" s="8">
        <f t="shared" si="49"/>
        <v>0</v>
      </c>
    </row>
    <row r="3185" spans="1:1" outlineLevel="1" x14ac:dyDescent="0.25">
      <c r="A3185" s="8">
        <f t="shared" si="49"/>
        <v>0</v>
      </c>
    </row>
    <row r="3186" spans="1:1" outlineLevel="1" x14ac:dyDescent="0.25">
      <c r="A3186" s="8">
        <f t="shared" si="49"/>
        <v>0</v>
      </c>
    </row>
    <row r="3187" spans="1:1" outlineLevel="1" x14ac:dyDescent="0.25">
      <c r="A3187" s="8">
        <f t="shared" si="49"/>
        <v>0</v>
      </c>
    </row>
    <row r="3188" spans="1:1" outlineLevel="1" x14ac:dyDescent="0.25">
      <c r="A3188" s="8">
        <f t="shared" si="49"/>
        <v>0</v>
      </c>
    </row>
    <row r="3189" spans="1:1" outlineLevel="1" x14ac:dyDescent="0.25">
      <c r="A3189" s="8">
        <f t="shared" si="49"/>
        <v>0</v>
      </c>
    </row>
    <row r="3190" spans="1:1" outlineLevel="1" x14ac:dyDescent="0.25">
      <c r="A3190" s="8">
        <f t="shared" si="49"/>
        <v>0</v>
      </c>
    </row>
    <row r="3191" spans="1:1" outlineLevel="1" x14ac:dyDescent="0.25">
      <c r="A3191" s="8">
        <f t="shared" si="49"/>
        <v>0</v>
      </c>
    </row>
    <row r="3192" spans="1:1" outlineLevel="1" x14ac:dyDescent="0.25">
      <c r="A3192" s="8">
        <f t="shared" si="49"/>
        <v>0</v>
      </c>
    </row>
    <row r="3193" spans="1:1" outlineLevel="1" x14ac:dyDescent="0.25">
      <c r="A3193" s="8">
        <f t="shared" si="49"/>
        <v>0</v>
      </c>
    </row>
    <row r="3194" spans="1:1" outlineLevel="1" x14ac:dyDescent="0.25">
      <c r="A3194" s="8">
        <f t="shared" si="49"/>
        <v>0</v>
      </c>
    </row>
    <row r="3195" spans="1:1" outlineLevel="1" x14ac:dyDescent="0.25">
      <c r="A3195" s="8">
        <f t="shared" si="49"/>
        <v>0</v>
      </c>
    </row>
    <row r="3196" spans="1:1" outlineLevel="1" x14ac:dyDescent="0.25">
      <c r="A3196" s="8">
        <f t="shared" si="49"/>
        <v>0</v>
      </c>
    </row>
    <row r="3197" spans="1:1" outlineLevel="1" x14ac:dyDescent="0.25">
      <c r="A3197" s="8">
        <f t="shared" si="49"/>
        <v>0</v>
      </c>
    </row>
    <row r="3198" spans="1:1" outlineLevel="1" x14ac:dyDescent="0.25">
      <c r="A3198" s="8">
        <f t="shared" si="49"/>
        <v>0</v>
      </c>
    </row>
    <row r="3199" spans="1:1" outlineLevel="1" x14ac:dyDescent="0.25">
      <c r="A3199" s="8">
        <f t="shared" si="49"/>
        <v>0</v>
      </c>
    </row>
    <row r="3200" spans="1:1" outlineLevel="1" x14ac:dyDescent="0.25">
      <c r="A3200" s="8">
        <f t="shared" si="49"/>
        <v>0</v>
      </c>
    </row>
    <row r="3201" spans="1:1" outlineLevel="1" x14ac:dyDescent="0.25">
      <c r="A3201" s="8">
        <f t="shared" si="49"/>
        <v>0</v>
      </c>
    </row>
    <row r="3202" spans="1:1" outlineLevel="1" x14ac:dyDescent="0.25">
      <c r="A3202" s="8">
        <f t="shared" si="49"/>
        <v>0</v>
      </c>
    </row>
    <row r="3203" spans="1:1" outlineLevel="1" x14ac:dyDescent="0.25">
      <c r="A3203" s="8">
        <f t="shared" si="49"/>
        <v>0</v>
      </c>
    </row>
    <row r="3204" spans="1:1" outlineLevel="1" x14ac:dyDescent="0.25">
      <c r="A3204" s="8">
        <f t="shared" si="49"/>
        <v>0</v>
      </c>
    </row>
    <row r="3205" spans="1:1" outlineLevel="1" x14ac:dyDescent="0.25">
      <c r="A3205" s="8">
        <f t="shared" si="49"/>
        <v>0</v>
      </c>
    </row>
    <row r="3206" spans="1:1" outlineLevel="1" x14ac:dyDescent="0.25">
      <c r="A3206" s="8">
        <f t="shared" si="49"/>
        <v>0</v>
      </c>
    </row>
    <row r="3207" spans="1:1" outlineLevel="1" x14ac:dyDescent="0.25">
      <c r="A3207" s="8">
        <f t="shared" si="49"/>
        <v>0</v>
      </c>
    </row>
    <row r="3208" spans="1:1" outlineLevel="1" x14ac:dyDescent="0.25">
      <c r="A3208" s="8">
        <f t="shared" si="49"/>
        <v>0</v>
      </c>
    </row>
    <row r="3209" spans="1:1" outlineLevel="1" x14ac:dyDescent="0.25">
      <c r="A3209" s="8">
        <f t="shared" ref="A3209:A3272" si="50">IF(ISNA(H3209),A3208,H3209)</f>
        <v>0</v>
      </c>
    </row>
    <row r="3210" spans="1:1" outlineLevel="1" x14ac:dyDescent="0.25">
      <c r="A3210" s="8">
        <f t="shared" si="50"/>
        <v>0</v>
      </c>
    </row>
    <row r="3211" spans="1:1" outlineLevel="1" x14ac:dyDescent="0.25">
      <c r="A3211" s="8">
        <f t="shared" si="50"/>
        <v>0</v>
      </c>
    </row>
    <row r="3212" spans="1:1" outlineLevel="1" x14ac:dyDescent="0.25">
      <c r="A3212" s="8">
        <f t="shared" si="50"/>
        <v>0</v>
      </c>
    </row>
    <row r="3213" spans="1:1" outlineLevel="1" x14ac:dyDescent="0.25">
      <c r="A3213" s="8">
        <f t="shared" si="50"/>
        <v>0</v>
      </c>
    </row>
    <row r="3214" spans="1:1" outlineLevel="1" x14ac:dyDescent="0.25">
      <c r="A3214" s="8">
        <f t="shared" si="50"/>
        <v>0</v>
      </c>
    </row>
    <row r="3215" spans="1:1" outlineLevel="1" x14ac:dyDescent="0.25">
      <c r="A3215" s="8">
        <f t="shared" si="50"/>
        <v>0</v>
      </c>
    </row>
    <row r="3216" spans="1:1" outlineLevel="1" x14ac:dyDescent="0.25">
      <c r="A3216" s="8">
        <f t="shared" si="50"/>
        <v>0</v>
      </c>
    </row>
    <row r="3217" spans="1:1" outlineLevel="1" x14ac:dyDescent="0.25">
      <c r="A3217" s="8">
        <f t="shared" si="50"/>
        <v>0</v>
      </c>
    </row>
    <row r="3218" spans="1:1" outlineLevel="1" x14ac:dyDescent="0.25">
      <c r="A3218" s="8">
        <f t="shared" si="50"/>
        <v>0</v>
      </c>
    </row>
    <row r="3219" spans="1:1" outlineLevel="1" x14ac:dyDescent="0.25">
      <c r="A3219" s="8">
        <f t="shared" si="50"/>
        <v>0</v>
      </c>
    </row>
    <row r="3220" spans="1:1" outlineLevel="1" x14ac:dyDescent="0.25">
      <c r="A3220" s="8">
        <f t="shared" si="50"/>
        <v>0</v>
      </c>
    </row>
    <row r="3221" spans="1:1" outlineLevel="1" x14ac:dyDescent="0.25">
      <c r="A3221" s="8">
        <f t="shared" si="50"/>
        <v>0</v>
      </c>
    </row>
    <row r="3222" spans="1:1" outlineLevel="1" x14ac:dyDescent="0.25">
      <c r="A3222" s="8">
        <f t="shared" si="50"/>
        <v>0</v>
      </c>
    </row>
    <row r="3223" spans="1:1" outlineLevel="1" x14ac:dyDescent="0.25">
      <c r="A3223" s="8">
        <f t="shared" si="50"/>
        <v>0</v>
      </c>
    </row>
    <row r="3224" spans="1:1" outlineLevel="1" x14ac:dyDescent="0.25">
      <c r="A3224" s="8">
        <f t="shared" si="50"/>
        <v>0</v>
      </c>
    </row>
    <row r="3225" spans="1:1" outlineLevel="1" x14ac:dyDescent="0.25">
      <c r="A3225" s="8">
        <f t="shared" si="50"/>
        <v>0</v>
      </c>
    </row>
    <row r="3226" spans="1:1" outlineLevel="1" x14ac:dyDescent="0.25">
      <c r="A3226" s="8">
        <f t="shared" si="50"/>
        <v>0</v>
      </c>
    </row>
    <row r="3227" spans="1:1" outlineLevel="1" x14ac:dyDescent="0.25">
      <c r="A3227" s="8">
        <f t="shared" si="50"/>
        <v>0</v>
      </c>
    </row>
    <row r="3228" spans="1:1" outlineLevel="1" x14ac:dyDescent="0.25">
      <c r="A3228" s="8">
        <f t="shared" si="50"/>
        <v>0</v>
      </c>
    </row>
    <row r="3229" spans="1:1" outlineLevel="1" x14ac:dyDescent="0.25">
      <c r="A3229" s="8">
        <f t="shared" si="50"/>
        <v>0</v>
      </c>
    </row>
    <row r="3230" spans="1:1" outlineLevel="1" x14ac:dyDescent="0.25">
      <c r="A3230" s="8">
        <f t="shared" si="50"/>
        <v>0</v>
      </c>
    </row>
    <row r="3231" spans="1:1" outlineLevel="1" x14ac:dyDescent="0.25">
      <c r="A3231" s="8">
        <f t="shared" si="50"/>
        <v>0</v>
      </c>
    </row>
    <row r="3232" spans="1:1" outlineLevel="1" x14ac:dyDescent="0.25">
      <c r="A3232" s="8">
        <f t="shared" si="50"/>
        <v>0</v>
      </c>
    </row>
    <row r="3233" spans="1:1" outlineLevel="1" x14ac:dyDescent="0.25">
      <c r="A3233" s="8">
        <f t="shared" si="50"/>
        <v>0</v>
      </c>
    </row>
    <row r="3234" spans="1:1" outlineLevel="1" x14ac:dyDescent="0.25">
      <c r="A3234" s="8">
        <f t="shared" si="50"/>
        <v>0</v>
      </c>
    </row>
    <row r="3235" spans="1:1" outlineLevel="1" x14ac:dyDescent="0.25">
      <c r="A3235" s="8">
        <f t="shared" si="50"/>
        <v>0</v>
      </c>
    </row>
    <row r="3236" spans="1:1" outlineLevel="1" x14ac:dyDescent="0.25">
      <c r="A3236" s="8">
        <f t="shared" si="50"/>
        <v>0</v>
      </c>
    </row>
    <row r="3237" spans="1:1" outlineLevel="1" x14ac:dyDescent="0.25">
      <c r="A3237" s="8">
        <f t="shared" si="50"/>
        <v>0</v>
      </c>
    </row>
    <row r="3238" spans="1:1" outlineLevel="1" x14ac:dyDescent="0.25">
      <c r="A3238" s="8">
        <f t="shared" si="50"/>
        <v>0</v>
      </c>
    </row>
    <row r="3239" spans="1:1" outlineLevel="1" x14ac:dyDescent="0.25">
      <c r="A3239" s="8">
        <f t="shared" si="50"/>
        <v>0</v>
      </c>
    </row>
    <row r="3240" spans="1:1" outlineLevel="1" x14ac:dyDescent="0.25">
      <c r="A3240" s="8">
        <f t="shared" si="50"/>
        <v>0</v>
      </c>
    </row>
    <row r="3241" spans="1:1" outlineLevel="1" x14ac:dyDescent="0.25">
      <c r="A3241" s="8">
        <f t="shared" si="50"/>
        <v>0</v>
      </c>
    </row>
    <row r="3242" spans="1:1" outlineLevel="1" x14ac:dyDescent="0.25">
      <c r="A3242" s="8">
        <f t="shared" si="50"/>
        <v>0</v>
      </c>
    </row>
    <row r="3243" spans="1:1" outlineLevel="1" x14ac:dyDescent="0.25">
      <c r="A3243" s="8">
        <f t="shared" si="50"/>
        <v>0</v>
      </c>
    </row>
    <row r="3244" spans="1:1" outlineLevel="1" x14ac:dyDescent="0.25">
      <c r="A3244" s="8">
        <f t="shared" si="50"/>
        <v>0</v>
      </c>
    </row>
    <row r="3245" spans="1:1" outlineLevel="1" x14ac:dyDescent="0.25">
      <c r="A3245" s="8">
        <f t="shared" si="50"/>
        <v>0</v>
      </c>
    </row>
    <row r="3246" spans="1:1" outlineLevel="1" x14ac:dyDescent="0.25">
      <c r="A3246" s="8">
        <f t="shared" si="50"/>
        <v>0</v>
      </c>
    </row>
    <row r="3247" spans="1:1" outlineLevel="1" x14ac:dyDescent="0.25">
      <c r="A3247" s="8">
        <f t="shared" si="50"/>
        <v>0</v>
      </c>
    </row>
    <row r="3248" spans="1:1" outlineLevel="1" x14ac:dyDescent="0.25">
      <c r="A3248" s="8">
        <f t="shared" si="50"/>
        <v>0</v>
      </c>
    </row>
    <row r="3249" spans="1:1" outlineLevel="1" x14ac:dyDescent="0.25">
      <c r="A3249" s="8">
        <f t="shared" si="50"/>
        <v>0</v>
      </c>
    </row>
    <row r="3250" spans="1:1" outlineLevel="1" x14ac:dyDescent="0.25">
      <c r="A3250" s="8">
        <f t="shared" si="50"/>
        <v>0</v>
      </c>
    </row>
    <row r="3251" spans="1:1" outlineLevel="1" x14ac:dyDescent="0.25">
      <c r="A3251" s="8">
        <f t="shared" si="50"/>
        <v>0</v>
      </c>
    </row>
    <row r="3252" spans="1:1" outlineLevel="1" x14ac:dyDescent="0.25">
      <c r="A3252" s="8">
        <f t="shared" si="50"/>
        <v>0</v>
      </c>
    </row>
    <row r="3253" spans="1:1" outlineLevel="1" x14ac:dyDescent="0.25">
      <c r="A3253" s="8">
        <f t="shared" si="50"/>
        <v>0</v>
      </c>
    </row>
    <row r="3254" spans="1:1" outlineLevel="1" x14ac:dyDescent="0.25">
      <c r="A3254" s="8">
        <f t="shared" si="50"/>
        <v>0</v>
      </c>
    </row>
    <row r="3255" spans="1:1" outlineLevel="1" x14ac:dyDescent="0.25">
      <c r="A3255" s="8">
        <f t="shared" si="50"/>
        <v>0</v>
      </c>
    </row>
    <row r="3256" spans="1:1" outlineLevel="1" x14ac:dyDescent="0.25">
      <c r="A3256" s="8">
        <f t="shared" si="50"/>
        <v>0</v>
      </c>
    </row>
    <row r="3257" spans="1:1" outlineLevel="1" x14ac:dyDescent="0.25">
      <c r="A3257" s="8">
        <f t="shared" si="50"/>
        <v>0</v>
      </c>
    </row>
    <row r="3258" spans="1:1" outlineLevel="1" x14ac:dyDescent="0.25">
      <c r="A3258" s="8">
        <f t="shared" si="50"/>
        <v>0</v>
      </c>
    </row>
    <row r="3259" spans="1:1" outlineLevel="1" x14ac:dyDescent="0.25">
      <c r="A3259" s="8">
        <f t="shared" si="50"/>
        <v>0</v>
      </c>
    </row>
    <row r="3260" spans="1:1" outlineLevel="1" x14ac:dyDescent="0.25">
      <c r="A3260" s="8">
        <f t="shared" si="50"/>
        <v>0</v>
      </c>
    </row>
    <row r="3261" spans="1:1" outlineLevel="1" x14ac:dyDescent="0.25">
      <c r="A3261" s="8">
        <f t="shared" si="50"/>
        <v>0</v>
      </c>
    </row>
    <row r="3262" spans="1:1" outlineLevel="1" x14ac:dyDescent="0.25">
      <c r="A3262" s="8">
        <f t="shared" si="50"/>
        <v>0</v>
      </c>
    </row>
    <row r="3263" spans="1:1" outlineLevel="1" x14ac:dyDescent="0.25">
      <c r="A3263" s="8">
        <f t="shared" si="50"/>
        <v>0</v>
      </c>
    </row>
    <row r="3264" spans="1:1" outlineLevel="1" x14ac:dyDescent="0.25">
      <c r="A3264" s="8">
        <f t="shared" si="50"/>
        <v>0</v>
      </c>
    </row>
    <row r="3265" spans="1:1" outlineLevel="1" x14ac:dyDescent="0.25">
      <c r="A3265" s="8">
        <f t="shared" si="50"/>
        <v>0</v>
      </c>
    </row>
    <row r="3266" spans="1:1" outlineLevel="1" x14ac:dyDescent="0.25">
      <c r="A3266" s="8">
        <f t="shared" si="50"/>
        <v>0</v>
      </c>
    </row>
    <row r="3267" spans="1:1" outlineLevel="1" x14ac:dyDescent="0.25">
      <c r="A3267" s="8">
        <f t="shared" si="50"/>
        <v>0</v>
      </c>
    </row>
    <row r="3268" spans="1:1" outlineLevel="1" x14ac:dyDescent="0.25">
      <c r="A3268" s="8">
        <f t="shared" si="50"/>
        <v>0</v>
      </c>
    </row>
    <row r="3269" spans="1:1" outlineLevel="1" x14ac:dyDescent="0.25">
      <c r="A3269" s="8">
        <f t="shared" si="50"/>
        <v>0</v>
      </c>
    </row>
    <row r="3270" spans="1:1" outlineLevel="1" x14ac:dyDescent="0.25">
      <c r="A3270" s="8">
        <f t="shared" si="50"/>
        <v>0</v>
      </c>
    </row>
    <row r="3271" spans="1:1" outlineLevel="1" x14ac:dyDescent="0.25">
      <c r="A3271" s="8">
        <f t="shared" si="50"/>
        <v>0</v>
      </c>
    </row>
    <row r="3272" spans="1:1" outlineLevel="1" x14ac:dyDescent="0.25">
      <c r="A3272" s="8">
        <f t="shared" si="50"/>
        <v>0</v>
      </c>
    </row>
    <row r="3273" spans="1:1" outlineLevel="1" x14ac:dyDescent="0.25">
      <c r="A3273" s="8">
        <f t="shared" ref="A3273:A3336" si="51">IF(ISNA(H3273),A3272,H3273)</f>
        <v>0</v>
      </c>
    </row>
    <row r="3274" spans="1:1" outlineLevel="1" x14ac:dyDescent="0.25">
      <c r="A3274" s="8">
        <f t="shared" si="51"/>
        <v>0</v>
      </c>
    </row>
    <row r="3275" spans="1:1" outlineLevel="1" x14ac:dyDescent="0.25">
      <c r="A3275" s="8">
        <f t="shared" si="51"/>
        <v>0</v>
      </c>
    </row>
    <row r="3276" spans="1:1" outlineLevel="1" x14ac:dyDescent="0.25">
      <c r="A3276" s="8">
        <f t="shared" si="51"/>
        <v>0</v>
      </c>
    </row>
    <row r="3277" spans="1:1" outlineLevel="1" x14ac:dyDescent="0.25">
      <c r="A3277" s="8">
        <f t="shared" si="51"/>
        <v>0</v>
      </c>
    </row>
    <row r="3278" spans="1:1" outlineLevel="1" x14ac:dyDescent="0.25">
      <c r="A3278" s="8">
        <f t="shared" si="51"/>
        <v>0</v>
      </c>
    </row>
    <row r="3279" spans="1:1" outlineLevel="1" x14ac:dyDescent="0.25">
      <c r="A3279" s="8">
        <f t="shared" si="51"/>
        <v>0</v>
      </c>
    </row>
    <row r="3280" spans="1:1" outlineLevel="1" x14ac:dyDescent="0.25">
      <c r="A3280" s="8">
        <f t="shared" si="51"/>
        <v>0</v>
      </c>
    </row>
    <row r="3281" spans="1:1" outlineLevel="1" x14ac:dyDescent="0.25">
      <c r="A3281" s="8">
        <f t="shared" si="51"/>
        <v>0</v>
      </c>
    </row>
    <row r="3282" spans="1:1" outlineLevel="1" x14ac:dyDescent="0.25">
      <c r="A3282" s="8">
        <f t="shared" si="51"/>
        <v>0</v>
      </c>
    </row>
    <row r="3283" spans="1:1" outlineLevel="1" x14ac:dyDescent="0.25">
      <c r="A3283" s="8">
        <f t="shared" si="51"/>
        <v>0</v>
      </c>
    </row>
    <row r="3284" spans="1:1" outlineLevel="1" x14ac:dyDescent="0.25">
      <c r="A3284" s="8">
        <f t="shared" si="51"/>
        <v>0</v>
      </c>
    </row>
    <row r="3285" spans="1:1" outlineLevel="1" x14ac:dyDescent="0.25">
      <c r="A3285" s="8">
        <f t="shared" si="51"/>
        <v>0</v>
      </c>
    </row>
    <row r="3286" spans="1:1" outlineLevel="1" x14ac:dyDescent="0.25">
      <c r="A3286" s="8">
        <f t="shared" si="51"/>
        <v>0</v>
      </c>
    </row>
    <row r="3287" spans="1:1" outlineLevel="1" x14ac:dyDescent="0.25">
      <c r="A3287" s="8">
        <f t="shared" si="51"/>
        <v>0</v>
      </c>
    </row>
    <row r="3288" spans="1:1" outlineLevel="1" x14ac:dyDescent="0.25">
      <c r="A3288" s="8">
        <f t="shared" si="51"/>
        <v>0</v>
      </c>
    </row>
    <row r="3289" spans="1:1" outlineLevel="1" x14ac:dyDescent="0.25">
      <c r="A3289" s="8">
        <f t="shared" si="51"/>
        <v>0</v>
      </c>
    </row>
    <row r="3290" spans="1:1" outlineLevel="1" x14ac:dyDescent="0.25">
      <c r="A3290" s="8">
        <f t="shared" si="51"/>
        <v>0</v>
      </c>
    </row>
    <row r="3291" spans="1:1" outlineLevel="1" x14ac:dyDescent="0.25">
      <c r="A3291" s="8">
        <f t="shared" si="51"/>
        <v>0</v>
      </c>
    </row>
    <row r="3292" spans="1:1" outlineLevel="1" x14ac:dyDescent="0.25">
      <c r="A3292" s="8">
        <f t="shared" si="51"/>
        <v>0</v>
      </c>
    </row>
    <row r="3293" spans="1:1" outlineLevel="1" x14ac:dyDescent="0.25">
      <c r="A3293" s="8">
        <f t="shared" si="51"/>
        <v>0</v>
      </c>
    </row>
    <row r="3294" spans="1:1" outlineLevel="1" x14ac:dyDescent="0.25">
      <c r="A3294" s="8">
        <f t="shared" si="51"/>
        <v>0</v>
      </c>
    </row>
    <row r="3295" spans="1:1" outlineLevel="1" x14ac:dyDescent="0.25">
      <c r="A3295" s="8">
        <f t="shared" si="51"/>
        <v>0</v>
      </c>
    </row>
    <row r="3296" spans="1:1" outlineLevel="1" x14ac:dyDescent="0.25">
      <c r="A3296" s="8">
        <f t="shared" si="51"/>
        <v>0</v>
      </c>
    </row>
    <row r="3297" spans="1:1" outlineLevel="1" x14ac:dyDescent="0.25">
      <c r="A3297" s="8">
        <f t="shared" si="51"/>
        <v>0</v>
      </c>
    </row>
    <row r="3298" spans="1:1" outlineLevel="1" x14ac:dyDescent="0.25">
      <c r="A3298" s="8">
        <f t="shared" si="51"/>
        <v>0</v>
      </c>
    </row>
    <row r="3299" spans="1:1" outlineLevel="1" x14ac:dyDescent="0.25">
      <c r="A3299" s="8">
        <f t="shared" si="51"/>
        <v>0</v>
      </c>
    </row>
    <row r="3300" spans="1:1" outlineLevel="1" x14ac:dyDescent="0.25">
      <c r="A3300" s="8">
        <f t="shared" si="51"/>
        <v>0</v>
      </c>
    </row>
    <row r="3301" spans="1:1" outlineLevel="1" x14ac:dyDescent="0.25">
      <c r="A3301" s="8">
        <f t="shared" si="51"/>
        <v>0</v>
      </c>
    </row>
    <row r="3302" spans="1:1" outlineLevel="1" x14ac:dyDescent="0.25">
      <c r="A3302" s="8">
        <f t="shared" si="51"/>
        <v>0</v>
      </c>
    </row>
    <row r="3303" spans="1:1" outlineLevel="1" x14ac:dyDescent="0.25">
      <c r="A3303" s="8">
        <f t="shared" si="51"/>
        <v>0</v>
      </c>
    </row>
    <row r="3304" spans="1:1" outlineLevel="1" x14ac:dyDescent="0.25">
      <c r="A3304" s="8">
        <f t="shared" si="51"/>
        <v>0</v>
      </c>
    </row>
    <row r="3305" spans="1:1" outlineLevel="1" x14ac:dyDescent="0.25">
      <c r="A3305" s="8">
        <f t="shared" si="51"/>
        <v>0</v>
      </c>
    </row>
    <row r="3306" spans="1:1" outlineLevel="1" x14ac:dyDescent="0.25">
      <c r="A3306" s="8">
        <f t="shared" si="51"/>
        <v>0</v>
      </c>
    </row>
    <row r="3307" spans="1:1" outlineLevel="1" x14ac:dyDescent="0.25">
      <c r="A3307" s="8">
        <f t="shared" si="51"/>
        <v>0</v>
      </c>
    </row>
    <row r="3308" spans="1:1" outlineLevel="1" x14ac:dyDescent="0.25">
      <c r="A3308" s="8">
        <f t="shared" si="51"/>
        <v>0</v>
      </c>
    </row>
    <row r="3309" spans="1:1" outlineLevel="1" x14ac:dyDescent="0.25">
      <c r="A3309" s="8">
        <f t="shared" si="51"/>
        <v>0</v>
      </c>
    </row>
    <row r="3310" spans="1:1" outlineLevel="1" x14ac:dyDescent="0.25">
      <c r="A3310" s="8">
        <f t="shared" si="51"/>
        <v>0</v>
      </c>
    </row>
    <row r="3311" spans="1:1" outlineLevel="1" x14ac:dyDescent="0.25">
      <c r="A3311" s="8">
        <f t="shared" si="51"/>
        <v>0</v>
      </c>
    </row>
    <row r="3312" spans="1:1" outlineLevel="1" x14ac:dyDescent="0.25">
      <c r="A3312" s="8">
        <f t="shared" si="51"/>
        <v>0</v>
      </c>
    </row>
    <row r="3313" spans="1:1" outlineLevel="1" x14ac:dyDescent="0.25">
      <c r="A3313" s="8">
        <f t="shared" si="51"/>
        <v>0</v>
      </c>
    </row>
    <row r="3314" spans="1:1" outlineLevel="1" x14ac:dyDescent="0.25">
      <c r="A3314" s="8">
        <f t="shared" si="51"/>
        <v>0</v>
      </c>
    </row>
    <row r="3315" spans="1:1" outlineLevel="1" x14ac:dyDescent="0.25">
      <c r="A3315" s="8">
        <f t="shared" si="51"/>
        <v>0</v>
      </c>
    </row>
    <row r="3316" spans="1:1" outlineLevel="1" x14ac:dyDescent="0.25">
      <c r="A3316" s="8">
        <f t="shared" si="51"/>
        <v>0</v>
      </c>
    </row>
    <row r="3317" spans="1:1" outlineLevel="1" x14ac:dyDescent="0.25">
      <c r="A3317" s="8">
        <f t="shared" si="51"/>
        <v>0</v>
      </c>
    </row>
    <row r="3318" spans="1:1" outlineLevel="1" x14ac:dyDescent="0.25">
      <c r="A3318" s="8">
        <f t="shared" si="51"/>
        <v>0</v>
      </c>
    </row>
    <row r="3319" spans="1:1" outlineLevel="1" x14ac:dyDescent="0.25">
      <c r="A3319" s="8">
        <f t="shared" si="51"/>
        <v>0</v>
      </c>
    </row>
    <row r="3320" spans="1:1" outlineLevel="1" x14ac:dyDescent="0.25">
      <c r="A3320" s="8">
        <f t="shared" si="51"/>
        <v>0</v>
      </c>
    </row>
    <row r="3321" spans="1:1" outlineLevel="1" x14ac:dyDescent="0.25">
      <c r="A3321" s="8">
        <f t="shared" si="51"/>
        <v>0</v>
      </c>
    </row>
    <row r="3322" spans="1:1" outlineLevel="1" x14ac:dyDescent="0.25">
      <c r="A3322" s="8">
        <f t="shared" si="51"/>
        <v>0</v>
      </c>
    </row>
    <row r="3323" spans="1:1" outlineLevel="1" x14ac:dyDescent="0.25">
      <c r="A3323" s="8">
        <f t="shared" si="51"/>
        <v>0</v>
      </c>
    </row>
    <row r="3324" spans="1:1" outlineLevel="1" x14ac:dyDescent="0.25">
      <c r="A3324" s="8">
        <f t="shared" si="51"/>
        <v>0</v>
      </c>
    </row>
    <row r="3325" spans="1:1" outlineLevel="1" x14ac:dyDescent="0.25">
      <c r="A3325" s="8">
        <f t="shared" si="51"/>
        <v>0</v>
      </c>
    </row>
    <row r="3326" spans="1:1" outlineLevel="1" x14ac:dyDescent="0.25">
      <c r="A3326" s="8">
        <f t="shared" si="51"/>
        <v>0</v>
      </c>
    </row>
    <row r="3327" spans="1:1" outlineLevel="1" x14ac:dyDescent="0.25">
      <c r="A3327" s="8">
        <f t="shared" si="51"/>
        <v>0</v>
      </c>
    </row>
    <row r="3328" spans="1:1" outlineLevel="1" x14ac:dyDescent="0.25">
      <c r="A3328" s="8">
        <f t="shared" si="51"/>
        <v>0</v>
      </c>
    </row>
    <row r="3329" spans="1:1" outlineLevel="1" x14ac:dyDescent="0.25">
      <c r="A3329" s="8">
        <f t="shared" si="51"/>
        <v>0</v>
      </c>
    </row>
    <row r="3330" spans="1:1" outlineLevel="1" x14ac:dyDescent="0.25">
      <c r="A3330" s="8">
        <f t="shared" si="51"/>
        <v>0</v>
      </c>
    </row>
    <row r="3331" spans="1:1" outlineLevel="1" x14ac:dyDescent="0.25">
      <c r="A3331" s="8">
        <f t="shared" si="51"/>
        <v>0</v>
      </c>
    </row>
    <row r="3332" spans="1:1" outlineLevel="1" x14ac:dyDescent="0.25">
      <c r="A3332" s="8">
        <f t="shared" si="51"/>
        <v>0</v>
      </c>
    </row>
    <row r="3333" spans="1:1" outlineLevel="1" x14ac:dyDescent="0.25">
      <c r="A3333" s="8">
        <f t="shared" si="51"/>
        <v>0</v>
      </c>
    </row>
    <row r="3334" spans="1:1" outlineLevel="1" x14ac:dyDescent="0.25">
      <c r="A3334" s="8">
        <f t="shared" si="51"/>
        <v>0</v>
      </c>
    </row>
    <row r="3335" spans="1:1" outlineLevel="1" x14ac:dyDescent="0.25">
      <c r="A3335" s="8">
        <f t="shared" si="51"/>
        <v>0</v>
      </c>
    </row>
    <row r="3336" spans="1:1" outlineLevel="1" x14ac:dyDescent="0.25">
      <c r="A3336" s="8">
        <f t="shared" si="51"/>
        <v>0</v>
      </c>
    </row>
    <row r="3337" spans="1:1" outlineLevel="1" x14ac:dyDescent="0.25">
      <c r="A3337" s="8">
        <f t="shared" ref="A3337:A3400" si="52">IF(ISNA(H3337),A3336,H3337)</f>
        <v>0</v>
      </c>
    </row>
    <row r="3338" spans="1:1" outlineLevel="1" x14ac:dyDescent="0.25">
      <c r="A3338" s="8">
        <f t="shared" si="52"/>
        <v>0</v>
      </c>
    </row>
    <row r="3339" spans="1:1" outlineLevel="1" x14ac:dyDescent="0.25">
      <c r="A3339" s="8">
        <f t="shared" si="52"/>
        <v>0</v>
      </c>
    </row>
    <row r="3340" spans="1:1" outlineLevel="1" x14ac:dyDescent="0.25">
      <c r="A3340" s="8">
        <f t="shared" si="52"/>
        <v>0</v>
      </c>
    </row>
    <row r="3341" spans="1:1" outlineLevel="1" x14ac:dyDescent="0.25">
      <c r="A3341" s="8">
        <f t="shared" si="52"/>
        <v>0</v>
      </c>
    </row>
    <row r="3342" spans="1:1" outlineLevel="1" x14ac:dyDescent="0.25">
      <c r="A3342" s="8">
        <f t="shared" si="52"/>
        <v>0</v>
      </c>
    </row>
    <row r="3343" spans="1:1" outlineLevel="1" x14ac:dyDescent="0.25">
      <c r="A3343" s="8">
        <f t="shared" si="52"/>
        <v>0</v>
      </c>
    </row>
    <row r="3344" spans="1:1" outlineLevel="1" x14ac:dyDescent="0.25">
      <c r="A3344" s="8">
        <f t="shared" si="52"/>
        <v>0</v>
      </c>
    </row>
    <row r="3345" spans="1:1" outlineLevel="1" x14ac:dyDescent="0.25">
      <c r="A3345" s="8">
        <f t="shared" si="52"/>
        <v>0</v>
      </c>
    </row>
    <row r="3346" spans="1:1" outlineLevel="1" x14ac:dyDescent="0.25">
      <c r="A3346" s="8">
        <f t="shared" si="52"/>
        <v>0</v>
      </c>
    </row>
    <row r="3347" spans="1:1" outlineLevel="1" x14ac:dyDescent="0.25">
      <c r="A3347" s="8">
        <f t="shared" si="52"/>
        <v>0</v>
      </c>
    </row>
    <row r="3348" spans="1:1" outlineLevel="1" x14ac:dyDescent="0.25">
      <c r="A3348" s="8">
        <f t="shared" si="52"/>
        <v>0</v>
      </c>
    </row>
    <row r="3349" spans="1:1" outlineLevel="1" x14ac:dyDescent="0.25">
      <c r="A3349" s="8">
        <f t="shared" si="52"/>
        <v>0</v>
      </c>
    </row>
    <row r="3350" spans="1:1" outlineLevel="1" x14ac:dyDescent="0.25">
      <c r="A3350" s="8">
        <f t="shared" si="52"/>
        <v>0</v>
      </c>
    </row>
    <row r="3351" spans="1:1" outlineLevel="1" x14ac:dyDescent="0.25">
      <c r="A3351" s="8">
        <f t="shared" si="52"/>
        <v>0</v>
      </c>
    </row>
    <row r="3352" spans="1:1" outlineLevel="1" x14ac:dyDescent="0.25">
      <c r="A3352" s="8">
        <f t="shared" si="52"/>
        <v>0</v>
      </c>
    </row>
    <row r="3353" spans="1:1" outlineLevel="1" x14ac:dyDescent="0.25">
      <c r="A3353" s="8">
        <f t="shared" si="52"/>
        <v>0</v>
      </c>
    </row>
    <row r="3354" spans="1:1" outlineLevel="1" x14ac:dyDescent="0.25">
      <c r="A3354" s="8">
        <f t="shared" si="52"/>
        <v>0</v>
      </c>
    </row>
    <row r="3355" spans="1:1" outlineLevel="1" x14ac:dyDescent="0.25">
      <c r="A3355" s="8">
        <f t="shared" si="52"/>
        <v>0</v>
      </c>
    </row>
    <row r="3356" spans="1:1" outlineLevel="1" x14ac:dyDescent="0.25">
      <c r="A3356" s="8">
        <f t="shared" si="52"/>
        <v>0</v>
      </c>
    </row>
    <row r="3357" spans="1:1" outlineLevel="1" x14ac:dyDescent="0.25">
      <c r="A3357" s="8">
        <f t="shared" si="52"/>
        <v>0</v>
      </c>
    </row>
    <row r="3358" spans="1:1" outlineLevel="1" x14ac:dyDescent="0.25">
      <c r="A3358" s="8">
        <f t="shared" si="52"/>
        <v>0</v>
      </c>
    </row>
    <row r="3359" spans="1:1" outlineLevel="1" x14ac:dyDescent="0.25">
      <c r="A3359" s="8">
        <f t="shared" si="52"/>
        <v>0</v>
      </c>
    </row>
    <row r="3360" spans="1:1" outlineLevel="1" x14ac:dyDescent="0.25">
      <c r="A3360" s="8">
        <f t="shared" si="52"/>
        <v>0</v>
      </c>
    </row>
    <row r="3361" spans="1:1" outlineLevel="1" x14ac:dyDescent="0.25">
      <c r="A3361" s="8">
        <f t="shared" si="52"/>
        <v>0</v>
      </c>
    </row>
    <row r="3362" spans="1:1" outlineLevel="1" x14ac:dyDescent="0.25">
      <c r="A3362" s="8">
        <f t="shared" si="52"/>
        <v>0</v>
      </c>
    </row>
    <row r="3363" spans="1:1" outlineLevel="1" x14ac:dyDescent="0.25">
      <c r="A3363" s="8">
        <f t="shared" si="52"/>
        <v>0</v>
      </c>
    </row>
    <row r="3364" spans="1:1" outlineLevel="1" x14ac:dyDescent="0.25">
      <c r="A3364" s="8">
        <f t="shared" si="52"/>
        <v>0</v>
      </c>
    </row>
    <row r="3365" spans="1:1" outlineLevel="1" x14ac:dyDescent="0.25">
      <c r="A3365" s="8">
        <f t="shared" si="52"/>
        <v>0</v>
      </c>
    </row>
    <row r="3366" spans="1:1" outlineLevel="1" x14ac:dyDescent="0.25">
      <c r="A3366" s="8">
        <f t="shared" si="52"/>
        <v>0</v>
      </c>
    </row>
    <row r="3367" spans="1:1" outlineLevel="1" x14ac:dyDescent="0.25">
      <c r="A3367" s="8">
        <f t="shared" si="52"/>
        <v>0</v>
      </c>
    </row>
    <row r="3368" spans="1:1" outlineLevel="1" x14ac:dyDescent="0.25">
      <c r="A3368" s="8">
        <f t="shared" si="52"/>
        <v>0</v>
      </c>
    </row>
    <row r="3369" spans="1:1" outlineLevel="1" x14ac:dyDescent="0.25">
      <c r="A3369" s="8">
        <f t="shared" si="52"/>
        <v>0</v>
      </c>
    </row>
    <row r="3370" spans="1:1" outlineLevel="1" x14ac:dyDescent="0.25">
      <c r="A3370" s="8">
        <f t="shared" si="52"/>
        <v>0</v>
      </c>
    </row>
    <row r="3371" spans="1:1" outlineLevel="1" x14ac:dyDescent="0.25">
      <c r="A3371" s="8">
        <f t="shared" si="52"/>
        <v>0</v>
      </c>
    </row>
    <row r="3372" spans="1:1" outlineLevel="1" x14ac:dyDescent="0.25">
      <c r="A3372" s="8">
        <f t="shared" si="52"/>
        <v>0</v>
      </c>
    </row>
    <row r="3373" spans="1:1" outlineLevel="1" x14ac:dyDescent="0.25">
      <c r="A3373" s="8">
        <f t="shared" si="52"/>
        <v>0</v>
      </c>
    </row>
    <row r="3374" spans="1:1" outlineLevel="1" x14ac:dyDescent="0.25">
      <c r="A3374" s="8">
        <f t="shared" si="52"/>
        <v>0</v>
      </c>
    </row>
    <row r="3375" spans="1:1" outlineLevel="1" x14ac:dyDescent="0.25">
      <c r="A3375" s="8">
        <f t="shared" si="52"/>
        <v>0</v>
      </c>
    </row>
    <row r="3376" spans="1:1" outlineLevel="1" x14ac:dyDescent="0.25">
      <c r="A3376" s="8">
        <f t="shared" si="52"/>
        <v>0</v>
      </c>
    </row>
    <row r="3377" spans="1:1" outlineLevel="1" x14ac:dyDescent="0.25">
      <c r="A3377" s="8">
        <f t="shared" si="52"/>
        <v>0</v>
      </c>
    </row>
    <row r="3378" spans="1:1" outlineLevel="1" x14ac:dyDescent="0.25">
      <c r="A3378" s="8">
        <f t="shared" si="52"/>
        <v>0</v>
      </c>
    </row>
    <row r="3379" spans="1:1" outlineLevel="1" x14ac:dyDescent="0.25">
      <c r="A3379" s="8">
        <f t="shared" si="52"/>
        <v>0</v>
      </c>
    </row>
    <row r="3380" spans="1:1" outlineLevel="1" x14ac:dyDescent="0.25">
      <c r="A3380" s="8">
        <f t="shared" si="52"/>
        <v>0</v>
      </c>
    </row>
    <row r="3381" spans="1:1" outlineLevel="1" x14ac:dyDescent="0.25">
      <c r="A3381" s="8">
        <f t="shared" si="52"/>
        <v>0</v>
      </c>
    </row>
    <row r="3382" spans="1:1" outlineLevel="1" x14ac:dyDescent="0.25">
      <c r="A3382" s="8">
        <f t="shared" si="52"/>
        <v>0</v>
      </c>
    </row>
    <row r="3383" spans="1:1" outlineLevel="1" x14ac:dyDescent="0.25">
      <c r="A3383" s="8">
        <f t="shared" si="52"/>
        <v>0</v>
      </c>
    </row>
    <row r="3384" spans="1:1" outlineLevel="1" x14ac:dyDescent="0.25">
      <c r="A3384" s="8">
        <f t="shared" si="52"/>
        <v>0</v>
      </c>
    </row>
    <row r="3385" spans="1:1" outlineLevel="1" x14ac:dyDescent="0.25">
      <c r="A3385" s="8">
        <f t="shared" si="52"/>
        <v>0</v>
      </c>
    </row>
    <row r="3386" spans="1:1" outlineLevel="1" x14ac:dyDescent="0.25">
      <c r="A3386" s="8">
        <f t="shared" si="52"/>
        <v>0</v>
      </c>
    </row>
    <row r="3387" spans="1:1" outlineLevel="1" x14ac:dyDescent="0.25">
      <c r="A3387" s="8">
        <f t="shared" si="52"/>
        <v>0</v>
      </c>
    </row>
    <row r="3388" spans="1:1" outlineLevel="1" x14ac:dyDescent="0.25">
      <c r="A3388" s="8">
        <f t="shared" si="52"/>
        <v>0</v>
      </c>
    </row>
    <row r="3389" spans="1:1" outlineLevel="1" x14ac:dyDescent="0.25">
      <c r="A3389" s="8">
        <f t="shared" si="52"/>
        <v>0</v>
      </c>
    </row>
    <row r="3390" spans="1:1" outlineLevel="1" x14ac:dyDescent="0.25">
      <c r="A3390" s="8">
        <f t="shared" si="52"/>
        <v>0</v>
      </c>
    </row>
    <row r="3391" spans="1:1" outlineLevel="1" x14ac:dyDescent="0.25">
      <c r="A3391" s="8">
        <f t="shared" si="52"/>
        <v>0</v>
      </c>
    </row>
    <row r="3392" spans="1:1" outlineLevel="1" x14ac:dyDescent="0.25">
      <c r="A3392" s="8">
        <f t="shared" si="52"/>
        <v>0</v>
      </c>
    </row>
    <row r="3393" spans="1:1" outlineLevel="1" x14ac:dyDescent="0.25">
      <c r="A3393" s="8">
        <f t="shared" si="52"/>
        <v>0</v>
      </c>
    </row>
    <row r="3394" spans="1:1" outlineLevel="1" x14ac:dyDescent="0.25">
      <c r="A3394" s="8">
        <f t="shared" si="52"/>
        <v>0</v>
      </c>
    </row>
    <row r="3395" spans="1:1" outlineLevel="1" x14ac:dyDescent="0.25">
      <c r="A3395" s="8">
        <f t="shared" si="52"/>
        <v>0</v>
      </c>
    </row>
    <row r="3396" spans="1:1" outlineLevel="1" x14ac:dyDescent="0.25">
      <c r="A3396" s="8">
        <f t="shared" si="52"/>
        <v>0</v>
      </c>
    </row>
    <row r="3397" spans="1:1" outlineLevel="1" x14ac:dyDescent="0.25">
      <c r="A3397" s="8">
        <f t="shared" si="52"/>
        <v>0</v>
      </c>
    </row>
    <row r="3398" spans="1:1" outlineLevel="1" x14ac:dyDescent="0.25">
      <c r="A3398" s="8">
        <f t="shared" si="52"/>
        <v>0</v>
      </c>
    </row>
    <row r="3399" spans="1:1" outlineLevel="1" x14ac:dyDescent="0.25">
      <c r="A3399" s="8">
        <f t="shared" si="52"/>
        <v>0</v>
      </c>
    </row>
    <row r="3400" spans="1:1" outlineLevel="1" x14ac:dyDescent="0.25">
      <c r="A3400" s="8">
        <f t="shared" si="52"/>
        <v>0</v>
      </c>
    </row>
    <row r="3401" spans="1:1" outlineLevel="1" x14ac:dyDescent="0.25">
      <c r="A3401" s="8">
        <f t="shared" ref="A3401:A3464" si="53">IF(ISNA(H3401),A3400,H3401)</f>
        <v>0</v>
      </c>
    </row>
    <row r="3402" spans="1:1" outlineLevel="1" x14ac:dyDescent="0.25">
      <c r="A3402" s="8">
        <f t="shared" si="53"/>
        <v>0</v>
      </c>
    </row>
    <row r="3403" spans="1:1" outlineLevel="1" x14ac:dyDescent="0.25">
      <c r="A3403" s="8">
        <f t="shared" si="53"/>
        <v>0</v>
      </c>
    </row>
    <row r="3404" spans="1:1" outlineLevel="1" x14ac:dyDescent="0.25">
      <c r="A3404" s="8">
        <f t="shared" si="53"/>
        <v>0</v>
      </c>
    </row>
    <row r="3405" spans="1:1" outlineLevel="1" x14ac:dyDescent="0.25">
      <c r="A3405" s="8">
        <f t="shared" si="53"/>
        <v>0</v>
      </c>
    </row>
    <row r="3406" spans="1:1" outlineLevel="1" x14ac:dyDescent="0.25">
      <c r="A3406" s="8">
        <f t="shared" si="53"/>
        <v>0</v>
      </c>
    </row>
    <row r="3407" spans="1:1" outlineLevel="1" x14ac:dyDescent="0.25">
      <c r="A3407" s="8">
        <f t="shared" si="53"/>
        <v>0</v>
      </c>
    </row>
    <row r="3408" spans="1:1" outlineLevel="1" x14ac:dyDescent="0.25">
      <c r="A3408" s="8">
        <f t="shared" si="53"/>
        <v>0</v>
      </c>
    </row>
    <row r="3409" spans="1:1" outlineLevel="1" x14ac:dyDescent="0.25">
      <c r="A3409" s="8">
        <f t="shared" si="53"/>
        <v>0</v>
      </c>
    </row>
    <row r="3410" spans="1:1" outlineLevel="1" x14ac:dyDescent="0.25">
      <c r="A3410" s="8">
        <f t="shared" si="53"/>
        <v>0</v>
      </c>
    </row>
    <row r="3411" spans="1:1" outlineLevel="1" x14ac:dyDescent="0.25">
      <c r="A3411" s="8">
        <f t="shared" si="53"/>
        <v>0</v>
      </c>
    </row>
    <row r="3412" spans="1:1" outlineLevel="1" x14ac:dyDescent="0.25">
      <c r="A3412" s="8">
        <f t="shared" si="53"/>
        <v>0</v>
      </c>
    </row>
    <row r="3413" spans="1:1" outlineLevel="1" x14ac:dyDescent="0.25">
      <c r="A3413" s="8">
        <f t="shared" si="53"/>
        <v>0</v>
      </c>
    </row>
    <row r="3414" spans="1:1" outlineLevel="1" x14ac:dyDescent="0.25">
      <c r="A3414" s="8">
        <f t="shared" si="53"/>
        <v>0</v>
      </c>
    </row>
    <row r="3415" spans="1:1" outlineLevel="1" x14ac:dyDescent="0.25">
      <c r="A3415" s="8">
        <f t="shared" si="53"/>
        <v>0</v>
      </c>
    </row>
    <row r="3416" spans="1:1" outlineLevel="1" x14ac:dyDescent="0.25">
      <c r="A3416" s="8">
        <f t="shared" si="53"/>
        <v>0</v>
      </c>
    </row>
    <row r="3417" spans="1:1" outlineLevel="1" x14ac:dyDescent="0.25">
      <c r="A3417" s="8">
        <f t="shared" si="53"/>
        <v>0</v>
      </c>
    </row>
    <row r="3418" spans="1:1" outlineLevel="1" x14ac:dyDescent="0.25">
      <c r="A3418" s="8">
        <f t="shared" si="53"/>
        <v>0</v>
      </c>
    </row>
    <row r="3419" spans="1:1" outlineLevel="1" x14ac:dyDescent="0.25">
      <c r="A3419" s="8">
        <f t="shared" si="53"/>
        <v>0</v>
      </c>
    </row>
    <row r="3420" spans="1:1" outlineLevel="1" x14ac:dyDescent="0.25">
      <c r="A3420" s="8">
        <f t="shared" si="53"/>
        <v>0</v>
      </c>
    </row>
    <row r="3421" spans="1:1" outlineLevel="1" x14ac:dyDescent="0.25">
      <c r="A3421" s="8">
        <f t="shared" si="53"/>
        <v>0</v>
      </c>
    </row>
    <row r="3422" spans="1:1" outlineLevel="1" x14ac:dyDescent="0.25">
      <c r="A3422" s="8">
        <f t="shared" si="53"/>
        <v>0</v>
      </c>
    </row>
    <row r="3423" spans="1:1" outlineLevel="1" x14ac:dyDescent="0.25">
      <c r="A3423" s="8">
        <f t="shared" si="53"/>
        <v>0</v>
      </c>
    </row>
    <row r="3424" spans="1:1" outlineLevel="1" x14ac:dyDescent="0.25">
      <c r="A3424" s="8">
        <f t="shared" si="53"/>
        <v>0</v>
      </c>
    </row>
    <row r="3425" spans="1:1" outlineLevel="1" x14ac:dyDescent="0.25">
      <c r="A3425" s="8">
        <f t="shared" si="53"/>
        <v>0</v>
      </c>
    </row>
    <row r="3426" spans="1:1" outlineLevel="1" x14ac:dyDescent="0.25">
      <c r="A3426" s="8">
        <f t="shared" si="53"/>
        <v>0</v>
      </c>
    </row>
    <row r="3427" spans="1:1" outlineLevel="1" x14ac:dyDescent="0.25">
      <c r="A3427" s="8">
        <f t="shared" si="53"/>
        <v>0</v>
      </c>
    </row>
    <row r="3428" spans="1:1" outlineLevel="1" x14ac:dyDescent="0.25">
      <c r="A3428" s="8">
        <f t="shared" si="53"/>
        <v>0</v>
      </c>
    </row>
    <row r="3429" spans="1:1" outlineLevel="1" x14ac:dyDescent="0.25">
      <c r="A3429" s="8">
        <f t="shared" si="53"/>
        <v>0</v>
      </c>
    </row>
    <row r="3430" spans="1:1" outlineLevel="1" x14ac:dyDescent="0.25">
      <c r="A3430" s="8">
        <f t="shared" si="53"/>
        <v>0</v>
      </c>
    </row>
    <row r="3431" spans="1:1" outlineLevel="1" x14ac:dyDescent="0.25">
      <c r="A3431" s="8">
        <f t="shared" si="53"/>
        <v>0</v>
      </c>
    </row>
    <row r="3432" spans="1:1" outlineLevel="1" x14ac:dyDescent="0.25">
      <c r="A3432" s="8">
        <f t="shared" si="53"/>
        <v>0</v>
      </c>
    </row>
    <row r="3433" spans="1:1" outlineLevel="1" x14ac:dyDescent="0.25">
      <c r="A3433" s="8">
        <f t="shared" si="53"/>
        <v>0</v>
      </c>
    </row>
    <row r="3434" spans="1:1" outlineLevel="1" x14ac:dyDescent="0.25">
      <c r="A3434" s="8">
        <f t="shared" si="53"/>
        <v>0</v>
      </c>
    </row>
    <row r="3435" spans="1:1" outlineLevel="1" x14ac:dyDescent="0.25">
      <c r="A3435" s="8">
        <f t="shared" si="53"/>
        <v>0</v>
      </c>
    </row>
    <row r="3436" spans="1:1" outlineLevel="1" x14ac:dyDescent="0.25">
      <c r="A3436" s="8">
        <f t="shared" si="53"/>
        <v>0</v>
      </c>
    </row>
    <row r="3437" spans="1:1" outlineLevel="1" x14ac:dyDescent="0.25">
      <c r="A3437" s="8">
        <f t="shared" si="53"/>
        <v>0</v>
      </c>
    </row>
    <row r="3438" spans="1:1" outlineLevel="1" x14ac:dyDescent="0.25">
      <c r="A3438" s="8">
        <f t="shared" si="53"/>
        <v>0</v>
      </c>
    </row>
    <row r="3439" spans="1:1" outlineLevel="1" x14ac:dyDescent="0.25">
      <c r="A3439" s="8">
        <f t="shared" si="53"/>
        <v>0</v>
      </c>
    </row>
    <row r="3440" spans="1:1" outlineLevel="1" x14ac:dyDescent="0.25">
      <c r="A3440" s="8">
        <f t="shared" si="53"/>
        <v>0</v>
      </c>
    </row>
    <row r="3441" spans="1:1" outlineLevel="1" x14ac:dyDescent="0.25">
      <c r="A3441" s="8">
        <f t="shared" si="53"/>
        <v>0</v>
      </c>
    </row>
    <row r="3442" spans="1:1" outlineLevel="1" x14ac:dyDescent="0.25">
      <c r="A3442" s="8">
        <f t="shared" si="53"/>
        <v>0</v>
      </c>
    </row>
    <row r="3443" spans="1:1" outlineLevel="1" x14ac:dyDescent="0.25">
      <c r="A3443" s="8">
        <f t="shared" si="53"/>
        <v>0</v>
      </c>
    </row>
    <row r="3444" spans="1:1" outlineLevel="1" x14ac:dyDescent="0.25">
      <c r="A3444" s="8">
        <f t="shared" si="53"/>
        <v>0</v>
      </c>
    </row>
    <row r="3445" spans="1:1" outlineLevel="1" x14ac:dyDescent="0.25">
      <c r="A3445" s="8">
        <f t="shared" si="53"/>
        <v>0</v>
      </c>
    </row>
    <row r="3446" spans="1:1" outlineLevel="1" x14ac:dyDescent="0.25">
      <c r="A3446" s="8">
        <f t="shared" si="53"/>
        <v>0</v>
      </c>
    </row>
    <row r="3447" spans="1:1" outlineLevel="1" x14ac:dyDescent="0.25">
      <c r="A3447" s="8">
        <f t="shared" si="53"/>
        <v>0</v>
      </c>
    </row>
    <row r="3448" spans="1:1" outlineLevel="1" x14ac:dyDescent="0.25">
      <c r="A3448" s="8">
        <f t="shared" si="53"/>
        <v>0</v>
      </c>
    </row>
    <row r="3449" spans="1:1" outlineLevel="1" x14ac:dyDescent="0.25">
      <c r="A3449" s="8">
        <f t="shared" si="53"/>
        <v>0</v>
      </c>
    </row>
    <row r="3450" spans="1:1" outlineLevel="1" x14ac:dyDescent="0.25">
      <c r="A3450" s="8">
        <f t="shared" si="53"/>
        <v>0</v>
      </c>
    </row>
    <row r="3451" spans="1:1" outlineLevel="1" x14ac:dyDescent="0.25">
      <c r="A3451" s="8">
        <f t="shared" si="53"/>
        <v>0</v>
      </c>
    </row>
    <row r="3452" spans="1:1" outlineLevel="1" x14ac:dyDescent="0.25">
      <c r="A3452" s="8">
        <f t="shared" si="53"/>
        <v>0</v>
      </c>
    </row>
    <row r="3453" spans="1:1" outlineLevel="1" x14ac:dyDescent="0.25">
      <c r="A3453" s="8">
        <f t="shared" si="53"/>
        <v>0</v>
      </c>
    </row>
    <row r="3454" spans="1:1" outlineLevel="1" x14ac:dyDescent="0.25">
      <c r="A3454" s="8">
        <f t="shared" si="53"/>
        <v>0</v>
      </c>
    </row>
    <row r="3455" spans="1:1" outlineLevel="1" x14ac:dyDescent="0.25">
      <c r="A3455" s="8">
        <f t="shared" si="53"/>
        <v>0</v>
      </c>
    </row>
    <row r="3456" spans="1:1" outlineLevel="1" x14ac:dyDescent="0.25">
      <c r="A3456" s="8">
        <f t="shared" si="53"/>
        <v>0</v>
      </c>
    </row>
    <row r="3457" spans="1:1" outlineLevel="1" x14ac:dyDescent="0.25">
      <c r="A3457" s="8">
        <f t="shared" si="53"/>
        <v>0</v>
      </c>
    </row>
    <row r="3458" spans="1:1" outlineLevel="1" x14ac:dyDescent="0.25">
      <c r="A3458" s="8">
        <f t="shared" si="53"/>
        <v>0</v>
      </c>
    </row>
    <row r="3459" spans="1:1" outlineLevel="1" x14ac:dyDescent="0.25">
      <c r="A3459" s="8">
        <f t="shared" si="53"/>
        <v>0</v>
      </c>
    </row>
    <row r="3460" spans="1:1" outlineLevel="1" x14ac:dyDescent="0.25">
      <c r="A3460" s="8">
        <f t="shared" si="53"/>
        <v>0</v>
      </c>
    </row>
    <row r="3461" spans="1:1" outlineLevel="1" x14ac:dyDescent="0.25">
      <c r="A3461" s="8">
        <f t="shared" si="53"/>
        <v>0</v>
      </c>
    </row>
    <row r="3462" spans="1:1" outlineLevel="1" x14ac:dyDescent="0.25">
      <c r="A3462" s="8">
        <f t="shared" si="53"/>
        <v>0</v>
      </c>
    </row>
    <row r="3463" spans="1:1" outlineLevel="1" x14ac:dyDescent="0.25">
      <c r="A3463" s="8">
        <f t="shared" si="53"/>
        <v>0</v>
      </c>
    </row>
    <row r="3464" spans="1:1" outlineLevel="1" x14ac:dyDescent="0.25">
      <c r="A3464" s="8">
        <f t="shared" si="53"/>
        <v>0</v>
      </c>
    </row>
    <row r="3465" spans="1:1" outlineLevel="1" x14ac:dyDescent="0.25">
      <c r="A3465" s="8">
        <f t="shared" ref="A3465:A3528" si="54">IF(ISNA(H3465),A3464,H3465)</f>
        <v>0</v>
      </c>
    </row>
    <row r="3466" spans="1:1" outlineLevel="1" x14ac:dyDescent="0.25">
      <c r="A3466" s="8">
        <f t="shared" si="54"/>
        <v>0</v>
      </c>
    </row>
    <row r="3467" spans="1:1" outlineLevel="1" x14ac:dyDescent="0.25">
      <c r="A3467" s="8">
        <f t="shared" si="54"/>
        <v>0</v>
      </c>
    </row>
    <row r="3468" spans="1:1" outlineLevel="1" x14ac:dyDescent="0.25">
      <c r="A3468" s="8">
        <f t="shared" si="54"/>
        <v>0</v>
      </c>
    </row>
    <row r="3469" spans="1:1" outlineLevel="1" x14ac:dyDescent="0.25">
      <c r="A3469" s="8">
        <f t="shared" si="54"/>
        <v>0</v>
      </c>
    </row>
    <row r="3470" spans="1:1" outlineLevel="1" x14ac:dyDescent="0.25">
      <c r="A3470" s="8">
        <f t="shared" si="54"/>
        <v>0</v>
      </c>
    </row>
    <row r="3471" spans="1:1" outlineLevel="1" x14ac:dyDescent="0.25">
      <c r="A3471" s="8">
        <f t="shared" si="54"/>
        <v>0</v>
      </c>
    </row>
    <row r="3472" spans="1:1" outlineLevel="1" x14ac:dyDescent="0.25">
      <c r="A3472" s="8">
        <f t="shared" si="54"/>
        <v>0</v>
      </c>
    </row>
    <row r="3473" spans="1:1" outlineLevel="1" x14ac:dyDescent="0.25">
      <c r="A3473" s="8">
        <f t="shared" si="54"/>
        <v>0</v>
      </c>
    </row>
    <row r="3474" spans="1:1" outlineLevel="1" x14ac:dyDescent="0.25">
      <c r="A3474" s="8">
        <f t="shared" si="54"/>
        <v>0</v>
      </c>
    </row>
    <row r="3475" spans="1:1" outlineLevel="1" x14ac:dyDescent="0.25">
      <c r="A3475" s="8">
        <f t="shared" si="54"/>
        <v>0</v>
      </c>
    </row>
    <row r="3476" spans="1:1" outlineLevel="1" x14ac:dyDescent="0.25">
      <c r="A3476" s="8">
        <f t="shared" si="54"/>
        <v>0</v>
      </c>
    </row>
    <row r="3477" spans="1:1" outlineLevel="1" x14ac:dyDescent="0.25">
      <c r="A3477" s="8">
        <f t="shared" si="54"/>
        <v>0</v>
      </c>
    </row>
    <row r="3478" spans="1:1" outlineLevel="1" x14ac:dyDescent="0.25">
      <c r="A3478" s="8">
        <f t="shared" si="54"/>
        <v>0</v>
      </c>
    </row>
    <row r="3479" spans="1:1" outlineLevel="1" x14ac:dyDescent="0.25">
      <c r="A3479" s="8">
        <f t="shared" si="54"/>
        <v>0</v>
      </c>
    </row>
    <row r="3480" spans="1:1" outlineLevel="1" x14ac:dyDescent="0.25">
      <c r="A3480" s="8">
        <f t="shared" si="54"/>
        <v>0</v>
      </c>
    </row>
    <row r="3481" spans="1:1" outlineLevel="1" x14ac:dyDescent="0.25">
      <c r="A3481" s="8">
        <f t="shared" si="54"/>
        <v>0</v>
      </c>
    </row>
    <row r="3482" spans="1:1" outlineLevel="1" x14ac:dyDescent="0.25">
      <c r="A3482" s="8">
        <f t="shared" si="54"/>
        <v>0</v>
      </c>
    </row>
    <row r="3483" spans="1:1" outlineLevel="1" x14ac:dyDescent="0.25">
      <c r="A3483" s="8">
        <f t="shared" si="54"/>
        <v>0</v>
      </c>
    </row>
    <row r="3484" spans="1:1" outlineLevel="1" x14ac:dyDescent="0.25">
      <c r="A3484" s="8">
        <f t="shared" si="54"/>
        <v>0</v>
      </c>
    </row>
    <row r="3485" spans="1:1" outlineLevel="1" x14ac:dyDescent="0.25">
      <c r="A3485" s="8">
        <f t="shared" si="54"/>
        <v>0</v>
      </c>
    </row>
    <row r="3486" spans="1:1" outlineLevel="1" x14ac:dyDescent="0.25">
      <c r="A3486" s="8">
        <f t="shared" si="54"/>
        <v>0</v>
      </c>
    </row>
    <row r="3487" spans="1:1" outlineLevel="1" x14ac:dyDescent="0.25">
      <c r="A3487" s="8">
        <f t="shared" si="54"/>
        <v>0</v>
      </c>
    </row>
    <row r="3488" spans="1:1" outlineLevel="1" x14ac:dyDescent="0.25">
      <c r="A3488" s="8">
        <f t="shared" si="54"/>
        <v>0</v>
      </c>
    </row>
    <row r="3489" spans="1:1" outlineLevel="1" x14ac:dyDescent="0.25">
      <c r="A3489" s="8">
        <f t="shared" si="54"/>
        <v>0</v>
      </c>
    </row>
    <row r="3490" spans="1:1" outlineLevel="1" x14ac:dyDescent="0.25">
      <c r="A3490" s="8">
        <f t="shared" si="54"/>
        <v>0</v>
      </c>
    </row>
    <row r="3491" spans="1:1" outlineLevel="1" x14ac:dyDescent="0.25">
      <c r="A3491" s="8">
        <f t="shared" si="54"/>
        <v>0</v>
      </c>
    </row>
    <row r="3492" spans="1:1" outlineLevel="1" x14ac:dyDescent="0.25">
      <c r="A3492" s="8">
        <f t="shared" si="54"/>
        <v>0</v>
      </c>
    </row>
    <row r="3493" spans="1:1" outlineLevel="1" x14ac:dyDescent="0.25">
      <c r="A3493" s="8">
        <f t="shared" si="54"/>
        <v>0</v>
      </c>
    </row>
    <row r="3494" spans="1:1" outlineLevel="1" x14ac:dyDescent="0.25">
      <c r="A3494" s="8">
        <f t="shared" si="54"/>
        <v>0</v>
      </c>
    </row>
    <row r="3495" spans="1:1" outlineLevel="1" x14ac:dyDescent="0.25">
      <c r="A3495" s="8">
        <f t="shared" si="54"/>
        <v>0</v>
      </c>
    </row>
    <row r="3496" spans="1:1" outlineLevel="1" x14ac:dyDescent="0.25">
      <c r="A3496" s="8">
        <f t="shared" si="54"/>
        <v>0</v>
      </c>
    </row>
    <row r="3497" spans="1:1" outlineLevel="1" x14ac:dyDescent="0.25">
      <c r="A3497" s="8">
        <f t="shared" si="54"/>
        <v>0</v>
      </c>
    </row>
    <row r="3498" spans="1:1" outlineLevel="1" x14ac:dyDescent="0.25">
      <c r="A3498" s="8">
        <f t="shared" si="54"/>
        <v>0</v>
      </c>
    </row>
    <row r="3499" spans="1:1" outlineLevel="1" x14ac:dyDescent="0.25">
      <c r="A3499" s="8">
        <f t="shared" si="54"/>
        <v>0</v>
      </c>
    </row>
    <row r="3500" spans="1:1" outlineLevel="1" x14ac:dyDescent="0.25">
      <c r="A3500" s="8">
        <f t="shared" si="54"/>
        <v>0</v>
      </c>
    </row>
    <row r="3501" spans="1:1" outlineLevel="1" x14ac:dyDescent="0.25">
      <c r="A3501" s="8">
        <f t="shared" si="54"/>
        <v>0</v>
      </c>
    </row>
    <row r="3502" spans="1:1" outlineLevel="1" x14ac:dyDescent="0.25">
      <c r="A3502" s="8">
        <f t="shared" si="54"/>
        <v>0</v>
      </c>
    </row>
    <row r="3503" spans="1:1" outlineLevel="1" x14ac:dyDescent="0.25">
      <c r="A3503" s="8">
        <f t="shared" si="54"/>
        <v>0</v>
      </c>
    </row>
    <row r="3504" spans="1:1" outlineLevel="1" x14ac:dyDescent="0.25">
      <c r="A3504" s="8">
        <f t="shared" si="54"/>
        <v>0</v>
      </c>
    </row>
    <row r="3505" spans="1:1" outlineLevel="1" x14ac:dyDescent="0.25">
      <c r="A3505" s="8">
        <f t="shared" si="54"/>
        <v>0</v>
      </c>
    </row>
    <row r="3506" spans="1:1" outlineLevel="1" x14ac:dyDescent="0.25">
      <c r="A3506" s="8">
        <f t="shared" si="54"/>
        <v>0</v>
      </c>
    </row>
    <row r="3507" spans="1:1" outlineLevel="1" x14ac:dyDescent="0.25">
      <c r="A3507" s="8">
        <f t="shared" si="54"/>
        <v>0</v>
      </c>
    </row>
    <row r="3508" spans="1:1" outlineLevel="1" x14ac:dyDescent="0.25">
      <c r="A3508" s="8">
        <f t="shared" si="54"/>
        <v>0</v>
      </c>
    </row>
    <row r="3509" spans="1:1" outlineLevel="1" x14ac:dyDescent="0.25">
      <c r="A3509" s="8">
        <f t="shared" si="54"/>
        <v>0</v>
      </c>
    </row>
    <row r="3510" spans="1:1" outlineLevel="1" x14ac:dyDescent="0.25">
      <c r="A3510" s="8">
        <f t="shared" si="54"/>
        <v>0</v>
      </c>
    </row>
    <row r="3511" spans="1:1" outlineLevel="1" x14ac:dyDescent="0.25">
      <c r="A3511" s="8">
        <f t="shared" si="54"/>
        <v>0</v>
      </c>
    </row>
    <row r="3512" spans="1:1" outlineLevel="1" x14ac:dyDescent="0.25">
      <c r="A3512" s="8">
        <f t="shared" si="54"/>
        <v>0</v>
      </c>
    </row>
    <row r="3513" spans="1:1" outlineLevel="1" x14ac:dyDescent="0.25">
      <c r="A3513" s="8">
        <f t="shared" si="54"/>
        <v>0</v>
      </c>
    </row>
    <row r="3514" spans="1:1" outlineLevel="1" x14ac:dyDescent="0.25">
      <c r="A3514" s="8">
        <f t="shared" si="54"/>
        <v>0</v>
      </c>
    </row>
    <row r="3515" spans="1:1" outlineLevel="1" x14ac:dyDescent="0.25">
      <c r="A3515" s="8">
        <f t="shared" si="54"/>
        <v>0</v>
      </c>
    </row>
    <row r="3516" spans="1:1" outlineLevel="1" x14ac:dyDescent="0.25">
      <c r="A3516" s="8">
        <f t="shared" si="54"/>
        <v>0</v>
      </c>
    </row>
    <row r="3517" spans="1:1" outlineLevel="1" x14ac:dyDescent="0.25">
      <c r="A3517" s="8">
        <f t="shared" si="54"/>
        <v>0</v>
      </c>
    </row>
    <row r="3518" spans="1:1" outlineLevel="1" x14ac:dyDescent="0.25">
      <c r="A3518" s="8">
        <f t="shared" si="54"/>
        <v>0</v>
      </c>
    </row>
    <row r="3519" spans="1:1" outlineLevel="1" x14ac:dyDescent="0.25">
      <c r="A3519" s="8">
        <f t="shared" si="54"/>
        <v>0</v>
      </c>
    </row>
    <row r="3520" spans="1:1" outlineLevel="1" x14ac:dyDescent="0.25">
      <c r="A3520" s="8">
        <f t="shared" si="54"/>
        <v>0</v>
      </c>
    </row>
    <row r="3521" spans="1:1" outlineLevel="1" x14ac:dyDescent="0.25">
      <c r="A3521" s="8">
        <f t="shared" si="54"/>
        <v>0</v>
      </c>
    </row>
    <row r="3522" spans="1:1" outlineLevel="1" x14ac:dyDescent="0.25">
      <c r="A3522" s="8">
        <f t="shared" si="54"/>
        <v>0</v>
      </c>
    </row>
    <row r="3523" spans="1:1" outlineLevel="1" x14ac:dyDescent="0.25">
      <c r="A3523" s="8">
        <f t="shared" si="54"/>
        <v>0</v>
      </c>
    </row>
    <row r="3524" spans="1:1" outlineLevel="1" x14ac:dyDescent="0.25">
      <c r="A3524" s="8">
        <f t="shared" si="54"/>
        <v>0</v>
      </c>
    </row>
    <row r="3525" spans="1:1" outlineLevel="1" x14ac:dyDescent="0.25">
      <c r="A3525" s="8">
        <f t="shared" si="54"/>
        <v>0</v>
      </c>
    </row>
    <row r="3526" spans="1:1" outlineLevel="1" x14ac:dyDescent="0.25">
      <c r="A3526" s="8">
        <f t="shared" si="54"/>
        <v>0</v>
      </c>
    </row>
    <row r="3527" spans="1:1" outlineLevel="1" x14ac:dyDescent="0.25">
      <c r="A3527" s="8">
        <f t="shared" si="54"/>
        <v>0</v>
      </c>
    </row>
    <row r="3528" spans="1:1" outlineLevel="1" x14ac:dyDescent="0.25">
      <c r="A3528" s="8">
        <f t="shared" si="54"/>
        <v>0</v>
      </c>
    </row>
    <row r="3529" spans="1:1" outlineLevel="1" x14ac:dyDescent="0.25">
      <c r="A3529" s="8">
        <f t="shared" ref="A3529:A3592" si="55">IF(ISNA(H3529),A3528,H3529)</f>
        <v>0</v>
      </c>
    </row>
    <row r="3530" spans="1:1" outlineLevel="1" x14ac:dyDescent="0.25">
      <c r="A3530" s="8">
        <f t="shared" si="55"/>
        <v>0</v>
      </c>
    </row>
    <row r="3531" spans="1:1" outlineLevel="1" x14ac:dyDescent="0.25">
      <c r="A3531" s="8">
        <f t="shared" si="55"/>
        <v>0</v>
      </c>
    </row>
    <row r="3532" spans="1:1" outlineLevel="1" x14ac:dyDescent="0.25">
      <c r="A3532" s="8">
        <f t="shared" si="55"/>
        <v>0</v>
      </c>
    </row>
    <row r="3533" spans="1:1" outlineLevel="1" x14ac:dyDescent="0.25">
      <c r="A3533" s="8">
        <f t="shared" si="55"/>
        <v>0</v>
      </c>
    </row>
    <row r="3534" spans="1:1" outlineLevel="1" x14ac:dyDescent="0.25">
      <c r="A3534" s="8">
        <f t="shared" si="55"/>
        <v>0</v>
      </c>
    </row>
    <row r="3535" spans="1:1" outlineLevel="1" x14ac:dyDescent="0.25">
      <c r="A3535" s="8">
        <f t="shared" si="55"/>
        <v>0</v>
      </c>
    </row>
    <row r="3536" spans="1:1" outlineLevel="1" x14ac:dyDescent="0.25">
      <c r="A3536" s="8">
        <f t="shared" si="55"/>
        <v>0</v>
      </c>
    </row>
    <row r="3537" spans="1:1" outlineLevel="1" x14ac:dyDescent="0.25">
      <c r="A3537" s="8">
        <f t="shared" si="55"/>
        <v>0</v>
      </c>
    </row>
    <row r="3538" spans="1:1" outlineLevel="1" x14ac:dyDescent="0.25">
      <c r="A3538" s="8">
        <f t="shared" si="55"/>
        <v>0</v>
      </c>
    </row>
    <row r="3539" spans="1:1" outlineLevel="1" x14ac:dyDescent="0.25">
      <c r="A3539" s="8">
        <f t="shared" si="55"/>
        <v>0</v>
      </c>
    </row>
    <row r="3540" spans="1:1" outlineLevel="1" x14ac:dyDescent="0.25">
      <c r="A3540" s="8">
        <f t="shared" si="55"/>
        <v>0</v>
      </c>
    </row>
    <row r="3541" spans="1:1" outlineLevel="1" x14ac:dyDescent="0.25">
      <c r="A3541" s="8">
        <f t="shared" si="55"/>
        <v>0</v>
      </c>
    </row>
    <row r="3542" spans="1:1" outlineLevel="1" x14ac:dyDescent="0.25">
      <c r="A3542" s="8">
        <f t="shared" si="55"/>
        <v>0</v>
      </c>
    </row>
    <row r="3543" spans="1:1" outlineLevel="1" x14ac:dyDescent="0.25">
      <c r="A3543" s="8">
        <f t="shared" si="55"/>
        <v>0</v>
      </c>
    </row>
    <row r="3544" spans="1:1" outlineLevel="1" x14ac:dyDescent="0.25">
      <c r="A3544" s="8">
        <f t="shared" si="55"/>
        <v>0</v>
      </c>
    </row>
    <row r="3545" spans="1:1" outlineLevel="1" x14ac:dyDescent="0.25">
      <c r="A3545" s="8">
        <f t="shared" si="55"/>
        <v>0</v>
      </c>
    </row>
    <row r="3546" spans="1:1" outlineLevel="1" x14ac:dyDescent="0.25">
      <c r="A3546" s="8">
        <f t="shared" si="55"/>
        <v>0</v>
      </c>
    </row>
    <row r="3547" spans="1:1" outlineLevel="1" x14ac:dyDescent="0.25">
      <c r="A3547" s="8">
        <f t="shared" si="55"/>
        <v>0</v>
      </c>
    </row>
    <row r="3548" spans="1:1" outlineLevel="1" x14ac:dyDescent="0.25">
      <c r="A3548" s="8">
        <f t="shared" si="55"/>
        <v>0</v>
      </c>
    </row>
    <row r="3549" spans="1:1" outlineLevel="1" x14ac:dyDescent="0.25">
      <c r="A3549" s="8">
        <f t="shared" si="55"/>
        <v>0</v>
      </c>
    </row>
    <row r="3550" spans="1:1" outlineLevel="1" x14ac:dyDescent="0.25">
      <c r="A3550" s="8">
        <f t="shared" si="55"/>
        <v>0</v>
      </c>
    </row>
    <row r="3551" spans="1:1" outlineLevel="1" x14ac:dyDescent="0.25">
      <c r="A3551" s="8">
        <f t="shared" si="55"/>
        <v>0</v>
      </c>
    </row>
    <row r="3552" spans="1:1" outlineLevel="1" x14ac:dyDescent="0.25">
      <c r="A3552" s="8">
        <f t="shared" si="55"/>
        <v>0</v>
      </c>
    </row>
    <row r="3553" spans="1:1" outlineLevel="1" x14ac:dyDescent="0.25">
      <c r="A3553" s="8">
        <f t="shared" si="55"/>
        <v>0</v>
      </c>
    </row>
    <row r="3554" spans="1:1" outlineLevel="1" x14ac:dyDescent="0.25">
      <c r="A3554" s="8">
        <f t="shared" si="55"/>
        <v>0</v>
      </c>
    </row>
    <row r="3555" spans="1:1" outlineLevel="1" x14ac:dyDescent="0.25">
      <c r="A3555" s="8">
        <f t="shared" si="55"/>
        <v>0</v>
      </c>
    </row>
    <row r="3556" spans="1:1" outlineLevel="1" x14ac:dyDescent="0.25">
      <c r="A3556" s="8">
        <f t="shared" si="55"/>
        <v>0</v>
      </c>
    </row>
    <row r="3557" spans="1:1" outlineLevel="1" x14ac:dyDescent="0.25">
      <c r="A3557" s="8">
        <f t="shared" si="55"/>
        <v>0</v>
      </c>
    </row>
    <row r="3558" spans="1:1" outlineLevel="1" x14ac:dyDescent="0.25">
      <c r="A3558" s="8">
        <f t="shared" si="55"/>
        <v>0</v>
      </c>
    </row>
    <row r="3559" spans="1:1" outlineLevel="1" x14ac:dyDescent="0.25">
      <c r="A3559" s="8">
        <f t="shared" si="55"/>
        <v>0</v>
      </c>
    </row>
    <row r="3560" spans="1:1" outlineLevel="1" x14ac:dyDescent="0.25">
      <c r="A3560" s="8">
        <f t="shared" si="55"/>
        <v>0</v>
      </c>
    </row>
    <row r="3561" spans="1:1" outlineLevel="1" x14ac:dyDescent="0.25">
      <c r="A3561" s="8">
        <f t="shared" si="55"/>
        <v>0</v>
      </c>
    </row>
    <row r="3562" spans="1:1" outlineLevel="1" x14ac:dyDescent="0.25">
      <c r="A3562" s="8">
        <f t="shared" si="55"/>
        <v>0</v>
      </c>
    </row>
    <row r="3563" spans="1:1" outlineLevel="1" x14ac:dyDescent="0.25">
      <c r="A3563" s="8">
        <f t="shared" si="55"/>
        <v>0</v>
      </c>
    </row>
    <row r="3564" spans="1:1" outlineLevel="1" x14ac:dyDescent="0.25">
      <c r="A3564" s="8">
        <f t="shared" si="55"/>
        <v>0</v>
      </c>
    </row>
    <row r="3565" spans="1:1" outlineLevel="1" x14ac:dyDescent="0.25">
      <c r="A3565" s="8">
        <f t="shared" si="55"/>
        <v>0</v>
      </c>
    </row>
    <row r="3566" spans="1:1" outlineLevel="1" x14ac:dyDescent="0.25">
      <c r="A3566" s="8">
        <f t="shared" si="55"/>
        <v>0</v>
      </c>
    </row>
    <row r="3567" spans="1:1" outlineLevel="1" x14ac:dyDescent="0.25">
      <c r="A3567" s="8">
        <f t="shared" si="55"/>
        <v>0</v>
      </c>
    </row>
    <row r="3568" spans="1:1" outlineLevel="1" x14ac:dyDescent="0.25">
      <c r="A3568" s="8">
        <f t="shared" si="55"/>
        <v>0</v>
      </c>
    </row>
    <row r="3569" spans="1:1" outlineLevel="1" x14ac:dyDescent="0.25">
      <c r="A3569" s="8">
        <f t="shared" si="55"/>
        <v>0</v>
      </c>
    </row>
    <row r="3570" spans="1:1" outlineLevel="1" x14ac:dyDescent="0.25">
      <c r="A3570" s="8">
        <f t="shared" si="55"/>
        <v>0</v>
      </c>
    </row>
    <row r="3571" spans="1:1" outlineLevel="1" x14ac:dyDescent="0.25">
      <c r="A3571" s="8">
        <f t="shared" si="55"/>
        <v>0</v>
      </c>
    </row>
    <row r="3572" spans="1:1" outlineLevel="1" x14ac:dyDescent="0.25">
      <c r="A3572" s="8">
        <f t="shared" si="55"/>
        <v>0</v>
      </c>
    </row>
    <row r="3573" spans="1:1" outlineLevel="1" x14ac:dyDescent="0.25">
      <c r="A3573" s="8">
        <f t="shared" si="55"/>
        <v>0</v>
      </c>
    </row>
    <row r="3574" spans="1:1" outlineLevel="1" x14ac:dyDescent="0.25">
      <c r="A3574" s="8">
        <f t="shared" si="55"/>
        <v>0</v>
      </c>
    </row>
    <row r="3575" spans="1:1" outlineLevel="1" x14ac:dyDescent="0.25">
      <c r="A3575" s="8">
        <f t="shared" si="55"/>
        <v>0</v>
      </c>
    </row>
    <row r="3576" spans="1:1" outlineLevel="1" x14ac:dyDescent="0.25">
      <c r="A3576" s="8">
        <f t="shared" si="55"/>
        <v>0</v>
      </c>
    </row>
    <row r="3577" spans="1:1" outlineLevel="1" x14ac:dyDescent="0.25">
      <c r="A3577" s="8">
        <f t="shared" si="55"/>
        <v>0</v>
      </c>
    </row>
    <row r="3578" spans="1:1" outlineLevel="1" x14ac:dyDescent="0.25">
      <c r="A3578" s="8">
        <f t="shared" si="55"/>
        <v>0</v>
      </c>
    </row>
    <row r="3579" spans="1:1" outlineLevel="1" x14ac:dyDescent="0.25">
      <c r="A3579" s="8">
        <f t="shared" si="55"/>
        <v>0</v>
      </c>
    </row>
    <row r="3580" spans="1:1" outlineLevel="1" x14ac:dyDescent="0.25">
      <c r="A3580" s="8">
        <f t="shared" si="55"/>
        <v>0</v>
      </c>
    </row>
    <row r="3581" spans="1:1" outlineLevel="1" x14ac:dyDescent="0.25">
      <c r="A3581" s="8">
        <f t="shared" si="55"/>
        <v>0</v>
      </c>
    </row>
    <row r="3582" spans="1:1" outlineLevel="1" x14ac:dyDescent="0.25">
      <c r="A3582" s="8">
        <f t="shared" si="55"/>
        <v>0</v>
      </c>
    </row>
    <row r="3583" spans="1:1" outlineLevel="1" x14ac:dyDescent="0.25">
      <c r="A3583" s="8">
        <f t="shared" si="55"/>
        <v>0</v>
      </c>
    </row>
    <row r="3584" spans="1:1" outlineLevel="1" x14ac:dyDescent="0.25">
      <c r="A3584" s="8">
        <f t="shared" si="55"/>
        <v>0</v>
      </c>
    </row>
    <row r="3585" spans="1:1" outlineLevel="1" x14ac:dyDescent="0.25">
      <c r="A3585" s="8">
        <f t="shared" si="55"/>
        <v>0</v>
      </c>
    </row>
    <row r="3586" spans="1:1" outlineLevel="1" x14ac:dyDescent="0.25">
      <c r="A3586" s="8">
        <f t="shared" si="55"/>
        <v>0</v>
      </c>
    </row>
    <row r="3587" spans="1:1" outlineLevel="1" x14ac:dyDescent="0.25">
      <c r="A3587" s="8">
        <f t="shared" si="55"/>
        <v>0</v>
      </c>
    </row>
    <row r="3588" spans="1:1" outlineLevel="1" x14ac:dyDescent="0.25">
      <c r="A3588" s="8">
        <f t="shared" si="55"/>
        <v>0</v>
      </c>
    </row>
    <row r="3589" spans="1:1" outlineLevel="1" x14ac:dyDescent="0.25">
      <c r="A3589" s="8">
        <f t="shared" si="55"/>
        <v>0</v>
      </c>
    </row>
    <row r="3590" spans="1:1" outlineLevel="1" x14ac:dyDescent="0.25">
      <c r="A3590" s="8">
        <f t="shared" si="55"/>
        <v>0</v>
      </c>
    </row>
    <row r="3591" spans="1:1" outlineLevel="1" x14ac:dyDescent="0.25">
      <c r="A3591" s="8">
        <f t="shared" si="55"/>
        <v>0</v>
      </c>
    </row>
    <row r="3592" spans="1:1" outlineLevel="1" x14ac:dyDescent="0.25">
      <c r="A3592" s="8">
        <f t="shared" si="55"/>
        <v>0</v>
      </c>
    </row>
    <row r="3593" spans="1:1" outlineLevel="1" x14ac:dyDescent="0.25">
      <c r="A3593" s="8">
        <f t="shared" ref="A3593:A3656" si="56">IF(ISNA(H3593),A3592,H3593)</f>
        <v>0</v>
      </c>
    </row>
    <row r="3594" spans="1:1" outlineLevel="1" x14ac:dyDescent="0.25">
      <c r="A3594" s="8">
        <f t="shared" si="56"/>
        <v>0</v>
      </c>
    </row>
    <row r="3595" spans="1:1" outlineLevel="1" x14ac:dyDescent="0.25">
      <c r="A3595" s="8">
        <f t="shared" si="56"/>
        <v>0</v>
      </c>
    </row>
    <row r="3596" spans="1:1" outlineLevel="1" x14ac:dyDescent="0.25">
      <c r="A3596" s="8">
        <f t="shared" si="56"/>
        <v>0</v>
      </c>
    </row>
    <row r="3597" spans="1:1" outlineLevel="1" x14ac:dyDescent="0.25">
      <c r="A3597" s="8">
        <f t="shared" si="56"/>
        <v>0</v>
      </c>
    </row>
    <row r="3598" spans="1:1" outlineLevel="1" x14ac:dyDescent="0.25">
      <c r="A3598" s="8">
        <f t="shared" si="56"/>
        <v>0</v>
      </c>
    </row>
    <row r="3599" spans="1:1" outlineLevel="1" x14ac:dyDescent="0.25">
      <c r="A3599" s="8">
        <f t="shared" si="56"/>
        <v>0</v>
      </c>
    </row>
    <row r="3600" spans="1:1" outlineLevel="1" x14ac:dyDescent="0.25">
      <c r="A3600" s="8">
        <f t="shared" si="56"/>
        <v>0</v>
      </c>
    </row>
    <row r="3601" spans="1:1" outlineLevel="1" x14ac:dyDescent="0.25">
      <c r="A3601" s="8">
        <f t="shared" si="56"/>
        <v>0</v>
      </c>
    </row>
    <row r="3602" spans="1:1" outlineLevel="1" x14ac:dyDescent="0.25">
      <c r="A3602" s="8">
        <f t="shared" si="56"/>
        <v>0</v>
      </c>
    </row>
    <row r="3603" spans="1:1" outlineLevel="1" x14ac:dyDescent="0.25">
      <c r="A3603" s="8">
        <f t="shared" si="56"/>
        <v>0</v>
      </c>
    </row>
    <row r="3604" spans="1:1" outlineLevel="1" x14ac:dyDescent="0.25">
      <c r="A3604" s="8">
        <f t="shared" si="56"/>
        <v>0</v>
      </c>
    </row>
    <row r="3605" spans="1:1" outlineLevel="1" x14ac:dyDescent="0.25">
      <c r="A3605" s="8">
        <f t="shared" si="56"/>
        <v>0</v>
      </c>
    </row>
    <row r="3606" spans="1:1" outlineLevel="1" x14ac:dyDescent="0.25">
      <c r="A3606" s="8">
        <f t="shared" si="56"/>
        <v>0</v>
      </c>
    </row>
    <row r="3607" spans="1:1" outlineLevel="1" x14ac:dyDescent="0.25">
      <c r="A3607" s="8">
        <f t="shared" si="56"/>
        <v>0</v>
      </c>
    </row>
    <row r="3608" spans="1:1" outlineLevel="1" x14ac:dyDescent="0.25">
      <c r="A3608" s="8">
        <f t="shared" si="56"/>
        <v>0</v>
      </c>
    </row>
    <row r="3609" spans="1:1" outlineLevel="1" x14ac:dyDescent="0.25">
      <c r="A3609" s="8">
        <f t="shared" si="56"/>
        <v>0</v>
      </c>
    </row>
    <row r="3610" spans="1:1" outlineLevel="1" x14ac:dyDescent="0.25">
      <c r="A3610" s="8">
        <f t="shared" si="56"/>
        <v>0</v>
      </c>
    </row>
    <row r="3611" spans="1:1" outlineLevel="1" x14ac:dyDescent="0.25">
      <c r="A3611" s="8">
        <f t="shared" si="56"/>
        <v>0</v>
      </c>
    </row>
    <row r="3612" spans="1:1" outlineLevel="1" x14ac:dyDescent="0.25">
      <c r="A3612" s="8">
        <f t="shared" si="56"/>
        <v>0</v>
      </c>
    </row>
    <row r="3613" spans="1:1" outlineLevel="1" x14ac:dyDescent="0.25">
      <c r="A3613" s="8">
        <f t="shared" si="56"/>
        <v>0</v>
      </c>
    </row>
    <row r="3614" spans="1:1" outlineLevel="1" x14ac:dyDescent="0.25">
      <c r="A3614" s="8">
        <f t="shared" si="56"/>
        <v>0</v>
      </c>
    </row>
    <row r="3615" spans="1:1" outlineLevel="1" x14ac:dyDescent="0.25">
      <c r="A3615" s="8">
        <f t="shared" si="56"/>
        <v>0</v>
      </c>
    </row>
    <row r="3616" spans="1:1" outlineLevel="1" x14ac:dyDescent="0.25">
      <c r="A3616" s="8">
        <f t="shared" si="56"/>
        <v>0</v>
      </c>
    </row>
    <row r="3617" spans="1:1" outlineLevel="1" x14ac:dyDescent="0.25">
      <c r="A3617" s="8">
        <f t="shared" si="56"/>
        <v>0</v>
      </c>
    </row>
    <row r="3618" spans="1:1" outlineLevel="1" x14ac:dyDescent="0.25">
      <c r="A3618" s="8">
        <f t="shared" si="56"/>
        <v>0</v>
      </c>
    </row>
    <row r="3619" spans="1:1" outlineLevel="1" x14ac:dyDescent="0.25">
      <c r="A3619" s="8">
        <f t="shared" si="56"/>
        <v>0</v>
      </c>
    </row>
    <row r="3620" spans="1:1" outlineLevel="1" x14ac:dyDescent="0.25">
      <c r="A3620" s="8">
        <f t="shared" si="56"/>
        <v>0</v>
      </c>
    </row>
    <row r="3621" spans="1:1" outlineLevel="1" x14ac:dyDescent="0.25">
      <c r="A3621" s="8">
        <f t="shared" si="56"/>
        <v>0</v>
      </c>
    </row>
    <row r="3622" spans="1:1" outlineLevel="1" x14ac:dyDescent="0.25">
      <c r="A3622" s="8">
        <f t="shared" si="56"/>
        <v>0</v>
      </c>
    </row>
    <row r="3623" spans="1:1" outlineLevel="1" x14ac:dyDescent="0.25">
      <c r="A3623" s="8">
        <f t="shared" si="56"/>
        <v>0</v>
      </c>
    </row>
    <row r="3624" spans="1:1" outlineLevel="1" x14ac:dyDescent="0.25">
      <c r="A3624" s="8">
        <f t="shared" si="56"/>
        <v>0</v>
      </c>
    </row>
    <row r="3625" spans="1:1" outlineLevel="1" x14ac:dyDescent="0.25">
      <c r="A3625" s="8">
        <f t="shared" si="56"/>
        <v>0</v>
      </c>
    </row>
    <row r="3626" spans="1:1" outlineLevel="1" x14ac:dyDescent="0.25">
      <c r="A3626" s="8">
        <f t="shared" si="56"/>
        <v>0</v>
      </c>
    </row>
    <row r="3627" spans="1:1" outlineLevel="1" x14ac:dyDescent="0.25">
      <c r="A3627" s="8">
        <f t="shared" si="56"/>
        <v>0</v>
      </c>
    </row>
    <row r="3628" spans="1:1" outlineLevel="1" x14ac:dyDescent="0.25">
      <c r="A3628" s="8">
        <f t="shared" si="56"/>
        <v>0</v>
      </c>
    </row>
    <row r="3629" spans="1:1" outlineLevel="1" x14ac:dyDescent="0.25">
      <c r="A3629" s="8">
        <f t="shared" si="56"/>
        <v>0</v>
      </c>
    </row>
    <row r="3630" spans="1:1" outlineLevel="1" x14ac:dyDescent="0.25">
      <c r="A3630" s="8">
        <f t="shared" si="56"/>
        <v>0</v>
      </c>
    </row>
    <row r="3631" spans="1:1" outlineLevel="1" x14ac:dyDescent="0.25">
      <c r="A3631" s="8">
        <f t="shared" si="56"/>
        <v>0</v>
      </c>
    </row>
    <row r="3632" spans="1:1" outlineLevel="1" x14ac:dyDescent="0.25">
      <c r="A3632" s="8">
        <f t="shared" si="56"/>
        <v>0</v>
      </c>
    </row>
    <row r="3633" spans="1:1" outlineLevel="1" x14ac:dyDescent="0.25">
      <c r="A3633" s="8">
        <f t="shared" si="56"/>
        <v>0</v>
      </c>
    </row>
    <row r="3634" spans="1:1" outlineLevel="1" x14ac:dyDescent="0.25">
      <c r="A3634" s="8">
        <f t="shared" si="56"/>
        <v>0</v>
      </c>
    </row>
    <row r="3635" spans="1:1" outlineLevel="1" x14ac:dyDescent="0.25">
      <c r="A3635" s="8">
        <f t="shared" si="56"/>
        <v>0</v>
      </c>
    </row>
    <row r="3636" spans="1:1" outlineLevel="1" x14ac:dyDescent="0.25">
      <c r="A3636" s="8">
        <f t="shared" si="56"/>
        <v>0</v>
      </c>
    </row>
    <row r="3637" spans="1:1" outlineLevel="1" x14ac:dyDescent="0.25">
      <c r="A3637" s="8">
        <f t="shared" si="56"/>
        <v>0</v>
      </c>
    </row>
    <row r="3638" spans="1:1" outlineLevel="1" x14ac:dyDescent="0.25">
      <c r="A3638" s="8">
        <f t="shared" si="56"/>
        <v>0</v>
      </c>
    </row>
    <row r="3639" spans="1:1" outlineLevel="1" x14ac:dyDescent="0.25">
      <c r="A3639" s="8">
        <f t="shared" si="56"/>
        <v>0</v>
      </c>
    </row>
    <row r="3640" spans="1:1" outlineLevel="1" x14ac:dyDescent="0.25">
      <c r="A3640" s="8">
        <f t="shared" si="56"/>
        <v>0</v>
      </c>
    </row>
    <row r="3641" spans="1:1" outlineLevel="1" x14ac:dyDescent="0.25">
      <c r="A3641" s="8">
        <f t="shared" si="56"/>
        <v>0</v>
      </c>
    </row>
    <row r="3642" spans="1:1" outlineLevel="1" x14ac:dyDescent="0.25">
      <c r="A3642" s="8">
        <f t="shared" si="56"/>
        <v>0</v>
      </c>
    </row>
    <row r="3643" spans="1:1" outlineLevel="1" x14ac:dyDescent="0.25">
      <c r="A3643" s="8">
        <f t="shared" si="56"/>
        <v>0</v>
      </c>
    </row>
    <row r="3644" spans="1:1" outlineLevel="1" x14ac:dyDescent="0.25">
      <c r="A3644" s="8">
        <f t="shared" si="56"/>
        <v>0</v>
      </c>
    </row>
    <row r="3645" spans="1:1" outlineLevel="1" x14ac:dyDescent="0.25">
      <c r="A3645" s="8">
        <f t="shared" si="56"/>
        <v>0</v>
      </c>
    </row>
    <row r="3646" spans="1:1" outlineLevel="1" x14ac:dyDescent="0.25">
      <c r="A3646" s="8">
        <f t="shared" si="56"/>
        <v>0</v>
      </c>
    </row>
    <row r="3647" spans="1:1" outlineLevel="1" x14ac:dyDescent="0.25">
      <c r="A3647" s="8">
        <f t="shared" si="56"/>
        <v>0</v>
      </c>
    </row>
    <row r="3648" spans="1:1" outlineLevel="1" x14ac:dyDescent="0.25">
      <c r="A3648" s="8">
        <f t="shared" si="56"/>
        <v>0</v>
      </c>
    </row>
    <row r="3649" spans="1:1" outlineLevel="1" x14ac:dyDescent="0.25">
      <c r="A3649" s="8">
        <f t="shared" si="56"/>
        <v>0</v>
      </c>
    </row>
    <row r="3650" spans="1:1" outlineLevel="1" x14ac:dyDescent="0.25">
      <c r="A3650" s="8">
        <f t="shared" si="56"/>
        <v>0</v>
      </c>
    </row>
    <row r="3651" spans="1:1" outlineLevel="1" x14ac:dyDescent="0.25">
      <c r="A3651" s="8">
        <f t="shared" si="56"/>
        <v>0</v>
      </c>
    </row>
    <row r="3652" spans="1:1" outlineLevel="1" x14ac:dyDescent="0.25">
      <c r="A3652" s="8">
        <f t="shared" si="56"/>
        <v>0</v>
      </c>
    </row>
    <row r="3653" spans="1:1" outlineLevel="1" x14ac:dyDescent="0.25">
      <c r="A3653" s="8">
        <f t="shared" si="56"/>
        <v>0</v>
      </c>
    </row>
    <row r="3654" spans="1:1" outlineLevel="1" x14ac:dyDescent="0.25">
      <c r="A3654" s="8">
        <f t="shared" si="56"/>
        <v>0</v>
      </c>
    </row>
    <row r="3655" spans="1:1" outlineLevel="1" x14ac:dyDescent="0.25">
      <c r="A3655" s="8">
        <f t="shared" si="56"/>
        <v>0</v>
      </c>
    </row>
    <row r="3656" spans="1:1" outlineLevel="1" x14ac:dyDescent="0.25">
      <c r="A3656" s="8">
        <f t="shared" si="56"/>
        <v>0</v>
      </c>
    </row>
    <row r="3657" spans="1:1" outlineLevel="1" x14ac:dyDescent="0.25">
      <c r="A3657" s="8">
        <f t="shared" ref="A3657:A3720" si="57">IF(ISNA(H3657),A3656,H3657)</f>
        <v>0</v>
      </c>
    </row>
    <row r="3658" spans="1:1" outlineLevel="1" x14ac:dyDescent="0.25">
      <c r="A3658" s="8">
        <f t="shared" si="57"/>
        <v>0</v>
      </c>
    </row>
    <row r="3659" spans="1:1" outlineLevel="1" x14ac:dyDescent="0.25">
      <c r="A3659" s="8">
        <f t="shared" si="57"/>
        <v>0</v>
      </c>
    </row>
    <row r="3660" spans="1:1" outlineLevel="1" x14ac:dyDescent="0.25">
      <c r="A3660" s="8">
        <f t="shared" si="57"/>
        <v>0</v>
      </c>
    </row>
    <row r="3661" spans="1:1" outlineLevel="1" x14ac:dyDescent="0.25">
      <c r="A3661" s="8">
        <f t="shared" si="57"/>
        <v>0</v>
      </c>
    </row>
    <row r="3662" spans="1:1" outlineLevel="1" x14ac:dyDescent="0.25">
      <c r="A3662" s="8">
        <f t="shared" si="57"/>
        <v>0</v>
      </c>
    </row>
    <row r="3663" spans="1:1" outlineLevel="1" x14ac:dyDescent="0.25">
      <c r="A3663" s="8">
        <f t="shared" si="57"/>
        <v>0</v>
      </c>
    </row>
    <row r="3664" spans="1:1" outlineLevel="1" x14ac:dyDescent="0.25">
      <c r="A3664" s="8">
        <f t="shared" si="57"/>
        <v>0</v>
      </c>
    </row>
    <row r="3665" spans="1:1" outlineLevel="1" x14ac:dyDescent="0.25">
      <c r="A3665" s="8">
        <f t="shared" si="57"/>
        <v>0</v>
      </c>
    </row>
    <row r="3666" spans="1:1" outlineLevel="1" x14ac:dyDescent="0.25">
      <c r="A3666" s="8">
        <f t="shared" si="57"/>
        <v>0</v>
      </c>
    </row>
    <row r="3667" spans="1:1" outlineLevel="1" x14ac:dyDescent="0.25">
      <c r="A3667" s="8">
        <f t="shared" si="57"/>
        <v>0</v>
      </c>
    </row>
    <row r="3668" spans="1:1" outlineLevel="1" x14ac:dyDescent="0.25">
      <c r="A3668" s="8">
        <f t="shared" si="57"/>
        <v>0</v>
      </c>
    </row>
    <row r="3669" spans="1:1" outlineLevel="1" x14ac:dyDescent="0.25">
      <c r="A3669" s="8">
        <f t="shared" si="57"/>
        <v>0</v>
      </c>
    </row>
    <row r="3670" spans="1:1" outlineLevel="1" x14ac:dyDescent="0.25">
      <c r="A3670" s="8">
        <f t="shared" si="57"/>
        <v>0</v>
      </c>
    </row>
    <row r="3671" spans="1:1" outlineLevel="1" x14ac:dyDescent="0.25">
      <c r="A3671" s="8">
        <f t="shared" si="57"/>
        <v>0</v>
      </c>
    </row>
    <row r="3672" spans="1:1" outlineLevel="1" x14ac:dyDescent="0.25">
      <c r="A3672" s="8">
        <f t="shared" si="57"/>
        <v>0</v>
      </c>
    </row>
    <row r="3673" spans="1:1" outlineLevel="1" x14ac:dyDescent="0.25">
      <c r="A3673" s="8">
        <f t="shared" si="57"/>
        <v>0</v>
      </c>
    </row>
    <row r="3674" spans="1:1" outlineLevel="1" x14ac:dyDescent="0.25">
      <c r="A3674" s="8">
        <f t="shared" si="57"/>
        <v>0</v>
      </c>
    </row>
    <row r="3675" spans="1:1" outlineLevel="1" x14ac:dyDescent="0.25">
      <c r="A3675" s="8">
        <f t="shared" si="57"/>
        <v>0</v>
      </c>
    </row>
    <row r="3676" spans="1:1" outlineLevel="1" x14ac:dyDescent="0.25">
      <c r="A3676" s="8">
        <f t="shared" si="57"/>
        <v>0</v>
      </c>
    </row>
    <row r="3677" spans="1:1" outlineLevel="1" x14ac:dyDescent="0.25">
      <c r="A3677" s="8">
        <f t="shared" si="57"/>
        <v>0</v>
      </c>
    </row>
    <row r="3678" spans="1:1" outlineLevel="1" x14ac:dyDescent="0.25">
      <c r="A3678" s="8">
        <f t="shared" si="57"/>
        <v>0</v>
      </c>
    </row>
    <row r="3679" spans="1:1" outlineLevel="1" x14ac:dyDescent="0.25">
      <c r="A3679" s="8">
        <f t="shared" si="57"/>
        <v>0</v>
      </c>
    </row>
    <row r="3680" spans="1:1" outlineLevel="1" x14ac:dyDescent="0.25">
      <c r="A3680" s="8">
        <f t="shared" si="57"/>
        <v>0</v>
      </c>
    </row>
    <row r="3681" spans="1:1" outlineLevel="1" x14ac:dyDescent="0.25">
      <c r="A3681" s="8">
        <f t="shared" si="57"/>
        <v>0</v>
      </c>
    </row>
    <row r="3682" spans="1:1" outlineLevel="1" x14ac:dyDescent="0.25">
      <c r="A3682" s="8">
        <f t="shared" si="57"/>
        <v>0</v>
      </c>
    </row>
    <row r="3683" spans="1:1" outlineLevel="1" x14ac:dyDescent="0.25">
      <c r="A3683" s="8">
        <f t="shared" si="57"/>
        <v>0</v>
      </c>
    </row>
    <row r="3684" spans="1:1" outlineLevel="1" x14ac:dyDescent="0.25">
      <c r="A3684" s="8">
        <f t="shared" si="57"/>
        <v>0</v>
      </c>
    </row>
    <row r="3685" spans="1:1" outlineLevel="1" x14ac:dyDescent="0.25">
      <c r="A3685" s="8">
        <f t="shared" si="57"/>
        <v>0</v>
      </c>
    </row>
    <row r="3686" spans="1:1" outlineLevel="1" x14ac:dyDescent="0.25">
      <c r="A3686" s="8">
        <f t="shared" si="57"/>
        <v>0</v>
      </c>
    </row>
    <row r="3687" spans="1:1" outlineLevel="1" x14ac:dyDescent="0.25">
      <c r="A3687" s="8">
        <f t="shared" si="57"/>
        <v>0</v>
      </c>
    </row>
    <row r="3688" spans="1:1" outlineLevel="1" x14ac:dyDescent="0.25">
      <c r="A3688" s="8">
        <f t="shared" si="57"/>
        <v>0</v>
      </c>
    </row>
    <row r="3689" spans="1:1" outlineLevel="1" x14ac:dyDescent="0.25">
      <c r="A3689" s="8">
        <f t="shared" si="57"/>
        <v>0</v>
      </c>
    </row>
    <row r="3690" spans="1:1" outlineLevel="1" x14ac:dyDescent="0.25">
      <c r="A3690" s="8">
        <f t="shared" si="57"/>
        <v>0</v>
      </c>
    </row>
    <row r="3691" spans="1:1" outlineLevel="1" x14ac:dyDescent="0.25">
      <c r="A3691" s="8">
        <f t="shared" si="57"/>
        <v>0</v>
      </c>
    </row>
    <row r="3692" spans="1:1" outlineLevel="1" x14ac:dyDescent="0.25">
      <c r="A3692" s="8">
        <f t="shared" si="57"/>
        <v>0</v>
      </c>
    </row>
    <row r="3693" spans="1:1" outlineLevel="1" x14ac:dyDescent="0.25">
      <c r="A3693" s="8">
        <f t="shared" si="57"/>
        <v>0</v>
      </c>
    </row>
    <row r="3694" spans="1:1" outlineLevel="1" x14ac:dyDescent="0.25">
      <c r="A3694" s="8">
        <f t="shared" si="57"/>
        <v>0</v>
      </c>
    </row>
    <row r="3695" spans="1:1" outlineLevel="1" x14ac:dyDescent="0.25">
      <c r="A3695" s="8">
        <f t="shared" si="57"/>
        <v>0</v>
      </c>
    </row>
    <row r="3696" spans="1:1" outlineLevel="1" x14ac:dyDescent="0.25">
      <c r="A3696" s="8">
        <f t="shared" si="57"/>
        <v>0</v>
      </c>
    </row>
    <row r="3697" spans="1:1" outlineLevel="1" x14ac:dyDescent="0.25">
      <c r="A3697" s="8">
        <f t="shared" si="57"/>
        <v>0</v>
      </c>
    </row>
    <row r="3698" spans="1:1" outlineLevel="1" x14ac:dyDescent="0.25">
      <c r="A3698" s="8">
        <f t="shared" si="57"/>
        <v>0</v>
      </c>
    </row>
    <row r="3699" spans="1:1" outlineLevel="1" x14ac:dyDescent="0.25">
      <c r="A3699" s="8">
        <f t="shared" si="57"/>
        <v>0</v>
      </c>
    </row>
    <row r="3700" spans="1:1" outlineLevel="1" x14ac:dyDescent="0.25">
      <c r="A3700" s="8">
        <f t="shared" si="57"/>
        <v>0</v>
      </c>
    </row>
    <row r="3701" spans="1:1" outlineLevel="1" x14ac:dyDescent="0.25">
      <c r="A3701" s="8">
        <f t="shared" si="57"/>
        <v>0</v>
      </c>
    </row>
    <row r="3702" spans="1:1" outlineLevel="1" x14ac:dyDescent="0.25">
      <c r="A3702" s="8">
        <f t="shared" si="57"/>
        <v>0</v>
      </c>
    </row>
    <row r="3703" spans="1:1" outlineLevel="1" x14ac:dyDescent="0.25">
      <c r="A3703" s="8">
        <f t="shared" si="57"/>
        <v>0</v>
      </c>
    </row>
    <row r="3704" spans="1:1" outlineLevel="1" x14ac:dyDescent="0.25">
      <c r="A3704" s="8">
        <f t="shared" si="57"/>
        <v>0</v>
      </c>
    </row>
    <row r="3705" spans="1:1" outlineLevel="1" x14ac:dyDescent="0.25">
      <c r="A3705" s="8">
        <f t="shared" si="57"/>
        <v>0</v>
      </c>
    </row>
    <row r="3706" spans="1:1" outlineLevel="1" x14ac:dyDescent="0.25">
      <c r="A3706" s="8">
        <f t="shared" si="57"/>
        <v>0</v>
      </c>
    </row>
    <row r="3707" spans="1:1" outlineLevel="1" x14ac:dyDescent="0.25">
      <c r="A3707" s="8">
        <f t="shared" si="57"/>
        <v>0</v>
      </c>
    </row>
    <row r="3708" spans="1:1" outlineLevel="1" x14ac:dyDescent="0.25">
      <c r="A3708" s="8">
        <f t="shared" si="57"/>
        <v>0</v>
      </c>
    </row>
    <row r="3709" spans="1:1" outlineLevel="1" x14ac:dyDescent="0.25">
      <c r="A3709" s="8">
        <f t="shared" si="57"/>
        <v>0</v>
      </c>
    </row>
    <row r="3710" spans="1:1" outlineLevel="1" x14ac:dyDescent="0.25">
      <c r="A3710" s="8">
        <f t="shared" si="57"/>
        <v>0</v>
      </c>
    </row>
    <row r="3711" spans="1:1" outlineLevel="1" x14ac:dyDescent="0.25">
      <c r="A3711" s="8">
        <f t="shared" si="57"/>
        <v>0</v>
      </c>
    </row>
    <row r="3712" spans="1:1" outlineLevel="1" x14ac:dyDescent="0.25">
      <c r="A3712" s="8">
        <f t="shared" si="57"/>
        <v>0</v>
      </c>
    </row>
    <row r="3713" spans="1:1" outlineLevel="1" x14ac:dyDescent="0.25">
      <c r="A3713" s="8">
        <f t="shared" si="57"/>
        <v>0</v>
      </c>
    </row>
    <row r="3714" spans="1:1" outlineLevel="1" x14ac:dyDescent="0.25">
      <c r="A3714" s="8">
        <f t="shared" si="57"/>
        <v>0</v>
      </c>
    </row>
    <row r="3715" spans="1:1" outlineLevel="1" x14ac:dyDescent="0.25">
      <c r="A3715" s="8">
        <f t="shared" si="57"/>
        <v>0</v>
      </c>
    </row>
    <row r="3716" spans="1:1" outlineLevel="1" x14ac:dyDescent="0.25">
      <c r="A3716" s="8">
        <f t="shared" si="57"/>
        <v>0</v>
      </c>
    </row>
    <row r="3717" spans="1:1" outlineLevel="1" x14ac:dyDescent="0.25">
      <c r="A3717" s="8">
        <f t="shared" si="57"/>
        <v>0</v>
      </c>
    </row>
    <row r="3718" spans="1:1" outlineLevel="1" x14ac:dyDescent="0.25">
      <c r="A3718" s="8">
        <f t="shared" si="57"/>
        <v>0</v>
      </c>
    </row>
    <row r="3719" spans="1:1" outlineLevel="1" x14ac:dyDescent="0.25">
      <c r="A3719" s="8">
        <f t="shared" si="57"/>
        <v>0</v>
      </c>
    </row>
    <row r="3720" spans="1:1" outlineLevel="1" x14ac:dyDescent="0.25">
      <c r="A3720" s="8">
        <f t="shared" si="57"/>
        <v>0</v>
      </c>
    </row>
    <row r="3721" spans="1:1" outlineLevel="1" x14ac:dyDescent="0.25">
      <c r="A3721" s="8">
        <f t="shared" ref="A3721:A3784" si="58">IF(ISNA(H3721),A3720,H3721)</f>
        <v>0</v>
      </c>
    </row>
    <row r="3722" spans="1:1" outlineLevel="1" x14ac:dyDescent="0.25">
      <c r="A3722" s="8">
        <f t="shared" si="58"/>
        <v>0</v>
      </c>
    </row>
    <row r="3723" spans="1:1" outlineLevel="1" x14ac:dyDescent="0.25">
      <c r="A3723" s="8">
        <f t="shared" si="58"/>
        <v>0</v>
      </c>
    </row>
    <row r="3724" spans="1:1" outlineLevel="1" x14ac:dyDescent="0.25">
      <c r="A3724" s="8">
        <f t="shared" si="58"/>
        <v>0</v>
      </c>
    </row>
    <row r="3725" spans="1:1" outlineLevel="1" x14ac:dyDescent="0.25">
      <c r="A3725" s="8">
        <f t="shared" si="58"/>
        <v>0</v>
      </c>
    </row>
    <row r="3726" spans="1:1" outlineLevel="1" x14ac:dyDescent="0.25">
      <c r="A3726" s="8">
        <f t="shared" si="58"/>
        <v>0</v>
      </c>
    </row>
    <row r="3727" spans="1:1" outlineLevel="1" x14ac:dyDescent="0.25">
      <c r="A3727" s="8">
        <f t="shared" si="58"/>
        <v>0</v>
      </c>
    </row>
    <row r="3728" spans="1:1" outlineLevel="1" x14ac:dyDescent="0.25">
      <c r="A3728" s="8">
        <f t="shared" si="58"/>
        <v>0</v>
      </c>
    </row>
    <row r="3729" spans="1:1" outlineLevel="1" x14ac:dyDescent="0.25">
      <c r="A3729" s="8">
        <f t="shared" si="58"/>
        <v>0</v>
      </c>
    </row>
    <row r="3730" spans="1:1" outlineLevel="1" x14ac:dyDescent="0.25">
      <c r="A3730" s="8">
        <f t="shared" si="58"/>
        <v>0</v>
      </c>
    </row>
    <row r="3731" spans="1:1" outlineLevel="1" x14ac:dyDescent="0.25">
      <c r="A3731" s="8">
        <f t="shared" si="58"/>
        <v>0</v>
      </c>
    </row>
    <row r="3732" spans="1:1" outlineLevel="1" x14ac:dyDescent="0.25">
      <c r="A3732" s="8">
        <f t="shared" si="58"/>
        <v>0</v>
      </c>
    </row>
    <row r="3733" spans="1:1" outlineLevel="1" x14ac:dyDescent="0.25">
      <c r="A3733" s="8">
        <f t="shared" si="58"/>
        <v>0</v>
      </c>
    </row>
    <row r="3734" spans="1:1" outlineLevel="1" x14ac:dyDescent="0.25">
      <c r="A3734" s="8">
        <f t="shared" si="58"/>
        <v>0</v>
      </c>
    </row>
    <row r="3735" spans="1:1" outlineLevel="1" x14ac:dyDescent="0.25">
      <c r="A3735" s="8">
        <f t="shared" si="58"/>
        <v>0</v>
      </c>
    </row>
    <row r="3736" spans="1:1" outlineLevel="1" x14ac:dyDescent="0.25">
      <c r="A3736" s="8">
        <f t="shared" si="58"/>
        <v>0</v>
      </c>
    </row>
    <row r="3737" spans="1:1" outlineLevel="1" x14ac:dyDescent="0.25">
      <c r="A3737" s="8">
        <f t="shared" si="58"/>
        <v>0</v>
      </c>
    </row>
    <row r="3738" spans="1:1" outlineLevel="1" x14ac:dyDescent="0.25">
      <c r="A3738" s="8">
        <f t="shared" si="58"/>
        <v>0</v>
      </c>
    </row>
    <row r="3739" spans="1:1" outlineLevel="1" x14ac:dyDescent="0.25">
      <c r="A3739" s="8">
        <f t="shared" si="58"/>
        <v>0</v>
      </c>
    </row>
    <row r="3740" spans="1:1" outlineLevel="1" x14ac:dyDescent="0.25">
      <c r="A3740" s="8">
        <f t="shared" si="58"/>
        <v>0</v>
      </c>
    </row>
    <row r="3741" spans="1:1" outlineLevel="1" x14ac:dyDescent="0.25">
      <c r="A3741" s="8">
        <f t="shared" si="58"/>
        <v>0</v>
      </c>
    </row>
    <row r="3742" spans="1:1" outlineLevel="1" x14ac:dyDescent="0.25">
      <c r="A3742" s="8">
        <f t="shared" si="58"/>
        <v>0</v>
      </c>
    </row>
    <row r="3743" spans="1:1" outlineLevel="1" x14ac:dyDescent="0.25">
      <c r="A3743" s="8">
        <f t="shared" si="58"/>
        <v>0</v>
      </c>
    </row>
    <row r="3744" spans="1:1" outlineLevel="1" x14ac:dyDescent="0.25">
      <c r="A3744" s="8">
        <f t="shared" si="58"/>
        <v>0</v>
      </c>
    </row>
    <row r="3745" spans="1:1" outlineLevel="1" x14ac:dyDescent="0.25">
      <c r="A3745" s="8">
        <f t="shared" si="58"/>
        <v>0</v>
      </c>
    </row>
    <row r="3746" spans="1:1" outlineLevel="1" x14ac:dyDescent="0.25">
      <c r="A3746" s="8">
        <f t="shared" si="58"/>
        <v>0</v>
      </c>
    </row>
    <row r="3747" spans="1:1" outlineLevel="1" x14ac:dyDescent="0.25">
      <c r="A3747" s="8">
        <f t="shared" si="58"/>
        <v>0</v>
      </c>
    </row>
    <row r="3748" spans="1:1" outlineLevel="1" x14ac:dyDescent="0.25">
      <c r="A3748" s="8">
        <f t="shared" si="58"/>
        <v>0</v>
      </c>
    </row>
    <row r="3749" spans="1:1" outlineLevel="1" x14ac:dyDescent="0.25">
      <c r="A3749" s="8">
        <f t="shared" si="58"/>
        <v>0</v>
      </c>
    </row>
    <row r="3750" spans="1:1" outlineLevel="1" x14ac:dyDescent="0.25">
      <c r="A3750" s="8">
        <f t="shared" si="58"/>
        <v>0</v>
      </c>
    </row>
    <row r="3751" spans="1:1" outlineLevel="1" x14ac:dyDescent="0.25">
      <c r="A3751" s="8">
        <f t="shared" si="58"/>
        <v>0</v>
      </c>
    </row>
    <row r="3752" spans="1:1" outlineLevel="1" x14ac:dyDescent="0.25">
      <c r="A3752" s="8">
        <f t="shared" si="58"/>
        <v>0</v>
      </c>
    </row>
    <row r="3753" spans="1:1" outlineLevel="1" x14ac:dyDescent="0.25">
      <c r="A3753" s="8">
        <f t="shared" si="58"/>
        <v>0</v>
      </c>
    </row>
    <row r="3754" spans="1:1" outlineLevel="1" x14ac:dyDescent="0.25">
      <c r="A3754" s="8">
        <f t="shared" si="58"/>
        <v>0</v>
      </c>
    </row>
    <row r="3755" spans="1:1" outlineLevel="1" x14ac:dyDescent="0.25">
      <c r="A3755" s="8">
        <f t="shared" si="58"/>
        <v>0</v>
      </c>
    </row>
    <row r="3756" spans="1:1" outlineLevel="1" x14ac:dyDescent="0.25">
      <c r="A3756" s="8">
        <f t="shared" si="58"/>
        <v>0</v>
      </c>
    </row>
    <row r="3757" spans="1:1" outlineLevel="1" x14ac:dyDescent="0.25">
      <c r="A3757" s="8">
        <f t="shared" si="58"/>
        <v>0</v>
      </c>
    </row>
    <row r="3758" spans="1:1" outlineLevel="1" x14ac:dyDescent="0.25">
      <c r="A3758" s="8">
        <f t="shared" si="58"/>
        <v>0</v>
      </c>
    </row>
    <row r="3759" spans="1:1" outlineLevel="1" x14ac:dyDescent="0.25">
      <c r="A3759" s="8">
        <f t="shared" si="58"/>
        <v>0</v>
      </c>
    </row>
    <row r="3760" spans="1:1" outlineLevel="1" x14ac:dyDescent="0.25">
      <c r="A3760" s="8">
        <f t="shared" si="58"/>
        <v>0</v>
      </c>
    </row>
    <row r="3761" spans="1:1" outlineLevel="1" x14ac:dyDescent="0.25">
      <c r="A3761" s="8">
        <f t="shared" si="58"/>
        <v>0</v>
      </c>
    </row>
    <row r="3762" spans="1:1" outlineLevel="1" x14ac:dyDescent="0.25">
      <c r="A3762" s="8">
        <f t="shared" si="58"/>
        <v>0</v>
      </c>
    </row>
    <row r="3763" spans="1:1" outlineLevel="1" x14ac:dyDescent="0.25">
      <c r="A3763" s="8">
        <f t="shared" si="58"/>
        <v>0</v>
      </c>
    </row>
    <row r="3764" spans="1:1" outlineLevel="1" x14ac:dyDescent="0.25">
      <c r="A3764" s="8">
        <f t="shared" si="58"/>
        <v>0</v>
      </c>
    </row>
    <row r="3765" spans="1:1" outlineLevel="1" x14ac:dyDescent="0.25">
      <c r="A3765" s="8">
        <f t="shared" si="58"/>
        <v>0</v>
      </c>
    </row>
    <row r="3766" spans="1:1" outlineLevel="1" x14ac:dyDescent="0.25">
      <c r="A3766" s="8">
        <f t="shared" si="58"/>
        <v>0</v>
      </c>
    </row>
    <row r="3767" spans="1:1" outlineLevel="1" x14ac:dyDescent="0.25">
      <c r="A3767" s="8">
        <f t="shared" si="58"/>
        <v>0</v>
      </c>
    </row>
    <row r="3768" spans="1:1" outlineLevel="1" x14ac:dyDescent="0.25">
      <c r="A3768" s="8">
        <f t="shared" si="58"/>
        <v>0</v>
      </c>
    </row>
    <row r="3769" spans="1:1" outlineLevel="1" x14ac:dyDescent="0.25">
      <c r="A3769" s="8">
        <f t="shared" si="58"/>
        <v>0</v>
      </c>
    </row>
    <row r="3770" spans="1:1" outlineLevel="1" x14ac:dyDescent="0.25">
      <c r="A3770" s="8">
        <f t="shared" si="58"/>
        <v>0</v>
      </c>
    </row>
    <row r="3771" spans="1:1" outlineLevel="1" x14ac:dyDescent="0.25">
      <c r="A3771" s="8">
        <f t="shared" si="58"/>
        <v>0</v>
      </c>
    </row>
    <row r="3772" spans="1:1" outlineLevel="1" x14ac:dyDescent="0.25">
      <c r="A3772" s="8">
        <f t="shared" si="58"/>
        <v>0</v>
      </c>
    </row>
    <row r="3773" spans="1:1" outlineLevel="1" x14ac:dyDescent="0.25">
      <c r="A3773" s="8">
        <f t="shared" si="58"/>
        <v>0</v>
      </c>
    </row>
    <row r="3774" spans="1:1" outlineLevel="1" x14ac:dyDescent="0.25">
      <c r="A3774" s="8">
        <f t="shared" si="58"/>
        <v>0</v>
      </c>
    </row>
    <row r="3775" spans="1:1" outlineLevel="1" x14ac:dyDescent="0.25">
      <c r="A3775" s="8">
        <f t="shared" si="58"/>
        <v>0</v>
      </c>
    </row>
    <row r="3776" spans="1:1" outlineLevel="1" x14ac:dyDescent="0.25">
      <c r="A3776" s="8">
        <f t="shared" si="58"/>
        <v>0</v>
      </c>
    </row>
    <row r="3777" spans="1:1" outlineLevel="1" x14ac:dyDescent="0.25">
      <c r="A3777" s="8">
        <f t="shared" si="58"/>
        <v>0</v>
      </c>
    </row>
    <row r="3778" spans="1:1" outlineLevel="1" x14ac:dyDescent="0.25">
      <c r="A3778" s="8">
        <f t="shared" si="58"/>
        <v>0</v>
      </c>
    </row>
    <row r="3779" spans="1:1" outlineLevel="1" x14ac:dyDescent="0.25">
      <c r="A3779" s="8">
        <f t="shared" si="58"/>
        <v>0</v>
      </c>
    </row>
    <row r="3780" spans="1:1" outlineLevel="1" x14ac:dyDescent="0.25">
      <c r="A3780" s="8">
        <f t="shared" si="58"/>
        <v>0</v>
      </c>
    </row>
    <row r="3781" spans="1:1" outlineLevel="1" x14ac:dyDescent="0.25">
      <c r="A3781" s="8">
        <f t="shared" si="58"/>
        <v>0</v>
      </c>
    </row>
    <row r="3782" spans="1:1" outlineLevel="1" x14ac:dyDescent="0.25">
      <c r="A3782" s="8">
        <f t="shared" si="58"/>
        <v>0</v>
      </c>
    </row>
    <row r="3783" spans="1:1" outlineLevel="1" x14ac:dyDescent="0.25">
      <c r="A3783" s="8">
        <f t="shared" si="58"/>
        <v>0</v>
      </c>
    </row>
    <row r="3784" spans="1:1" outlineLevel="1" x14ac:dyDescent="0.25">
      <c r="A3784" s="8">
        <f t="shared" si="58"/>
        <v>0</v>
      </c>
    </row>
    <row r="3785" spans="1:1" outlineLevel="1" x14ac:dyDescent="0.25">
      <c r="A3785" s="8">
        <f t="shared" ref="A3785:A3848" si="59">IF(ISNA(H3785),A3784,H3785)</f>
        <v>0</v>
      </c>
    </row>
    <row r="3786" spans="1:1" outlineLevel="1" x14ac:dyDescent="0.25">
      <c r="A3786" s="8">
        <f t="shared" si="59"/>
        <v>0</v>
      </c>
    </row>
    <row r="3787" spans="1:1" outlineLevel="1" x14ac:dyDescent="0.25">
      <c r="A3787" s="8">
        <f t="shared" si="59"/>
        <v>0</v>
      </c>
    </row>
    <row r="3788" spans="1:1" outlineLevel="1" x14ac:dyDescent="0.25">
      <c r="A3788" s="8">
        <f t="shared" si="59"/>
        <v>0</v>
      </c>
    </row>
    <row r="3789" spans="1:1" outlineLevel="1" x14ac:dyDescent="0.25">
      <c r="A3789" s="8">
        <f t="shared" si="59"/>
        <v>0</v>
      </c>
    </row>
    <row r="3790" spans="1:1" outlineLevel="1" x14ac:dyDescent="0.25">
      <c r="A3790" s="8">
        <f t="shared" si="59"/>
        <v>0</v>
      </c>
    </row>
    <row r="3791" spans="1:1" outlineLevel="1" x14ac:dyDescent="0.25">
      <c r="A3791" s="8">
        <f t="shared" si="59"/>
        <v>0</v>
      </c>
    </row>
    <row r="3792" spans="1:1" outlineLevel="1" x14ac:dyDescent="0.25">
      <c r="A3792" s="8">
        <f t="shared" si="59"/>
        <v>0</v>
      </c>
    </row>
    <row r="3793" spans="1:1" outlineLevel="1" x14ac:dyDescent="0.25">
      <c r="A3793" s="8">
        <f t="shared" si="59"/>
        <v>0</v>
      </c>
    </row>
    <row r="3794" spans="1:1" outlineLevel="1" x14ac:dyDescent="0.25">
      <c r="A3794" s="8">
        <f t="shared" si="59"/>
        <v>0</v>
      </c>
    </row>
    <row r="3795" spans="1:1" outlineLevel="1" x14ac:dyDescent="0.25">
      <c r="A3795" s="8">
        <f t="shared" si="59"/>
        <v>0</v>
      </c>
    </row>
    <row r="3796" spans="1:1" outlineLevel="1" x14ac:dyDescent="0.25">
      <c r="A3796" s="8">
        <f t="shared" si="59"/>
        <v>0</v>
      </c>
    </row>
    <row r="3797" spans="1:1" outlineLevel="1" x14ac:dyDescent="0.25">
      <c r="A3797" s="8">
        <f t="shared" si="59"/>
        <v>0</v>
      </c>
    </row>
    <row r="3798" spans="1:1" outlineLevel="1" x14ac:dyDescent="0.25">
      <c r="A3798" s="8">
        <f t="shared" si="59"/>
        <v>0</v>
      </c>
    </row>
    <row r="3799" spans="1:1" outlineLevel="1" x14ac:dyDescent="0.25">
      <c r="A3799" s="8">
        <f t="shared" si="59"/>
        <v>0</v>
      </c>
    </row>
    <row r="3800" spans="1:1" outlineLevel="1" x14ac:dyDescent="0.25">
      <c r="A3800" s="8">
        <f t="shared" si="59"/>
        <v>0</v>
      </c>
    </row>
    <row r="3801" spans="1:1" outlineLevel="1" x14ac:dyDescent="0.25">
      <c r="A3801" s="8">
        <f t="shared" si="59"/>
        <v>0</v>
      </c>
    </row>
    <row r="3802" spans="1:1" outlineLevel="1" x14ac:dyDescent="0.25">
      <c r="A3802" s="8">
        <f t="shared" si="59"/>
        <v>0</v>
      </c>
    </row>
    <row r="3803" spans="1:1" outlineLevel="1" x14ac:dyDescent="0.25">
      <c r="A3803" s="8">
        <f t="shared" si="59"/>
        <v>0</v>
      </c>
    </row>
    <row r="3804" spans="1:1" outlineLevel="1" x14ac:dyDescent="0.25">
      <c r="A3804" s="8">
        <f t="shared" si="59"/>
        <v>0</v>
      </c>
    </row>
    <row r="3805" spans="1:1" outlineLevel="1" x14ac:dyDescent="0.25">
      <c r="A3805" s="8">
        <f t="shared" si="59"/>
        <v>0</v>
      </c>
    </row>
    <row r="3806" spans="1:1" outlineLevel="1" x14ac:dyDescent="0.25">
      <c r="A3806" s="8">
        <f t="shared" si="59"/>
        <v>0</v>
      </c>
    </row>
    <row r="3807" spans="1:1" outlineLevel="1" x14ac:dyDescent="0.25">
      <c r="A3807" s="8">
        <f t="shared" si="59"/>
        <v>0</v>
      </c>
    </row>
    <row r="3808" spans="1:1" outlineLevel="1" x14ac:dyDescent="0.25">
      <c r="A3808" s="8">
        <f t="shared" si="59"/>
        <v>0</v>
      </c>
    </row>
    <row r="3809" spans="1:1" outlineLevel="1" x14ac:dyDescent="0.25">
      <c r="A3809" s="8">
        <f t="shared" si="59"/>
        <v>0</v>
      </c>
    </row>
    <row r="3810" spans="1:1" outlineLevel="1" x14ac:dyDescent="0.25">
      <c r="A3810" s="8">
        <f t="shared" si="59"/>
        <v>0</v>
      </c>
    </row>
    <row r="3811" spans="1:1" outlineLevel="1" x14ac:dyDescent="0.25">
      <c r="A3811" s="8">
        <f t="shared" si="59"/>
        <v>0</v>
      </c>
    </row>
    <row r="3812" spans="1:1" outlineLevel="1" x14ac:dyDescent="0.25">
      <c r="A3812" s="8">
        <f t="shared" si="59"/>
        <v>0</v>
      </c>
    </row>
    <row r="3813" spans="1:1" outlineLevel="1" x14ac:dyDescent="0.25">
      <c r="A3813" s="8">
        <f t="shared" si="59"/>
        <v>0</v>
      </c>
    </row>
    <row r="3814" spans="1:1" outlineLevel="1" x14ac:dyDescent="0.25">
      <c r="A3814" s="8">
        <f t="shared" si="59"/>
        <v>0</v>
      </c>
    </row>
    <row r="3815" spans="1:1" outlineLevel="1" x14ac:dyDescent="0.25">
      <c r="A3815" s="8">
        <f t="shared" si="59"/>
        <v>0</v>
      </c>
    </row>
    <row r="3816" spans="1:1" outlineLevel="1" x14ac:dyDescent="0.25">
      <c r="A3816" s="8">
        <f t="shared" si="59"/>
        <v>0</v>
      </c>
    </row>
    <row r="3817" spans="1:1" outlineLevel="1" x14ac:dyDescent="0.25">
      <c r="A3817" s="8">
        <f t="shared" si="59"/>
        <v>0</v>
      </c>
    </row>
    <row r="3818" spans="1:1" outlineLevel="1" x14ac:dyDescent="0.25">
      <c r="A3818" s="8">
        <f t="shared" si="59"/>
        <v>0</v>
      </c>
    </row>
    <row r="3819" spans="1:1" outlineLevel="1" x14ac:dyDescent="0.25">
      <c r="A3819" s="8">
        <f t="shared" si="59"/>
        <v>0</v>
      </c>
    </row>
    <row r="3820" spans="1:1" outlineLevel="1" x14ac:dyDescent="0.25">
      <c r="A3820" s="8">
        <f t="shared" si="59"/>
        <v>0</v>
      </c>
    </row>
    <row r="3821" spans="1:1" outlineLevel="1" x14ac:dyDescent="0.25">
      <c r="A3821" s="8">
        <f t="shared" si="59"/>
        <v>0</v>
      </c>
    </row>
    <row r="3822" spans="1:1" outlineLevel="1" x14ac:dyDescent="0.25">
      <c r="A3822" s="8">
        <f t="shared" si="59"/>
        <v>0</v>
      </c>
    </row>
    <row r="3823" spans="1:1" outlineLevel="1" x14ac:dyDescent="0.25">
      <c r="A3823" s="8">
        <f t="shared" si="59"/>
        <v>0</v>
      </c>
    </row>
    <row r="3824" spans="1:1" outlineLevel="1" x14ac:dyDescent="0.25">
      <c r="A3824" s="8">
        <f t="shared" si="59"/>
        <v>0</v>
      </c>
    </row>
    <row r="3825" spans="1:1" outlineLevel="1" x14ac:dyDescent="0.25">
      <c r="A3825" s="8">
        <f t="shared" si="59"/>
        <v>0</v>
      </c>
    </row>
    <row r="3826" spans="1:1" outlineLevel="1" x14ac:dyDescent="0.25">
      <c r="A3826" s="8">
        <f t="shared" si="59"/>
        <v>0</v>
      </c>
    </row>
    <row r="3827" spans="1:1" outlineLevel="1" x14ac:dyDescent="0.25">
      <c r="A3827" s="8">
        <f t="shared" si="59"/>
        <v>0</v>
      </c>
    </row>
    <row r="3828" spans="1:1" outlineLevel="1" x14ac:dyDescent="0.25">
      <c r="A3828" s="8">
        <f t="shared" si="59"/>
        <v>0</v>
      </c>
    </row>
    <row r="3829" spans="1:1" outlineLevel="1" x14ac:dyDescent="0.25">
      <c r="A3829" s="8">
        <f t="shared" si="59"/>
        <v>0</v>
      </c>
    </row>
    <row r="3830" spans="1:1" outlineLevel="1" x14ac:dyDescent="0.25">
      <c r="A3830" s="8">
        <f t="shared" si="59"/>
        <v>0</v>
      </c>
    </row>
    <row r="3831" spans="1:1" outlineLevel="1" x14ac:dyDescent="0.25">
      <c r="A3831" s="8">
        <f t="shared" si="59"/>
        <v>0</v>
      </c>
    </row>
    <row r="3832" spans="1:1" outlineLevel="1" x14ac:dyDescent="0.25">
      <c r="A3832" s="8">
        <f t="shared" si="59"/>
        <v>0</v>
      </c>
    </row>
    <row r="3833" spans="1:1" outlineLevel="1" x14ac:dyDescent="0.25">
      <c r="A3833" s="8">
        <f t="shared" si="59"/>
        <v>0</v>
      </c>
    </row>
    <row r="3834" spans="1:1" outlineLevel="1" x14ac:dyDescent="0.25">
      <c r="A3834" s="8">
        <f t="shared" si="59"/>
        <v>0</v>
      </c>
    </row>
    <row r="3835" spans="1:1" outlineLevel="1" x14ac:dyDescent="0.25">
      <c r="A3835" s="8">
        <f t="shared" si="59"/>
        <v>0</v>
      </c>
    </row>
    <row r="3836" spans="1:1" outlineLevel="1" x14ac:dyDescent="0.25">
      <c r="A3836" s="8">
        <f t="shared" si="59"/>
        <v>0</v>
      </c>
    </row>
    <row r="3837" spans="1:1" outlineLevel="1" x14ac:dyDescent="0.25">
      <c r="A3837" s="8">
        <f t="shared" si="59"/>
        <v>0</v>
      </c>
    </row>
    <row r="3838" spans="1:1" outlineLevel="1" x14ac:dyDescent="0.25">
      <c r="A3838" s="8">
        <f t="shared" si="59"/>
        <v>0</v>
      </c>
    </row>
    <row r="3839" spans="1:1" outlineLevel="1" x14ac:dyDescent="0.25">
      <c r="A3839" s="8">
        <f t="shared" si="59"/>
        <v>0</v>
      </c>
    </row>
    <row r="3840" spans="1:1" outlineLevel="1" x14ac:dyDescent="0.25">
      <c r="A3840" s="8">
        <f t="shared" si="59"/>
        <v>0</v>
      </c>
    </row>
    <row r="3841" spans="1:1" outlineLevel="1" x14ac:dyDescent="0.25">
      <c r="A3841" s="8">
        <f t="shared" si="59"/>
        <v>0</v>
      </c>
    </row>
    <row r="3842" spans="1:1" outlineLevel="1" x14ac:dyDescent="0.25">
      <c r="A3842" s="8">
        <f t="shared" si="59"/>
        <v>0</v>
      </c>
    </row>
    <row r="3843" spans="1:1" outlineLevel="1" x14ac:dyDescent="0.25">
      <c r="A3843" s="8">
        <f t="shared" si="59"/>
        <v>0</v>
      </c>
    </row>
    <row r="3844" spans="1:1" outlineLevel="1" x14ac:dyDescent="0.25">
      <c r="A3844" s="8">
        <f t="shared" si="59"/>
        <v>0</v>
      </c>
    </row>
    <row r="3845" spans="1:1" outlineLevel="1" x14ac:dyDescent="0.25">
      <c r="A3845" s="8">
        <f t="shared" si="59"/>
        <v>0</v>
      </c>
    </row>
    <row r="3846" spans="1:1" outlineLevel="1" x14ac:dyDescent="0.25">
      <c r="A3846" s="8">
        <f t="shared" si="59"/>
        <v>0</v>
      </c>
    </row>
    <row r="3847" spans="1:1" outlineLevel="1" x14ac:dyDescent="0.25">
      <c r="A3847" s="8">
        <f t="shared" si="59"/>
        <v>0</v>
      </c>
    </row>
    <row r="3848" spans="1:1" outlineLevel="1" x14ac:dyDescent="0.25">
      <c r="A3848" s="8">
        <f t="shared" si="59"/>
        <v>0</v>
      </c>
    </row>
    <row r="3849" spans="1:1" outlineLevel="1" x14ac:dyDescent="0.25">
      <c r="A3849" s="8">
        <f t="shared" ref="A3849:A3912" si="60">IF(ISNA(H3849),A3848,H3849)</f>
        <v>0</v>
      </c>
    </row>
    <row r="3850" spans="1:1" outlineLevel="1" x14ac:dyDescent="0.25">
      <c r="A3850" s="8">
        <f t="shared" si="60"/>
        <v>0</v>
      </c>
    </row>
    <row r="3851" spans="1:1" outlineLevel="1" x14ac:dyDescent="0.25">
      <c r="A3851" s="8">
        <f t="shared" si="60"/>
        <v>0</v>
      </c>
    </row>
    <row r="3852" spans="1:1" outlineLevel="1" x14ac:dyDescent="0.25">
      <c r="A3852" s="8">
        <f t="shared" si="60"/>
        <v>0</v>
      </c>
    </row>
    <row r="3853" spans="1:1" outlineLevel="1" x14ac:dyDescent="0.25">
      <c r="A3853" s="8">
        <f t="shared" si="60"/>
        <v>0</v>
      </c>
    </row>
    <row r="3854" spans="1:1" outlineLevel="1" x14ac:dyDescent="0.25">
      <c r="A3854" s="8">
        <f t="shared" si="60"/>
        <v>0</v>
      </c>
    </row>
    <row r="3855" spans="1:1" outlineLevel="1" x14ac:dyDescent="0.25">
      <c r="A3855" s="8">
        <f t="shared" si="60"/>
        <v>0</v>
      </c>
    </row>
    <row r="3856" spans="1:1" outlineLevel="1" x14ac:dyDescent="0.25">
      <c r="A3856" s="8">
        <f t="shared" si="60"/>
        <v>0</v>
      </c>
    </row>
    <row r="3857" spans="1:1" outlineLevel="1" x14ac:dyDescent="0.25">
      <c r="A3857" s="8">
        <f t="shared" si="60"/>
        <v>0</v>
      </c>
    </row>
    <row r="3858" spans="1:1" outlineLevel="1" x14ac:dyDescent="0.25">
      <c r="A3858" s="8">
        <f t="shared" si="60"/>
        <v>0</v>
      </c>
    </row>
    <row r="3859" spans="1:1" outlineLevel="1" x14ac:dyDescent="0.25">
      <c r="A3859" s="8">
        <f t="shared" si="60"/>
        <v>0</v>
      </c>
    </row>
    <row r="3860" spans="1:1" outlineLevel="1" x14ac:dyDescent="0.25">
      <c r="A3860" s="8">
        <f t="shared" si="60"/>
        <v>0</v>
      </c>
    </row>
    <row r="3861" spans="1:1" outlineLevel="1" x14ac:dyDescent="0.25">
      <c r="A3861" s="8">
        <f t="shared" si="60"/>
        <v>0</v>
      </c>
    </row>
    <row r="3862" spans="1:1" outlineLevel="1" x14ac:dyDescent="0.25">
      <c r="A3862" s="8">
        <f t="shared" si="60"/>
        <v>0</v>
      </c>
    </row>
    <row r="3863" spans="1:1" outlineLevel="1" x14ac:dyDescent="0.25">
      <c r="A3863" s="8">
        <f t="shared" si="60"/>
        <v>0</v>
      </c>
    </row>
    <row r="3864" spans="1:1" outlineLevel="1" x14ac:dyDescent="0.25">
      <c r="A3864" s="8">
        <f t="shared" si="60"/>
        <v>0</v>
      </c>
    </row>
    <row r="3865" spans="1:1" outlineLevel="1" x14ac:dyDescent="0.25">
      <c r="A3865" s="8">
        <f t="shared" si="60"/>
        <v>0</v>
      </c>
    </row>
    <row r="3866" spans="1:1" outlineLevel="1" x14ac:dyDescent="0.25">
      <c r="A3866" s="8">
        <f t="shared" si="60"/>
        <v>0</v>
      </c>
    </row>
    <row r="3867" spans="1:1" outlineLevel="1" x14ac:dyDescent="0.25">
      <c r="A3867" s="8">
        <f t="shared" si="60"/>
        <v>0</v>
      </c>
    </row>
    <row r="3868" spans="1:1" outlineLevel="1" x14ac:dyDescent="0.25">
      <c r="A3868" s="8">
        <f t="shared" si="60"/>
        <v>0</v>
      </c>
    </row>
    <row r="3869" spans="1:1" outlineLevel="1" x14ac:dyDescent="0.25">
      <c r="A3869" s="8">
        <f t="shared" si="60"/>
        <v>0</v>
      </c>
    </row>
    <row r="3870" spans="1:1" outlineLevel="1" x14ac:dyDescent="0.25">
      <c r="A3870" s="8">
        <f t="shared" si="60"/>
        <v>0</v>
      </c>
    </row>
    <row r="3871" spans="1:1" outlineLevel="1" x14ac:dyDescent="0.25">
      <c r="A3871" s="8">
        <f t="shared" si="60"/>
        <v>0</v>
      </c>
    </row>
    <row r="3872" spans="1:1" outlineLevel="1" x14ac:dyDescent="0.25">
      <c r="A3872" s="8">
        <f t="shared" si="60"/>
        <v>0</v>
      </c>
    </row>
    <row r="3873" spans="1:1" outlineLevel="1" x14ac:dyDescent="0.25">
      <c r="A3873" s="8">
        <f t="shared" si="60"/>
        <v>0</v>
      </c>
    </row>
    <row r="3874" spans="1:1" outlineLevel="1" x14ac:dyDescent="0.25">
      <c r="A3874" s="8">
        <f t="shared" si="60"/>
        <v>0</v>
      </c>
    </row>
    <row r="3875" spans="1:1" outlineLevel="1" x14ac:dyDescent="0.25">
      <c r="A3875" s="8">
        <f t="shared" si="60"/>
        <v>0</v>
      </c>
    </row>
    <row r="3876" spans="1:1" outlineLevel="1" x14ac:dyDescent="0.25">
      <c r="A3876" s="8">
        <f t="shared" si="60"/>
        <v>0</v>
      </c>
    </row>
    <row r="3877" spans="1:1" outlineLevel="1" x14ac:dyDescent="0.25">
      <c r="A3877" s="8">
        <f t="shared" si="60"/>
        <v>0</v>
      </c>
    </row>
    <row r="3878" spans="1:1" outlineLevel="1" x14ac:dyDescent="0.25">
      <c r="A3878" s="8">
        <f t="shared" si="60"/>
        <v>0</v>
      </c>
    </row>
    <row r="3879" spans="1:1" outlineLevel="1" x14ac:dyDescent="0.25">
      <c r="A3879" s="8">
        <f t="shared" si="60"/>
        <v>0</v>
      </c>
    </row>
    <row r="3880" spans="1:1" outlineLevel="1" x14ac:dyDescent="0.25">
      <c r="A3880" s="8">
        <f t="shared" si="60"/>
        <v>0</v>
      </c>
    </row>
    <row r="3881" spans="1:1" outlineLevel="1" x14ac:dyDescent="0.25">
      <c r="A3881" s="8">
        <f t="shared" si="60"/>
        <v>0</v>
      </c>
    </row>
    <row r="3882" spans="1:1" outlineLevel="1" x14ac:dyDescent="0.25">
      <c r="A3882" s="8">
        <f t="shared" si="60"/>
        <v>0</v>
      </c>
    </row>
    <row r="3883" spans="1:1" outlineLevel="1" x14ac:dyDescent="0.25">
      <c r="A3883" s="8">
        <f t="shared" si="60"/>
        <v>0</v>
      </c>
    </row>
    <row r="3884" spans="1:1" outlineLevel="1" x14ac:dyDescent="0.25">
      <c r="A3884" s="8">
        <f t="shared" si="60"/>
        <v>0</v>
      </c>
    </row>
    <row r="3885" spans="1:1" outlineLevel="1" x14ac:dyDescent="0.25">
      <c r="A3885" s="8">
        <f t="shared" si="60"/>
        <v>0</v>
      </c>
    </row>
    <row r="3886" spans="1:1" outlineLevel="1" x14ac:dyDescent="0.25">
      <c r="A3886" s="8">
        <f t="shared" si="60"/>
        <v>0</v>
      </c>
    </row>
    <row r="3887" spans="1:1" outlineLevel="1" x14ac:dyDescent="0.25">
      <c r="A3887" s="8">
        <f t="shared" si="60"/>
        <v>0</v>
      </c>
    </row>
    <row r="3888" spans="1:1" outlineLevel="1" x14ac:dyDescent="0.25">
      <c r="A3888" s="8">
        <f t="shared" si="60"/>
        <v>0</v>
      </c>
    </row>
    <row r="3889" spans="1:1" outlineLevel="1" x14ac:dyDescent="0.25">
      <c r="A3889" s="8">
        <f t="shared" si="60"/>
        <v>0</v>
      </c>
    </row>
    <row r="3890" spans="1:1" outlineLevel="1" x14ac:dyDescent="0.25">
      <c r="A3890" s="8">
        <f t="shared" si="60"/>
        <v>0</v>
      </c>
    </row>
    <row r="3891" spans="1:1" outlineLevel="1" x14ac:dyDescent="0.25">
      <c r="A3891" s="8">
        <f t="shared" si="60"/>
        <v>0</v>
      </c>
    </row>
    <row r="3892" spans="1:1" outlineLevel="1" x14ac:dyDescent="0.25">
      <c r="A3892" s="8">
        <f t="shared" si="60"/>
        <v>0</v>
      </c>
    </row>
    <row r="3893" spans="1:1" outlineLevel="1" x14ac:dyDescent="0.25">
      <c r="A3893" s="8">
        <f t="shared" si="60"/>
        <v>0</v>
      </c>
    </row>
    <row r="3894" spans="1:1" outlineLevel="1" x14ac:dyDescent="0.25">
      <c r="A3894" s="8">
        <f t="shared" si="60"/>
        <v>0</v>
      </c>
    </row>
    <row r="3895" spans="1:1" outlineLevel="1" x14ac:dyDescent="0.25">
      <c r="A3895" s="8">
        <f t="shared" si="60"/>
        <v>0</v>
      </c>
    </row>
    <row r="3896" spans="1:1" outlineLevel="1" x14ac:dyDescent="0.25">
      <c r="A3896" s="8">
        <f t="shared" si="60"/>
        <v>0</v>
      </c>
    </row>
    <row r="3897" spans="1:1" outlineLevel="1" x14ac:dyDescent="0.25">
      <c r="A3897" s="8">
        <f t="shared" si="60"/>
        <v>0</v>
      </c>
    </row>
    <row r="3898" spans="1:1" outlineLevel="1" x14ac:dyDescent="0.25">
      <c r="A3898" s="8">
        <f t="shared" si="60"/>
        <v>0</v>
      </c>
    </row>
    <row r="3899" spans="1:1" outlineLevel="1" x14ac:dyDescent="0.25">
      <c r="A3899" s="8">
        <f t="shared" si="60"/>
        <v>0</v>
      </c>
    </row>
    <row r="3900" spans="1:1" outlineLevel="1" x14ac:dyDescent="0.25">
      <c r="A3900" s="8">
        <f t="shared" si="60"/>
        <v>0</v>
      </c>
    </row>
    <row r="3901" spans="1:1" outlineLevel="1" x14ac:dyDescent="0.25">
      <c r="A3901" s="8">
        <f t="shared" si="60"/>
        <v>0</v>
      </c>
    </row>
    <row r="3902" spans="1:1" outlineLevel="1" x14ac:dyDescent="0.25">
      <c r="A3902" s="8">
        <f t="shared" si="60"/>
        <v>0</v>
      </c>
    </row>
    <row r="3903" spans="1:1" outlineLevel="1" x14ac:dyDescent="0.25">
      <c r="A3903" s="8">
        <f t="shared" si="60"/>
        <v>0</v>
      </c>
    </row>
    <row r="3904" spans="1:1" outlineLevel="1" x14ac:dyDescent="0.25">
      <c r="A3904" s="8">
        <f t="shared" si="60"/>
        <v>0</v>
      </c>
    </row>
    <row r="3905" spans="1:1" outlineLevel="1" x14ac:dyDescent="0.25">
      <c r="A3905" s="8">
        <f t="shared" si="60"/>
        <v>0</v>
      </c>
    </row>
    <row r="3906" spans="1:1" outlineLevel="1" x14ac:dyDescent="0.25">
      <c r="A3906" s="8">
        <f t="shared" si="60"/>
        <v>0</v>
      </c>
    </row>
    <row r="3907" spans="1:1" outlineLevel="1" x14ac:dyDescent="0.25">
      <c r="A3907" s="8">
        <f t="shared" si="60"/>
        <v>0</v>
      </c>
    </row>
    <row r="3908" spans="1:1" outlineLevel="1" x14ac:dyDescent="0.25">
      <c r="A3908" s="8">
        <f t="shared" si="60"/>
        <v>0</v>
      </c>
    </row>
    <row r="3909" spans="1:1" outlineLevel="1" x14ac:dyDescent="0.25">
      <c r="A3909" s="8">
        <f t="shared" si="60"/>
        <v>0</v>
      </c>
    </row>
    <row r="3910" spans="1:1" outlineLevel="1" x14ac:dyDescent="0.25">
      <c r="A3910" s="8">
        <f t="shared" si="60"/>
        <v>0</v>
      </c>
    </row>
    <row r="3911" spans="1:1" outlineLevel="1" x14ac:dyDescent="0.25">
      <c r="A3911" s="8">
        <f t="shared" si="60"/>
        <v>0</v>
      </c>
    </row>
    <row r="3912" spans="1:1" outlineLevel="1" x14ac:dyDescent="0.25">
      <c r="A3912" s="8">
        <f t="shared" si="60"/>
        <v>0</v>
      </c>
    </row>
    <row r="3913" spans="1:1" outlineLevel="1" x14ac:dyDescent="0.25">
      <c r="A3913" s="8">
        <f t="shared" ref="A3913:A3976" si="61">IF(ISNA(H3913),A3912,H3913)</f>
        <v>0</v>
      </c>
    </row>
    <row r="3914" spans="1:1" outlineLevel="1" x14ac:dyDescent="0.25">
      <c r="A3914" s="8">
        <f t="shared" si="61"/>
        <v>0</v>
      </c>
    </row>
    <row r="3915" spans="1:1" outlineLevel="1" x14ac:dyDescent="0.25">
      <c r="A3915" s="8">
        <f t="shared" si="61"/>
        <v>0</v>
      </c>
    </row>
    <row r="3916" spans="1:1" outlineLevel="1" x14ac:dyDescent="0.25">
      <c r="A3916" s="8">
        <f t="shared" si="61"/>
        <v>0</v>
      </c>
    </row>
    <row r="3917" spans="1:1" outlineLevel="1" x14ac:dyDescent="0.25">
      <c r="A3917" s="8">
        <f t="shared" si="61"/>
        <v>0</v>
      </c>
    </row>
    <row r="3918" spans="1:1" outlineLevel="1" x14ac:dyDescent="0.25">
      <c r="A3918" s="8">
        <f t="shared" si="61"/>
        <v>0</v>
      </c>
    </row>
    <row r="3919" spans="1:1" outlineLevel="1" x14ac:dyDescent="0.25">
      <c r="A3919" s="8">
        <f t="shared" si="61"/>
        <v>0</v>
      </c>
    </row>
    <row r="3920" spans="1:1" outlineLevel="1" x14ac:dyDescent="0.25">
      <c r="A3920" s="8">
        <f t="shared" si="61"/>
        <v>0</v>
      </c>
    </row>
    <row r="3921" spans="1:1" outlineLevel="1" x14ac:dyDescent="0.25">
      <c r="A3921" s="8">
        <f t="shared" si="61"/>
        <v>0</v>
      </c>
    </row>
    <row r="3922" spans="1:1" outlineLevel="1" x14ac:dyDescent="0.25">
      <c r="A3922" s="8">
        <f t="shared" si="61"/>
        <v>0</v>
      </c>
    </row>
    <row r="3923" spans="1:1" outlineLevel="1" x14ac:dyDescent="0.25">
      <c r="A3923" s="8">
        <f t="shared" si="61"/>
        <v>0</v>
      </c>
    </row>
    <row r="3924" spans="1:1" outlineLevel="1" x14ac:dyDescent="0.25">
      <c r="A3924" s="8">
        <f t="shared" si="61"/>
        <v>0</v>
      </c>
    </row>
    <row r="3925" spans="1:1" outlineLevel="1" x14ac:dyDescent="0.25">
      <c r="A3925" s="8">
        <f t="shared" si="61"/>
        <v>0</v>
      </c>
    </row>
    <row r="3926" spans="1:1" outlineLevel="1" x14ac:dyDescent="0.25">
      <c r="A3926" s="8">
        <f t="shared" si="61"/>
        <v>0</v>
      </c>
    </row>
    <row r="3927" spans="1:1" outlineLevel="1" x14ac:dyDescent="0.25">
      <c r="A3927" s="8">
        <f t="shared" si="61"/>
        <v>0</v>
      </c>
    </row>
    <row r="3928" spans="1:1" outlineLevel="1" x14ac:dyDescent="0.25">
      <c r="A3928" s="8">
        <f t="shared" si="61"/>
        <v>0</v>
      </c>
    </row>
    <row r="3929" spans="1:1" outlineLevel="1" x14ac:dyDescent="0.25">
      <c r="A3929" s="8">
        <f t="shared" si="61"/>
        <v>0</v>
      </c>
    </row>
    <row r="3930" spans="1:1" outlineLevel="1" x14ac:dyDescent="0.25">
      <c r="A3930" s="8">
        <f t="shared" si="61"/>
        <v>0</v>
      </c>
    </row>
    <row r="3931" spans="1:1" outlineLevel="1" x14ac:dyDescent="0.25">
      <c r="A3931" s="8">
        <f t="shared" si="61"/>
        <v>0</v>
      </c>
    </row>
    <row r="3932" spans="1:1" outlineLevel="1" x14ac:dyDescent="0.25">
      <c r="A3932" s="8">
        <f t="shared" si="61"/>
        <v>0</v>
      </c>
    </row>
    <row r="3933" spans="1:1" outlineLevel="1" x14ac:dyDescent="0.25">
      <c r="A3933" s="8">
        <f t="shared" si="61"/>
        <v>0</v>
      </c>
    </row>
    <row r="3934" spans="1:1" outlineLevel="1" x14ac:dyDescent="0.25">
      <c r="A3934" s="8">
        <f t="shared" si="61"/>
        <v>0</v>
      </c>
    </row>
    <row r="3935" spans="1:1" outlineLevel="1" x14ac:dyDescent="0.25">
      <c r="A3935" s="8">
        <f t="shared" si="61"/>
        <v>0</v>
      </c>
    </row>
    <row r="3936" spans="1:1" outlineLevel="1" x14ac:dyDescent="0.25">
      <c r="A3936" s="8">
        <f t="shared" si="61"/>
        <v>0</v>
      </c>
    </row>
    <row r="3937" spans="1:1" outlineLevel="1" x14ac:dyDescent="0.25">
      <c r="A3937" s="8">
        <f t="shared" si="61"/>
        <v>0</v>
      </c>
    </row>
    <row r="3938" spans="1:1" outlineLevel="1" x14ac:dyDescent="0.25">
      <c r="A3938" s="8">
        <f t="shared" si="61"/>
        <v>0</v>
      </c>
    </row>
    <row r="3939" spans="1:1" outlineLevel="1" x14ac:dyDescent="0.25">
      <c r="A3939" s="8">
        <f t="shared" si="61"/>
        <v>0</v>
      </c>
    </row>
    <row r="3940" spans="1:1" outlineLevel="1" x14ac:dyDescent="0.25">
      <c r="A3940" s="8">
        <f t="shared" si="61"/>
        <v>0</v>
      </c>
    </row>
    <row r="3941" spans="1:1" outlineLevel="1" x14ac:dyDescent="0.25">
      <c r="A3941" s="8">
        <f t="shared" si="61"/>
        <v>0</v>
      </c>
    </row>
    <row r="3942" spans="1:1" outlineLevel="1" x14ac:dyDescent="0.25">
      <c r="A3942" s="8">
        <f t="shared" si="61"/>
        <v>0</v>
      </c>
    </row>
    <row r="3943" spans="1:1" outlineLevel="1" x14ac:dyDescent="0.25">
      <c r="A3943" s="8">
        <f t="shared" si="61"/>
        <v>0</v>
      </c>
    </row>
    <row r="3944" spans="1:1" outlineLevel="1" x14ac:dyDescent="0.25">
      <c r="A3944" s="8">
        <f t="shared" si="61"/>
        <v>0</v>
      </c>
    </row>
    <row r="3945" spans="1:1" outlineLevel="1" x14ac:dyDescent="0.25">
      <c r="A3945" s="8">
        <f t="shared" si="61"/>
        <v>0</v>
      </c>
    </row>
    <row r="3946" spans="1:1" outlineLevel="1" x14ac:dyDescent="0.25">
      <c r="A3946" s="8">
        <f t="shared" si="61"/>
        <v>0</v>
      </c>
    </row>
    <row r="3947" spans="1:1" outlineLevel="1" x14ac:dyDescent="0.25">
      <c r="A3947" s="8">
        <f t="shared" si="61"/>
        <v>0</v>
      </c>
    </row>
    <row r="3948" spans="1:1" outlineLevel="1" x14ac:dyDescent="0.25">
      <c r="A3948" s="8">
        <f t="shared" si="61"/>
        <v>0</v>
      </c>
    </row>
    <row r="3949" spans="1:1" outlineLevel="1" x14ac:dyDescent="0.25">
      <c r="A3949" s="8">
        <f t="shared" si="61"/>
        <v>0</v>
      </c>
    </row>
    <row r="3950" spans="1:1" outlineLevel="1" x14ac:dyDescent="0.25">
      <c r="A3950" s="8">
        <f t="shared" si="61"/>
        <v>0</v>
      </c>
    </row>
    <row r="3951" spans="1:1" outlineLevel="1" x14ac:dyDescent="0.25">
      <c r="A3951" s="8">
        <f t="shared" si="61"/>
        <v>0</v>
      </c>
    </row>
    <row r="3952" spans="1:1" outlineLevel="1" x14ac:dyDescent="0.25">
      <c r="A3952" s="8">
        <f t="shared" si="61"/>
        <v>0</v>
      </c>
    </row>
    <row r="3953" spans="1:1" outlineLevel="1" x14ac:dyDescent="0.25">
      <c r="A3953" s="8">
        <f t="shared" si="61"/>
        <v>0</v>
      </c>
    </row>
    <row r="3954" spans="1:1" outlineLevel="1" x14ac:dyDescent="0.25">
      <c r="A3954" s="8">
        <f t="shared" si="61"/>
        <v>0</v>
      </c>
    </row>
    <row r="3955" spans="1:1" outlineLevel="1" x14ac:dyDescent="0.25">
      <c r="A3955" s="8">
        <f t="shared" si="61"/>
        <v>0</v>
      </c>
    </row>
    <row r="3956" spans="1:1" outlineLevel="1" x14ac:dyDescent="0.25">
      <c r="A3956" s="8">
        <f t="shared" si="61"/>
        <v>0</v>
      </c>
    </row>
    <row r="3957" spans="1:1" outlineLevel="1" x14ac:dyDescent="0.25">
      <c r="A3957" s="8">
        <f t="shared" si="61"/>
        <v>0</v>
      </c>
    </row>
    <row r="3958" spans="1:1" outlineLevel="1" x14ac:dyDescent="0.25">
      <c r="A3958" s="8">
        <f t="shared" si="61"/>
        <v>0</v>
      </c>
    </row>
    <row r="3959" spans="1:1" outlineLevel="1" x14ac:dyDescent="0.25">
      <c r="A3959" s="8">
        <f t="shared" si="61"/>
        <v>0</v>
      </c>
    </row>
    <row r="3960" spans="1:1" outlineLevel="1" x14ac:dyDescent="0.25">
      <c r="A3960" s="8">
        <f t="shared" si="61"/>
        <v>0</v>
      </c>
    </row>
    <row r="3961" spans="1:1" outlineLevel="1" x14ac:dyDescent="0.25">
      <c r="A3961" s="8">
        <f t="shared" si="61"/>
        <v>0</v>
      </c>
    </row>
    <row r="3962" spans="1:1" outlineLevel="1" x14ac:dyDescent="0.25">
      <c r="A3962" s="8">
        <f t="shared" si="61"/>
        <v>0</v>
      </c>
    </row>
    <row r="3963" spans="1:1" outlineLevel="1" x14ac:dyDescent="0.25">
      <c r="A3963" s="8">
        <f t="shared" si="61"/>
        <v>0</v>
      </c>
    </row>
    <row r="3964" spans="1:1" outlineLevel="1" x14ac:dyDescent="0.25">
      <c r="A3964" s="8">
        <f t="shared" si="61"/>
        <v>0</v>
      </c>
    </row>
    <row r="3965" spans="1:1" outlineLevel="1" x14ac:dyDescent="0.25">
      <c r="A3965" s="8">
        <f t="shared" si="61"/>
        <v>0</v>
      </c>
    </row>
    <row r="3966" spans="1:1" outlineLevel="1" x14ac:dyDescent="0.25">
      <c r="A3966" s="8">
        <f t="shared" si="61"/>
        <v>0</v>
      </c>
    </row>
    <row r="3967" spans="1:1" outlineLevel="1" x14ac:dyDescent="0.25">
      <c r="A3967" s="8">
        <f t="shared" si="61"/>
        <v>0</v>
      </c>
    </row>
    <row r="3968" spans="1:1" outlineLevel="1" x14ac:dyDescent="0.25">
      <c r="A3968" s="8">
        <f t="shared" si="61"/>
        <v>0</v>
      </c>
    </row>
    <row r="3969" spans="1:1" outlineLevel="1" x14ac:dyDescent="0.25">
      <c r="A3969" s="8">
        <f t="shared" si="61"/>
        <v>0</v>
      </c>
    </row>
    <row r="3970" spans="1:1" outlineLevel="1" x14ac:dyDescent="0.25">
      <c r="A3970" s="8">
        <f t="shared" si="61"/>
        <v>0</v>
      </c>
    </row>
    <row r="3971" spans="1:1" outlineLevel="1" x14ac:dyDescent="0.25">
      <c r="A3971" s="8">
        <f t="shared" si="61"/>
        <v>0</v>
      </c>
    </row>
    <row r="3972" spans="1:1" outlineLevel="1" x14ac:dyDescent="0.25">
      <c r="A3972" s="8">
        <f t="shared" si="61"/>
        <v>0</v>
      </c>
    </row>
    <row r="3973" spans="1:1" outlineLevel="1" x14ac:dyDescent="0.25">
      <c r="A3973" s="8">
        <f t="shared" si="61"/>
        <v>0</v>
      </c>
    </row>
    <row r="3974" spans="1:1" outlineLevel="1" x14ac:dyDescent="0.25">
      <c r="A3974" s="8">
        <f t="shared" si="61"/>
        <v>0</v>
      </c>
    </row>
    <row r="3975" spans="1:1" outlineLevel="1" x14ac:dyDescent="0.25">
      <c r="A3975" s="8">
        <f t="shared" si="61"/>
        <v>0</v>
      </c>
    </row>
    <row r="3976" spans="1:1" outlineLevel="1" x14ac:dyDescent="0.25">
      <c r="A3976" s="8">
        <f t="shared" si="61"/>
        <v>0</v>
      </c>
    </row>
    <row r="3977" spans="1:1" outlineLevel="1" x14ac:dyDescent="0.25">
      <c r="A3977" s="8">
        <f t="shared" ref="A3977:A4040" si="62">IF(ISNA(H3977),A3976,H3977)</f>
        <v>0</v>
      </c>
    </row>
    <row r="3978" spans="1:1" outlineLevel="1" x14ac:dyDescent="0.25">
      <c r="A3978" s="8">
        <f t="shared" si="62"/>
        <v>0</v>
      </c>
    </row>
    <row r="3979" spans="1:1" outlineLevel="1" x14ac:dyDescent="0.25">
      <c r="A3979" s="8">
        <f t="shared" si="62"/>
        <v>0</v>
      </c>
    </row>
    <row r="3980" spans="1:1" outlineLevel="1" x14ac:dyDescent="0.25">
      <c r="A3980" s="8">
        <f t="shared" si="62"/>
        <v>0</v>
      </c>
    </row>
    <row r="3981" spans="1:1" outlineLevel="1" x14ac:dyDescent="0.25">
      <c r="A3981" s="8">
        <f t="shared" si="62"/>
        <v>0</v>
      </c>
    </row>
    <row r="3982" spans="1:1" outlineLevel="1" x14ac:dyDescent="0.25">
      <c r="A3982" s="8">
        <f t="shared" si="62"/>
        <v>0</v>
      </c>
    </row>
    <row r="3983" spans="1:1" outlineLevel="1" x14ac:dyDescent="0.25">
      <c r="A3983" s="8">
        <f t="shared" si="62"/>
        <v>0</v>
      </c>
    </row>
    <row r="3984" spans="1:1" outlineLevel="1" x14ac:dyDescent="0.25">
      <c r="A3984" s="8">
        <f t="shared" si="62"/>
        <v>0</v>
      </c>
    </row>
    <row r="3985" spans="1:1" outlineLevel="1" x14ac:dyDescent="0.25">
      <c r="A3985" s="8">
        <f t="shared" si="62"/>
        <v>0</v>
      </c>
    </row>
    <row r="3986" spans="1:1" outlineLevel="1" x14ac:dyDescent="0.25">
      <c r="A3986" s="8">
        <f t="shared" si="62"/>
        <v>0</v>
      </c>
    </row>
    <row r="3987" spans="1:1" outlineLevel="1" x14ac:dyDescent="0.25">
      <c r="A3987" s="8">
        <f t="shared" si="62"/>
        <v>0</v>
      </c>
    </row>
    <row r="3988" spans="1:1" outlineLevel="1" x14ac:dyDescent="0.25">
      <c r="A3988" s="8">
        <f t="shared" si="62"/>
        <v>0</v>
      </c>
    </row>
    <row r="3989" spans="1:1" outlineLevel="1" x14ac:dyDescent="0.25">
      <c r="A3989" s="8">
        <f t="shared" si="62"/>
        <v>0</v>
      </c>
    </row>
    <row r="3990" spans="1:1" outlineLevel="1" x14ac:dyDescent="0.25">
      <c r="A3990" s="8">
        <f t="shared" si="62"/>
        <v>0</v>
      </c>
    </row>
    <row r="3991" spans="1:1" outlineLevel="1" x14ac:dyDescent="0.25">
      <c r="A3991" s="8">
        <f t="shared" si="62"/>
        <v>0</v>
      </c>
    </row>
    <row r="3992" spans="1:1" outlineLevel="1" x14ac:dyDescent="0.25">
      <c r="A3992" s="8">
        <f t="shared" si="62"/>
        <v>0</v>
      </c>
    </row>
    <row r="3993" spans="1:1" outlineLevel="1" x14ac:dyDescent="0.25">
      <c r="A3993" s="8">
        <f t="shared" si="62"/>
        <v>0</v>
      </c>
    </row>
    <row r="3994" spans="1:1" outlineLevel="1" x14ac:dyDescent="0.25">
      <c r="A3994" s="8">
        <f t="shared" si="62"/>
        <v>0</v>
      </c>
    </row>
    <row r="3995" spans="1:1" outlineLevel="1" x14ac:dyDescent="0.25">
      <c r="A3995" s="8">
        <f t="shared" si="62"/>
        <v>0</v>
      </c>
    </row>
    <row r="3996" spans="1:1" outlineLevel="1" x14ac:dyDescent="0.25">
      <c r="A3996" s="8">
        <f t="shared" si="62"/>
        <v>0</v>
      </c>
    </row>
    <row r="3997" spans="1:1" outlineLevel="1" x14ac:dyDescent="0.25">
      <c r="A3997" s="8">
        <f t="shared" si="62"/>
        <v>0</v>
      </c>
    </row>
    <row r="3998" spans="1:1" outlineLevel="1" x14ac:dyDescent="0.25">
      <c r="A3998" s="8">
        <f t="shared" si="62"/>
        <v>0</v>
      </c>
    </row>
    <row r="3999" spans="1:1" outlineLevel="1" x14ac:dyDescent="0.25">
      <c r="A3999" s="8">
        <f t="shared" si="62"/>
        <v>0</v>
      </c>
    </row>
    <row r="4000" spans="1:1" outlineLevel="1" x14ac:dyDescent="0.25">
      <c r="A4000" s="8">
        <f t="shared" si="62"/>
        <v>0</v>
      </c>
    </row>
    <row r="4001" spans="1:1" outlineLevel="1" x14ac:dyDescent="0.25">
      <c r="A4001" s="8">
        <f t="shared" si="62"/>
        <v>0</v>
      </c>
    </row>
    <row r="4002" spans="1:1" outlineLevel="1" x14ac:dyDescent="0.25">
      <c r="A4002" s="8">
        <f t="shared" si="62"/>
        <v>0</v>
      </c>
    </row>
    <row r="4003" spans="1:1" outlineLevel="1" x14ac:dyDescent="0.25">
      <c r="A4003" s="8">
        <f t="shared" si="62"/>
        <v>0</v>
      </c>
    </row>
    <row r="4004" spans="1:1" outlineLevel="1" x14ac:dyDescent="0.25">
      <c r="A4004" s="8">
        <f t="shared" si="62"/>
        <v>0</v>
      </c>
    </row>
    <row r="4005" spans="1:1" outlineLevel="1" x14ac:dyDescent="0.25">
      <c r="A4005" s="8">
        <f t="shared" si="62"/>
        <v>0</v>
      </c>
    </row>
    <row r="4006" spans="1:1" outlineLevel="1" x14ac:dyDescent="0.25">
      <c r="A4006" s="8">
        <f t="shared" si="62"/>
        <v>0</v>
      </c>
    </row>
    <row r="4007" spans="1:1" outlineLevel="1" x14ac:dyDescent="0.25">
      <c r="A4007" s="8">
        <f t="shared" si="62"/>
        <v>0</v>
      </c>
    </row>
    <row r="4008" spans="1:1" outlineLevel="1" x14ac:dyDescent="0.25">
      <c r="A4008" s="8">
        <f t="shared" si="62"/>
        <v>0</v>
      </c>
    </row>
    <row r="4009" spans="1:1" outlineLevel="1" x14ac:dyDescent="0.25">
      <c r="A4009" s="8">
        <f t="shared" si="62"/>
        <v>0</v>
      </c>
    </row>
    <row r="4010" spans="1:1" outlineLevel="1" x14ac:dyDescent="0.25">
      <c r="A4010" s="8">
        <f t="shared" si="62"/>
        <v>0</v>
      </c>
    </row>
    <row r="4011" spans="1:1" outlineLevel="1" x14ac:dyDescent="0.25">
      <c r="A4011" s="8">
        <f t="shared" si="62"/>
        <v>0</v>
      </c>
    </row>
    <row r="4012" spans="1:1" outlineLevel="1" x14ac:dyDescent="0.25">
      <c r="A4012" s="8">
        <f t="shared" si="62"/>
        <v>0</v>
      </c>
    </row>
    <row r="4013" spans="1:1" outlineLevel="1" x14ac:dyDescent="0.25">
      <c r="A4013" s="8">
        <f t="shared" si="62"/>
        <v>0</v>
      </c>
    </row>
    <row r="4014" spans="1:1" outlineLevel="1" x14ac:dyDescent="0.25">
      <c r="A4014" s="8">
        <f t="shared" si="62"/>
        <v>0</v>
      </c>
    </row>
    <row r="4015" spans="1:1" outlineLevel="1" x14ac:dyDescent="0.25">
      <c r="A4015" s="8">
        <f t="shared" si="62"/>
        <v>0</v>
      </c>
    </row>
    <row r="4016" spans="1:1" outlineLevel="1" x14ac:dyDescent="0.25">
      <c r="A4016" s="8">
        <f t="shared" si="62"/>
        <v>0</v>
      </c>
    </row>
    <row r="4017" spans="1:1" outlineLevel="1" x14ac:dyDescent="0.25">
      <c r="A4017" s="8">
        <f t="shared" si="62"/>
        <v>0</v>
      </c>
    </row>
    <row r="4018" spans="1:1" outlineLevel="1" x14ac:dyDescent="0.25">
      <c r="A4018" s="8">
        <f t="shared" si="62"/>
        <v>0</v>
      </c>
    </row>
    <row r="4019" spans="1:1" outlineLevel="1" x14ac:dyDescent="0.25">
      <c r="A4019" s="8">
        <f t="shared" si="62"/>
        <v>0</v>
      </c>
    </row>
    <row r="4020" spans="1:1" outlineLevel="1" x14ac:dyDescent="0.25">
      <c r="A4020" s="8">
        <f t="shared" si="62"/>
        <v>0</v>
      </c>
    </row>
    <row r="4021" spans="1:1" outlineLevel="1" x14ac:dyDescent="0.25">
      <c r="A4021" s="8">
        <f t="shared" si="62"/>
        <v>0</v>
      </c>
    </row>
    <row r="4022" spans="1:1" outlineLevel="1" x14ac:dyDescent="0.25">
      <c r="A4022" s="8">
        <f t="shared" si="62"/>
        <v>0</v>
      </c>
    </row>
    <row r="4023" spans="1:1" outlineLevel="1" x14ac:dyDescent="0.25">
      <c r="A4023" s="8">
        <f t="shared" si="62"/>
        <v>0</v>
      </c>
    </row>
    <row r="4024" spans="1:1" outlineLevel="1" x14ac:dyDescent="0.25">
      <c r="A4024" s="8">
        <f t="shared" si="62"/>
        <v>0</v>
      </c>
    </row>
    <row r="4025" spans="1:1" outlineLevel="1" x14ac:dyDescent="0.25">
      <c r="A4025" s="8">
        <f t="shared" si="62"/>
        <v>0</v>
      </c>
    </row>
    <row r="4026" spans="1:1" outlineLevel="1" x14ac:dyDescent="0.25">
      <c r="A4026" s="8">
        <f t="shared" si="62"/>
        <v>0</v>
      </c>
    </row>
    <row r="4027" spans="1:1" outlineLevel="1" x14ac:dyDescent="0.25">
      <c r="A4027" s="8">
        <f t="shared" si="62"/>
        <v>0</v>
      </c>
    </row>
    <row r="4028" spans="1:1" outlineLevel="1" x14ac:dyDescent="0.25">
      <c r="A4028" s="8">
        <f t="shared" si="62"/>
        <v>0</v>
      </c>
    </row>
    <row r="4029" spans="1:1" outlineLevel="1" x14ac:dyDescent="0.25">
      <c r="A4029" s="8">
        <f t="shared" si="62"/>
        <v>0</v>
      </c>
    </row>
    <row r="4030" spans="1:1" outlineLevel="1" x14ac:dyDescent="0.25">
      <c r="A4030" s="8">
        <f t="shared" si="62"/>
        <v>0</v>
      </c>
    </row>
    <row r="4031" spans="1:1" outlineLevel="1" x14ac:dyDescent="0.25">
      <c r="A4031" s="8">
        <f t="shared" si="62"/>
        <v>0</v>
      </c>
    </row>
    <row r="4032" spans="1:1" outlineLevel="1" x14ac:dyDescent="0.25">
      <c r="A4032" s="8">
        <f t="shared" si="62"/>
        <v>0</v>
      </c>
    </row>
    <row r="4033" spans="1:1" outlineLevel="1" x14ac:dyDescent="0.25">
      <c r="A4033" s="8">
        <f t="shared" si="62"/>
        <v>0</v>
      </c>
    </row>
    <row r="4034" spans="1:1" outlineLevel="1" x14ac:dyDescent="0.25">
      <c r="A4034" s="8">
        <f t="shared" si="62"/>
        <v>0</v>
      </c>
    </row>
    <row r="4035" spans="1:1" outlineLevel="1" x14ac:dyDescent="0.25">
      <c r="A4035" s="8">
        <f t="shared" si="62"/>
        <v>0</v>
      </c>
    </row>
    <row r="4036" spans="1:1" outlineLevel="1" x14ac:dyDescent="0.25">
      <c r="A4036" s="8">
        <f t="shared" si="62"/>
        <v>0</v>
      </c>
    </row>
    <row r="4037" spans="1:1" outlineLevel="1" x14ac:dyDescent="0.25">
      <c r="A4037" s="8">
        <f t="shared" si="62"/>
        <v>0</v>
      </c>
    </row>
    <row r="4038" spans="1:1" outlineLevel="1" x14ac:dyDescent="0.25">
      <c r="A4038" s="8">
        <f t="shared" si="62"/>
        <v>0</v>
      </c>
    </row>
    <row r="4039" spans="1:1" outlineLevel="1" x14ac:dyDescent="0.25">
      <c r="A4039" s="8">
        <f t="shared" si="62"/>
        <v>0</v>
      </c>
    </row>
    <row r="4040" spans="1:1" outlineLevel="1" x14ac:dyDescent="0.25">
      <c r="A4040" s="8">
        <f t="shared" si="62"/>
        <v>0</v>
      </c>
    </row>
    <row r="4041" spans="1:1" outlineLevel="1" x14ac:dyDescent="0.25">
      <c r="A4041" s="8">
        <f t="shared" ref="A4041:A4104" si="63">IF(ISNA(H4041),A4040,H4041)</f>
        <v>0</v>
      </c>
    </row>
    <row r="4042" spans="1:1" outlineLevel="1" x14ac:dyDescent="0.25">
      <c r="A4042" s="8">
        <f t="shared" si="63"/>
        <v>0</v>
      </c>
    </row>
    <row r="4043" spans="1:1" outlineLevel="1" x14ac:dyDescent="0.25">
      <c r="A4043" s="8">
        <f t="shared" si="63"/>
        <v>0</v>
      </c>
    </row>
    <row r="4044" spans="1:1" outlineLevel="1" x14ac:dyDescent="0.25">
      <c r="A4044" s="8">
        <f t="shared" si="63"/>
        <v>0</v>
      </c>
    </row>
    <row r="4045" spans="1:1" outlineLevel="1" x14ac:dyDescent="0.25">
      <c r="A4045" s="8">
        <f t="shared" si="63"/>
        <v>0</v>
      </c>
    </row>
    <row r="4046" spans="1:1" outlineLevel="1" x14ac:dyDescent="0.25">
      <c r="A4046" s="8">
        <f t="shared" si="63"/>
        <v>0</v>
      </c>
    </row>
    <row r="4047" spans="1:1" outlineLevel="1" x14ac:dyDescent="0.25">
      <c r="A4047" s="8">
        <f t="shared" si="63"/>
        <v>0</v>
      </c>
    </row>
    <row r="4048" spans="1:1" outlineLevel="1" x14ac:dyDescent="0.25">
      <c r="A4048" s="8">
        <f t="shared" si="63"/>
        <v>0</v>
      </c>
    </row>
    <row r="4049" spans="1:1" outlineLevel="1" x14ac:dyDescent="0.25">
      <c r="A4049" s="8">
        <f t="shared" si="63"/>
        <v>0</v>
      </c>
    </row>
    <row r="4050" spans="1:1" outlineLevel="1" x14ac:dyDescent="0.25">
      <c r="A4050" s="8">
        <f t="shared" si="63"/>
        <v>0</v>
      </c>
    </row>
    <row r="4051" spans="1:1" outlineLevel="1" x14ac:dyDescent="0.25">
      <c r="A4051" s="8">
        <f t="shared" si="63"/>
        <v>0</v>
      </c>
    </row>
    <row r="4052" spans="1:1" outlineLevel="1" x14ac:dyDescent="0.25">
      <c r="A4052" s="8">
        <f t="shared" si="63"/>
        <v>0</v>
      </c>
    </row>
    <row r="4053" spans="1:1" outlineLevel="1" x14ac:dyDescent="0.25">
      <c r="A4053" s="8">
        <f t="shared" si="63"/>
        <v>0</v>
      </c>
    </row>
    <row r="4054" spans="1:1" outlineLevel="1" x14ac:dyDescent="0.25">
      <c r="A4054" s="8">
        <f t="shared" si="63"/>
        <v>0</v>
      </c>
    </row>
    <row r="4055" spans="1:1" outlineLevel="1" x14ac:dyDescent="0.25">
      <c r="A4055" s="8">
        <f t="shared" si="63"/>
        <v>0</v>
      </c>
    </row>
    <row r="4056" spans="1:1" outlineLevel="1" x14ac:dyDescent="0.25">
      <c r="A4056" s="8">
        <f t="shared" si="63"/>
        <v>0</v>
      </c>
    </row>
    <row r="4057" spans="1:1" outlineLevel="1" x14ac:dyDescent="0.25">
      <c r="A4057" s="8">
        <f t="shared" si="63"/>
        <v>0</v>
      </c>
    </row>
    <row r="4058" spans="1:1" outlineLevel="1" x14ac:dyDescent="0.25">
      <c r="A4058" s="8">
        <f t="shared" si="63"/>
        <v>0</v>
      </c>
    </row>
    <row r="4059" spans="1:1" outlineLevel="1" x14ac:dyDescent="0.25">
      <c r="A4059" s="8">
        <f t="shared" si="63"/>
        <v>0</v>
      </c>
    </row>
    <row r="4060" spans="1:1" outlineLevel="1" x14ac:dyDescent="0.25">
      <c r="A4060" s="8">
        <f t="shared" si="63"/>
        <v>0</v>
      </c>
    </row>
    <row r="4061" spans="1:1" outlineLevel="1" x14ac:dyDescent="0.25">
      <c r="A4061" s="8">
        <f t="shared" si="63"/>
        <v>0</v>
      </c>
    </row>
    <row r="4062" spans="1:1" outlineLevel="1" x14ac:dyDescent="0.25">
      <c r="A4062" s="8">
        <f t="shared" si="63"/>
        <v>0</v>
      </c>
    </row>
    <row r="4063" spans="1:1" outlineLevel="1" x14ac:dyDescent="0.25">
      <c r="A4063" s="8">
        <f t="shared" si="63"/>
        <v>0</v>
      </c>
    </row>
    <row r="4064" spans="1:1" outlineLevel="1" x14ac:dyDescent="0.25">
      <c r="A4064" s="8">
        <f t="shared" si="63"/>
        <v>0</v>
      </c>
    </row>
    <row r="4065" spans="1:1" outlineLevel="1" x14ac:dyDescent="0.25">
      <c r="A4065" s="8">
        <f t="shared" si="63"/>
        <v>0</v>
      </c>
    </row>
    <row r="4066" spans="1:1" outlineLevel="1" x14ac:dyDescent="0.25">
      <c r="A4066" s="8">
        <f t="shared" si="63"/>
        <v>0</v>
      </c>
    </row>
    <row r="4067" spans="1:1" outlineLevel="1" x14ac:dyDescent="0.25">
      <c r="A4067" s="8">
        <f t="shared" si="63"/>
        <v>0</v>
      </c>
    </row>
    <row r="4068" spans="1:1" outlineLevel="1" x14ac:dyDescent="0.25">
      <c r="A4068" s="8">
        <f t="shared" si="63"/>
        <v>0</v>
      </c>
    </row>
    <row r="4069" spans="1:1" outlineLevel="1" x14ac:dyDescent="0.25">
      <c r="A4069" s="8">
        <f t="shared" si="63"/>
        <v>0</v>
      </c>
    </row>
    <row r="4070" spans="1:1" outlineLevel="1" x14ac:dyDescent="0.25">
      <c r="A4070" s="8">
        <f t="shared" si="63"/>
        <v>0</v>
      </c>
    </row>
    <row r="4071" spans="1:1" outlineLevel="1" x14ac:dyDescent="0.25">
      <c r="A4071" s="8">
        <f t="shared" si="63"/>
        <v>0</v>
      </c>
    </row>
    <row r="4072" spans="1:1" outlineLevel="1" x14ac:dyDescent="0.25">
      <c r="A4072" s="8">
        <f t="shared" si="63"/>
        <v>0</v>
      </c>
    </row>
    <row r="4073" spans="1:1" outlineLevel="1" x14ac:dyDescent="0.25">
      <c r="A4073" s="8">
        <f t="shared" si="63"/>
        <v>0</v>
      </c>
    </row>
    <row r="4074" spans="1:1" outlineLevel="1" x14ac:dyDescent="0.25">
      <c r="A4074" s="8">
        <f t="shared" si="63"/>
        <v>0</v>
      </c>
    </row>
    <row r="4075" spans="1:1" outlineLevel="1" x14ac:dyDescent="0.25">
      <c r="A4075" s="8">
        <f t="shared" si="63"/>
        <v>0</v>
      </c>
    </row>
    <row r="4076" spans="1:1" outlineLevel="1" x14ac:dyDescent="0.25">
      <c r="A4076" s="8">
        <f t="shared" si="63"/>
        <v>0</v>
      </c>
    </row>
    <row r="4077" spans="1:1" outlineLevel="1" x14ac:dyDescent="0.25">
      <c r="A4077" s="8">
        <f t="shared" si="63"/>
        <v>0</v>
      </c>
    </row>
    <row r="4078" spans="1:1" outlineLevel="1" x14ac:dyDescent="0.25">
      <c r="A4078" s="8">
        <f t="shared" si="63"/>
        <v>0</v>
      </c>
    </row>
    <row r="4079" spans="1:1" outlineLevel="1" x14ac:dyDescent="0.25">
      <c r="A4079" s="8">
        <f t="shared" si="63"/>
        <v>0</v>
      </c>
    </row>
    <row r="4080" spans="1:1" outlineLevel="1" x14ac:dyDescent="0.25">
      <c r="A4080" s="8">
        <f t="shared" si="63"/>
        <v>0</v>
      </c>
    </row>
    <row r="4081" spans="1:1" outlineLevel="1" x14ac:dyDescent="0.25">
      <c r="A4081" s="8">
        <f t="shared" si="63"/>
        <v>0</v>
      </c>
    </row>
    <row r="4082" spans="1:1" outlineLevel="1" x14ac:dyDescent="0.25">
      <c r="A4082" s="8">
        <f t="shared" si="63"/>
        <v>0</v>
      </c>
    </row>
    <row r="4083" spans="1:1" outlineLevel="1" x14ac:dyDescent="0.25">
      <c r="A4083" s="8">
        <f t="shared" si="63"/>
        <v>0</v>
      </c>
    </row>
    <row r="4084" spans="1:1" outlineLevel="1" x14ac:dyDescent="0.25">
      <c r="A4084" s="8">
        <f t="shared" si="63"/>
        <v>0</v>
      </c>
    </row>
    <row r="4085" spans="1:1" outlineLevel="1" x14ac:dyDescent="0.25">
      <c r="A4085" s="8">
        <f t="shared" si="63"/>
        <v>0</v>
      </c>
    </row>
    <row r="4086" spans="1:1" outlineLevel="1" x14ac:dyDescent="0.25">
      <c r="A4086" s="8">
        <f t="shared" si="63"/>
        <v>0</v>
      </c>
    </row>
    <row r="4087" spans="1:1" outlineLevel="1" x14ac:dyDescent="0.25">
      <c r="A4087" s="8">
        <f t="shared" si="63"/>
        <v>0</v>
      </c>
    </row>
    <row r="4088" spans="1:1" outlineLevel="1" x14ac:dyDescent="0.25">
      <c r="A4088" s="8">
        <f t="shared" si="63"/>
        <v>0</v>
      </c>
    </row>
    <row r="4089" spans="1:1" outlineLevel="1" x14ac:dyDescent="0.25">
      <c r="A4089" s="8">
        <f t="shared" si="63"/>
        <v>0</v>
      </c>
    </row>
    <row r="4090" spans="1:1" outlineLevel="1" x14ac:dyDescent="0.25">
      <c r="A4090" s="8">
        <f t="shared" si="63"/>
        <v>0</v>
      </c>
    </row>
    <row r="4091" spans="1:1" outlineLevel="1" x14ac:dyDescent="0.25">
      <c r="A4091" s="8">
        <f t="shared" si="63"/>
        <v>0</v>
      </c>
    </row>
    <row r="4092" spans="1:1" outlineLevel="1" x14ac:dyDescent="0.25">
      <c r="A4092" s="8">
        <f t="shared" si="63"/>
        <v>0</v>
      </c>
    </row>
    <row r="4093" spans="1:1" outlineLevel="1" x14ac:dyDescent="0.25">
      <c r="A4093" s="8">
        <f t="shared" si="63"/>
        <v>0</v>
      </c>
    </row>
    <row r="4094" spans="1:1" outlineLevel="1" x14ac:dyDescent="0.25">
      <c r="A4094" s="8">
        <f t="shared" si="63"/>
        <v>0</v>
      </c>
    </row>
    <row r="4095" spans="1:1" outlineLevel="1" x14ac:dyDescent="0.25">
      <c r="A4095" s="8">
        <f t="shared" si="63"/>
        <v>0</v>
      </c>
    </row>
    <row r="4096" spans="1:1" outlineLevel="1" x14ac:dyDescent="0.25">
      <c r="A4096" s="8">
        <f t="shared" si="63"/>
        <v>0</v>
      </c>
    </row>
    <row r="4097" spans="1:1" outlineLevel="1" x14ac:dyDescent="0.25">
      <c r="A4097" s="8">
        <f t="shared" si="63"/>
        <v>0</v>
      </c>
    </row>
    <row r="4098" spans="1:1" outlineLevel="1" x14ac:dyDescent="0.25">
      <c r="A4098" s="8">
        <f t="shared" si="63"/>
        <v>0</v>
      </c>
    </row>
    <row r="4099" spans="1:1" outlineLevel="1" x14ac:dyDescent="0.25">
      <c r="A4099" s="8">
        <f t="shared" si="63"/>
        <v>0</v>
      </c>
    </row>
    <row r="4100" spans="1:1" outlineLevel="1" x14ac:dyDescent="0.25">
      <c r="A4100" s="8">
        <f t="shared" si="63"/>
        <v>0</v>
      </c>
    </row>
    <row r="4101" spans="1:1" outlineLevel="1" x14ac:dyDescent="0.25">
      <c r="A4101" s="8">
        <f t="shared" si="63"/>
        <v>0</v>
      </c>
    </row>
    <row r="4102" spans="1:1" outlineLevel="1" x14ac:dyDescent="0.25">
      <c r="A4102" s="8">
        <f t="shared" si="63"/>
        <v>0</v>
      </c>
    </row>
    <row r="4103" spans="1:1" outlineLevel="1" x14ac:dyDescent="0.25">
      <c r="A4103" s="8">
        <f t="shared" si="63"/>
        <v>0</v>
      </c>
    </row>
    <row r="4104" spans="1:1" outlineLevel="1" x14ac:dyDescent="0.25">
      <c r="A4104" s="8">
        <f t="shared" si="63"/>
        <v>0</v>
      </c>
    </row>
    <row r="4105" spans="1:1" outlineLevel="1" x14ac:dyDescent="0.25">
      <c r="A4105" s="8">
        <f t="shared" ref="A4105:A4168" si="64">IF(ISNA(H4105),A4104,H4105)</f>
        <v>0</v>
      </c>
    </row>
    <row r="4106" spans="1:1" outlineLevel="1" x14ac:dyDescent="0.25">
      <c r="A4106" s="8">
        <f t="shared" si="64"/>
        <v>0</v>
      </c>
    </row>
    <row r="4107" spans="1:1" outlineLevel="1" x14ac:dyDescent="0.25">
      <c r="A4107" s="8">
        <f t="shared" si="64"/>
        <v>0</v>
      </c>
    </row>
    <row r="4108" spans="1:1" outlineLevel="1" x14ac:dyDescent="0.25">
      <c r="A4108" s="8">
        <f t="shared" si="64"/>
        <v>0</v>
      </c>
    </row>
    <row r="4109" spans="1:1" outlineLevel="1" x14ac:dyDescent="0.25">
      <c r="A4109" s="8">
        <f t="shared" si="64"/>
        <v>0</v>
      </c>
    </row>
    <row r="4110" spans="1:1" outlineLevel="1" x14ac:dyDescent="0.25">
      <c r="A4110" s="8">
        <f t="shared" si="64"/>
        <v>0</v>
      </c>
    </row>
    <row r="4111" spans="1:1" outlineLevel="1" x14ac:dyDescent="0.25">
      <c r="A4111" s="8">
        <f t="shared" si="64"/>
        <v>0</v>
      </c>
    </row>
    <row r="4112" spans="1:1" outlineLevel="1" x14ac:dyDescent="0.25">
      <c r="A4112" s="8">
        <f t="shared" si="64"/>
        <v>0</v>
      </c>
    </row>
    <row r="4113" spans="1:1" outlineLevel="1" x14ac:dyDescent="0.25">
      <c r="A4113" s="8">
        <f t="shared" si="64"/>
        <v>0</v>
      </c>
    </row>
    <row r="4114" spans="1:1" outlineLevel="1" x14ac:dyDescent="0.25">
      <c r="A4114" s="8">
        <f t="shared" si="64"/>
        <v>0</v>
      </c>
    </row>
    <row r="4115" spans="1:1" outlineLevel="1" x14ac:dyDescent="0.25">
      <c r="A4115" s="8">
        <f t="shared" si="64"/>
        <v>0</v>
      </c>
    </row>
    <row r="4116" spans="1:1" outlineLevel="1" x14ac:dyDescent="0.25">
      <c r="A4116" s="8">
        <f t="shared" si="64"/>
        <v>0</v>
      </c>
    </row>
    <row r="4117" spans="1:1" outlineLevel="1" x14ac:dyDescent="0.25">
      <c r="A4117" s="8">
        <f t="shared" si="64"/>
        <v>0</v>
      </c>
    </row>
    <row r="4118" spans="1:1" outlineLevel="1" x14ac:dyDescent="0.25">
      <c r="A4118" s="8">
        <f t="shared" si="64"/>
        <v>0</v>
      </c>
    </row>
    <row r="4119" spans="1:1" outlineLevel="1" x14ac:dyDescent="0.25">
      <c r="A4119" s="8">
        <f t="shared" si="64"/>
        <v>0</v>
      </c>
    </row>
    <row r="4120" spans="1:1" outlineLevel="1" x14ac:dyDescent="0.25">
      <c r="A4120" s="8">
        <f t="shared" si="64"/>
        <v>0</v>
      </c>
    </row>
    <row r="4121" spans="1:1" outlineLevel="1" x14ac:dyDescent="0.25">
      <c r="A4121" s="8">
        <f t="shared" si="64"/>
        <v>0</v>
      </c>
    </row>
    <row r="4122" spans="1:1" outlineLevel="1" x14ac:dyDescent="0.25">
      <c r="A4122" s="8">
        <f t="shared" si="64"/>
        <v>0</v>
      </c>
    </row>
    <row r="4123" spans="1:1" outlineLevel="1" x14ac:dyDescent="0.25">
      <c r="A4123" s="8">
        <f t="shared" si="64"/>
        <v>0</v>
      </c>
    </row>
    <row r="4124" spans="1:1" outlineLevel="1" x14ac:dyDescent="0.25">
      <c r="A4124" s="8">
        <f t="shared" si="64"/>
        <v>0</v>
      </c>
    </row>
    <row r="4125" spans="1:1" outlineLevel="1" x14ac:dyDescent="0.25">
      <c r="A4125" s="8">
        <f t="shared" si="64"/>
        <v>0</v>
      </c>
    </row>
    <row r="4126" spans="1:1" outlineLevel="1" x14ac:dyDescent="0.25">
      <c r="A4126" s="8">
        <f t="shared" si="64"/>
        <v>0</v>
      </c>
    </row>
    <row r="4127" spans="1:1" outlineLevel="1" x14ac:dyDescent="0.25">
      <c r="A4127" s="8">
        <f t="shared" si="64"/>
        <v>0</v>
      </c>
    </row>
    <row r="4128" spans="1:1" outlineLevel="1" x14ac:dyDescent="0.25">
      <c r="A4128" s="8">
        <f t="shared" si="64"/>
        <v>0</v>
      </c>
    </row>
    <row r="4129" spans="1:1" outlineLevel="1" x14ac:dyDescent="0.25">
      <c r="A4129" s="8">
        <f t="shared" si="64"/>
        <v>0</v>
      </c>
    </row>
    <row r="4130" spans="1:1" outlineLevel="1" x14ac:dyDescent="0.25">
      <c r="A4130" s="8">
        <f t="shared" si="64"/>
        <v>0</v>
      </c>
    </row>
    <row r="4131" spans="1:1" outlineLevel="1" x14ac:dyDescent="0.25">
      <c r="A4131" s="8">
        <f t="shared" si="64"/>
        <v>0</v>
      </c>
    </row>
    <row r="4132" spans="1:1" outlineLevel="1" x14ac:dyDescent="0.25">
      <c r="A4132" s="8">
        <f t="shared" si="64"/>
        <v>0</v>
      </c>
    </row>
    <row r="4133" spans="1:1" outlineLevel="1" x14ac:dyDescent="0.25">
      <c r="A4133" s="8">
        <f t="shared" si="64"/>
        <v>0</v>
      </c>
    </row>
    <row r="4134" spans="1:1" outlineLevel="1" x14ac:dyDescent="0.25">
      <c r="A4134" s="8">
        <f t="shared" si="64"/>
        <v>0</v>
      </c>
    </row>
    <row r="4135" spans="1:1" outlineLevel="1" x14ac:dyDescent="0.25">
      <c r="A4135" s="8">
        <f t="shared" si="64"/>
        <v>0</v>
      </c>
    </row>
    <row r="4136" spans="1:1" outlineLevel="1" x14ac:dyDescent="0.25">
      <c r="A4136" s="8">
        <f t="shared" si="64"/>
        <v>0</v>
      </c>
    </row>
    <row r="4137" spans="1:1" outlineLevel="1" x14ac:dyDescent="0.25">
      <c r="A4137" s="8">
        <f t="shared" si="64"/>
        <v>0</v>
      </c>
    </row>
    <row r="4138" spans="1:1" outlineLevel="1" x14ac:dyDescent="0.25">
      <c r="A4138" s="8">
        <f t="shared" si="64"/>
        <v>0</v>
      </c>
    </row>
    <row r="4139" spans="1:1" outlineLevel="1" x14ac:dyDescent="0.25">
      <c r="A4139" s="8">
        <f t="shared" si="64"/>
        <v>0</v>
      </c>
    </row>
    <row r="4140" spans="1:1" outlineLevel="1" x14ac:dyDescent="0.25">
      <c r="A4140" s="8">
        <f t="shared" si="64"/>
        <v>0</v>
      </c>
    </row>
    <row r="4141" spans="1:1" outlineLevel="1" x14ac:dyDescent="0.25">
      <c r="A4141" s="8">
        <f t="shared" si="64"/>
        <v>0</v>
      </c>
    </row>
    <row r="4142" spans="1:1" outlineLevel="1" x14ac:dyDescent="0.25">
      <c r="A4142" s="8">
        <f t="shared" si="64"/>
        <v>0</v>
      </c>
    </row>
    <row r="4143" spans="1:1" outlineLevel="1" x14ac:dyDescent="0.25">
      <c r="A4143" s="8">
        <f t="shared" si="64"/>
        <v>0</v>
      </c>
    </row>
    <row r="4144" spans="1:1" outlineLevel="1" x14ac:dyDescent="0.25">
      <c r="A4144" s="8">
        <f t="shared" si="64"/>
        <v>0</v>
      </c>
    </row>
    <row r="4145" spans="1:1" outlineLevel="1" x14ac:dyDescent="0.25">
      <c r="A4145" s="8">
        <f t="shared" si="64"/>
        <v>0</v>
      </c>
    </row>
    <row r="4146" spans="1:1" outlineLevel="1" x14ac:dyDescent="0.25">
      <c r="A4146" s="8">
        <f t="shared" si="64"/>
        <v>0</v>
      </c>
    </row>
    <row r="4147" spans="1:1" outlineLevel="1" x14ac:dyDescent="0.25">
      <c r="A4147" s="8">
        <f t="shared" si="64"/>
        <v>0</v>
      </c>
    </row>
    <row r="4148" spans="1:1" outlineLevel="1" x14ac:dyDescent="0.25">
      <c r="A4148" s="8">
        <f t="shared" si="64"/>
        <v>0</v>
      </c>
    </row>
    <row r="4149" spans="1:1" outlineLevel="1" x14ac:dyDescent="0.25">
      <c r="A4149" s="8">
        <f t="shared" si="64"/>
        <v>0</v>
      </c>
    </row>
    <row r="4150" spans="1:1" outlineLevel="1" x14ac:dyDescent="0.25">
      <c r="A4150" s="8">
        <f t="shared" si="64"/>
        <v>0</v>
      </c>
    </row>
    <row r="4151" spans="1:1" outlineLevel="1" x14ac:dyDescent="0.25">
      <c r="A4151" s="8">
        <f t="shared" si="64"/>
        <v>0</v>
      </c>
    </row>
    <row r="4152" spans="1:1" outlineLevel="1" x14ac:dyDescent="0.25">
      <c r="A4152" s="8">
        <f t="shared" si="64"/>
        <v>0</v>
      </c>
    </row>
    <row r="4153" spans="1:1" outlineLevel="1" x14ac:dyDescent="0.25">
      <c r="A4153" s="8">
        <f t="shared" si="64"/>
        <v>0</v>
      </c>
    </row>
    <row r="4154" spans="1:1" outlineLevel="1" x14ac:dyDescent="0.25">
      <c r="A4154" s="8">
        <f t="shared" si="64"/>
        <v>0</v>
      </c>
    </row>
    <row r="4155" spans="1:1" outlineLevel="1" x14ac:dyDescent="0.25">
      <c r="A4155" s="8">
        <f t="shared" si="64"/>
        <v>0</v>
      </c>
    </row>
    <row r="4156" spans="1:1" outlineLevel="1" x14ac:dyDescent="0.25">
      <c r="A4156" s="8">
        <f t="shared" si="64"/>
        <v>0</v>
      </c>
    </row>
    <row r="4157" spans="1:1" outlineLevel="1" x14ac:dyDescent="0.25">
      <c r="A4157" s="8">
        <f t="shared" si="64"/>
        <v>0</v>
      </c>
    </row>
    <row r="4158" spans="1:1" outlineLevel="1" x14ac:dyDescent="0.25">
      <c r="A4158" s="8">
        <f t="shared" si="64"/>
        <v>0</v>
      </c>
    </row>
    <row r="4159" spans="1:1" outlineLevel="1" x14ac:dyDescent="0.25">
      <c r="A4159" s="8">
        <f t="shared" si="64"/>
        <v>0</v>
      </c>
    </row>
    <row r="4160" spans="1:1" outlineLevel="1" x14ac:dyDescent="0.25">
      <c r="A4160" s="8">
        <f t="shared" si="64"/>
        <v>0</v>
      </c>
    </row>
    <row r="4161" spans="1:1" outlineLevel="1" x14ac:dyDescent="0.25">
      <c r="A4161" s="8">
        <f t="shared" si="64"/>
        <v>0</v>
      </c>
    </row>
    <row r="4162" spans="1:1" outlineLevel="1" x14ac:dyDescent="0.25">
      <c r="A4162" s="8">
        <f t="shared" si="64"/>
        <v>0</v>
      </c>
    </row>
    <row r="4163" spans="1:1" outlineLevel="1" x14ac:dyDescent="0.25">
      <c r="A4163" s="8">
        <f t="shared" si="64"/>
        <v>0</v>
      </c>
    </row>
    <row r="4164" spans="1:1" outlineLevel="1" x14ac:dyDescent="0.25">
      <c r="A4164" s="8">
        <f t="shared" si="64"/>
        <v>0</v>
      </c>
    </row>
    <row r="4165" spans="1:1" outlineLevel="1" x14ac:dyDescent="0.25">
      <c r="A4165" s="8">
        <f t="shared" si="64"/>
        <v>0</v>
      </c>
    </row>
    <row r="4166" spans="1:1" outlineLevel="1" x14ac:dyDescent="0.25">
      <c r="A4166" s="8">
        <f t="shared" si="64"/>
        <v>0</v>
      </c>
    </row>
    <row r="4167" spans="1:1" outlineLevel="1" x14ac:dyDescent="0.25">
      <c r="A4167" s="8">
        <f t="shared" si="64"/>
        <v>0</v>
      </c>
    </row>
    <row r="4168" spans="1:1" outlineLevel="1" x14ac:dyDescent="0.25">
      <c r="A4168" s="8">
        <f t="shared" si="64"/>
        <v>0</v>
      </c>
    </row>
    <row r="4169" spans="1:1" outlineLevel="1" x14ac:dyDescent="0.25">
      <c r="A4169" s="8">
        <f t="shared" ref="A4169:A4232" si="65">IF(ISNA(H4169),A4168,H4169)</f>
        <v>0</v>
      </c>
    </row>
    <row r="4170" spans="1:1" outlineLevel="1" x14ac:dyDescent="0.25">
      <c r="A4170" s="8">
        <f t="shared" si="65"/>
        <v>0</v>
      </c>
    </row>
    <row r="4171" spans="1:1" outlineLevel="1" x14ac:dyDescent="0.25">
      <c r="A4171" s="8">
        <f t="shared" si="65"/>
        <v>0</v>
      </c>
    </row>
    <row r="4172" spans="1:1" outlineLevel="1" x14ac:dyDescent="0.25">
      <c r="A4172" s="8">
        <f t="shared" si="65"/>
        <v>0</v>
      </c>
    </row>
    <row r="4173" spans="1:1" outlineLevel="1" x14ac:dyDescent="0.25">
      <c r="A4173" s="8">
        <f t="shared" si="65"/>
        <v>0</v>
      </c>
    </row>
    <row r="4174" spans="1:1" outlineLevel="1" x14ac:dyDescent="0.25">
      <c r="A4174" s="8">
        <f t="shared" si="65"/>
        <v>0</v>
      </c>
    </row>
    <row r="4175" spans="1:1" outlineLevel="1" x14ac:dyDescent="0.25">
      <c r="A4175" s="8">
        <f t="shared" si="65"/>
        <v>0</v>
      </c>
    </row>
    <row r="4176" spans="1:1" outlineLevel="1" x14ac:dyDescent="0.25">
      <c r="A4176" s="8">
        <f t="shared" si="65"/>
        <v>0</v>
      </c>
    </row>
    <row r="4177" spans="1:1" outlineLevel="1" x14ac:dyDescent="0.25">
      <c r="A4177" s="8">
        <f t="shared" si="65"/>
        <v>0</v>
      </c>
    </row>
    <row r="4178" spans="1:1" outlineLevel="1" x14ac:dyDescent="0.25">
      <c r="A4178" s="8">
        <f t="shared" si="65"/>
        <v>0</v>
      </c>
    </row>
    <row r="4179" spans="1:1" outlineLevel="1" x14ac:dyDescent="0.25">
      <c r="A4179" s="8">
        <f t="shared" si="65"/>
        <v>0</v>
      </c>
    </row>
    <row r="4180" spans="1:1" outlineLevel="1" x14ac:dyDescent="0.25">
      <c r="A4180" s="8">
        <f t="shared" si="65"/>
        <v>0</v>
      </c>
    </row>
    <row r="4181" spans="1:1" outlineLevel="1" x14ac:dyDescent="0.25">
      <c r="A4181" s="8">
        <f t="shared" si="65"/>
        <v>0</v>
      </c>
    </row>
    <row r="4182" spans="1:1" outlineLevel="1" x14ac:dyDescent="0.25">
      <c r="A4182" s="8">
        <f t="shared" si="65"/>
        <v>0</v>
      </c>
    </row>
    <row r="4183" spans="1:1" outlineLevel="1" x14ac:dyDescent="0.25">
      <c r="A4183" s="8">
        <f t="shared" si="65"/>
        <v>0</v>
      </c>
    </row>
    <row r="4184" spans="1:1" outlineLevel="1" x14ac:dyDescent="0.25">
      <c r="A4184" s="8">
        <f t="shared" si="65"/>
        <v>0</v>
      </c>
    </row>
    <row r="4185" spans="1:1" outlineLevel="1" x14ac:dyDescent="0.25">
      <c r="A4185" s="8">
        <f t="shared" si="65"/>
        <v>0</v>
      </c>
    </row>
    <row r="4186" spans="1:1" outlineLevel="1" x14ac:dyDescent="0.25">
      <c r="A4186" s="8">
        <f t="shared" si="65"/>
        <v>0</v>
      </c>
    </row>
    <row r="4187" spans="1:1" outlineLevel="1" x14ac:dyDescent="0.25">
      <c r="A4187" s="8">
        <f t="shared" si="65"/>
        <v>0</v>
      </c>
    </row>
    <row r="4188" spans="1:1" outlineLevel="1" x14ac:dyDescent="0.25">
      <c r="A4188" s="8">
        <f t="shared" si="65"/>
        <v>0</v>
      </c>
    </row>
    <row r="4189" spans="1:1" outlineLevel="1" x14ac:dyDescent="0.25">
      <c r="A4189" s="8">
        <f t="shared" si="65"/>
        <v>0</v>
      </c>
    </row>
    <row r="4190" spans="1:1" outlineLevel="1" x14ac:dyDescent="0.25">
      <c r="A4190" s="8">
        <f t="shared" si="65"/>
        <v>0</v>
      </c>
    </row>
    <row r="4191" spans="1:1" outlineLevel="1" x14ac:dyDescent="0.25">
      <c r="A4191" s="8">
        <f t="shared" si="65"/>
        <v>0</v>
      </c>
    </row>
    <row r="4192" spans="1:1" outlineLevel="1" x14ac:dyDescent="0.25">
      <c r="A4192" s="8">
        <f t="shared" si="65"/>
        <v>0</v>
      </c>
    </row>
    <row r="4193" spans="1:1" outlineLevel="1" x14ac:dyDescent="0.25">
      <c r="A4193" s="8">
        <f t="shared" si="65"/>
        <v>0</v>
      </c>
    </row>
    <row r="4194" spans="1:1" outlineLevel="1" x14ac:dyDescent="0.25">
      <c r="A4194" s="8">
        <f t="shared" si="65"/>
        <v>0</v>
      </c>
    </row>
    <row r="4195" spans="1:1" outlineLevel="1" x14ac:dyDescent="0.25">
      <c r="A4195" s="8">
        <f t="shared" si="65"/>
        <v>0</v>
      </c>
    </row>
    <row r="4196" spans="1:1" outlineLevel="1" x14ac:dyDescent="0.25">
      <c r="A4196" s="8">
        <f t="shared" si="65"/>
        <v>0</v>
      </c>
    </row>
    <row r="4197" spans="1:1" outlineLevel="1" x14ac:dyDescent="0.25">
      <c r="A4197" s="8">
        <f t="shared" si="65"/>
        <v>0</v>
      </c>
    </row>
    <row r="4198" spans="1:1" outlineLevel="1" x14ac:dyDescent="0.25">
      <c r="A4198" s="8">
        <f t="shared" si="65"/>
        <v>0</v>
      </c>
    </row>
    <row r="4199" spans="1:1" outlineLevel="1" x14ac:dyDescent="0.25">
      <c r="A4199" s="8">
        <f t="shared" si="65"/>
        <v>0</v>
      </c>
    </row>
    <row r="4200" spans="1:1" outlineLevel="1" x14ac:dyDescent="0.25">
      <c r="A4200" s="8">
        <f t="shared" si="65"/>
        <v>0</v>
      </c>
    </row>
    <row r="4201" spans="1:1" outlineLevel="1" x14ac:dyDescent="0.25">
      <c r="A4201" s="8">
        <f t="shared" si="65"/>
        <v>0</v>
      </c>
    </row>
    <row r="4202" spans="1:1" outlineLevel="1" x14ac:dyDescent="0.25">
      <c r="A4202" s="8">
        <f t="shared" si="65"/>
        <v>0</v>
      </c>
    </row>
    <row r="4203" spans="1:1" outlineLevel="1" x14ac:dyDescent="0.25">
      <c r="A4203" s="8">
        <f t="shared" si="65"/>
        <v>0</v>
      </c>
    </row>
    <row r="4204" spans="1:1" outlineLevel="1" x14ac:dyDescent="0.25">
      <c r="A4204" s="8">
        <f t="shared" si="65"/>
        <v>0</v>
      </c>
    </row>
    <row r="4205" spans="1:1" outlineLevel="1" x14ac:dyDescent="0.25">
      <c r="A4205" s="8">
        <f t="shared" si="65"/>
        <v>0</v>
      </c>
    </row>
    <row r="4206" spans="1:1" outlineLevel="1" x14ac:dyDescent="0.25">
      <c r="A4206" s="8">
        <f t="shared" si="65"/>
        <v>0</v>
      </c>
    </row>
    <row r="4207" spans="1:1" outlineLevel="1" x14ac:dyDescent="0.25">
      <c r="A4207" s="8">
        <f t="shared" si="65"/>
        <v>0</v>
      </c>
    </row>
    <row r="4208" spans="1:1" outlineLevel="1" x14ac:dyDescent="0.25">
      <c r="A4208" s="8">
        <f t="shared" si="65"/>
        <v>0</v>
      </c>
    </row>
    <row r="4209" spans="1:1" outlineLevel="1" x14ac:dyDescent="0.25">
      <c r="A4209" s="8">
        <f t="shared" si="65"/>
        <v>0</v>
      </c>
    </row>
    <row r="4210" spans="1:1" outlineLevel="1" x14ac:dyDescent="0.25">
      <c r="A4210" s="8">
        <f t="shared" si="65"/>
        <v>0</v>
      </c>
    </row>
    <row r="4211" spans="1:1" outlineLevel="1" x14ac:dyDescent="0.25">
      <c r="A4211" s="8">
        <f t="shared" si="65"/>
        <v>0</v>
      </c>
    </row>
    <row r="4212" spans="1:1" outlineLevel="1" x14ac:dyDescent="0.25">
      <c r="A4212" s="8">
        <f t="shared" si="65"/>
        <v>0</v>
      </c>
    </row>
    <row r="4213" spans="1:1" outlineLevel="1" x14ac:dyDescent="0.25">
      <c r="A4213" s="8">
        <f t="shared" si="65"/>
        <v>0</v>
      </c>
    </row>
    <row r="4214" spans="1:1" outlineLevel="1" x14ac:dyDescent="0.25">
      <c r="A4214" s="8">
        <f t="shared" si="65"/>
        <v>0</v>
      </c>
    </row>
    <row r="4215" spans="1:1" outlineLevel="1" x14ac:dyDescent="0.25">
      <c r="A4215" s="8">
        <f t="shared" si="65"/>
        <v>0</v>
      </c>
    </row>
    <row r="4216" spans="1:1" outlineLevel="1" x14ac:dyDescent="0.25">
      <c r="A4216" s="8">
        <f t="shared" si="65"/>
        <v>0</v>
      </c>
    </row>
    <row r="4217" spans="1:1" outlineLevel="1" x14ac:dyDescent="0.25">
      <c r="A4217" s="8">
        <f t="shared" si="65"/>
        <v>0</v>
      </c>
    </row>
    <row r="4218" spans="1:1" outlineLevel="1" x14ac:dyDescent="0.25">
      <c r="A4218" s="8">
        <f t="shared" si="65"/>
        <v>0</v>
      </c>
    </row>
    <row r="4219" spans="1:1" outlineLevel="1" x14ac:dyDescent="0.25">
      <c r="A4219" s="8">
        <f t="shared" si="65"/>
        <v>0</v>
      </c>
    </row>
    <row r="4220" spans="1:1" outlineLevel="1" x14ac:dyDescent="0.25">
      <c r="A4220" s="8">
        <f t="shared" si="65"/>
        <v>0</v>
      </c>
    </row>
    <row r="4221" spans="1:1" outlineLevel="1" x14ac:dyDescent="0.25">
      <c r="A4221" s="8">
        <f t="shared" si="65"/>
        <v>0</v>
      </c>
    </row>
    <row r="4222" spans="1:1" outlineLevel="1" x14ac:dyDescent="0.25">
      <c r="A4222" s="8">
        <f t="shared" si="65"/>
        <v>0</v>
      </c>
    </row>
    <row r="4223" spans="1:1" outlineLevel="1" x14ac:dyDescent="0.25">
      <c r="A4223" s="8">
        <f t="shared" si="65"/>
        <v>0</v>
      </c>
    </row>
    <row r="4224" spans="1:1" outlineLevel="1" x14ac:dyDescent="0.25">
      <c r="A4224" s="8">
        <f t="shared" si="65"/>
        <v>0</v>
      </c>
    </row>
    <row r="4225" spans="1:1" outlineLevel="1" x14ac:dyDescent="0.25">
      <c r="A4225" s="8">
        <f t="shared" si="65"/>
        <v>0</v>
      </c>
    </row>
    <row r="4226" spans="1:1" outlineLevel="1" x14ac:dyDescent="0.25">
      <c r="A4226" s="8">
        <f t="shared" si="65"/>
        <v>0</v>
      </c>
    </row>
    <row r="4227" spans="1:1" outlineLevel="1" x14ac:dyDescent="0.25">
      <c r="A4227" s="8">
        <f t="shared" si="65"/>
        <v>0</v>
      </c>
    </row>
    <row r="4228" spans="1:1" outlineLevel="1" x14ac:dyDescent="0.25">
      <c r="A4228" s="8">
        <f t="shared" si="65"/>
        <v>0</v>
      </c>
    </row>
    <row r="4229" spans="1:1" outlineLevel="1" x14ac:dyDescent="0.25">
      <c r="A4229" s="8">
        <f t="shared" si="65"/>
        <v>0</v>
      </c>
    </row>
    <row r="4230" spans="1:1" outlineLevel="1" x14ac:dyDescent="0.25">
      <c r="A4230" s="8">
        <f t="shared" si="65"/>
        <v>0</v>
      </c>
    </row>
    <row r="4231" spans="1:1" outlineLevel="1" x14ac:dyDescent="0.25">
      <c r="A4231" s="8">
        <f t="shared" si="65"/>
        <v>0</v>
      </c>
    </row>
    <row r="4232" spans="1:1" outlineLevel="1" x14ac:dyDescent="0.25">
      <c r="A4232" s="8">
        <f t="shared" si="65"/>
        <v>0</v>
      </c>
    </row>
    <row r="4233" spans="1:1" outlineLevel="1" x14ac:dyDescent="0.25">
      <c r="A4233" s="8">
        <f t="shared" ref="A4233:A4296" si="66">IF(ISNA(H4233),A4232,H4233)</f>
        <v>0</v>
      </c>
    </row>
    <row r="4234" spans="1:1" outlineLevel="1" x14ac:dyDescent="0.25">
      <c r="A4234" s="8">
        <f t="shared" si="66"/>
        <v>0</v>
      </c>
    </row>
    <row r="4235" spans="1:1" outlineLevel="1" x14ac:dyDescent="0.25">
      <c r="A4235" s="8">
        <f t="shared" si="66"/>
        <v>0</v>
      </c>
    </row>
    <row r="4236" spans="1:1" outlineLevel="1" x14ac:dyDescent="0.25">
      <c r="A4236" s="8">
        <f t="shared" si="66"/>
        <v>0</v>
      </c>
    </row>
    <row r="4237" spans="1:1" outlineLevel="1" x14ac:dyDescent="0.25">
      <c r="A4237" s="8">
        <f t="shared" si="66"/>
        <v>0</v>
      </c>
    </row>
    <row r="4238" spans="1:1" outlineLevel="1" x14ac:dyDescent="0.25">
      <c r="A4238" s="8">
        <f t="shared" si="66"/>
        <v>0</v>
      </c>
    </row>
    <row r="4239" spans="1:1" outlineLevel="1" x14ac:dyDescent="0.25">
      <c r="A4239" s="8">
        <f t="shared" si="66"/>
        <v>0</v>
      </c>
    </row>
    <row r="4240" spans="1:1" outlineLevel="1" x14ac:dyDescent="0.25">
      <c r="A4240" s="8">
        <f t="shared" si="66"/>
        <v>0</v>
      </c>
    </row>
    <row r="4241" spans="1:1" outlineLevel="1" x14ac:dyDescent="0.25">
      <c r="A4241" s="8">
        <f t="shared" si="66"/>
        <v>0</v>
      </c>
    </row>
    <row r="4242" spans="1:1" outlineLevel="1" x14ac:dyDescent="0.25">
      <c r="A4242" s="8">
        <f t="shared" si="66"/>
        <v>0</v>
      </c>
    </row>
    <row r="4243" spans="1:1" outlineLevel="1" x14ac:dyDescent="0.25">
      <c r="A4243" s="8">
        <f t="shared" si="66"/>
        <v>0</v>
      </c>
    </row>
    <row r="4244" spans="1:1" outlineLevel="1" x14ac:dyDescent="0.25">
      <c r="A4244" s="8">
        <f t="shared" si="66"/>
        <v>0</v>
      </c>
    </row>
    <row r="4245" spans="1:1" outlineLevel="1" x14ac:dyDescent="0.25">
      <c r="A4245" s="8">
        <f t="shared" si="66"/>
        <v>0</v>
      </c>
    </row>
    <row r="4246" spans="1:1" outlineLevel="1" x14ac:dyDescent="0.25">
      <c r="A4246" s="8">
        <f t="shared" si="66"/>
        <v>0</v>
      </c>
    </row>
    <row r="4247" spans="1:1" outlineLevel="1" x14ac:dyDescent="0.25">
      <c r="A4247" s="8">
        <f t="shared" si="66"/>
        <v>0</v>
      </c>
    </row>
    <row r="4248" spans="1:1" outlineLevel="1" x14ac:dyDescent="0.25">
      <c r="A4248" s="8">
        <f t="shared" si="66"/>
        <v>0</v>
      </c>
    </row>
    <row r="4249" spans="1:1" outlineLevel="1" x14ac:dyDescent="0.25">
      <c r="A4249" s="8">
        <f t="shared" si="66"/>
        <v>0</v>
      </c>
    </row>
    <row r="4250" spans="1:1" outlineLevel="1" x14ac:dyDescent="0.25">
      <c r="A4250" s="8">
        <f t="shared" si="66"/>
        <v>0</v>
      </c>
    </row>
    <row r="4251" spans="1:1" outlineLevel="1" x14ac:dyDescent="0.25">
      <c r="A4251" s="8">
        <f t="shared" si="66"/>
        <v>0</v>
      </c>
    </row>
    <row r="4252" spans="1:1" outlineLevel="1" x14ac:dyDescent="0.25">
      <c r="A4252" s="8">
        <f t="shared" si="66"/>
        <v>0</v>
      </c>
    </row>
    <row r="4253" spans="1:1" outlineLevel="1" x14ac:dyDescent="0.25">
      <c r="A4253" s="8">
        <f t="shared" si="66"/>
        <v>0</v>
      </c>
    </row>
    <row r="4254" spans="1:1" outlineLevel="1" x14ac:dyDescent="0.25">
      <c r="A4254" s="8">
        <f t="shared" si="66"/>
        <v>0</v>
      </c>
    </row>
    <row r="4255" spans="1:1" outlineLevel="1" x14ac:dyDescent="0.25">
      <c r="A4255" s="8">
        <f t="shared" si="66"/>
        <v>0</v>
      </c>
    </row>
    <row r="4256" spans="1:1" outlineLevel="1" x14ac:dyDescent="0.25">
      <c r="A4256" s="8">
        <f t="shared" si="66"/>
        <v>0</v>
      </c>
    </row>
    <row r="4257" spans="1:1" outlineLevel="1" x14ac:dyDescent="0.25">
      <c r="A4257" s="8">
        <f t="shared" si="66"/>
        <v>0</v>
      </c>
    </row>
    <row r="4258" spans="1:1" outlineLevel="1" x14ac:dyDescent="0.25">
      <c r="A4258" s="8">
        <f t="shared" si="66"/>
        <v>0</v>
      </c>
    </row>
    <row r="4259" spans="1:1" outlineLevel="1" x14ac:dyDescent="0.25">
      <c r="A4259" s="8">
        <f t="shared" si="66"/>
        <v>0</v>
      </c>
    </row>
    <row r="4260" spans="1:1" outlineLevel="1" x14ac:dyDescent="0.25">
      <c r="A4260" s="8">
        <f t="shared" si="66"/>
        <v>0</v>
      </c>
    </row>
    <row r="4261" spans="1:1" outlineLevel="1" x14ac:dyDescent="0.25">
      <c r="A4261" s="8">
        <f t="shared" si="66"/>
        <v>0</v>
      </c>
    </row>
    <row r="4262" spans="1:1" outlineLevel="1" x14ac:dyDescent="0.25">
      <c r="A4262" s="8">
        <f t="shared" si="66"/>
        <v>0</v>
      </c>
    </row>
    <row r="4263" spans="1:1" outlineLevel="1" x14ac:dyDescent="0.25">
      <c r="A4263" s="8">
        <f t="shared" si="66"/>
        <v>0</v>
      </c>
    </row>
    <row r="4264" spans="1:1" outlineLevel="1" x14ac:dyDescent="0.25">
      <c r="A4264" s="8">
        <f t="shared" si="66"/>
        <v>0</v>
      </c>
    </row>
    <row r="4265" spans="1:1" outlineLevel="1" x14ac:dyDescent="0.25">
      <c r="A4265" s="8">
        <f t="shared" si="66"/>
        <v>0</v>
      </c>
    </row>
    <row r="4266" spans="1:1" outlineLevel="1" x14ac:dyDescent="0.25">
      <c r="A4266" s="8">
        <f t="shared" si="66"/>
        <v>0</v>
      </c>
    </row>
    <row r="4267" spans="1:1" outlineLevel="1" x14ac:dyDescent="0.25">
      <c r="A4267" s="8">
        <f t="shared" si="66"/>
        <v>0</v>
      </c>
    </row>
    <row r="4268" spans="1:1" outlineLevel="1" x14ac:dyDescent="0.25">
      <c r="A4268" s="8">
        <f t="shared" si="66"/>
        <v>0</v>
      </c>
    </row>
    <row r="4269" spans="1:1" outlineLevel="1" x14ac:dyDescent="0.25">
      <c r="A4269" s="8">
        <f t="shared" si="66"/>
        <v>0</v>
      </c>
    </row>
    <row r="4270" spans="1:1" outlineLevel="1" x14ac:dyDescent="0.25">
      <c r="A4270" s="8">
        <f t="shared" si="66"/>
        <v>0</v>
      </c>
    </row>
    <row r="4271" spans="1:1" outlineLevel="1" x14ac:dyDescent="0.25">
      <c r="A4271" s="8">
        <f t="shared" si="66"/>
        <v>0</v>
      </c>
    </row>
    <row r="4272" spans="1:1" outlineLevel="1" x14ac:dyDescent="0.25">
      <c r="A4272" s="8">
        <f t="shared" si="66"/>
        <v>0</v>
      </c>
    </row>
    <row r="4273" spans="1:1" outlineLevel="1" x14ac:dyDescent="0.25">
      <c r="A4273" s="8">
        <f t="shared" si="66"/>
        <v>0</v>
      </c>
    </row>
    <row r="4274" spans="1:1" outlineLevel="1" x14ac:dyDescent="0.25">
      <c r="A4274" s="8">
        <f t="shared" si="66"/>
        <v>0</v>
      </c>
    </row>
    <row r="4275" spans="1:1" outlineLevel="1" x14ac:dyDescent="0.25">
      <c r="A4275" s="8">
        <f t="shared" si="66"/>
        <v>0</v>
      </c>
    </row>
    <row r="4276" spans="1:1" outlineLevel="1" x14ac:dyDescent="0.25">
      <c r="A4276" s="8">
        <f t="shared" si="66"/>
        <v>0</v>
      </c>
    </row>
    <row r="4277" spans="1:1" outlineLevel="1" x14ac:dyDescent="0.25">
      <c r="A4277" s="8">
        <f t="shared" si="66"/>
        <v>0</v>
      </c>
    </row>
    <row r="4278" spans="1:1" outlineLevel="1" x14ac:dyDescent="0.25">
      <c r="A4278" s="8">
        <f t="shared" si="66"/>
        <v>0</v>
      </c>
    </row>
    <row r="4279" spans="1:1" outlineLevel="1" x14ac:dyDescent="0.25">
      <c r="A4279" s="8">
        <f t="shared" si="66"/>
        <v>0</v>
      </c>
    </row>
    <row r="4280" spans="1:1" outlineLevel="1" x14ac:dyDescent="0.25">
      <c r="A4280" s="8">
        <f t="shared" si="66"/>
        <v>0</v>
      </c>
    </row>
    <row r="4281" spans="1:1" outlineLevel="1" x14ac:dyDescent="0.25">
      <c r="A4281" s="8">
        <f t="shared" si="66"/>
        <v>0</v>
      </c>
    </row>
    <row r="4282" spans="1:1" outlineLevel="1" x14ac:dyDescent="0.25">
      <c r="A4282" s="8">
        <f t="shared" si="66"/>
        <v>0</v>
      </c>
    </row>
    <row r="4283" spans="1:1" outlineLevel="1" x14ac:dyDescent="0.25">
      <c r="A4283" s="8">
        <f t="shared" si="66"/>
        <v>0</v>
      </c>
    </row>
    <row r="4284" spans="1:1" outlineLevel="1" x14ac:dyDescent="0.25">
      <c r="A4284" s="8">
        <f t="shared" si="66"/>
        <v>0</v>
      </c>
    </row>
    <row r="4285" spans="1:1" outlineLevel="1" x14ac:dyDescent="0.25">
      <c r="A4285" s="8">
        <f t="shared" si="66"/>
        <v>0</v>
      </c>
    </row>
    <row r="4286" spans="1:1" outlineLevel="1" x14ac:dyDescent="0.25">
      <c r="A4286" s="8">
        <f t="shared" si="66"/>
        <v>0</v>
      </c>
    </row>
    <row r="4287" spans="1:1" outlineLevel="1" x14ac:dyDescent="0.25">
      <c r="A4287" s="8">
        <f t="shared" si="66"/>
        <v>0</v>
      </c>
    </row>
    <row r="4288" spans="1:1" outlineLevel="1" x14ac:dyDescent="0.25">
      <c r="A4288" s="8">
        <f t="shared" si="66"/>
        <v>0</v>
      </c>
    </row>
    <row r="4289" spans="1:1" outlineLevel="1" x14ac:dyDescent="0.25">
      <c r="A4289" s="8">
        <f t="shared" si="66"/>
        <v>0</v>
      </c>
    </row>
    <row r="4290" spans="1:1" outlineLevel="1" x14ac:dyDescent="0.25">
      <c r="A4290" s="8">
        <f t="shared" si="66"/>
        <v>0</v>
      </c>
    </row>
    <row r="4291" spans="1:1" outlineLevel="1" x14ac:dyDescent="0.25">
      <c r="A4291" s="8">
        <f t="shared" si="66"/>
        <v>0</v>
      </c>
    </row>
    <row r="4292" spans="1:1" outlineLevel="1" x14ac:dyDescent="0.25">
      <c r="A4292" s="8">
        <f t="shared" si="66"/>
        <v>0</v>
      </c>
    </row>
    <row r="4293" spans="1:1" outlineLevel="1" x14ac:dyDescent="0.25">
      <c r="A4293" s="8">
        <f t="shared" si="66"/>
        <v>0</v>
      </c>
    </row>
    <row r="4294" spans="1:1" outlineLevel="1" x14ac:dyDescent="0.25">
      <c r="A4294" s="8">
        <f t="shared" si="66"/>
        <v>0</v>
      </c>
    </row>
    <row r="4295" spans="1:1" outlineLevel="1" x14ac:dyDescent="0.25">
      <c r="A4295" s="8">
        <f t="shared" si="66"/>
        <v>0</v>
      </c>
    </row>
    <row r="4296" spans="1:1" outlineLevel="1" x14ac:dyDescent="0.25">
      <c r="A4296" s="8">
        <f t="shared" si="66"/>
        <v>0</v>
      </c>
    </row>
    <row r="4297" spans="1:1" outlineLevel="1" x14ac:dyDescent="0.25">
      <c r="A4297" s="8">
        <f t="shared" ref="A4297:A4360" si="67">IF(ISNA(H4297),A4296,H4297)</f>
        <v>0</v>
      </c>
    </row>
    <row r="4298" spans="1:1" outlineLevel="1" x14ac:dyDescent="0.25">
      <c r="A4298" s="8">
        <f t="shared" si="67"/>
        <v>0</v>
      </c>
    </row>
    <row r="4299" spans="1:1" outlineLevel="1" x14ac:dyDescent="0.25">
      <c r="A4299" s="8">
        <f t="shared" si="67"/>
        <v>0</v>
      </c>
    </row>
    <row r="4300" spans="1:1" outlineLevel="1" x14ac:dyDescent="0.25">
      <c r="A4300" s="8">
        <f t="shared" si="67"/>
        <v>0</v>
      </c>
    </row>
    <row r="4301" spans="1:1" outlineLevel="1" x14ac:dyDescent="0.25">
      <c r="A4301" s="8">
        <f t="shared" si="67"/>
        <v>0</v>
      </c>
    </row>
    <row r="4302" spans="1:1" outlineLevel="1" x14ac:dyDescent="0.25">
      <c r="A4302" s="8">
        <f t="shared" si="67"/>
        <v>0</v>
      </c>
    </row>
    <row r="4303" spans="1:1" outlineLevel="1" x14ac:dyDescent="0.25">
      <c r="A4303" s="8">
        <f t="shared" si="67"/>
        <v>0</v>
      </c>
    </row>
    <row r="4304" spans="1:1" outlineLevel="1" x14ac:dyDescent="0.25">
      <c r="A4304" s="8">
        <f t="shared" si="67"/>
        <v>0</v>
      </c>
    </row>
    <row r="4305" spans="1:1" outlineLevel="1" x14ac:dyDescent="0.25">
      <c r="A4305" s="8">
        <f t="shared" si="67"/>
        <v>0</v>
      </c>
    </row>
    <row r="4306" spans="1:1" outlineLevel="1" x14ac:dyDescent="0.25">
      <c r="A4306" s="8">
        <f t="shared" si="67"/>
        <v>0</v>
      </c>
    </row>
    <row r="4307" spans="1:1" outlineLevel="1" x14ac:dyDescent="0.25">
      <c r="A4307" s="8">
        <f t="shared" si="67"/>
        <v>0</v>
      </c>
    </row>
    <row r="4308" spans="1:1" outlineLevel="1" x14ac:dyDescent="0.25">
      <c r="A4308" s="8">
        <f t="shared" si="67"/>
        <v>0</v>
      </c>
    </row>
    <row r="4309" spans="1:1" outlineLevel="1" x14ac:dyDescent="0.25">
      <c r="A4309" s="8">
        <f t="shared" si="67"/>
        <v>0</v>
      </c>
    </row>
    <row r="4310" spans="1:1" outlineLevel="1" x14ac:dyDescent="0.25">
      <c r="A4310" s="8">
        <f t="shared" si="67"/>
        <v>0</v>
      </c>
    </row>
    <row r="4311" spans="1:1" outlineLevel="1" x14ac:dyDescent="0.25">
      <c r="A4311" s="8">
        <f t="shared" si="67"/>
        <v>0</v>
      </c>
    </row>
    <row r="4312" spans="1:1" outlineLevel="1" x14ac:dyDescent="0.25">
      <c r="A4312" s="8">
        <f t="shared" si="67"/>
        <v>0</v>
      </c>
    </row>
    <row r="4313" spans="1:1" outlineLevel="1" x14ac:dyDescent="0.25">
      <c r="A4313" s="8">
        <f t="shared" si="67"/>
        <v>0</v>
      </c>
    </row>
    <row r="4314" spans="1:1" outlineLevel="1" x14ac:dyDescent="0.25">
      <c r="A4314" s="8">
        <f t="shared" si="67"/>
        <v>0</v>
      </c>
    </row>
    <row r="4315" spans="1:1" outlineLevel="1" x14ac:dyDescent="0.25">
      <c r="A4315" s="8">
        <f t="shared" si="67"/>
        <v>0</v>
      </c>
    </row>
    <row r="4316" spans="1:1" outlineLevel="1" x14ac:dyDescent="0.25">
      <c r="A4316" s="8">
        <f t="shared" si="67"/>
        <v>0</v>
      </c>
    </row>
    <row r="4317" spans="1:1" outlineLevel="1" x14ac:dyDescent="0.25">
      <c r="A4317" s="8">
        <f t="shared" si="67"/>
        <v>0</v>
      </c>
    </row>
    <row r="4318" spans="1:1" outlineLevel="1" x14ac:dyDescent="0.25">
      <c r="A4318" s="8">
        <f t="shared" si="67"/>
        <v>0</v>
      </c>
    </row>
    <row r="4319" spans="1:1" outlineLevel="1" x14ac:dyDescent="0.25">
      <c r="A4319" s="8">
        <f t="shared" si="67"/>
        <v>0</v>
      </c>
    </row>
    <row r="4320" spans="1:1" outlineLevel="1" x14ac:dyDescent="0.25">
      <c r="A4320" s="8">
        <f t="shared" si="67"/>
        <v>0</v>
      </c>
    </row>
    <row r="4321" spans="1:1" outlineLevel="1" x14ac:dyDescent="0.25">
      <c r="A4321" s="8">
        <f t="shared" si="67"/>
        <v>0</v>
      </c>
    </row>
    <row r="4322" spans="1:1" outlineLevel="1" x14ac:dyDescent="0.25">
      <c r="A4322" s="8">
        <f t="shared" si="67"/>
        <v>0</v>
      </c>
    </row>
    <row r="4323" spans="1:1" outlineLevel="1" x14ac:dyDescent="0.25">
      <c r="A4323" s="8">
        <f t="shared" si="67"/>
        <v>0</v>
      </c>
    </row>
    <row r="4324" spans="1:1" outlineLevel="1" x14ac:dyDescent="0.25">
      <c r="A4324" s="8">
        <f t="shared" si="67"/>
        <v>0</v>
      </c>
    </row>
    <row r="4325" spans="1:1" outlineLevel="1" x14ac:dyDescent="0.25">
      <c r="A4325" s="8">
        <f t="shared" si="67"/>
        <v>0</v>
      </c>
    </row>
    <row r="4326" spans="1:1" outlineLevel="1" x14ac:dyDescent="0.25">
      <c r="A4326" s="8">
        <f t="shared" si="67"/>
        <v>0</v>
      </c>
    </row>
    <row r="4327" spans="1:1" outlineLevel="1" x14ac:dyDescent="0.25">
      <c r="A4327" s="8">
        <f t="shared" si="67"/>
        <v>0</v>
      </c>
    </row>
    <row r="4328" spans="1:1" outlineLevel="1" x14ac:dyDescent="0.25">
      <c r="A4328" s="8">
        <f t="shared" si="67"/>
        <v>0</v>
      </c>
    </row>
    <row r="4329" spans="1:1" outlineLevel="1" x14ac:dyDescent="0.25">
      <c r="A4329" s="8">
        <f t="shared" si="67"/>
        <v>0</v>
      </c>
    </row>
    <row r="4330" spans="1:1" outlineLevel="1" x14ac:dyDescent="0.25">
      <c r="A4330" s="8">
        <f t="shared" si="67"/>
        <v>0</v>
      </c>
    </row>
    <row r="4331" spans="1:1" outlineLevel="1" x14ac:dyDescent="0.25">
      <c r="A4331" s="8">
        <f t="shared" si="67"/>
        <v>0</v>
      </c>
    </row>
    <row r="4332" spans="1:1" outlineLevel="1" x14ac:dyDescent="0.25">
      <c r="A4332" s="8">
        <f t="shared" si="67"/>
        <v>0</v>
      </c>
    </row>
    <row r="4333" spans="1:1" outlineLevel="1" x14ac:dyDescent="0.25">
      <c r="A4333" s="8">
        <f t="shared" si="67"/>
        <v>0</v>
      </c>
    </row>
    <row r="4334" spans="1:1" outlineLevel="1" x14ac:dyDescent="0.25">
      <c r="A4334" s="8">
        <f t="shared" si="67"/>
        <v>0</v>
      </c>
    </row>
    <row r="4335" spans="1:1" outlineLevel="1" x14ac:dyDescent="0.25">
      <c r="A4335" s="8">
        <f t="shared" si="67"/>
        <v>0</v>
      </c>
    </row>
    <row r="4336" spans="1:1" outlineLevel="1" x14ac:dyDescent="0.25">
      <c r="A4336" s="8">
        <f t="shared" si="67"/>
        <v>0</v>
      </c>
    </row>
    <row r="4337" spans="1:1" outlineLevel="1" x14ac:dyDescent="0.25">
      <c r="A4337" s="8">
        <f t="shared" si="67"/>
        <v>0</v>
      </c>
    </row>
    <row r="4338" spans="1:1" outlineLevel="1" x14ac:dyDescent="0.25">
      <c r="A4338" s="8">
        <f t="shared" si="67"/>
        <v>0</v>
      </c>
    </row>
    <row r="4339" spans="1:1" outlineLevel="1" x14ac:dyDescent="0.25">
      <c r="A4339" s="8">
        <f t="shared" si="67"/>
        <v>0</v>
      </c>
    </row>
    <row r="4340" spans="1:1" outlineLevel="1" x14ac:dyDescent="0.25">
      <c r="A4340" s="8">
        <f t="shared" si="67"/>
        <v>0</v>
      </c>
    </row>
    <row r="4341" spans="1:1" outlineLevel="1" x14ac:dyDescent="0.25">
      <c r="A4341" s="8">
        <f t="shared" si="67"/>
        <v>0</v>
      </c>
    </row>
    <row r="4342" spans="1:1" outlineLevel="1" x14ac:dyDescent="0.25">
      <c r="A4342" s="8">
        <f t="shared" si="67"/>
        <v>0</v>
      </c>
    </row>
    <row r="4343" spans="1:1" outlineLevel="1" x14ac:dyDescent="0.25">
      <c r="A4343" s="8">
        <f t="shared" si="67"/>
        <v>0</v>
      </c>
    </row>
    <row r="4344" spans="1:1" outlineLevel="1" x14ac:dyDescent="0.25">
      <c r="A4344" s="8">
        <f t="shared" si="67"/>
        <v>0</v>
      </c>
    </row>
    <row r="4345" spans="1:1" outlineLevel="1" x14ac:dyDescent="0.25">
      <c r="A4345" s="8">
        <f t="shared" si="67"/>
        <v>0</v>
      </c>
    </row>
    <row r="4346" spans="1:1" outlineLevel="1" x14ac:dyDescent="0.25">
      <c r="A4346" s="8">
        <f t="shared" si="67"/>
        <v>0</v>
      </c>
    </row>
    <row r="4347" spans="1:1" outlineLevel="1" x14ac:dyDescent="0.25">
      <c r="A4347" s="8">
        <f t="shared" si="67"/>
        <v>0</v>
      </c>
    </row>
    <row r="4348" spans="1:1" outlineLevel="1" x14ac:dyDescent="0.25">
      <c r="A4348" s="8">
        <f t="shared" si="67"/>
        <v>0</v>
      </c>
    </row>
    <row r="4349" spans="1:1" outlineLevel="1" x14ac:dyDescent="0.25">
      <c r="A4349" s="8">
        <f t="shared" si="67"/>
        <v>0</v>
      </c>
    </row>
    <row r="4350" spans="1:1" outlineLevel="1" x14ac:dyDescent="0.25">
      <c r="A4350" s="8">
        <f t="shared" si="67"/>
        <v>0</v>
      </c>
    </row>
    <row r="4351" spans="1:1" outlineLevel="1" x14ac:dyDescent="0.25">
      <c r="A4351" s="8">
        <f t="shared" si="67"/>
        <v>0</v>
      </c>
    </row>
    <row r="4352" spans="1:1" outlineLevel="1" x14ac:dyDescent="0.25">
      <c r="A4352" s="8">
        <f t="shared" si="67"/>
        <v>0</v>
      </c>
    </row>
    <row r="4353" spans="1:1" outlineLevel="1" x14ac:dyDescent="0.25">
      <c r="A4353" s="8">
        <f t="shared" si="67"/>
        <v>0</v>
      </c>
    </row>
    <row r="4354" spans="1:1" outlineLevel="1" x14ac:dyDescent="0.25">
      <c r="A4354" s="8">
        <f t="shared" si="67"/>
        <v>0</v>
      </c>
    </row>
    <row r="4355" spans="1:1" outlineLevel="1" x14ac:dyDescent="0.25">
      <c r="A4355" s="8">
        <f t="shared" si="67"/>
        <v>0</v>
      </c>
    </row>
    <row r="4356" spans="1:1" outlineLevel="1" x14ac:dyDescent="0.25">
      <c r="A4356" s="8">
        <f t="shared" si="67"/>
        <v>0</v>
      </c>
    </row>
    <row r="4357" spans="1:1" outlineLevel="1" x14ac:dyDescent="0.25">
      <c r="A4357" s="8">
        <f t="shared" si="67"/>
        <v>0</v>
      </c>
    </row>
    <row r="4358" spans="1:1" outlineLevel="1" x14ac:dyDescent="0.25">
      <c r="A4358" s="8">
        <f t="shared" si="67"/>
        <v>0</v>
      </c>
    </row>
    <row r="4359" spans="1:1" outlineLevel="1" x14ac:dyDescent="0.25">
      <c r="A4359" s="8">
        <f t="shared" si="67"/>
        <v>0</v>
      </c>
    </row>
    <row r="4360" spans="1:1" outlineLevel="1" x14ac:dyDescent="0.25">
      <c r="A4360" s="8">
        <f t="shared" si="67"/>
        <v>0</v>
      </c>
    </row>
    <row r="4361" spans="1:1" outlineLevel="1" x14ac:dyDescent="0.25">
      <c r="A4361" s="8">
        <f t="shared" ref="A4361:A4424" si="68">IF(ISNA(H4361),A4360,H4361)</f>
        <v>0</v>
      </c>
    </row>
    <row r="4362" spans="1:1" outlineLevel="1" x14ac:dyDescent="0.25">
      <c r="A4362" s="8">
        <f t="shared" si="68"/>
        <v>0</v>
      </c>
    </row>
    <row r="4363" spans="1:1" outlineLevel="1" x14ac:dyDescent="0.25">
      <c r="A4363" s="8">
        <f t="shared" si="68"/>
        <v>0</v>
      </c>
    </row>
    <row r="4364" spans="1:1" outlineLevel="1" x14ac:dyDescent="0.25">
      <c r="A4364" s="8">
        <f t="shared" si="68"/>
        <v>0</v>
      </c>
    </row>
    <row r="4365" spans="1:1" outlineLevel="1" x14ac:dyDescent="0.25">
      <c r="A4365" s="8">
        <f t="shared" si="68"/>
        <v>0</v>
      </c>
    </row>
    <row r="4366" spans="1:1" outlineLevel="1" x14ac:dyDescent="0.25">
      <c r="A4366" s="8">
        <f t="shared" si="68"/>
        <v>0</v>
      </c>
    </row>
    <row r="4367" spans="1:1" outlineLevel="1" x14ac:dyDescent="0.25">
      <c r="A4367" s="8">
        <f t="shared" si="68"/>
        <v>0</v>
      </c>
    </row>
    <row r="4368" spans="1:1" outlineLevel="1" x14ac:dyDescent="0.25">
      <c r="A4368" s="8">
        <f t="shared" si="68"/>
        <v>0</v>
      </c>
    </row>
    <row r="4369" spans="1:1" outlineLevel="1" x14ac:dyDescent="0.25">
      <c r="A4369" s="8">
        <f t="shared" si="68"/>
        <v>0</v>
      </c>
    </row>
    <row r="4370" spans="1:1" outlineLevel="1" x14ac:dyDescent="0.25">
      <c r="A4370" s="8">
        <f t="shared" si="68"/>
        <v>0</v>
      </c>
    </row>
    <row r="4371" spans="1:1" outlineLevel="1" x14ac:dyDescent="0.25">
      <c r="A4371" s="8">
        <f t="shared" si="68"/>
        <v>0</v>
      </c>
    </row>
    <row r="4372" spans="1:1" outlineLevel="1" x14ac:dyDescent="0.25">
      <c r="A4372" s="8">
        <f t="shared" si="68"/>
        <v>0</v>
      </c>
    </row>
    <row r="4373" spans="1:1" outlineLevel="1" x14ac:dyDescent="0.25">
      <c r="A4373" s="8">
        <f t="shared" si="68"/>
        <v>0</v>
      </c>
    </row>
    <row r="4374" spans="1:1" outlineLevel="1" x14ac:dyDescent="0.25">
      <c r="A4374" s="8">
        <f t="shared" si="68"/>
        <v>0</v>
      </c>
    </row>
    <row r="4375" spans="1:1" outlineLevel="1" x14ac:dyDescent="0.25">
      <c r="A4375" s="8">
        <f t="shared" si="68"/>
        <v>0</v>
      </c>
    </row>
    <row r="4376" spans="1:1" outlineLevel="1" x14ac:dyDescent="0.25">
      <c r="A4376" s="8">
        <f t="shared" si="68"/>
        <v>0</v>
      </c>
    </row>
    <row r="4377" spans="1:1" outlineLevel="1" x14ac:dyDescent="0.25">
      <c r="A4377" s="8">
        <f t="shared" si="68"/>
        <v>0</v>
      </c>
    </row>
    <row r="4378" spans="1:1" outlineLevel="1" x14ac:dyDescent="0.25">
      <c r="A4378" s="8">
        <f t="shared" si="68"/>
        <v>0</v>
      </c>
    </row>
    <row r="4379" spans="1:1" outlineLevel="1" x14ac:dyDescent="0.25">
      <c r="A4379" s="8">
        <f t="shared" si="68"/>
        <v>0</v>
      </c>
    </row>
    <row r="4380" spans="1:1" outlineLevel="1" x14ac:dyDescent="0.25">
      <c r="A4380" s="8">
        <f t="shared" si="68"/>
        <v>0</v>
      </c>
    </row>
    <row r="4381" spans="1:1" outlineLevel="1" x14ac:dyDescent="0.25">
      <c r="A4381" s="8">
        <f t="shared" si="68"/>
        <v>0</v>
      </c>
    </row>
    <row r="4382" spans="1:1" outlineLevel="1" x14ac:dyDescent="0.25">
      <c r="A4382" s="8">
        <f t="shared" si="68"/>
        <v>0</v>
      </c>
    </row>
    <row r="4383" spans="1:1" outlineLevel="1" x14ac:dyDescent="0.25">
      <c r="A4383" s="8">
        <f t="shared" si="68"/>
        <v>0</v>
      </c>
    </row>
    <row r="4384" spans="1:1" outlineLevel="1" x14ac:dyDescent="0.25">
      <c r="A4384" s="8">
        <f t="shared" si="68"/>
        <v>0</v>
      </c>
    </row>
    <row r="4385" spans="1:1" outlineLevel="1" x14ac:dyDescent="0.25">
      <c r="A4385" s="8">
        <f t="shared" si="68"/>
        <v>0</v>
      </c>
    </row>
    <row r="4386" spans="1:1" outlineLevel="1" x14ac:dyDescent="0.25">
      <c r="A4386" s="8">
        <f t="shared" si="68"/>
        <v>0</v>
      </c>
    </row>
    <row r="4387" spans="1:1" outlineLevel="1" x14ac:dyDescent="0.25">
      <c r="A4387" s="8">
        <f t="shared" si="68"/>
        <v>0</v>
      </c>
    </row>
    <row r="4388" spans="1:1" outlineLevel="1" x14ac:dyDescent="0.25">
      <c r="A4388" s="8">
        <f t="shared" si="68"/>
        <v>0</v>
      </c>
    </row>
    <row r="4389" spans="1:1" outlineLevel="1" x14ac:dyDescent="0.25">
      <c r="A4389" s="8">
        <f t="shared" si="68"/>
        <v>0</v>
      </c>
    </row>
    <row r="4390" spans="1:1" outlineLevel="1" x14ac:dyDescent="0.25">
      <c r="A4390" s="8">
        <f t="shared" si="68"/>
        <v>0</v>
      </c>
    </row>
    <row r="4391" spans="1:1" outlineLevel="1" x14ac:dyDescent="0.25">
      <c r="A4391" s="8">
        <f t="shared" si="68"/>
        <v>0</v>
      </c>
    </row>
    <row r="4392" spans="1:1" outlineLevel="1" x14ac:dyDescent="0.25">
      <c r="A4392" s="8">
        <f t="shared" si="68"/>
        <v>0</v>
      </c>
    </row>
    <row r="4393" spans="1:1" outlineLevel="1" x14ac:dyDescent="0.25">
      <c r="A4393" s="8">
        <f t="shared" si="68"/>
        <v>0</v>
      </c>
    </row>
    <row r="4394" spans="1:1" outlineLevel="1" x14ac:dyDescent="0.25">
      <c r="A4394" s="8">
        <f t="shared" si="68"/>
        <v>0</v>
      </c>
    </row>
    <row r="4395" spans="1:1" outlineLevel="1" x14ac:dyDescent="0.25">
      <c r="A4395" s="8">
        <f t="shared" si="68"/>
        <v>0</v>
      </c>
    </row>
    <row r="4396" spans="1:1" outlineLevel="1" x14ac:dyDescent="0.25">
      <c r="A4396" s="8">
        <f t="shared" si="68"/>
        <v>0</v>
      </c>
    </row>
    <row r="4397" spans="1:1" outlineLevel="1" x14ac:dyDescent="0.25">
      <c r="A4397" s="8">
        <f t="shared" si="68"/>
        <v>0</v>
      </c>
    </row>
    <row r="4398" spans="1:1" outlineLevel="1" x14ac:dyDescent="0.25">
      <c r="A4398" s="8">
        <f t="shared" si="68"/>
        <v>0</v>
      </c>
    </row>
    <row r="4399" spans="1:1" outlineLevel="1" x14ac:dyDescent="0.25">
      <c r="A4399" s="8">
        <f t="shared" si="68"/>
        <v>0</v>
      </c>
    </row>
    <row r="4400" spans="1:1" outlineLevel="1" x14ac:dyDescent="0.25">
      <c r="A4400" s="8">
        <f t="shared" si="68"/>
        <v>0</v>
      </c>
    </row>
    <row r="4401" spans="1:1" outlineLevel="1" x14ac:dyDescent="0.25">
      <c r="A4401" s="8">
        <f t="shared" si="68"/>
        <v>0</v>
      </c>
    </row>
    <row r="4402" spans="1:1" outlineLevel="1" x14ac:dyDescent="0.25">
      <c r="A4402" s="8">
        <f t="shared" si="68"/>
        <v>0</v>
      </c>
    </row>
    <row r="4403" spans="1:1" outlineLevel="1" x14ac:dyDescent="0.25">
      <c r="A4403" s="8">
        <f t="shared" si="68"/>
        <v>0</v>
      </c>
    </row>
    <row r="4404" spans="1:1" outlineLevel="1" x14ac:dyDescent="0.25">
      <c r="A4404" s="8">
        <f t="shared" si="68"/>
        <v>0</v>
      </c>
    </row>
    <row r="4405" spans="1:1" outlineLevel="1" x14ac:dyDescent="0.25">
      <c r="A4405" s="8">
        <f t="shared" si="68"/>
        <v>0</v>
      </c>
    </row>
    <row r="4406" spans="1:1" outlineLevel="1" x14ac:dyDescent="0.25">
      <c r="A4406" s="8">
        <f t="shared" si="68"/>
        <v>0</v>
      </c>
    </row>
    <row r="4407" spans="1:1" outlineLevel="1" x14ac:dyDescent="0.25">
      <c r="A4407" s="8">
        <f t="shared" si="68"/>
        <v>0</v>
      </c>
    </row>
    <row r="4408" spans="1:1" outlineLevel="1" x14ac:dyDescent="0.25">
      <c r="A4408" s="8">
        <f t="shared" si="68"/>
        <v>0</v>
      </c>
    </row>
    <row r="4409" spans="1:1" outlineLevel="1" x14ac:dyDescent="0.25">
      <c r="A4409" s="8">
        <f t="shared" si="68"/>
        <v>0</v>
      </c>
    </row>
    <row r="4410" spans="1:1" outlineLevel="1" x14ac:dyDescent="0.25">
      <c r="A4410" s="8">
        <f t="shared" si="68"/>
        <v>0</v>
      </c>
    </row>
    <row r="4411" spans="1:1" outlineLevel="1" x14ac:dyDescent="0.25">
      <c r="A4411" s="8">
        <f t="shared" si="68"/>
        <v>0</v>
      </c>
    </row>
    <row r="4412" spans="1:1" outlineLevel="1" x14ac:dyDescent="0.25">
      <c r="A4412" s="8">
        <f t="shared" si="68"/>
        <v>0</v>
      </c>
    </row>
    <row r="4413" spans="1:1" outlineLevel="1" x14ac:dyDescent="0.25">
      <c r="A4413" s="8">
        <f t="shared" si="68"/>
        <v>0</v>
      </c>
    </row>
    <row r="4414" spans="1:1" outlineLevel="1" x14ac:dyDescent="0.25">
      <c r="A4414" s="8">
        <f t="shared" si="68"/>
        <v>0</v>
      </c>
    </row>
    <row r="4415" spans="1:1" outlineLevel="1" x14ac:dyDescent="0.25">
      <c r="A4415" s="8">
        <f t="shared" si="68"/>
        <v>0</v>
      </c>
    </row>
    <row r="4416" spans="1:1" outlineLevel="1" x14ac:dyDescent="0.25">
      <c r="A4416" s="8">
        <f t="shared" si="68"/>
        <v>0</v>
      </c>
    </row>
    <row r="4417" spans="1:1" outlineLevel="1" x14ac:dyDescent="0.25">
      <c r="A4417" s="8">
        <f t="shared" si="68"/>
        <v>0</v>
      </c>
    </row>
    <row r="4418" spans="1:1" outlineLevel="1" x14ac:dyDescent="0.25">
      <c r="A4418" s="8">
        <f t="shared" si="68"/>
        <v>0</v>
      </c>
    </row>
    <row r="4419" spans="1:1" outlineLevel="1" x14ac:dyDescent="0.25">
      <c r="A4419" s="8">
        <f t="shared" si="68"/>
        <v>0</v>
      </c>
    </row>
    <row r="4420" spans="1:1" outlineLevel="1" x14ac:dyDescent="0.25">
      <c r="A4420" s="8">
        <f t="shared" si="68"/>
        <v>0</v>
      </c>
    </row>
    <row r="4421" spans="1:1" outlineLevel="1" x14ac:dyDescent="0.25">
      <c r="A4421" s="8">
        <f t="shared" si="68"/>
        <v>0</v>
      </c>
    </row>
    <row r="4422" spans="1:1" outlineLevel="1" x14ac:dyDescent="0.25">
      <c r="A4422" s="8">
        <f t="shared" si="68"/>
        <v>0</v>
      </c>
    </row>
    <row r="4423" spans="1:1" outlineLevel="1" x14ac:dyDescent="0.25">
      <c r="A4423" s="8">
        <f t="shared" si="68"/>
        <v>0</v>
      </c>
    </row>
    <row r="4424" spans="1:1" outlineLevel="1" x14ac:dyDescent="0.25">
      <c r="A4424" s="8">
        <f t="shared" si="68"/>
        <v>0</v>
      </c>
    </row>
    <row r="4425" spans="1:1" outlineLevel="1" x14ac:dyDescent="0.25">
      <c r="A4425" s="8">
        <f t="shared" ref="A4425:A4488" si="69">IF(ISNA(H4425),A4424,H4425)</f>
        <v>0</v>
      </c>
    </row>
    <row r="4426" spans="1:1" outlineLevel="1" x14ac:dyDescent="0.25">
      <c r="A4426" s="8">
        <f t="shared" si="69"/>
        <v>0</v>
      </c>
    </row>
    <row r="4427" spans="1:1" outlineLevel="1" x14ac:dyDescent="0.25">
      <c r="A4427" s="8">
        <f t="shared" si="69"/>
        <v>0</v>
      </c>
    </row>
    <row r="4428" spans="1:1" outlineLevel="1" x14ac:dyDescent="0.25">
      <c r="A4428" s="8">
        <f t="shared" si="69"/>
        <v>0</v>
      </c>
    </row>
    <row r="4429" spans="1:1" outlineLevel="1" x14ac:dyDescent="0.25">
      <c r="A4429" s="8">
        <f t="shared" si="69"/>
        <v>0</v>
      </c>
    </row>
    <row r="4430" spans="1:1" outlineLevel="1" x14ac:dyDescent="0.25">
      <c r="A4430" s="8">
        <f t="shared" si="69"/>
        <v>0</v>
      </c>
    </row>
    <row r="4431" spans="1:1" outlineLevel="1" x14ac:dyDescent="0.25">
      <c r="A4431" s="8">
        <f t="shared" si="69"/>
        <v>0</v>
      </c>
    </row>
    <row r="4432" spans="1:1" outlineLevel="1" x14ac:dyDescent="0.25">
      <c r="A4432" s="8">
        <f t="shared" si="69"/>
        <v>0</v>
      </c>
    </row>
    <row r="4433" spans="1:1" outlineLevel="1" x14ac:dyDescent="0.25">
      <c r="A4433" s="8">
        <f t="shared" si="69"/>
        <v>0</v>
      </c>
    </row>
    <row r="4434" spans="1:1" outlineLevel="1" x14ac:dyDescent="0.25">
      <c r="A4434" s="8">
        <f t="shared" si="69"/>
        <v>0</v>
      </c>
    </row>
    <row r="4435" spans="1:1" outlineLevel="1" x14ac:dyDescent="0.25">
      <c r="A4435" s="8">
        <f t="shared" si="69"/>
        <v>0</v>
      </c>
    </row>
    <row r="4436" spans="1:1" outlineLevel="1" x14ac:dyDescent="0.25">
      <c r="A4436" s="8">
        <f t="shared" si="69"/>
        <v>0</v>
      </c>
    </row>
    <row r="4437" spans="1:1" outlineLevel="1" x14ac:dyDescent="0.25">
      <c r="A4437" s="8">
        <f t="shared" si="69"/>
        <v>0</v>
      </c>
    </row>
    <row r="4438" spans="1:1" outlineLevel="1" x14ac:dyDescent="0.25">
      <c r="A4438" s="8">
        <f t="shared" si="69"/>
        <v>0</v>
      </c>
    </row>
    <row r="4439" spans="1:1" outlineLevel="1" x14ac:dyDescent="0.25">
      <c r="A4439" s="8">
        <f t="shared" si="69"/>
        <v>0</v>
      </c>
    </row>
    <row r="4440" spans="1:1" outlineLevel="1" x14ac:dyDescent="0.25">
      <c r="A4440" s="8">
        <f t="shared" si="69"/>
        <v>0</v>
      </c>
    </row>
    <row r="4441" spans="1:1" outlineLevel="1" x14ac:dyDescent="0.25">
      <c r="A4441" s="8">
        <f t="shared" si="69"/>
        <v>0</v>
      </c>
    </row>
    <row r="4442" spans="1:1" outlineLevel="1" x14ac:dyDescent="0.25">
      <c r="A4442" s="8">
        <f t="shared" si="69"/>
        <v>0</v>
      </c>
    </row>
    <row r="4443" spans="1:1" outlineLevel="1" x14ac:dyDescent="0.25">
      <c r="A4443" s="8">
        <f t="shared" si="69"/>
        <v>0</v>
      </c>
    </row>
    <row r="4444" spans="1:1" outlineLevel="1" x14ac:dyDescent="0.25">
      <c r="A4444" s="8">
        <f t="shared" si="69"/>
        <v>0</v>
      </c>
    </row>
    <row r="4445" spans="1:1" outlineLevel="1" x14ac:dyDescent="0.25">
      <c r="A4445" s="8">
        <f t="shared" si="69"/>
        <v>0</v>
      </c>
    </row>
    <row r="4446" spans="1:1" outlineLevel="1" x14ac:dyDescent="0.25">
      <c r="A4446" s="8">
        <f t="shared" si="69"/>
        <v>0</v>
      </c>
    </row>
    <row r="4447" spans="1:1" outlineLevel="1" x14ac:dyDescent="0.25">
      <c r="A4447" s="8">
        <f t="shared" si="69"/>
        <v>0</v>
      </c>
    </row>
    <row r="4448" spans="1:1" outlineLevel="1" x14ac:dyDescent="0.25">
      <c r="A4448" s="8">
        <f t="shared" si="69"/>
        <v>0</v>
      </c>
    </row>
    <row r="4449" spans="1:1" outlineLevel="1" x14ac:dyDescent="0.25">
      <c r="A4449" s="8">
        <f t="shared" si="69"/>
        <v>0</v>
      </c>
    </row>
    <row r="4450" spans="1:1" outlineLevel="1" x14ac:dyDescent="0.25">
      <c r="A4450" s="8">
        <f t="shared" si="69"/>
        <v>0</v>
      </c>
    </row>
    <row r="4451" spans="1:1" outlineLevel="1" x14ac:dyDescent="0.25">
      <c r="A4451" s="8">
        <f t="shared" si="69"/>
        <v>0</v>
      </c>
    </row>
    <row r="4452" spans="1:1" outlineLevel="1" x14ac:dyDescent="0.25">
      <c r="A4452" s="8">
        <f t="shared" si="69"/>
        <v>0</v>
      </c>
    </row>
    <row r="4453" spans="1:1" outlineLevel="1" x14ac:dyDescent="0.25">
      <c r="A4453" s="8">
        <f t="shared" si="69"/>
        <v>0</v>
      </c>
    </row>
    <row r="4454" spans="1:1" outlineLevel="1" x14ac:dyDescent="0.25">
      <c r="A4454" s="8">
        <f t="shared" si="69"/>
        <v>0</v>
      </c>
    </row>
    <row r="4455" spans="1:1" outlineLevel="1" x14ac:dyDescent="0.25">
      <c r="A4455" s="8">
        <f t="shared" si="69"/>
        <v>0</v>
      </c>
    </row>
    <row r="4456" spans="1:1" outlineLevel="1" x14ac:dyDescent="0.25">
      <c r="A4456" s="8">
        <f t="shared" si="69"/>
        <v>0</v>
      </c>
    </row>
    <row r="4457" spans="1:1" outlineLevel="1" x14ac:dyDescent="0.25">
      <c r="A4457" s="8">
        <f t="shared" si="69"/>
        <v>0</v>
      </c>
    </row>
    <row r="4458" spans="1:1" outlineLevel="1" x14ac:dyDescent="0.25">
      <c r="A4458" s="8">
        <f t="shared" si="69"/>
        <v>0</v>
      </c>
    </row>
    <row r="4459" spans="1:1" outlineLevel="1" x14ac:dyDescent="0.25">
      <c r="A4459" s="8">
        <f t="shared" si="69"/>
        <v>0</v>
      </c>
    </row>
    <row r="4460" spans="1:1" outlineLevel="1" x14ac:dyDescent="0.25">
      <c r="A4460" s="8">
        <f t="shared" si="69"/>
        <v>0</v>
      </c>
    </row>
    <row r="4461" spans="1:1" outlineLevel="1" x14ac:dyDescent="0.25">
      <c r="A4461" s="8">
        <f t="shared" si="69"/>
        <v>0</v>
      </c>
    </row>
    <row r="4462" spans="1:1" outlineLevel="1" x14ac:dyDescent="0.25">
      <c r="A4462" s="8">
        <f t="shared" si="69"/>
        <v>0</v>
      </c>
    </row>
    <row r="4463" spans="1:1" outlineLevel="1" x14ac:dyDescent="0.25">
      <c r="A4463" s="8">
        <f t="shared" si="69"/>
        <v>0</v>
      </c>
    </row>
    <row r="4464" spans="1:1" outlineLevel="1" x14ac:dyDescent="0.25">
      <c r="A4464" s="8">
        <f t="shared" si="69"/>
        <v>0</v>
      </c>
    </row>
    <row r="4465" spans="1:1" outlineLevel="1" x14ac:dyDescent="0.25">
      <c r="A4465" s="8">
        <f t="shared" si="69"/>
        <v>0</v>
      </c>
    </row>
    <row r="4466" spans="1:1" outlineLevel="1" x14ac:dyDescent="0.25">
      <c r="A4466" s="8">
        <f t="shared" si="69"/>
        <v>0</v>
      </c>
    </row>
    <row r="4467" spans="1:1" outlineLevel="1" x14ac:dyDescent="0.25">
      <c r="A4467" s="8">
        <f t="shared" si="69"/>
        <v>0</v>
      </c>
    </row>
    <row r="4468" spans="1:1" outlineLevel="1" x14ac:dyDescent="0.25">
      <c r="A4468" s="8">
        <f t="shared" si="69"/>
        <v>0</v>
      </c>
    </row>
    <row r="4469" spans="1:1" outlineLevel="1" x14ac:dyDescent="0.25">
      <c r="A4469" s="8">
        <f t="shared" si="69"/>
        <v>0</v>
      </c>
    </row>
    <row r="4470" spans="1:1" outlineLevel="1" x14ac:dyDescent="0.25">
      <c r="A4470" s="8">
        <f t="shared" si="69"/>
        <v>0</v>
      </c>
    </row>
    <row r="4471" spans="1:1" outlineLevel="1" x14ac:dyDescent="0.25">
      <c r="A4471" s="8">
        <f t="shared" si="69"/>
        <v>0</v>
      </c>
    </row>
    <row r="4472" spans="1:1" outlineLevel="1" x14ac:dyDescent="0.25">
      <c r="A4472" s="8">
        <f t="shared" si="69"/>
        <v>0</v>
      </c>
    </row>
    <row r="4473" spans="1:1" outlineLevel="1" x14ac:dyDescent="0.25">
      <c r="A4473" s="8">
        <f t="shared" si="69"/>
        <v>0</v>
      </c>
    </row>
    <row r="4474" spans="1:1" outlineLevel="1" x14ac:dyDescent="0.25">
      <c r="A4474" s="8">
        <f t="shared" si="69"/>
        <v>0</v>
      </c>
    </row>
    <row r="4475" spans="1:1" outlineLevel="1" x14ac:dyDescent="0.25">
      <c r="A4475" s="8">
        <f t="shared" si="69"/>
        <v>0</v>
      </c>
    </row>
    <row r="4476" spans="1:1" outlineLevel="1" x14ac:dyDescent="0.25">
      <c r="A4476" s="8">
        <f t="shared" si="69"/>
        <v>0</v>
      </c>
    </row>
    <row r="4477" spans="1:1" outlineLevel="1" x14ac:dyDescent="0.25">
      <c r="A4477" s="8">
        <f t="shared" si="69"/>
        <v>0</v>
      </c>
    </row>
    <row r="4478" spans="1:1" outlineLevel="1" x14ac:dyDescent="0.25">
      <c r="A4478" s="8">
        <f t="shared" si="69"/>
        <v>0</v>
      </c>
    </row>
    <row r="4479" spans="1:1" outlineLevel="1" x14ac:dyDescent="0.25">
      <c r="A4479" s="8">
        <f t="shared" si="69"/>
        <v>0</v>
      </c>
    </row>
    <row r="4480" spans="1:1" outlineLevel="1" x14ac:dyDescent="0.25">
      <c r="A4480" s="8">
        <f t="shared" si="69"/>
        <v>0</v>
      </c>
    </row>
    <row r="4481" spans="1:1" outlineLevel="1" x14ac:dyDescent="0.25">
      <c r="A4481" s="8">
        <f t="shared" si="69"/>
        <v>0</v>
      </c>
    </row>
    <row r="4482" spans="1:1" outlineLevel="1" x14ac:dyDescent="0.25">
      <c r="A4482" s="8">
        <f t="shared" si="69"/>
        <v>0</v>
      </c>
    </row>
    <row r="4483" spans="1:1" outlineLevel="1" x14ac:dyDescent="0.25">
      <c r="A4483" s="8">
        <f t="shared" si="69"/>
        <v>0</v>
      </c>
    </row>
    <row r="4484" spans="1:1" outlineLevel="1" x14ac:dyDescent="0.25">
      <c r="A4484" s="8">
        <f t="shared" si="69"/>
        <v>0</v>
      </c>
    </row>
    <row r="4485" spans="1:1" outlineLevel="1" x14ac:dyDescent="0.25">
      <c r="A4485" s="8">
        <f t="shared" si="69"/>
        <v>0</v>
      </c>
    </row>
    <row r="4486" spans="1:1" outlineLevel="1" x14ac:dyDescent="0.25">
      <c r="A4486" s="8">
        <f t="shared" si="69"/>
        <v>0</v>
      </c>
    </row>
    <row r="4487" spans="1:1" outlineLevel="1" x14ac:dyDescent="0.25">
      <c r="A4487" s="8">
        <f t="shared" si="69"/>
        <v>0</v>
      </c>
    </row>
    <row r="4488" spans="1:1" outlineLevel="1" x14ac:dyDescent="0.25">
      <c r="A4488" s="8">
        <f t="shared" si="69"/>
        <v>0</v>
      </c>
    </row>
    <row r="4489" spans="1:1" outlineLevel="1" x14ac:dyDescent="0.25">
      <c r="A4489" s="8">
        <f t="shared" ref="A4489:A4552" si="70">IF(ISNA(H4489),A4488,H4489)</f>
        <v>0</v>
      </c>
    </row>
    <row r="4490" spans="1:1" outlineLevel="1" x14ac:dyDescent="0.25">
      <c r="A4490" s="8">
        <f t="shared" si="70"/>
        <v>0</v>
      </c>
    </row>
    <row r="4491" spans="1:1" outlineLevel="1" x14ac:dyDescent="0.25">
      <c r="A4491" s="8">
        <f t="shared" si="70"/>
        <v>0</v>
      </c>
    </row>
    <row r="4492" spans="1:1" outlineLevel="1" x14ac:dyDescent="0.25">
      <c r="A4492" s="8">
        <f t="shared" si="70"/>
        <v>0</v>
      </c>
    </row>
    <row r="4493" spans="1:1" outlineLevel="1" x14ac:dyDescent="0.25">
      <c r="A4493" s="8">
        <f t="shared" si="70"/>
        <v>0</v>
      </c>
    </row>
    <row r="4494" spans="1:1" outlineLevel="1" x14ac:dyDescent="0.25">
      <c r="A4494" s="8">
        <f t="shared" si="70"/>
        <v>0</v>
      </c>
    </row>
    <row r="4495" spans="1:1" outlineLevel="1" x14ac:dyDescent="0.25">
      <c r="A4495" s="8">
        <f t="shared" si="70"/>
        <v>0</v>
      </c>
    </row>
    <row r="4496" spans="1:1" outlineLevel="1" x14ac:dyDescent="0.25">
      <c r="A4496" s="8">
        <f t="shared" si="70"/>
        <v>0</v>
      </c>
    </row>
    <row r="4497" spans="1:1" outlineLevel="1" x14ac:dyDescent="0.25">
      <c r="A4497" s="8">
        <f t="shared" si="70"/>
        <v>0</v>
      </c>
    </row>
    <row r="4498" spans="1:1" outlineLevel="1" x14ac:dyDescent="0.25">
      <c r="A4498" s="8">
        <f t="shared" si="70"/>
        <v>0</v>
      </c>
    </row>
    <row r="4499" spans="1:1" outlineLevel="1" x14ac:dyDescent="0.25">
      <c r="A4499" s="8">
        <f t="shared" si="70"/>
        <v>0</v>
      </c>
    </row>
    <row r="4500" spans="1:1" outlineLevel="1" x14ac:dyDescent="0.25">
      <c r="A4500" s="8">
        <f t="shared" si="70"/>
        <v>0</v>
      </c>
    </row>
    <row r="4501" spans="1:1" outlineLevel="1" x14ac:dyDescent="0.25">
      <c r="A4501" s="8">
        <f t="shared" si="70"/>
        <v>0</v>
      </c>
    </row>
    <row r="4502" spans="1:1" outlineLevel="1" x14ac:dyDescent="0.25">
      <c r="A4502" s="8">
        <f t="shared" si="70"/>
        <v>0</v>
      </c>
    </row>
    <row r="4503" spans="1:1" outlineLevel="1" x14ac:dyDescent="0.25">
      <c r="A4503" s="8">
        <f t="shared" si="70"/>
        <v>0</v>
      </c>
    </row>
    <row r="4504" spans="1:1" outlineLevel="1" x14ac:dyDescent="0.25">
      <c r="A4504" s="8">
        <f t="shared" si="70"/>
        <v>0</v>
      </c>
    </row>
    <row r="4505" spans="1:1" outlineLevel="1" x14ac:dyDescent="0.25">
      <c r="A4505" s="8">
        <f t="shared" si="70"/>
        <v>0</v>
      </c>
    </row>
    <row r="4506" spans="1:1" outlineLevel="1" x14ac:dyDescent="0.25">
      <c r="A4506" s="8">
        <f t="shared" si="70"/>
        <v>0</v>
      </c>
    </row>
    <row r="4507" spans="1:1" outlineLevel="1" x14ac:dyDescent="0.25">
      <c r="A4507" s="8">
        <f t="shared" si="70"/>
        <v>0</v>
      </c>
    </row>
    <row r="4508" spans="1:1" outlineLevel="1" x14ac:dyDescent="0.25">
      <c r="A4508" s="8">
        <f t="shared" si="70"/>
        <v>0</v>
      </c>
    </row>
    <row r="4509" spans="1:1" outlineLevel="1" x14ac:dyDescent="0.25">
      <c r="A4509" s="8">
        <f t="shared" si="70"/>
        <v>0</v>
      </c>
    </row>
    <row r="4510" spans="1:1" outlineLevel="1" x14ac:dyDescent="0.25">
      <c r="A4510" s="8">
        <f t="shared" si="70"/>
        <v>0</v>
      </c>
    </row>
    <row r="4511" spans="1:1" outlineLevel="1" x14ac:dyDescent="0.25">
      <c r="A4511" s="8">
        <f t="shared" si="70"/>
        <v>0</v>
      </c>
    </row>
    <row r="4512" spans="1:1" outlineLevel="1" x14ac:dyDescent="0.25">
      <c r="A4512" s="8">
        <f t="shared" si="70"/>
        <v>0</v>
      </c>
    </row>
    <row r="4513" spans="1:1" outlineLevel="1" x14ac:dyDescent="0.25">
      <c r="A4513" s="8">
        <f t="shared" si="70"/>
        <v>0</v>
      </c>
    </row>
    <row r="4514" spans="1:1" outlineLevel="1" x14ac:dyDescent="0.25">
      <c r="A4514" s="8">
        <f t="shared" si="70"/>
        <v>0</v>
      </c>
    </row>
    <row r="4515" spans="1:1" outlineLevel="1" x14ac:dyDescent="0.25">
      <c r="A4515" s="8">
        <f t="shared" si="70"/>
        <v>0</v>
      </c>
    </row>
    <row r="4516" spans="1:1" outlineLevel="1" x14ac:dyDescent="0.25">
      <c r="A4516" s="8">
        <f t="shared" si="70"/>
        <v>0</v>
      </c>
    </row>
    <row r="4517" spans="1:1" outlineLevel="1" x14ac:dyDescent="0.25">
      <c r="A4517" s="8">
        <f t="shared" si="70"/>
        <v>0</v>
      </c>
    </row>
    <row r="4518" spans="1:1" outlineLevel="1" x14ac:dyDescent="0.25">
      <c r="A4518" s="8">
        <f t="shared" si="70"/>
        <v>0</v>
      </c>
    </row>
    <row r="4519" spans="1:1" outlineLevel="1" x14ac:dyDescent="0.25">
      <c r="A4519" s="8">
        <f t="shared" si="70"/>
        <v>0</v>
      </c>
    </row>
    <row r="4520" spans="1:1" outlineLevel="1" x14ac:dyDescent="0.25">
      <c r="A4520" s="8">
        <f t="shared" si="70"/>
        <v>0</v>
      </c>
    </row>
    <row r="4521" spans="1:1" outlineLevel="1" x14ac:dyDescent="0.25">
      <c r="A4521" s="8">
        <f t="shared" si="70"/>
        <v>0</v>
      </c>
    </row>
    <row r="4522" spans="1:1" outlineLevel="1" x14ac:dyDescent="0.25">
      <c r="A4522" s="8">
        <f t="shared" si="70"/>
        <v>0</v>
      </c>
    </row>
    <row r="4523" spans="1:1" outlineLevel="1" x14ac:dyDescent="0.25">
      <c r="A4523" s="8">
        <f t="shared" si="70"/>
        <v>0</v>
      </c>
    </row>
    <row r="4524" spans="1:1" outlineLevel="1" x14ac:dyDescent="0.25">
      <c r="A4524" s="8">
        <f t="shared" si="70"/>
        <v>0</v>
      </c>
    </row>
    <row r="4525" spans="1:1" outlineLevel="1" x14ac:dyDescent="0.25">
      <c r="A4525" s="8">
        <f t="shared" si="70"/>
        <v>0</v>
      </c>
    </row>
    <row r="4526" spans="1:1" outlineLevel="1" x14ac:dyDescent="0.25">
      <c r="A4526" s="8">
        <f t="shared" si="70"/>
        <v>0</v>
      </c>
    </row>
    <row r="4527" spans="1:1" outlineLevel="1" x14ac:dyDescent="0.25">
      <c r="A4527" s="8">
        <f t="shared" si="70"/>
        <v>0</v>
      </c>
    </row>
    <row r="4528" spans="1:1" outlineLevel="1" x14ac:dyDescent="0.25">
      <c r="A4528" s="8">
        <f t="shared" si="70"/>
        <v>0</v>
      </c>
    </row>
    <row r="4529" spans="1:1" outlineLevel="1" x14ac:dyDescent="0.25">
      <c r="A4529" s="8">
        <f t="shared" si="70"/>
        <v>0</v>
      </c>
    </row>
    <row r="4530" spans="1:1" outlineLevel="1" x14ac:dyDescent="0.25">
      <c r="A4530" s="8">
        <f t="shared" si="70"/>
        <v>0</v>
      </c>
    </row>
    <row r="4531" spans="1:1" outlineLevel="1" x14ac:dyDescent="0.25">
      <c r="A4531" s="8">
        <f t="shared" si="70"/>
        <v>0</v>
      </c>
    </row>
    <row r="4532" spans="1:1" outlineLevel="1" x14ac:dyDescent="0.25">
      <c r="A4532" s="8">
        <f t="shared" si="70"/>
        <v>0</v>
      </c>
    </row>
    <row r="4533" spans="1:1" outlineLevel="1" x14ac:dyDescent="0.25">
      <c r="A4533" s="8">
        <f t="shared" si="70"/>
        <v>0</v>
      </c>
    </row>
    <row r="4534" spans="1:1" outlineLevel="1" x14ac:dyDescent="0.25">
      <c r="A4534" s="8">
        <f t="shared" si="70"/>
        <v>0</v>
      </c>
    </row>
    <row r="4535" spans="1:1" outlineLevel="1" x14ac:dyDescent="0.25">
      <c r="A4535" s="8">
        <f t="shared" si="70"/>
        <v>0</v>
      </c>
    </row>
    <row r="4536" spans="1:1" outlineLevel="1" x14ac:dyDescent="0.25">
      <c r="A4536" s="8">
        <f t="shared" si="70"/>
        <v>0</v>
      </c>
    </row>
    <row r="4537" spans="1:1" outlineLevel="1" x14ac:dyDescent="0.25">
      <c r="A4537" s="8">
        <f t="shared" si="70"/>
        <v>0</v>
      </c>
    </row>
    <row r="4538" spans="1:1" outlineLevel="1" x14ac:dyDescent="0.25">
      <c r="A4538" s="8">
        <f t="shared" si="70"/>
        <v>0</v>
      </c>
    </row>
    <row r="4539" spans="1:1" outlineLevel="1" x14ac:dyDescent="0.25">
      <c r="A4539" s="8">
        <f t="shared" si="70"/>
        <v>0</v>
      </c>
    </row>
    <row r="4540" spans="1:1" outlineLevel="1" x14ac:dyDescent="0.25">
      <c r="A4540" s="8">
        <f t="shared" si="70"/>
        <v>0</v>
      </c>
    </row>
    <row r="4541" spans="1:1" outlineLevel="1" x14ac:dyDescent="0.25">
      <c r="A4541" s="8">
        <f t="shared" si="70"/>
        <v>0</v>
      </c>
    </row>
    <row r="4542" spans="1:1" outlineLevel="1" x14ac:dyDescent="0.25">
      <c r="A4542" s="8">
        <f t="shared" si="70"/>
        <v>0</v>
      </c>
    </row>
    <row r="4543" spans="1:1" outlineLevel="1" x14ac:dyDescent="0.25">
      <c r="A4543" s="8">
        <f t="shared" si="70"/>
        <v>0</v>
      </c>
    </row>
    <row r="4544" spans="1:1" outlineLevel="1" x14ac:dyDescent="0.25">
      <c r="A4544" s="8">
        <f t="shared" si="70"/>
        <v>0</v>
      </c>
    </row>
    <row r="4545" spans="1:1" outlineLevel="1" x14ac:dyDescent="0.25">
      <c r="A4545" s="8">
        <f t="shared" si="70"/>
        <v>0</v>
      </c>
    </row>
    <row r="4546" spans="1:1" outlineLevel="1" x14ac:dyDescent="0.25">
      <c r="A4546" s="8">
        <f t="shared" si="70"/>
        <v>0</v>
      </c>
    </row>
    <row r="4547" spans="1:1" outlineLevel="1" x14ac:dyDescent="0.25">
      <c r="A4547" s="8">
        <f t="shared" si="70"/>
        <v>0</v>
      </c>
    </row>
    <row r="4548" spans="1:1" outlineLevel="1" x14ac:dyDescent="0.25">
      <c r="A4548" s="8">
        <f t="shared" si="70"/>
        <v>0</v>
      </c>
    </row>
    <row r="4549" spans="1:1" outlineLevel="1" x14ac:dyDescent="0.25">
      <c r="A4549" s="8">
        <f t="shared" si="70"/>
        <v>0</v>
      </c>
    </row>
    <row r="4550" spans="1:1" outlineLevel="1" x14ac:dyDescent="0.25">
      <c r="A4550" s="8">
        <f t="shared" si="70"/>
        <v>0</v>
      </c>
    </row>
    <row r="4551" spans="1:1" outlineLevel="1" x14ac:dyDescent="0.25">
      <c r="A4551" s="8">
        <f t="shared" si="70"/>
        <v>0</v>
      </c>
    </row>
    <row r="4552" spans="1:1" outlineLevel="1" x14ac:dyDescent="0.25">
      <c r="A4552" s="8">
        <f t="shared" si="70"/>
        <v>0</v>
      </c>
    </row>
    <row r="4553" spans="1:1" outlineLevel="1" x14ac:dyDescent="0.25">
      <c r="A4553" s="8">
        <f t="shared" ref="A4553:A4616" si="71">IF(ISNA(H4553),A4552,H4553)</f>
        <v>0</v>
      </c>
    </row>
    <row r="4554" spans="1:1" outlineLevel="1" x14ac:dyDescent="0.25">
      <c r="A4554" s="8">
        <f t="shared" si="71"/>
        <v>0</v>
      </c>
    </row>
    <row r="4555" spans="1:1" outlineLevel="1" x14ac:dyDescent="0.25">
      <c r="A4555" s="8">
        <f t="shared" si="71"/>
        <v>0</v>
      </c>
    </row>
    <row r="4556" spans="1:1" outlineLevel="1" x14ac:dyDescent="0.25">
      <c r="A4556" s="8">
        <f t="shared" si="71"/>
        <v>0</v>
      </c>
    </row>
    <row r="4557" spans="1:1" outlineLevel="1" x14ac:dyDescent="0.25">
      <c r="A4557" s="8">
        <f t="shared" si="71"/>
        <v>0</v>
      </c>
    </row>
    <row r="4558" spans="1:1" outlineLevel="1" x14ac:dyDescent="0.25">
      <c r="A4558" s="8">
        <f t="shared" si="71"/>
        <v>0</v>
      </c>
    </row>
    <row r="4559" spans="1:1" outlineLevel="1" x14ac:dyDescent="0.25">
      <c r="A4559" s="8">
        <f t="shared" si="71"/>
        <v>0</v>
      </c>
    </row>
    <row r="4560" spans="1:1" outlineLevel="1" x14ac:dyDescent="0.25">
      <c r="A4560" s="8">
        <f t="shared" si="71"/>
        <v>0</v>
      </c>
    </row>
    <row r="4561" spans="1:1" outlineLevel="1" x14ac:dyDescent="0.25">
      <c r="A4561" s="8">
        <f t="shared" si="71"/>
        <v>0</v>
      </c>
    </row>
    <row r="4562" spans="1:1" outlineLevel="1" x14ac:dyDescent="0.25">
      <c r="A4562" s="8">
        <f t="shared" si="71"/>
        <v>0</v>
      </c>
    </row>
    <row r="4563" spans="1:1" outlineLevel="1" x14ac:dyDescent="0.25">
      <c r="A4563" s="8">
        <f t="shared" si="71"/>
        <v>0</v>
      </c>
    </row>
    <row r="4564" spans="1:1" outlineLevel="1" x14ac:dyDescent="0.25">
      <c r="A4564" s="8">
        <f t="shared" si="71"/>
        <v>0</v>
      </c>
    </row>
    <row r="4565" spans="1:1" outlineLevel="1" x14ac:dyDescent="0.25">
      <c r="A4565" s="8">
        <f t="shared" si="71"/>
        <v>0</v>
      </c>
    </row>
    <row r="4566" spans="1:1" outlineLevel="1" x14ac:dyDescent="0.25">
      <c r="A4566" s="8">
        <f t="shared" si="71"/>
        <v>0</v>
      </c>
    </row>
    <row r="4567" spans="1:1" outlineLevel="1" x14ac:dyDescent="0.25">
      <c r="A4567" s="8">
        <f t="shared" si="71"/>
        <v>0</v>
      </c>
    </row>
    <row r="4568" spans="1:1" outlineLevel="1" x14ac:dyDescent="0.25">
      <c r="A4568" s="8">
        <f t="shared" si="71"/>
        <v>0</v>
      </c>
    </row>
    <row r="4569" spans="1:1" outlineLevel="1" x14ac:dyDescent="0.25">
      <c r="A4569" s="8">
        <f t="shared" si="71"/>
        <v>0</v>
      </c>
    </row>
    <row r="4570" spans="1:1" outlineLevel="1" x14ac:dyDescent="0.25">
      <c r="A4570" s="8">
        <f t="shared" si="71"/>
        <v>0</v>
      </c>
    </row>
    <row r="4571" spans="1:1" outlineLevel="1" x14ac:dyDescent="0.25">
      <c r="A4571" s="8">
        <f t="shared" si="71"/>
        <v>0</v>
      </c>
    </row>
    <row r="4572" spans="1:1" outlineLevel="1" x14ac:dyDescent="0.25">
      <c r="A4572" s="8">
        <f t="shared" si="71"/>
        <v>0</v>
      </c>
    </row>
    <row r="4573" spans="1:1" outlineLevel="1" x14ac:dyDescent="0.25">
      <c r="A4573" s="8">
        <f t="shared" si="71"/>
        <v>0</v>
      </c>
    </row>
    <row r="4574" spans="1:1" outlineLevel="1" x14ac:dyDescent="0.25">
      <c r="A4574" s="8">
        <f t="shared" si="71"/>
        <v>0</v>
      </c>
    </row>
    <row r="4575" spans="1:1" outlineLevel="1" x14ac:dyDescent="0.25">
      <c r="A4575" s="8">
        <f t="shared" si="71"/>
        <v>0</v>
      </c>
    </row>
    <row r="4576" spans="1:1" outlineLevel="1" x14ac:dyDescent="0.25">
      <c r="A4576" s="8">
        <f t="shared" si="71"/>
        <v>0</v>
      </c>
    </row>
    <row r="4577" spans="1:1" outlineLevel="1" x14ac:dyDescent="0.25">
      <c r="A4577" s="8">
        <f t="shared" si="71"/>
        <v>0</v>
      </c>
    </row>
    <row r="4578" spans="1:1" outlineLevel="1" x14ac:dyDescent="0.25">
      <c r="A4578" s="8">
        <f t="shared" si="71"/>
        <v>0</v>
      </c>
    </row>
    <row r="4579" spans="1:1" outlineLevel="1" x14ac:dyDescent="0.25">
      <c r="A4579" s="8">
        <f t="shared" si="71"/>
        <v>0</v>
      </c>
    </row>
    <row r="4580" spans="1:1" outlineLevel="1" x14ac:dyDescent="0.25">
      <c r="A4580" s="8">
        <f t="shared" si="71"/>
        <v>0</v>
      </c>
    </row>
    <row r="4581" spans="1:1" outlineLevel="1" x14ac:dyDescent="0.25">
      <c r="A4581" s="8">
        <f t="shared" si="71"/>
        <v>0</v>
      </c>
    </row>
    <row r="4582" spans="1:1" outlineLevel="1" x14ac:dyDescent="0.25">
      <c r="A4582" s="8">
        <f t="shared" si="71"/>
        <v>0</v>
      </c>
    </row>
    <row r="4583" spans="1:1" outlineLevel="1" x14ac:dyDescent="0.25">
      <c r="A4583" s="8">
        <f t="shared" si="71"/>
        <v>0</v>
      </c>
    </row>
    <row r="4584" spans="1:1" outlineLevel="1" x14ac:dyDescent="0.25">
      <c r="A4584" s="8">
        <f t="shared" si="71"/>
        <v>0</v>
      </c>
    </row>
    <row r="4585" spans="1:1" outlineLevel="1" x14ac:dyDescent="0.25">
      <c r="A4585" s="8">
        <f t="shared" si="71"/>
        <v>0</v>
      </c>
    </row>
    <row r="4586" spans="1:1" outlineLevel="1" x14ac:dyDescent="0.25">
      <c r="A4586" s="8">
        <f t="shared" si="71"/>
        <v>0</v>
      </c>
    </row>
    <row r="4587" spans="1:1" outlineLevel="1" x14ac:dyDescent="0.25">
      <c r="A4587" s="8">
        <f t="shared" si="71"/>
        <v>0</v>
      </c>
    </row>
    <row r="4588" spans="1:1" outlineLevel="1" x14ac:dyDescent="0.25">
      <c r="A4588" s="8">
        <f t="shared" si="71"/>
        <v>0</v>
      </c>
    </row>
    <row r="4589" spans="1:1" outlineLevel="1" x14ac:dyDescent="0.25">
      <c r="A4589" s="8">
        <f t="shared" si="71"/>
        <v>0</v>
      </c>
    </row>
    <row r="4590" spans="1:1" outlineLevel="1" x14ac:dyDescent="0.25">
      <c r="A4590" s="8">
        <f t="shared" si="71"/>
        <v>0</v>
      </c>
    </row>
    <row r="4591" spans="1:1" outlineLevel="1" x14ac:dyDescent="0.25">
      <c r="A4591" s="8">
        <f t="shared" si="71"/>
        <v>0</v>
      </c>
    </row>
    <row r="4592" spans="1:1" outlineLevel="1" x14ac:dyDescent="0.25">
      <c r="A4592" s="8">
        <f t="shared" si="71"/>
        <v>0</v>
      </c>
    </row>
    <row r="4593" spans="1:1" outlineLevel="1" x14ac:dyDescent="0.25">
      <c r="A4593" s="8">
        <f t="shared" si="71"/>
        <v>0</v>
      </c>
    </row>
    <row r="4594" spans="1:1" outlineLevel="1" x14ac:dyDescent="0.25">
      <c r="A4594" s="8">
        <f t="shared" si="71"/>
        <v>0</v>
      </c>
    </row>
    <row r="4595" spans="1:1" outlineLevel="1" x14ac:dyDescent="0.25">
      <c r="A4595" s="8">
        <f t="shared" si="71"/>
        <v>0</v>
      </c>
    </row>
    <row r="4596" spans="1:1" outlineLevel="1" x14ac:dyDescent="0.25">
      <c r="A4596" s="8">
        <f t="shared" si="71"/>
        <v>0</v>
      </c>
    </row>
    <row r="4597" spans="1:1" outlineLevel="1" x14ac:dyDescent="0.25">
      <c r="A4597" s="8">
        <f t="shared" si="71"/>
        <v>0</v>
      </c>
    </row>
    <row r="4598" spans="1:1" outlineLevel="1" x14ac:dyDescent="0.25">
      <c r="A4598" s="8">
        <f t="shared" si="71"/>
        <v>0</v>
      </c>
    </row>
    <row r="4599" spans="1:1" outlineLevel="1" x14ac:dyDescent="0.25">
      <c r="A4599" s="8">
        <f t="shared" si="71"/>
        <v>0</v>
      </c>
    </row>
    <row r="4600" spans="1:1" outlineLevel="1" x14ac:dyDescent="0.25">
      <c r="A4600" s="8">
        <f t="shared" si="71"/>
        <v>0</v>
      </c>
    </row>
    <row r="4601" spans="1:1" outlineLevel="1" x14ac:dyDescent="0.25">
      <c r="A4601" s="8">
        <f t="shared" si="71"/>
        <v>0</v>
      </c>
    </row>
    <row r="4602" spans="1:1" outlineLevel="1" x14ac:dyDescent="0.25">
      <c r="A4602" s="8">
        <f t="shared" si="71"/>
        <v>0</v>
      </c>
    </row>
    <row r="4603" spans="1:1" outlineLevel="1" x14ac:dyDescent="0.25">
      <c r="A4603" s="8">
        <f t="shared" si="71"/>
        <v>0</v>
      </c>
    </row>
    <row r="4604" spans="1:1" outlineLevel="1" x14ac:dyDescent="0.25">
      <c r="A4604" s="8">
        <f t="shared" si="71"/>
        <v>0</v>
      </c>
    </row>
    <row r="4605" spans="1:1" outlineLevel="1" x14ac:dyDescent="0.25">
      <c r="A4605" s="8">
        <f t="shared" si="71"/>
        <v>0</v>
      </c>
    </row>
    <row r="4606" spans="1:1" outlineLevel="1" x14ac:dyDescent="0.25">
      <c r="A4606" s="8">
        <f t="shared" si="71"/>
        <v>0</v>
      </c>
    </row>
    <row r="4607" spans="1:1" outlineLevel="1" x14ac:dyDescent="0.25">
      <c r="A4607" s="8">
        <f t="shared" si="71"/>
        <v>0</v>
      </c>
    </row>
    <row r="4608" spans="1:1" outlineLevel="1" x14ac:dyDescent="0.25">
      <c r="A4608" s="8">
        <f t="shared" si="71"/>
        <v>0</v>
      </c>
    </row>
    <row r="4609" spans="1:1" outlineLevel="1" x14ac:dyDescent="0.25">
      <c r="A4609" s="8">
        <f t="shared" si="71"/>
        <v>0</v>
      </c>
    </row>
    <row r="4610" spans="1:1" outlineLevel="1" x14ac:dyDescent="0.25">
      <c r="A4610" s="8">
        <f t="shared" si="71"/>
        <v>0</v>
      </c>
    </row>
    <row r="4611" spans="1:1" outlineLevel="1" x14ac:dyDescent="0.25">
      <c r="A4611" s="8">
        <f t="shared" si="71"/>
        <v>0</v>
      </c>
    </row>
    <row r="4612" spans="1:1" outlineLevel="1" x14ac:dyDescent="0.25">
      <c r="A4612" s="8">
        <f t="shared" si="71"/>
        <v>0</v>
      </c>
    </row>
    <row r="4613" spans="1:1" outlineLevel="1" x14ac:dyDescent="0.25">
      <c r="A4613" s="8">
        <f t="shared" si="71"/>
        <v>0</v>
      </c>
    </row>
    <row r="4614" spans="1:1" outlineLevel="1" x14ac:dyDescent="0.25">
      <c r="A4614" s="8">
        <f t="shared" si="71"/>
        <v>0</v>
      </c>
    </row>
    <row r="4615" spans="1:1" outlineLevel="1" x14ac:dyDescent="0.25">
      <c r="A4615" s="8">
        <f t="shared" si="71"/>
        <v>0</v>
      </c>
    </row>
    <row r="4616" spans="1:1" outlineLevel="1" x14ac:dyDescent="0.25">
      <c r="A4616" s="8">
        <f t="shared" si="71"/>
        <v>0</v>
      </c>
    </row>
    <row r="4617" spans="1:1" outlineLevel="1" x14ac:dyDescent="0.25">
      <c r="A4617" s="8">
        <f t="shared" ref="A4617:A4680" si="72">IF(ISNA(H4617),A4616,H4617)</f>
        <v>0</v>
      </c>
    </row>
    <row r="4618" spans="1:1" outlineLevel="1" x14ac:dyDescent="0.25">
      <c r="A4618" s="8">
        <f t="shared" si="72"/>
        <v>0</v>
      </c>
    </row>
    <row r="4619" spans="1:1" outlineLevel="1" x14ac:dyDescent="0.25">
      <c r="A4619" s="8">
        <f t="shared" si="72"/>
        <v>0</v>
      </c>
    </row>
    <row r="4620" spans="1:1" outlineLevel="1" x14ac:dyDescent="0.25">
      <c r="A4620" s="8">
        <f t="shared" si="72"/>
        <v>0</v>
      </c>
    </row>
    <row r="4621" spans="1:1" outlineLevel="1" x14ac:dyDescent="0.25">
      <c r="A4621" s="8">
        <f t="shared" si="72"/>
        <v>0</v>
      </c>
    </row>
    <row r="4622" spans="1:1" outlineLevel="1" x14ac:dyDescent="0.25">
      <c r="A4622" s="8">
        <f t="shared" si="72"/>
        <v>0</v>
      </c>
    </row>
    <row r="4623" spans="1:1" outlineLevel="1" x14ac:dyDescent="0.25">
      <c r="A4623" s="8">
        <f t="shared" si="72"/>
        <v>0</v>
      </c>
    </row>
    <row r="4624" spans="1:1" outlineLevel="1" x14ac:dyDescent="0.25">
      <c r="A4624" s="8">
        <f t="shared" si="72"/>
        <v>0</v>
      </c>
    </row>
    <row r="4625" spans="1:1" outlineLevel="1" x14ac:dyDescent="0.25">
      <c r="A4625" s="8">
        <f t="shared" si="72"/>
        <v>0</v>
      </c>
    </row>
    <row r="4626" spans="1:1" outlineLevel="1" x14ac:dyDescent="0.25">
      <c r="A4626" s="8">
        <f t="shared" si="72"/>
        <v>0</v>
      </c>
    </row>
    <row r="4627" spans="1:1" outlineLevel="1" x14ac:dyDescent="0.25">
      <c r="A4627" s="8">
        <f t="shared" si="72"/>
        <v>0</v>
      </c>
    </row>
    <row r="4628" spans="1:1" outlineLevel="1" x14ac:dyDescent="0.25">
      <c r="A4628" s="8">
        <f t="shared" si="72"/>
        <v>0</v>
      </c>
    </row>
    <row r="4629" spans="1:1" outlineLevel="1" x14ac:dyDescent="0.25">
      <c r="A4629" s="8">
        <f t="shared" si="72"/>
        <v>0</v>
      </c>
    </row>
    <row r="4630" spans="1:1" outlineLevel="1" x14ac:dyDescent="0.25">
      <c r="A4630" s="8">
        <f t="shared" si="72"/>
        <v>0</v>
      </c>
    </row>
    <row r="4631" spans="1:1" outlineLevel="1" x14ac:dyDescent="0.25">
      <c r="A4631" s="8">
        <f t="shared" si="72"/>
        <v>0</v>
      </c>
    </row>
    <row r="4632" spans="1:1" outlineLevel="1" x14ac:dyDescent="0.25">
      <c r="A4632" s="8">
        <f t="shared" si="72"/>
        <v>0</v>
      </c>
    </row>
    <row r="4633" spans="1:1" outlineLevel="1" x14ac:dyDescent="0.25">
      <c r="A4633" s="8">
        <f t="shared" si="72"/>
        <v>0</v>
      </c>
    </row>
    <row r="4634" spans="1:1" outlineLevel="1" x14ac:dyDescent="0.25">
      <c r="A4634" s="8">
        <f t="shared" si="72"/>
        <v>0</v>
      </c>
    </row>
    <row r="4635" spans="1:1" outlineLevel="1" x14ac:dyDescent="0.25">
      <c r="A4635" s="8">
        <f t="shared" si="72"/>
        <v>0</v>
      </c>
    </row>
    <row r="4636" spans="1:1" outlineLevel="1" x14ac:dyDescent="0.25">
      <c r="A4636" s="8">
        <f t="shared" si="72"/>
        <v>0</v>
      </c>
    </row>
    <row r="4637" spans="1:1" outlineLevel="1" x14ac:dyDescent="0.25">
      <c r="A4637" s="8">
        <f t="shared" si="72"/>
        <v>0</v>
      </c>
    </row>
    <row r="4638" spans="1:1" outlineLevel="1" x14ac:dyDescent="0.25">
      <c r="A4638" s="8">
        <f t="shared" si="72"/>
        <v>0</v>
      </c>
    </row>
    <row r="4639" spans="1:1" outlineLevel="1" x14ac:dyDescent="0.25">
      <c r="A4639" s="8">
        <f t="shared" si="72"/>
        <v>0</v>
      </c>
    </row>
    <row r="4640" spans="1:1" outlineLevel="1" x14ac:dyDescent="0.25">
      <c r="A4640" s="8">
        <f t="shared" si="72"/>
        <v>0</v>
      </c>
    </row>
    <row r="4641" spans="1:1" outlineLevel="1" x14ac:dyDescent="0.25">
      <c r="A4641" s="8">
        <f t="shared" si="72"/>
        <v>0</v>
      </c>
    </row>
    <row r="4642" spans="1:1" outlineLevel="1" x14ac:dyDescent="0.25">
      <c r="A4642" s="8">
        <f t="shared" si="72"/>
        <v>0</v>
      </c>
    </row>
    <row r="4643" spans="1:1" outlineLevel="1" x14ac:dyDescent="0.25">
      <c r="A4643" s="8">
        <f t="shared" si="72"/>
        <v>0</v>
      </c>
    </row>
    <row r="4644" spans="1:1" outlineLevel="1" x14ac:dyDescent="0.25">
      <c r="A4644" s="8">
        <f t="shared" si="72"/>
        <v>0</v>
      </c>
    </row>
    <row r="4645" spans="1:1" outlineLevel="1" x14ac:dyDescent="0.25">
      <c r="A4645" s="8">
        <f t="shared" si="72"/>
        <v>0</v>
      </c>
    </row>
    <row r="4646" spans="1:1" outlineLevel="1" x14ac:dyDescent="0.25">
      <c r="A4646" s="8">
        <f t="shared" si="72"/>
        <v>0</v>
      </c>
    </row>
    <row r="4647" spans="1:1" outlineLevel="1" x14ac:dyDescent="0.25">
      <c r="A4647" s="8">
        <f t="shared" si="72"/>
        <v>0</v>
      </c>
    </row>
    <row r="4648" spans="1:1" outlineLevel="1" x14ac:dyDescent="0.25">
      <c r="A4648" s="8">
        <f t="shared" si="72"/>
        <v>0</v>
      </c>
    </row>
    <row r="4649" spans="1:1" outlineLevel="1" x14ac:dyDescent="0.25">
      <c r="A4649" s="8">
        <f t="shared" si="72"/>
        <v>0</v>
      </c>
    </row>
    <row r="4650" spans="1:1" outlineLevel="1" x14ac:dyDescent="0.25">
      <c r="A4650" s="8">
        <f t="shared" si="72"/>
        <v>0</v>
      </c>
    </row>
    <row r="4651" spans="1:1" outlineLevel="1" x14ac:dyDescent="0.25">
      <c r="A4651" s="8">
        <f t="shared" si="72"/>
        <v>0</v>
      </c>
    </row>
    <row r="4652" spans="1:1" outlineLevel="1" x14ac:dyDescent="0.25">
      <c r="A4652" s="8">
        <f t="shared" si="72"/>
        <v>0</v>
      </c>
    </row>
    <row r="4653" spans="1:1" outlineLevel="1" x14ac:dyDescent="0.25">
      <c r="A4653" s="8">
        <f t="shared" si="72"/>
        <v>0</v>
      </c>
    </row>
    <row r="4654" spans="1:1" outlineLevel="1" x14ac:dyDescent="0.25">
      <c r="A4654" s="8">
        <f t="shared" si="72"/>
        <v>0</v>
      </c>
    </row>
    <row r="4655" spans="1:1" outlineLevel="1" x14ac:dyDescent="0.25">
      <c r="A4655" s="8">
        <f t="shared" si="72"/>
        <v>0</v>
      </c>
    </row>
    <row r="4656" spans="1:1" outlineLevel="1" x14ac:dyDescent="0.25">
      <c r="A4656" s="8">
        <f t="shared" si="72"/>
        <v>0</v>
      </c>
    </row>
    <row r="4657" spans="1:1" outlineLevel="1" x14ac:dyDescent="0.25">
      <c r="A4657" s="8">
        <f t="shared" si="72"/>
        <v>0</v>
      </c>
    </row>
    <row r="4658" spans="1:1" outlineLevel="1" x14ac:dyDescent="0.25">
      <c r="A4658" s="8">
        <f t="shared" si="72"/>
        <v>0</v>
      </c>
    </row>
    <row r="4659" spans="1:1" outlineLevel="1" x14ac:dyDescent="0.25">
      <c r="A4659" s="8">
        <f t="shared" si="72"/>
        <v>0</v>
      </c>
    </row>
    <row r="4660" spans="1:1" outlineLevel="1" x14ac:dyDescent="0.25">
      <c r="A4660" s="8">
        <f t="shared" si="72"/>
        <v>0</v>
      </c>
    </row>
    <row r="4661" spans="1:1" outlineLevel="1" x14ac:dyDescent="0.25">
      <c r="A4661" s="8">
        <f t="shared" si="72"/>
        <v>0</v>
      </c>
    </row>
    <row r="4662" spans="1:1" outlineLevel="1" x14ac:dyDescent="0.25">
      <c r="A4662" s="8">
        <f t="shared" si="72"/>
        <v>0</v>
      </c>
    </row>
    <row r="4663" spans="1:1" outlineLevel="1" x14ac:dyDescent="0.25">
      <c r="A4663" s="8">
        <f t="shared" si="72"/>
        <v>0</v>
      </c>
    </row>
    <row r="4664" spans="1:1" outlineLevel="1" x14ac:dyDescent="0.25">
      <c r="A4664" s="8">
        <f t="shared" si="72"/>
        <v>0</v>
      </c>
    </row>
    <row r="4665" spans="1:1" outlineLevel="1" x14ac:dyDescent="0.25">
      <c r="A4665" s="8">
        <f t="shared" si="72"/>
        <v>0</v>
      </c>
    </row>
    <row r="4666" spans="1:1" outlineLevel="1" x14ac:dyDescent="0.25">
      <c r="A4666" s="8">
        <f t="shared" si="72"/>
        <v>0</v>
      </c>
    </row>
    <row r="4667" spans="1:1" outlineLevel="1" x14ac:dyDescent="0.25">
      <c r="A4667" s="8">
        <f t="shared" si="72"/>
        <v>0</v>
      </c>
    </row>
    <row r="4668" spans="1:1" outlineLevel="1" x14ac:dyDescent="0.25">
      <c r="A4668" s="8">
        <f t="shared" si="72"/>
        <v>0</v>
      </c>
    </row>
    <row r="4669" spans="1:1" outlineLevel="1" x14ac:dyDescent="0.25">
      <c r="A4669" s="8">
        <f t="shared" si="72"/>
        <v>0</v>
      </c>
    </row>
    <row r="4670" spans="1:1" outlineLevel="1" x14ac:dyDescent="0.25">
      <c r="A4670" s="8">
        <f t="shared" si="72"/>
        <v>0</v>
      </c>
    </row>
    <row r="4671" spans="1:1" outlineLevel="1" x14ac:dyDescent="0.25">
      <c r="A4671" s="8">
        <f t="shared" si="72"/>
        <v>0</v>
      </c>
    </row>
    <row r="4672" spans="1:1" outlineLevel="1" x14ac:dyDescent="0.25">
      <c r="A4672" s="8">
        <f t="shared" si="72"/>
        <v>0</v>
      </c>
    </row>
    <row r="4673" spans="1:1" outlineLevel="1" x14ac:dyDescent="0.25">
      <c r="A4673" s="8">
        <f t="shared" si="72"/>
        <v>0</v>
      </c>
    </row>
    <row r="4674" spans="1:1" outlineLevel="1" x14ac:dyDescent="0.25">
      <c r="A4674" s="8">
        <f t="shared" si="72"/>
        <v>0</v>
      </c>
    </row>
    <row r="4675" spans="1:1" outlineLevel="1" x14ac:dyDescent="0.25">
      <c r="A4675" s="8">
        <f t="shared" si="72"/>
        <v>0</v>
      </c>
    </row>
    <row r="4676" spans="1:1" outlineLevel="1" x14ac:dyDescent="0.25">
      <c r="A4676" s="8">
        <f t="shared" si="72"/>
        <v>0</v>
      </c>
    </row>
    <row r="4677" spans="1:1" outlineLevel="1" x14ac:dyDescent="0.25">
      <c r="A4677" s="8">
        <f t="shared" si="72"/>
        <v>0</v>
      </c>
    </row>
    <row r="4678" spans="1:1" outlineLevel="1" x14ac:dyDescent="0.25">
      <c r="A4678" s="8">
        <f t="shared" si="72"/>
        <v>0</v>
      </c>
    </row>
    <row r="4679" spans="1:1" outlineLevel="1" x14ac:dyDescent="0.25">
      <c r="A4679" s="8">
        <f t="shared" si="72"/>
        <v>0</v>
      </c>
    </row>
    <row r="4680" spans="1:1" outlineLevel="1" x14ac:dyDescent="0.25">
      <c r="A4680" s="8">
        <f t="shared" si="72"/>
        <v>0</v>
      </c>
    </row>
    <row r="4681" spans="1:1" outlineLevel="1" x14ac:dyDescent="0.25">
      <c r="A4681" s="8">
        <f t="shared" ref="A4681:A4744" si="73">IF(ISNA(H4681),A4680,H4681)</f>
        <v>0</v>
      </c>
    </row>
    <row r="4682" spans="1:1" outlineLevel="1" x14ac:dyDescent="0.25">
      <c r="A4682" s="8">
        <f t="shared" si="73"/>
        <v>0</v>
      </c>
    </row>
    <row r="4683" spans="1:1" outlineLevel="1" x14ac:dyDescent="0.25">
      <c r="A4683" s="8">
        <f t="shared" si="73"/>
        <v>0</v>
      </c>
    </row>
    <row r="4684" spans="1:1" outlineLevel="1" x14ac:dyDescent="0.25">
      <c r="A4684" s="8">
        <f t="shared" si="73"/>
        <v>0</v>
      </c>
    </row>
    <row r="4685" spans="1:1" outlineLevel="1" x14ac:dyDescent="0.25">
      <c r="A4685" s="8">
        <f t="shared" si="73"/>
        <v>0</v>
      </c>
    </row>
    <row r="4686" spans="1:1" outlineLevel="1" x14ac:dyDescent="0.25">
      <c r="A4686" s="8">
        <f t="shared" si="73"/>
        <v>0</v>
      </c>
    </row>
    <row r="4687" spans="1:1" outlineLevel="1" x14ac:dyDescent="0.25">
      <c r="A4687" s="8">
        <f t="shared" si="73"/>
        <v>0</v>
      </c>
    </row>
    <row r="4688" spans="1:1" outlineLevel="1" x14ac:dyDescent="0.25">
      <c r="A4688" s="8">
        <f t="shared" si="73"/>
        <v>0</v>
      </c>
    </row>
    <row r="4689" spans="1:1" outlineLevel="1" x14ac:dyDescent="0.25">
      <c r="A4689" s="8">
        <f t="shared" si="73"/>
        <v>0</v>
      </c>
    </row>
    <row r="4690" spans="1:1" outlineLevel="1" x14ac:dyDescent="0.25">
      <c r="A4690" s="8">
        <f t="shared" si="73"/>
        <v>0</v>
      </c>
    </row>
    <row r="4691" spans="1:1" outlineLevel="1" x14ac:dyDescent="0.25">
      <c r="A4691" s="8">
        <f t="shared" si="73"/>
        <v>0</v>
      </c>
    </row>
    <row r="4692" spans="1:1" outlineLevel="1" x14ac:dyDescent="0.25">
      <c r="A4692" s="8">
        <f t="shared" si="73"/>
        <v>0</v>
      </c>
    </row>
    <row r="4693" spans="1:1" outlineLevel="1" x14ac:dyDescent="0.25">
      <c r="A4693" s="8">
        <f t="shared" si="73"/>
        <v>0</v>
      </c>
    </row>
    <row r="4694" spans="1:1" outlineLevel="1" x14ac:dyDescent="0.25">
      <c r="A4694" s="8">
        <f t="shared" si="73"/>
        <v>0</v>
      </c>
    </row>
    <row r="4695" spans="1:1" outlineLevel="1" x14ac:dyDescent="0.25">
      <c r="A4695" s="8">
        <f t="shared" si="73"/>
        <v>0</v>
      </c>
    </row>
    <row r="4696" spans="1:1" outlineLevel="1" x14ac:dyDescent="0.25">
      <c r="A4696" s="8">
        <f t="shared" si="73"/>
        <v>0</v>
      </c>
    </row>
    <row r="4697" spans="1:1" outlineLevel="1" x14ac:dyDescent="0.25">
      <c r="A4697" s="8">
        <f t="shared" si="73"/>
        <v>0</v>
      </c>
    </row>
    <row r="4698" spans="1:1" outlineLevel="1" x14ac:dyDescent="0.25">
      <c r="A4698" s="8">
        <f t="shared" si="73"/>
        <v>0</v>
      </c>
    </row>
    <row r="4699" spans="1:1" outlineLevel="1" x14ac:dyDescent="0.25">
      <c r="A4699" s="8">
        <f t="shared" si="73"/>
        <v>0</v>
      </c>
    </row>
    <row r="4700" spans="1:1" outlineLevel="1" x14ac:dyDescent="0.25">
      <c r="A4700" s="8">
        <f t="shared" si="73"/>
        <v>0</v>
      </c>
    </row>
    <row r="4701" spans="1:1" outlineLevel="1" x14ac:dyDescent="0.25">
      <c r="A4701" s="8">
        <f t="shared" si="73"/>
        <v>0</v>
      </c>
    </row>
    <row r="4702" spans="1:1" outlineLevel="1" x14ac:dyDescent="0.25">
      <c r="A4702" s="8">
        <f t="shared" si="73"/>
        <v>0</v>
      </c>
    </row>
    <row r="4703" spans="1:1" outlineLevel="1" x14ac:dyDescent="0.25">
      <c r="A4703" s="8">
        <f t="shared" si="73"/>
        <v>0</v>
      </c>
    </row>
    <row r="4704" spans="1:1" outlineLevel="1" x14ac:dyDescent="0.25">
      <c r="A4704" s="8">
        <f t="shared" si="73"/>
        <v>0</v>
      </c>
    </row>
    <row r="4705" spans="1:1" outlineLevel="1" x14ac:dyDescent="0.25">
      <c r="A4705" s="8">
        <f t="shared" si="73"/>
        <v>0</v>
      </c>
    </row>
    <row r="4706" spans="1:1" outlineLevel="1" x14ac:dyDescent="0.25">
      <c r="A4706" s="8">
        <f t="shared" si="73"/>
        <v>0</v>
      </c>
    </row>
    <row r="4707" spans="1:1" outlineLevel="1" x14ac:dyDescent="0.25">
      <c r="A4707" s="8">
        <f t="shared" si="73"/>
        <v>0</v>
      </c>
    </row>
    <row r="4708" spans="1:1" outlineLevel="1" x14ac:dyDescent="0.25">
      <c r="A4708" s="8">
        <f t="shared" si="73"/>
        <v>0</v>
      </c>
    </row>
    <row r="4709" spans="1:1" outlineLevel="1" x14ac:dyDescent="0.25">
      <c r="A4709" s="8">
        <f t="shared" si="73"/>
        <v>0</v>
      </c>
    </row>
    <row r="4710" spans="1:1" outlineLevel="1" x14ac:dyDescent="0.25">
      <c r="A4710" s="8">
        <f t="shared" si="73"/>
        <v>0</v>
      </c>
    </row>
    <row r="4711" spans="1:1" outlineLevel="1" x14ac:dyDescent="0.25">
      <c r="A4711" s="8">
        <f t="shared" si="73"/>
        <v>0</v>
      </c>
    </row>
    <row r="4712" spans="1:1" outlineLevel="1" x14ac:dyDescent="0.25">
      <c r="A4712" s="8">
        <f t="shared" si="73"/>
        <v>0</v>
      </c>
    </row>
    <row r="4713" spans="1:1" outlineLevel="1" x14ac:dyDescent="0.25">
      <c r="A4713" s="8">
        <f t="shared" si="73"/>
        <v>0</v>
      </c>
    </row>
    <row r="4714" spans="1:1" outlineLevel="1" x14ac:dyDescent="0.25">
      <c r="A4714" s="8">
        <f t="shared" si="73"/>
        <v>0</v>
      </c>
    </row>
    <row r="4715" spans="1:1" outlineLevel="1" x14ac:dyDescent="0.25">
      <c r="A4715" s="8">
        <f t="shared" si="73"/>
        <v>0</v>
      </c>
    </row>
    <row r="4716" spans="1:1" outlineLevel="1" x14ac:dyDescent="0.25">
      <c r="A4716" s="8">
        <f t="shared" si="73"/>
        <v>0</v>
      </c>
    </row>
    <row r="4717" spans="1:1" outlineLevel="1" x14ac:dyDescent="0.25">
      <c r="A4717" s="8">
        <f t="shared" si="73"/>
        <v>0</v>
      </c>
    </row>
    <row r="4718" spans="1:1" outlineLevel="1" x14ac:dyDescent="0.25">
      <c r="A4718" s="8">
        <f t="shared" si="73"/>
        <v>0</v>
      </c>
    </row>
    <row r="4719" spans="1:1" outlineLevel="1" x14ac:dyDescent="0.25">
      <c r="A4719" s="8">
        <f t="shared" si="73"/>
        <v>0</v>
      </c>
    </row>
    <row r="4720" spans="1:1" outlineLevel="1" x14ac:dyDescent="0.25">
      <c r="A4720" s="8">
        <f t="shared" si="73"/>
        <v>0</v>
      </c>
    </row>
    <row r="4721" spans="1:1" outlineLevel="1" x14ac:dyDescent="0.25">
      <c r="A4721" s="8">
        <f t="shared" si="73"/>
        <v>0</v>
      </c>
    </row>
    <row r="4722" spans="1:1" outlineLevel="1" x14ac:dyDescent="0.25">
      <c r="A4722" s="8">
        <f t="shared" si="73"/>
        <v>0</v>
      </c>
    </row>
    <row r="4723" spans="1:1" outlineLevel="1" x14ac:dyDescent="0.25">
      <c r="A4723" s="8">
        <f t="shared" si="73"/>
        <v>0</v>
      </c>
    </row>
    <row r="4724" spans="1:1" outlineLevel="1" x14ac:dyDescent="0.25">
      <c r="A4724" s="8">
        <f t="shared" si="73"/>
        <v>0</v>
      </c>
    </row>
    <row r="4725" spans="1:1" outlineLevel="1" x14ac:dyDescent="0.25">
      <c r="A4725" s="8">
        <f t="shared" si="73"/>
        <v>0</v>
      </c>
    </row>
    <row r="4726" spans="1:1" outlineLevel="1" x14ac:dyDescent="0.25">
      <c r="A4726" s="8">
        <f t="shared" si="73"/>
        <v>0</v>
      </c>
    </row>
    <row r="4727" spans="1:1" outlineLevel="1" x14ac:dyDescent="0.25">
      <c r="A4727" s="8">
        <f t="shared" si="73"/>
        <v>0</v>
      </c>
    </row>
    <row r="4728" spans="1:1" outlineLevel="1" x14ac:dyDescent="0.25">
      <c r="A4728" s="8">
        <f t="shared" si="73"/>
        <v>0</v>
      </c>
    </row>
    <row r="4729" spans="1:1" outlineLevel="1" x14ac:dyDescent="0.25">
      <c r="A4729" s="8">
        <f t="shared" si="73"/>
        <v>0</v>
      </c>
    </row>
    <row r="4730" spans="1:1" outlineLevel="1" x14ac:dyDescent="0.25">
      <c r="A4730" s="8">
        <f t="shared" si="73"/>
        <v>0</v>
      </c>
    </row>
    <row r="4731" spans="1:1" outlineLevel="1" x14ac:dyDescent="0.25">
      <c r="A4731" s="8">
        <f t="shared" si="73"/>
        <v>0</v>
      </c>
    </row>
    <row r="4732" spans="1:1" outlineLevel="1" x14ac:dyDescent="0.25">
      <c r="A4732" s="8">
        <f t="shared" si="73"/>
        <v>0</v>
      </c>
    </row>
    <row r="4733" spans="1:1" outlineLevel="1" x14ac:dyDescent="0.25">
      <c r="A4733" s="8">
        <f t="shared" si="73"/>
        <v>0</v>
      </c>
    </row>
    <row r="4734" spans="1:1" outlineLevel="1" x14ac:dyDescent="0.25">
      <c r="A4734" s="8">
        <f t="shared" si="73"/>
        <v>0</v>
      </c>
    </row>
    <row r="4735" spans="1:1" outlineLevel="1" x14ac:dyDescent="0.25">
      <c r="A4735" s="8">
        <f t="shared" si="73"/>
        <v>0</v>
      </c>
    </row>
    <row r="4736" spans="1:1" outlineLevel="1" x14ac:dyDescent="0.25">
      <c r="A4736" s="8">
        <f t="shared" si="73"/>
        <v>0</v>
      </c>
    </row>
    <row r="4737" spans="1:1" outlineLevel="1" x14ac:dyDescent="0.25">
      <c r="A4737" s="8">
        <f t="shared" si="73"/>
        <v>0</v>
      </c>
    </row>
    <row r="4738" spans="1:1" outlineLevel="1" x14ac:dyDescent="0.25">
      <c r="A4738" s="8">
        <f t="shared" si="73"/>
        <v>0</v>
      </c>
    </row>
    <row r="4739" spans="1:1" outlineLevel="1" x14ac:dyDescent="0.25">
      <c r="A4739" s="8">
        <f t="shared" si="73"/>
        <v>0</v>
      </c>
    </row>
    <row r="4740" spans="1:1" outlineLevel="1" x14ac:dyDescent="0.25">
      <c r="A4740" s="8">
        <f t="shared" si="73"/>
        <v>0</v>
      </c>
    </row>
    <row r="4741" spans="1:1" outlineLevel="1" x14ac:dyDescent="0.25">
      <c r="A4741" s="8">
        <f t="shared" si="73"/>
        <v>0</v>
      </c>
    </row>
    <row r="4742" spans="1:1" outlineLevel="1" x14ac:dyDescent="0.25">
      <c r="A4742" s="8">
        <f t="shared" si="73"/>
        <v>0</v>
      </c>
    </row>
    <row r="4743" spans="1:1" outlineLevel="1" x14ac:dyDescent="0.25">
      <c r="A4743" s="8">
        <f t="shared" si="73"/>
        <v>0</v>
      </c>
    </row>
    <row r="4744" spans="1:1" outlineLevel="1" x14ac:dyDescent="0.25">
      <c r="A4744" s="8">
        <f t="shared" si="73"/>
        <v>0</v>
      </c>
    </row>
    <row r="4745" spans="1:1" outlineLevel="1" x14ac:dyDescent="0.25">
      <c r="A4745" s="8">
        <f t="shared" ref="A4745:A4808" si="74">IF(ISNA(H4745),A4744,H4745)</f>
        <v>0</v>
      </c>
    </row>
    <row r="4746" spans="1:1" outlineLevel="1" x14ac:dyDescent="0.25">
      <c r="A4746" s="8">
        <f t="shared" si="74"/>
        <v>0</v>
      </c>
    </row>
    <row r="4747" spans="1:1" outlineLevel="1" x14ac:dyDescent="0.25">
      <c r="A4747" s="8">
        <f t="shared" si="74"/>
        <v>0</v>
      </c>
    </row>
    <row r="4748" spans="1:1" outlineLevel="1" x14ac:dyDescent="0.25">
      <c r="A4748" s="8">
        <f t="shared" si="74"/>
        <v>0</v>
      </c>
    </row>
    <row r="4749" spans="1:1" outlineLevel="1" x14ac:dyDescent="0.25">
      <c r="A4749" s="8">
        <f t="shared" si="74"/>
        <v>0</v>
      </c>
    </row>
    <row r="4750" spans="1:1" outlineLevel="1" x14ac:dyDescent="0.25">
      <c r="A4750" s="8">
        <f t="shared" si="74"/>
        <v>0</v>
      </c>
    </row>
    <row r="4751" spans="1:1" outlineLevel="1" x14ac:dyDescent="0.25">
      <c r="A4751" s="8">
        <f t="shared" si="74"/>
        <v>0</v>
      </c>
    </row>
    <row r="4752" spans="1:1" outlineLevel="1" x14ac:dyDescent="0.25">
      <c r="A4752" s="8">
        <f t="shared" si="74"/>
        <v>0</v>
      </c>
    </row>
    <row r="4753" spans="1:1" outlineLevel="1" x14ac:dyDescent="0.25">
      <c r="A4753" s="8">
        <f t="shared" si="74"/>
        <v>0</v>
      </c>
    </row>
    <row r="4754" spans="1:1" outlineLevel="1" x14ac:dyDescent="0.25">
      <c r="A4754" s="8">
        <f t="shared" si="74"/>
        <v>0</v>
      </c>
    </row>
    <row r="4755" spans="1:1" outlineLevel="1" x14ac:dyDescent="0.25">
      <c r="A4755" s="8">
        <f t="shared" si="74"/>
        <v>0</v>
      </c>
    </row>
    <row r="4756" spans="1:1" outlineLevel="1" x14ac:dyDescent="0.25">
      <c r="A4756" s="8">
        <f t="shared" si="74"/>
        <v>0</v>
      </c>
    </row>
    <row r="4757" spans="1:1" outlineLevel="1" x14ac:dyDescent="0.25">
      <c r="A4757" s="8">
        <f t="shared" si="74"/>
        <v>0</v>
      </c>
    </row>
    <row r="4758" spans="1:1" outlineLevel="1" x14ac:dyDescent="0.25">
      <c r="A4758" s="8">
        <f t="shared" si="74"/>
        <v>0</v>
      </c>
    </row>
    <row r="4759" spans="1:1" outlineLevel="1" x14ac:dyDescent="0.25">
      <c r="A4759" s="8">
        <f t="shared" si="74"/>
        <v>0</v>
      </c>
    </row>
    <row r="4760" spans="1:1" outlineLevel="1" x14ac:dyDescent="0.25">
      <c r="A4760" s="8">
        <f t="shared" si="74"/>
        <v>0</v>
      </c>
    </row>
    <row r="4761" spans="1:1" outlineLevel="1" x14ac:dyDescent="0.25">
      <c r="A4761" s="8">
        <f t="shared" si="74"/>
        <v>0</v>
      </c>
    </row>
    <row r="4762" spans="1:1" outlineLevel="1" x14ac:dyDescent="0.25">
      <c r="A4762" s="8">
        <f t="shared" si="74"/>
        <v>0</v>
      </c>
    </row>
    <row r="4763" spans="1:1" outlineLevel="1" x14ac:dyDescent="0.25">
      <c r="A4763" s="8">
        <f t="shared" si="74"/>
        <v>0</v>
      </c>
    </row>
    <row r="4764" spans="1:1" outlineLevel="1" x14ac:dyDescent="0.25">
      <c r="A4764" s="8">
        <f t="shared" si="74"/>
        <v>0</v>
      </c>
    </row>
    <row r="4765" spans="1:1" outlineLevel="1" x14ac:dyDescent="0.25">
      <c r="A4765" s="8">
        <f t="shared" si="74"/>
        <v>0</v>
      </c>
    </row>
    <row r="4766" spans="1:1" outlineLevel="1" x14ac:dyDescent="0.25">
      <c r="A4766" s="8">
        <f t="shared" si="74"/>
        <v>0</v>
      </c>
    </row>
    <row r="4767" spans="1:1" outlineLevel="1" x14ac:dyDescent="0.25">
      <c r="A4767" s="8">
        <f t="shared" si="74"/>
        <v>0</v>
      </c>
    </row>
    <row r="4768" spans="1:1" outlineLevel="1" x14ac:dyDescent="0.25">
      <c r="A4768" s="8">
        <f t="shared" si="74"/>
        <v>0</v>
      </c>
    </row>
    <row r="4769" spans="1:1" outlineLevel="1" x14ac:dyDescent="0.25">
      <c r="A4769" s="8">
        <f t="shared" si="74"/>
        <v>0</v>
      </c>
    </row>
    <row r="4770" spans="1:1" outlineLevel="1" x14ac:dyDescent="0.25">
      <c r="A4770" s="8">
        <f t="shared" si="74"/>
        <v>0</v>
      </c>
    </row>
    <row r="4771" spans="1:1" outlineLevel="1" x14ac:dyDescent="0.25">
      <c r="A4771" s="8">
        <f t="shared" si="74"/>
        <v>0</v>
      </c>
    </row>
    <row r="4772" spans="1:1" outlineLevel="1" x14ac:dyDescent="0.25">
      <c r="A4772" s="8">
        <f t="shared" si="74"/>
        <v>0</v>
      </c>
    </row>
    <row r="4773" spans="1:1" outlineLevel="1" x14ac:dyDescent="0.25">
      <c r="A4773" s="8">
        <f t="shared" si="74"/>
        <v>0</v>
      </c>
    </row>
    <row r="4774" spans="1:1" outlineLevel="1" x14ac:dyDescent="0.25">
      <c r="A4774" s="8">
        <f t="shared" si="74"/>
        <v>0</v>
      </c>
    </row>
    <row r="4775" spans="1:1" outlineLevel="1" x14ac:dyDescent="0.25">
      <c r="A4775" s="8">
        <f t="shared" si="74"/>
        <v>0</v>
      </c>
    </row>
    <row r="4776" spans="1:1" outlineLevel="1" x14ac:dyDescent="0.25">
      <c r="A4776" s="8">
        <f t="shared" si="74"/>
        <v>0</v>
      </c>
    </row>
    <row r="4777" spans="1:1" outlineLevel="1" x14ac:dyDescent="0.25">
      <c r="A4777" s="8">
        <f t="shared" si="74"/>
        <v>0</v>
      </c>
    </row>
    <row r="4778" spans="1:1" outlineLevel="1" x14ac:dyDescent="0.25">
      <c r="A4778" s="8">
        <f t="shared" si="74"/>
        <v>0</v>
      </c>
    </row>
    <row r="4779" spans="1:1" outlineLevel="1" x14ac:dyDescent="0.25">
      <c r="A4779" s="8">
        <f t="shared" si="74"/>
        <v>0</v>
      </c>
    </row>
    <row r="4780" spans="1:1" outlineLevel="1" x14ac:dyDescent="0.25">
      <c r="A4780" s="8">
        <f t="shared" si="74"/>
        <v>0</v>
      </c>
    </row>
    <row r="4781" spans="1:1" outlineLevel="1" x14ac:dyDescent="0.25">
      <c r="A4781" s="8">
        <f t="shared" si="74"/>
        <v>0</v>
      </c>
    </row>
    <row r="4782" spans="1:1" outlineLevel="1" x14ac:dyDescent="0.25">
      <c r="A4782" s="8">
        <f t="shared" si="74"/>
        <v>0</v>
      </c>
    </row>
    <row r="4783" spans="1:1" outlineLevel="1" x14ac:dyDescent="0.25">
      <c r="A4783" s="8">
        <f t="shared" si="74"/>
        <v>0</v>
      </c>
    </row>
    <row r="4784" spans="1:1" outlineLevel="1" x14ac:dyDescent="0.25">
      <c r="A4784" s="8">
        <f t="shared" si="74"/>
        <v>0</v>
      </c>
    </row>
    <row r="4785" spans="1:1" outlineLevel="1" x14ac:dyDescent="0.25">
      <c r="A4785" s="8">
        <f t="shared" si="74"/>
        <v>0</v>
      </c>
    </row>
    <row r="4786" spans="1:1" outlineLevel="1" x14ac:dyDescent="0.25">
      <c r="A4786" s="8">
        <f t="shared" si="74"/>
        <v>0</v>
      </c>
    </row>
    <row r="4787" spans="1:1" outlineLevel="1" x14ac:dyDescent="0.25">
      <c r="A4787" s="8">
        <f t="shared" si="74"/>
        <v>0</v>
      </c>
    </row>
    <row r="4788" spans="1:1" outlineLevel="1" x14ac:dyDescent="0.25">
      <c r="A4788" s="8">
        <f t="shared" si="74"/>
        <v>0</v>
      </c>
    </row>
    <row r="4789" spans="1:1" outlineLevel="1" x14ac:dyDescent="0.25">
      <c r="A4789" s="8">
        <f t="shared" si="74"/>
        <v>0</v>
      </c>
    </row>
    <row r="4790" spans="1:1" outlineLevel="1" x14ac:dyDescent="0.25">
      <c r="A4790" s="8">
        <f t="shared" si="74"/>
        <v>0</v>
      </c>
    </row>
    <row r="4791" spans="1:1" outlineLevel="1" x14ac:dyDescent="0.25">
      <c r="A4791" s="8">
        <f t="shared" si="74"/>
        <v>0</v>
      </c>
    </row>
    <row r="4792" spans="1:1" outlineLevel="1" x14ac:dyDescent="0.25">
      <c r="A4792" s="8">
        <f t="shared" si="74"/>
        <v>0</v>
      </c>
    </row>
    <row r="4793" spans="1:1" outlineLevel="1" x14ac:dyDescent="0.25">
      <c r="A4793" s="8">
        <f t="shared" si="74"/>
        <v>0</v>
      </c>
    </row>
    <row r="4794" spans="1:1" outlineLevel="1" x14ac:dyDescent="0.25">
      <c r="A4794" s="8">
        <f t="shared" si="74"/>
        <v>0</v>
      </c>
    </row>
    <row r="4795" spans="1:1" outlineLevel="1" x14ac:dyDescent="0.25">
      <c r="A4795" s="8">
        <f t="shared" si="74"/>
        <v>0</v>
      </c>
    </row>
    <row r="4796" spans="1:1" outlineLevel="1" x14ac:dyDescent="0.25">
      <c r="A4796" s="8">
        <f t="shared" si="74"/>
        <v>0</v>
      </c>
    </row>
    <row r="4797" spans="1:1" outlineLevel="1" x14ac:dyDescent="0.25">
      <c r="A4797" s="8">
        <f t="shared" si="74"/>
        <v>0</v>
      </c>
    </row>
    <row r="4798" spans="1:1" outlineLevel="1" x14ac:dyDescent="0.25">
      <c r="A4798" s="8">
        <f t="shared" si="74"/>
        <v>0</v>
      </c>
    </row>
    <row r="4799" spans="1:1" outlineLevel="1" x14ac:dyDescent="0.25">
      <c r="A4799" s="8">
        <f t="shared" si="74"/>
        <v>0</v>
      </c>
    </row>
    <row r="4800" spans="1:1" outlineLevel="1" x14ac:dyDescent="0.25">
      <c r="A4800" s="8">
        <f t="shared" si="74"/>
        <v>0</v>
      </c>
    </row>
    <row r="4801" spans="1:1" outlineLevel="1" x14ac:dyDescent="0.25">
      <c r="A4801" s="8">
        <f t="shared" si="74"/>
        <v>0</v>
      </c>
    </row>
    <row r="4802" spans="1:1" outlineLevel="1" x14ac:dyDescent="0.25">
      <c r="A4802" s="8">
        <f t="shared" si="74"/>
        <v>0</v>
      </c>
    </row>
    <row r="4803" spans="1:1" outlineLevel="1" x14ac:dyDescent="0.25">
      <c r="A4803" s="8">
        <f t="shared" si="74"/>
        <v>0</v>
      </c>
    </row>
    <row r="4804" spans="1:1" outlineLevel="1" x14ac:dyDescent="0.25">
      <c r="A4804" s="8">
        <f t="shared" si="74"/>
        <v>0</v>
      </c>
    </row>
    <row r="4805" spans="1:1" outlineLevel="1" x14ac:dyDescent="0.25">
      <c r="A4805" s="8">
        <f t="shared" si="74"/>
        <v>0</v>
      </c>
    </row>
    <row r="4806" spans="1:1" outlineLevel="1" x14ac:dyDescent="0.25">
      <c r="A4806" s="8">
        <f t="shared" si="74"/>
        <v>0</v>
      </c>
    </row>
    <row r="4807" spans="1:1" outlineLevel="1" x14ac:dyDescent="0.25">
      <c r="A4807" s="8">
        <f t="shared" si="74"/>
        <v>0</v>
      </c>
    </row>
    <row r="4808" spans="1:1" outlineLevel="1" x14ac:dyDescent="0.25">
      <c r="A4808" s="8">
        <f t="shared" si="74"/>
        <v>0</v>
      </c>
    </row>
    <row r="4809" spans="1:1" outlineLevel="1" x14ac:dyDescent="0.25">
      <c r="A4809" s="8">
        <f t="shared" ref="A4809:A4872" si="75">IF(ISNA(H4809),A4808,H4809)</f>
        <v>0</v>
      </c>
    </row>
    <row r="4810" spans="1:1" outlineLevel="1" x14ac:dyDescent="0.25">
      <c r="A4810" s="8">
        <f t="shared" si="75"/>
        <v>0</v>
      </c>
    </row>
    <row r="4811" spans="1:1" outlineLevel="1" x14ac:dyDescent="0.25">
      <c r="A4811" s="8">
        <f t="shared" si="75"/>
        <v>0</v>
      </c>
    </row>
    <row r="4812" spans="1:1" outlineLevel="1" x14ac:dyDescent="0.25">
      <c r="A4812" s="8">
        <f t="shared" si="75"/>
        <v>0</v>
      </c>
    </row>
    <row r="4813" spans="1:1" outlineLevel="1" x14ac:dyDescent="0.25">
      <c r="A4813" s="8">
        <f t="shared" si="75"/>
        <v>0</v>
      </c>
    </row>
    <row r="4814" spans="1:1" outlineLevel="1" x14ac:dyDescent="0.25">
      <c r="A4814" s="8">
        <f t="shared" si="75"/>
        <v>0</v>
      </c>
    </row>
    <row r="4815" spans="1:1" outlineLevel="1" x14ac:dyDescent="0.25">
      <c r="A4815" s="8">
        <f t="shared" si="75"/>
        <v>0</v>
      </c>
    </row>
    <row r="4816" spans="1:1" outlineLevel="1" x14ac:dyDescent="0.25">
      <c r="A4816" s="8">
        <f t="shared" si="75"/>
        <v>0</v>
      </c>
    </row>
    <row r="4817" spans="1:1" outlineLevel="1" x14ac:dyDescent="0.25">
      <c r="A4817" s="8">
        <f t="shared" si="75"/>
        <v>0</v>
      </c>
    </row>
    <row r="4818" spans="1:1" outlineLevel="1" x14ac:dyDescent="0.25">
      <c r="A4818" s="8">
        <f t="shared" si="75"/>
        <v>0</v>
      </c>
    </row>
    <row r="4819" spans="1:1" outlineLevel="1" x14ac:dyDescent="0.25">
      <c r="A4819" s="8">
        <f t="shared" si="75"/>
        <v>0</v>
      </c>
    </row>
    <row r="4820" spans="1:1" outlineLevel="1" x14ac:dyDescent="0.25">
      <c r="A4820" s="8">
        <f t="shared" si="75"/>
        <v>0</v>
      </c>
    </row>
    <row r="4821" spans="1:1" outlineLevel="1" x14ac:dyDescent="0.25">
      <c r="A4821" s="8">
        <f t="shared" si="75"/>
        <v>0</v>
      </c>
    </row>
    <row r="4822" spans="1:1" outlineLevel="1" x14ac:dyDescent="0.25">
      <c r="A4822" s="8">
        <f t="shared" si="75"/>
        <v>0</v>
      </c>
    </row>
    <row r="4823" spans="1:1" outlineLevel="1" x14ac:dyDescent="0.25">
      <c r="A4823" s="8">
        <f t="shared" si="75"/>
        <v>0</v>
      </c>
    </row>
    <row r="4824" spans="1:1" outlineLevel="1" x14ac:dyDescent="0.25">
      <c r="A4824" s="8">
        <f t="shared" si="75"/>
        <v>0</v>
      </c>
    </row>
    <row r="4825" spans="1:1" outlineLevel="1" x14ac:dyDescent="0.25">
      <c r="A4825" s="8">
        <f t="shared" si="75"/>
        <v>0</v>
      </c>
    </row>
    <row r="4826" spans="1:1" outlineLevel="1" x14ac:dyDescent="0.25">
      <c r="A4826" s="8">
        <f t="shared" si="75"/>
        <v>0</v>
      </c>
    </row>
    <row r="4827" spans="1:1" outlineLevel="1" x14ac:dyDescent="0.25">
      <c r="A4827" s="8">
        <f t="shared" si="75"/>
        <v>0</v>
      </c>
    </row>
    <row r="4828" spans="1:1" outlineLevel="1" x14ac:dyDescent="0.25">
      <c r="A4828" s="8">
        <f t="shared" si="75"/>
        <v>0</v>
      </c>
    </row>
    <row r="4829" spans="1:1" outlineLevel="1" x14ac:dyDescent="0.25">
      <c r="A4829" s="8">
        <f t="shared" si="75"/>
        <v>0</v>
      </c>
    </row>
    <row r="4830" spans="1:1" outlineLevel="1" x14ac:dyDescent="0.25">
      <c r="A4830" s="8">
        <f t="shared" si="75"/>
        <v>0</v>
      </c>
    </row>
    <row r="4831" spans="1:1" outlineLevel="1" x14ac:dyDescent="0.25">
      <c r="A4831" s="8">
        <f t="shared" si="75"/>
        <v>0</v>
      </c>
    </row>
    <row r="4832" spans="1:1" outlineLevel="1" x14ac:dyDescent="0.25">
      <c r="A4832" s="8">
        <f t="shared" si="75"/>
        <v>0</v>
      </c>
    </row>
    <row r="4833" spans="1:1" outlineLevel="1" x14ac:dyDescent="0.25">
      <c r="A4833" s="8">
        <f t="shared" si="75"/>
        <v>0</v>
      </c>
    </row>
    <row r="4834" spans="1:1" outlineLevel="1" x14ac:dyDescent="0.25">
      <c r="A4834" s="8">
        <f t="shared" si="75"/>
        <v>0</v>
      </c>
    </row>
    <row r="4835" spans="1:1" outlineLevel="1" x14ac:dyDescent="0.25">
      <c r="A4835" s="8">
        <f t="shared" si="75"/>
        <v>0</v>
      </c>
    </row>
    <row r="4836" spans="1:1" outlineLevel="1" x14ac:dyDescent="0.25">
      <c r="A4836" s="8">
        <f t="shared" si="75"/>
        <v>0</v>
      </c>
    </row>
    <row r="4837" spans="1:1" outlineLevel="1" x14ac:dyDescent="0.25">
      <c r="A4837" s="8">
        <f t="shared" si="75"/>
        <v>0</v>
      </c>
    </row>
    <row r="4838" spans="1:1" outlineLevel="1" x14ac:dyDescent="0.25">
      <c r="A4838" s="8">
        <f t="shared" si="75"/>
        <v>0</v>
      </c>
    </row>
    <row r="4839" spans="1:1" outlineLevel="1" x14ac:dyDescent="0.25">
      <c r="A4839" s="8">
        <f t="shared" si="75"/>
        <v>0</v>
      </c>
    </row>
    <row r="4840" spans="1:1" outlineLevel="1" x14ac:dyDescent="0.25">
      <c r="A4840" s="8">
        <f t="shared" si="75"/>
        <v>0</v>
      </c>
    </row>
    <row r="4841" spans="1:1" outlineLevel="1" x14ac:dyDescent="0.25">
      <c r="A4841" s="8">
        <f t="shared" si="75"/>
        <v>0</v>
      </c>
    </row>
    <row r="4842" spans="1:1" outlineLevel="1" x14ac:dyDescent="0.25">
      <c r="A4842" s="8">
        <f t="shared" si="75"/>
        <v>0</v>
      </c>
    </row>
    <row r="4843" spans="1:1" outlineLevel="1" x14ac:dyDescent="0.25">
      <c r="A4843" s="8">
        <f t="shared" si="75"/>
        <v>0</v>
      </c>
    </row>
    <row r="4844" spans="1:1" outlineLevel="1" x14ac:dyDescent="0.25">
      <c r="A4844" s="8">
        <f t="shared" si="75"/>
        <v>0</v>
      </c>
    </row>
    <row r="4845" spans="1:1" outlineLevel="1" x14ac:dyDescent="0.25">
      <c r="A4845" s="8">
        <f t="shared" si="75"/>
        <v>0</v>
      </c>
    </row>
    <row r="4846" spans="1:1" outlineLevel="1" x14ac:dyDescent="0.25">
      <c r="A4846" s="8">
        <f t="shared" si="75"/>
        <v>0</v>
      </c>
    </row>
    <row r="4847" spans="1:1" outlineLevel="1" x14ac:dyDescent="0.25">
      <c r="A4847" s="8">
        <f t="shared" si="75"/>
        <v>0</v>
      </c>
    </row>
    <row r="4848" spans="1:1" outlineLevel="1" x14ac:dyDescent="0.25">
      <c r="A4848" s="8">
        <f t="shared" si="75"/>
        <v>0</v>
      </c>
    </row>
    <row r="4849" spans="1:1" outlineLevel="1" x14ac:dyDescent="0.25">
      <c r="A4849" s="8">
        <f t="shared" si="75"/>
        <v>0</v>
      </c>
    </row>
    <row r="4850" spans="1:1" outlineLevel="1" x14ac:dyDescent="0.25">
      <c r="A4850" s="8">
        <f t="shared" si="75"/>
        <v>0</v>
      </c>
    </row>
    <row r="4851" spans="1:1" outlineLevel="1" x14ac:dyDescent="0.25">
      <c r="A4851" s="8">
        <f t="shared" si="75"/>
        <v>0</v>
      </c>
    </row>
    <row r="4852" spans="1:1" outlineLevel="1" x14ac:dyDescent="0.25">
      <c r="A4852" s="8">
        <f t="shared" si="75"/>
        <v>0</v>
      </c>
    </row>
    <row r="4853" spans="1:1" outlineLevel="1" x14ac:dyDescent="0.25">
      <c r="A4853" s="8">
        <f t="shared" si="75"/>
        <v>0</v>
      </c>
    </row>
    <row r="4854" spans="1:1" outlineLevel="1" x14ac:dyDescent="0.25">
      <c r="A4854" s="8">
        <f t="shared" si="75"/>
        <v>0</v>
      </c>
    </row>
    <row r="4855" spans="1:1" outlineLevel="1" x14ac:dyDescent="0.25">
      <c r="A4855" s="8">
        <f t="shared" si="75"/>
        <v>0</v>
      </c>
    </row>
    <row r="4856" spans="1:1" outlineLevel="1" x14ac:dyDescent="0.25">
      <c r="A4856" s="8">
        <f t="shared" si="75"/>
        <v>0</v>
      </c>
    </row>
    <row r="4857" spans="1:1" outlineLevel="1" x14ac:dyDescent="0.25">
      <c r="A4857" s="8">
        <f t="shared" si="75"/>
        <v>0</v>
      </c>
    </row>
    <row r="4858" spans="1:1" outlineLevel="1" x14ac:dyDescent="0.25">
      <c r="A4858" s="8">
        <f t="shared" si="75"/>
        <v>0</v>
      </c>
    </row>
    <row r="4859" spans="1:1" outlineLevel="1" x14ac:dyDescent="0.25">
      <c r="A4859" s="8">
        <f t="shared" si="75"/>
        <v>0</v>
      </c>
    </row>
    <row r="4860" spans="1:1" outlineLevel="1" x14ac:dyDescent="0.25">
      <c r="A4860" s="8">
        <f t="shared" si="75"/>
        <v>0</v>
      </c>
    </row>
    <row r="4861" spans="1:1" outlineLevel="1" x14ac:dyDescent="0.25">
      <c r="A4861" s="8">
        <f t="shared" si="75"/>
        <v>0</v>
      </c>
    </row>
    <row r="4862" spans="1:1" outlineLevel="1" x14ac:dyDescent="0.25">
      <c r="A4862" s="8">
        <f t="shared" si="75"/>
        <v>0</v>
      </c>
    </row>
    <row r="4863" spans="1:1" outlineLevel="1" x14ac:dyDescent="0.25">
      <c r="A4863" s="8">
        <f t="shared" si="75"/>
        <v>0</v>
      </c>
    </row>
    <row r="4864" spans="1:1" outlineLevel="1" x14ac:dyDescent="0.25">
      <c r="A4864" s="8">
        <f t="shared" si="75"/>
        <v>0</v>
      </c>
    </row>
    <row r="4865" spans="1:1" outlineLevel="1" x14ac:dyDescent="0.25">
      <c r="A4865" s="8">
        <f t="shared" si="75"/>
        <v>0</v>
      </c>
    </row>
    <row r="4866" spans="1:1" outlineLevel="1" x14ac:dyDescent="0.25">
      <c r="A4866" s="8">
        <f t="shared" si="75"/>
        <v>0</v>
      </c>
    </row>
    <row r="4867" spans="1:1" outlineLevel="1" x14ac:dyDescent="0.25">
      <c r="A4867" s="8">
        <f t="shared" si="75"/>
        <v>0</v>
      </c>
    </row>
    <row r="4868" spans="1:1" outlineLevel="1" x14ac:dyDescent="0.25">
      <c r="A4868" s="8">
        <f t="shared" si="75"/>
        <v>0</v>
      </c>
    </row>
    <row r="4869" spans="1:1" outlineLevel="1" x14ac:dyDescent="0.25">
      <c r="A4869" s="8">
        <f t="shared" si="75"/>
        <v>0</v>
      </c>
    </row>
    <row r="4870" spans="1:1" outlineLevel="1" x14ac:dyDescent="0.25">
      <c r="A4870" s="8">
        <f t="shared" si="75"/>
        <v>0</v>
      </c>
    </row>
    <row r="4871" spans="1:1" outlineLevel="1" x14ac:dyDescent="0.25">
      <c r="A4871" s="8">
        <f t="shared" si="75"/>
        <v>0</v>
      </c>
    </row>
    <row r="4872" spans="1:1" outlineLevel="1" x14ac:dyDescent="0.25">
      <c r="A4872" s="8">
        <f t="shared" si="75"/>
        <v>0</v>
      </c>
    </row>
    <row r="4873" spans="1:1" outlineLevel="1" x14ac:dyDescent="0.25">
      <c r="A4873" s="8">
        <f t="shared" ref="A4873:A4936" si="76">IF(ISNA(H4873),A4872,H4873)</f>
        <v>0</v>
      </c>
    </row>
    <row r="4874" spans="1:1" outlineLevel="1" x14ac:dyDescent="0.25">
      <c r="A4874" s="8">
        <f t="shared" si="76"/>
        <v>0</v>
      </c>
    </row>
    <row r="4875" spans="1:1" outlineLevel="1" x14ac:dyDescent="0.25">
      <c r="A4875" s="8">
        <f t="shared" si="76"/>
        <v>0</v>
      </c>
    </row>
    <row r="4876" spans="1:1" outlineLevel="1" x14ac:dyDescent="0.25">
      <c r="A4876" s="8">
        <f t="shared" si="76"/>
        <v>0</v>
      </c>
    </row>
    <row r="4877" spans="1:1" outlineLevel="1" x14ac:dyDescent="0.25">
      <c r="A4877" s="8">
        <f t="shared" si="76"/>
        <v>0</v>
      </c>
    </row>
    <row r="4878" spans="1:1" outlineLevel="1" x14ac:dyDescent="0.25">
      <c r="A4878" s="8">
        <f t="shared" si="76"/>
        <v>0</v>
      </c>
    </row>
    <row r="4879" spans="1:1" outlineLevel="1" x14ac:dyDescent="0.25">
      <c r="A4879" s="8">
        <f t="shared" si="76"/>
        <v>0</v>
      </c>
    </row>
    <row r="4880" spans="1:1" outlineLevel="1" x14ac:dyDescent="0.25">
      <c r="A4880" s="8">
        <f t="shared" si="76"/>
        <v>0</v>
      </c>
    </row>
    <row r="4881" spans="1:1" outlineLevel="1" x14ac:dyDescent="0.25">
      <c r="A4881" s="8">
        <f t="shared" si="76"/>
        <v>0</v>
      </c>
    </row>
    <row r="4882" spans="1:1" outlineLevel="1" x14ac:dyDescent="0.25">
      <c r="A4882" s="8">
        <f t="shared" si="76"/>
        <v>0</v>
      </c>
    </row>
    <row r="4883" spans="1:1" outlineLevel="1" x14ac:dyDescent="0.25">
      <c r="A4883" s="8">
        <f t="shared" si="76"/>
        <v>0</v>
      </c>
    </row>
    <row r="4884" spans="1:1" outlineLevel="1" x14ac:dyDescent="0.25">
      <c r="A4884" s="8">
        <f t="shared" si="76"/>
        <v>0</v>
      </c>
    </row>
    <row r="4885" spans="1:1" outlineLevel="1" x14ac:dyDescent="0.25">
      <c r="A4885" s="8">
        <f t="shared" si="76"/>
        <v>0</v>
      </c>
    </row>
    <row r="4886" spans="1:1" outlineLevel="1" x14ac:dyDescent="0.25">
      <c r="A4886" s="8">
        <f t="shared" si="76"/>
        <v>0</v>
      </c>
    </row>
    <row r="4887" spans="1:1" outlineLevel="1" x14ac:dyDescent="0.25">
      <c r="A4887" s="8">
        <f t="shared" si="76"/>
        <v>0</v>
      </c>
    </row>
    <row r="4888" spans="1:1" outlineLevel="1" x14ac:dyDescent="0.25">
      <c r="A4888" s="8">
        <f t="shared" si="76"/>
        <v>0</v>
      </c>
    </row>
    <row r="4889" spans="1:1" outlineLevel="1" x14ac:dyDescent="0.25">
      <c r="A4889" s="8">
        <f t="shared" si="76"/>
        <v>0</v>
      </c>
    </row>
    <row r="4890" spans="1:1" outlineLevel="1" x14ac:dyDescent="0.25">
      <c r="A4890" s="8">
        <f t="shared" si="76"/>
        <v>0</v>
      </c>
    </row>
    <row r="4891" spans="1:1" outlineLevel="1" x14ac:dyDescent="0.25">
      <c r="A4891" s="8">
        <f t="shared" si="76"/>
        <v>0</v>
      </c>
    </row>
    <row r="4892" spans="1:1" outlineLevel="1" x14ac:dyDescent="0.25">
      <c r="A4892" s="8">
        <f t="shared" si="76"/>
        <v>0</v>
      </c>
    </row>
    <row r="4893" spans="1:1" outlineLevel="1" x14ac:dyDescent="0.25">
      <c r="A4893" s="8">
        <f t="shared" si="76"/>
        <v>0</v>
      </c>
    </row>
    <row r="4894" spans="1:1" outlineLevel="1" x14ac:dyDescent="0.25">
      <c r="A4894" s="8">
        <f t="shared" si="76"/>
        <v>0</v>
      </c>
    </row>
    <row r="4895" spans="1:1" outlineLevel="1" x14ac:dyDescent="0.25">
      <c r="A4895" s="8">
        <f t="shared" si="76"/>
        <v>0</v>
      </c>
    </row>
    <row r="4896" spans="1:1" outlineLevel="1" x14ac:dyDescent="0.25">
      <c r="A4896" s="8">
        <f t="shared" si="76"/>
        <v>0</v>
      </c>
    </row>
    <row r="4897" spans="1:1" outlineLevel="1" x14ac:dyDescent="0.25">
      <c r="A4897" s="8">
        <f t="shared" si="76"/>
        <v>0</v>
      </c>
    </row>
    <row r="4898" spans="1:1" outlineLevel="1" x14ac:dyDescent="0.25">
      <c r="A4898" s="8">
        <f t="shared" si="76"/>
        <v>0</v>
      </c>
    </row>
    <row r="4899" spans="1:1" outlineLevel="1" x14ac:dyDescent="0.25">
      <c r="A4899" s="8">
        <f t="shared" si="76"/>
        <v>0</v>
      </c>
    </row>
    <row r="4900" spans="1:1" outlineLevel="1" x14ac:dyDescent="0.25">
      <c r="A4900" s="8">
        <f t="shared" si="76"/>
        <v>0</v>
      </c>
    </row>
    <row r="4901" spans="1:1" outlineLevel="1" x14ac:dyDescent="0.25">
      <c r="A4901" s="8">
        <f t="shared" si="76"/>
        <v>0</v>
      </c>
    </row>
    <row r="4902" spans="1:1" outlineLevel="1" x14ac:dyDescent="0.25">
      <c r="A4902" s="8">
        <f t="shared" si="76"/>
        <v>0</v>
      </c>
    </row>
    <row r="4903" spans="1:1" outlineLevel="1" x14ac:dyDescent="0.25">
      <c r="A4903" s="8">
        <f t="shared" si="76"/>
        <v>0</v>
      </c>
    </row>
    <row r="4904" spans="1:1" outlineLevel="1" x14ac:dyDescent="0.25">
      <c r="A4904" s="8">
        <f t="shared" si="76"/>
        <v>0</v>
      </c>
    </row>
    <row r="4905" spans="1:1" outlineLevel="1" x14ac:dyDescent="0.25">
      <c r="A4905" s="8">
        <f t="shared" si="76"/>
        <v>0</v>
      </c>
    </row>
    <row r="4906" spans="1:1" outlineLevel="1" x14ac:dyDescent="0.25">
      <c r="A4906" s="8">
        <f t="shared" si="76"/>
        <v>0</v>
      </c>
    </row>
    <row r="4907" spans="1:1" outlineLevel="1" x14ac:dyDescent="0.25">
      <c r="A4907" s="8">
        <f t="shared" si="76"/>
        <v>0</v>
      </c>
    </row>
    <row r="4908" spans="1:1" outlineLevel="1" x14ac:dyDescent="0.25">
      <c r="A4908" s="8">
        <f t="shared" si="76"/>
        <v>0</v>
      </c>
    </row>
    <row r="4909" spans="1:1" outlineLevel="1" x14ac:dyDescent="0.25">
      <c r="A4909" s="8">
        <f t="shared" si="76"/>
        <v>0</v>
      </c>
    </row>
    <row r="4910" spans="1:1" outlineLevel="1" x14ac:dyDescent="0.25">
      <c r="A4910" s="8">
        <f t="shared" si="76"/>
        <v>0</v>
      </c>
    </row>
    <row r="4911" spans="1:1" outlineLevel="1" x14ac:dyDescent="0.25">
      <c r="A4911" s="8">
        <f t="shared" si="76"/>
        <v>0</v>
      </c>
    </row>
    <row r="4912" spans="1:1" outlineLevel="1" x14ac:dyDescent="0.25">
      <c r="A4912" s="8">
        <f t="shared" si="76"/>
        <v>0</v>
      </c>
    </row>
    <row r="4913" spans="1:1" outlineLevel="1" x14ac:dyDescent="0.25">
      <c r="A4913" s="8">
        <f t="shared" si="76"/>
        <v>0</v>
      </c>
    </row>
    <row r="4914" spans="1:1" outlineLevel="1" x14ac:dyDescent="0.25">
      <c r="A4914" s="8">
        <f t="shared" si="76"/>
        <v>0</v>
      </c>
    </row>
    <row r="4915" spans="1:1" outlineLevel="1" x14ac:dyDescent="0.25">
      <c r="A4915" s="8">
        <f t="shared" si="76"/>
        <v>0</v>
      </c>
    </row>
    <row r="4916" spans="1:1" outlineLevel="1" x14ac:dyDescent="0.25">
      <c r="A4916" s="8">
        <f t="shared" si="76"/>
        <v>0</v>
      </c>
    </row>
    <row r="4917" spans="1:1" outlineLevel="1" x14ac:dyDescent="0.25">
      <c r="A4917" s="8">
        <f t="shared" si="76"/>
        <v>0</v>
      </c>
    </row>
    <row r="4918" spans="1:1" outlineLevel="1" x14ac:dyDescent="0.25">
      <c r="A4918" s="8">
        <f t="shared" si="76"/>
        <v>0</v>
      </c>
    </row>
    <row r="4919" spans="1:1" outlineLevel="1" x14ac:dyDescent="0.25">
      <c r="A4919" s="8">
        <f t="shared" si="76"/>
        <v>0</v>
      </c>
    </row>
    <row r="4920" spans="1:1" outlineLevel="1" x14ac:dyDescent="0.25">
      <c r="A4920" s="8">
        <f t="shared" si="76"/>
        <v>0</v>
      </c>
    </row>
    <row r="4921" spans="1:1" outlineLevel="1" x14ac:dyDescent="0.25">
      <c r="A4921" s="8">
        <f t="shared" si="76"/>
        <v>0</v>
      </c>
    </row>
    <row r="4922" spans="1:1" outlineLevel="1" x14ac:dyDescent="0.25">
      <c r="A4922" s="8">
        <f t="shared" si="76"/>
        <v>0</v>
      </c>
    </row>
    <row r="4923" spans="1:1" outlineLevel="1" x14ac:dyDescent="0.25">
      <c r="A4923" s="8">
        <f t="shared" si="76"/>
        <v>0</v>
      </c>
    </row>
    <row r="4924" spans="1:1" outlineLevel="1" x14ac:dyDescent="0.25">
      <c r="A4924" s="8">
        <f t="shared" si="76"/>
        <v>0</v>
      </c>
    </row>
    <row r="4925" spans="1:1" outlineLevel="1" x14ac:dyDescent="0.25">
      <c r="A4925" s="8">
        <f t="shared" si="76"/>
        <v>0</v>
      </c>
    </row>
    <row r="4926" spans="1:1" outlineLevel="1" x14ac:dyDescent="0.25">
      <c r="A4926" s="8">
        <f t="shared" si="76"/>
        <v>0</v>
      </c>
    </row>
    <row r="4927" spans="1:1" outlineLevel="1" x14ac:dyDescent="0.25">
      <c r="A4927" s="8">
        <f t="shared" si="76"/>
        <v>0</v>
      </c>
    </row>
    <row r="4928" spans="1:1" outlineLevel="1" x14ac:dyDescent="0.25">
      <c r="A4928" s="8">
        <f t="shared" si="76"/>
        <v>0</v>
      </c>
    </row>
    <row r="4929" spans="1:1" outlineLevel="1" x14ac:dyDescent="0.25">
      <c r="A4929" s="8">
        <f t="shared" si="76"/>
        <v>0</v>
      </c>
    </row>
    <row r="4930" spans="1:1" outlineLevel="1" x14ac:dyDescent="0.25">
      <c r="A4930" s="8">
        <f t="shared" si="76"/>
        <v>0</v>
      </c>
    </row>
    <row r="4931" spans="1:1" outlineLevel="1" x14ac:dyDescent="0.25">
      <c r="A4931" s="8">
        <f t="shared" si="76"/>
        <v>0</v>
      </c>
    </row>
    <row r="4932" spans="1:1" outlineLevel="1" x14ac:dyDescent="0.25">
      <c r="A4932" s="8">
        <f t="shared" si="76"/>
        <v>0</v>
      </c>
    </row>
    <row r="4933" spans="1:1" outlineLevel="1" x14ac:dyDescent="0.25">
      <c r="A4933" s="8">
        <f t="shared" si="76"/>
        <v>0</v>
      </c>
    </row>
    <row r="4934" spans="1:1" outlineLevel="1" x14ac:dyDescent="0.25">
      <c r="A4934" s="8">
        <f t="shared" si="76"/>
        <v>0</v>
      </c>
    </row>
    <row r="4935" spans="1:1" outlineLevel="1" x14ac:dyDescent="0.25">
      <c r="A4935" s="8">
        <f t="shared" si="76"/>
        <v>0</v>
      </c>
    </row>
    <row r="4936" spans="1:1" outlineLevel="1" x14ac:dyDescent="0.25">
      <c r="A4936" s="8">
        <f t="shared" si="76"/>
        <v>0</v>
      </c>
    </row>
    <row r="4937" spans="1:1" outlineLevel="1" x14ac:dyDescent="0.25">
      <c r="A4937" s="8">
        <f t="shared" ref="A4937:A5000" si="77">IF(ISNA(H4937),A4936,H4937)</f>
        <v>0</v>
      </c>
    </row>
    <row r="4938" spans="1:1" outlineLevel="1" x14ac:dyDescent="0.25">
      <c r="A4938" s="8">
        <f t="shared" si="77"/>
        <v>0</v>
      </c>
    </row>
    <row r="4939" spans="1:1" outlineLevel="1" x14ac:dyDescent="0.25">
      <c r="A4939" s="8">
        <f t="shared" si="77"/>
        <v>0</v>
      </c>
    </row>
    <row r="4940" spans="1:1" outlineLevel="1" x14ac:dyDescent="0.25">
      <c r="A4940" s="8">
        <f t="shared" si="77"/>
        <v>0</v>
      </c>
    </row>
    <row r="4941" spans="1:1" outlineLevel="1" x14ac:dyDescent="0.25">
      <c r="A4941" s="8">
        <f t="shared" si="77"/>
        <v>0</v>
      </c>
    </row>
    <row r="4942" spans="1:1" outlineLevel="1" x14ac:dyDescent="0.25">
      <c r="A4942" s="8">
        <f t="shared" si="77"/>
        <v>0</v>
      </c>
    </row>
    <row r="4943" spans="1:1" outlineLevel="1" x14ac:dyDescent="0.25">
      <c r="A4943" s="8">
        <f t="shared" si="77"/>
        <v>0</v>
      </c>
    </row>
    <row r="4944" spans="1:1" outlineLevel="1" x14ac:dyDescent="0.25">
      <c r="A4944" s="8">
        <f t="shared" si="77"/>
        <v>0</v>
      </c>
    </row>
    <row r="4945" spans="1:1" outlineLevel="1" x14ac:dyDescent="0.25">
      <c r="A4945" s="8">
        <f t="shared" si="77"/>
        <v>0</v>
      </c>
    </row>
    <row r="4946" spans="1:1" outlineLevel="1" x14ac:dyDescent="0.25">
      <c r="A4946" s="8">
        <f t="shared" si="77"/>
        <v>0</v>
      </c>
    </row>
    <row r="4947" spans="1:1" outlineLevel="1" x14ac:dyDescent="0.25">
      <c r="A4947" s="8">
        <f t="shared" si="77"/>
        <v>0</v>
      </c>
    </row>
    <row r="4948" spans="1:1" outlineLevel="1" x14ac:dyDescent="0.25">
      <c r="A4948" s="8">
        <f t="shared" si="77"/>
        <v>0</v>
      </c>
    </row>
    <row r="4949" spans="1:1" outlineLevel="1" x14ac:dyDescent="0.25">
      <c r="A4949" s="8">
        <f t="shared" si="77"/>
        <v>0</v>
      </c>
    </row>
    <row r="4950" spans="1:1" outlineLevel="1" x14ac:dyDescent="0.25">
      <c r="A4950" s="8">
        <f t="shared" si="77"/>
        <v>0</v>
      </c>
    </row>
    <row r="4951" spans="1:1" outlineLevel="1" x14ac:dyDescent="0.25">
      <c r="A4951" s="8">
        <f t="shared" si="77"/>
        <v>0</v>
      </c>
    </row>
    <row r="4952" spans="1:1" outlineLevel="1" x14ac:dyDescent="0.25">
      <c r="A4952" s="8">
        <f t="shared" si="77"/>
        <v>0</v>
      </c>
    </row>
    <row r="4953" spans="1:1" outlineLevel="1" x14ac:dyDescent="0.25">
      <c r="A4953" s="8">
        <f t="shared" si="77"/>
        <v>0</v>
      </c>
    </row>
    <row r="4954" spans="1:1" outlineLevel="1" x14ac:dyDescent="0.25">
      <c r="A4954" s="8">
        <f t="shared" si="77"/>
        <v>0</v>
      </c>
    </row>
    <row r="4955" spans="1:1" outlineLevel="1" x14ac:dyDescent="0.25">
      <c r="A4955" s="8">
        <f t="shared" si="77"/>
        <v>0</v>
      </c>
    </row>
    <row r="4956" spans="1:1" outlineLevel="1" x14ac:dyDescent="0.25">
      <c r="A4956" s="8">
        <f t="shared" si="77"/>
        <v>0</v>
      </c>
    </row>
    <row r="4957" spans="1:1" outlineLevel="1" x14ac:dyDescent="0.25">
      <c r="A4957" s="8">
        <f t="shared" si="77"/>
        <v>0</v>
      </c>
    </row>
    <row r="4958" spans="1:1" outlineLevel="1" x14ac:dyDescent="0.25">
      <c r="A4958" s="8">
        <f t="shared" si="77"/>
        <v>0</v>
      </c>
    </row>
    <row r="4959" spans="1:1" outlineLevel="1" x14ac:dyDescent="0.25">
      <c r="A4959" s="8">
        <f t="shared" si="77"/>
        <v>0</v>
      </c>
    </row>
    <row r="4960" spans="1:1" outlineLevel="1" x14ac:dyDescent="0.25">
      <c r="A4960" s="8">
        <f t="shared" si="77"/>
        <v>0</v>
      </c>
    </row>
    <row r="4961" spans="1:1" outlineLevel="1" x14ac:dyDescent="0.25">
      <c r="A4961" s="8">
        <f t="shared" si="77"/>
        <v>0</v>
      </c>
    </row>
    <row r="4962" spans="1:1" outlineLevel="1" x14ac:dyDescent="0.25">
      <c r="A4962" s="8">
        <f t="shared" si="77"/>
        <v>0</v>
      </c>
    </row>
    <row r="4963" spans="1:1" outlineLevel="1" x14ac:dyDescent="0.25">
      <c r="A4963" s="8">
        <f t="shared" si="77"/>
        <v>0</v>
      </c>
    </row>
    <row r="4964" spans="1:1" outlineLevel="1" x14ac:dyDescent="0.25">
      <c r="A4964" s="8">
        <f t="shared" si="77"/>
        <v>0</v>
      </c>
    </row>
    <row r="4965" spans="1:1" outlineLevel="1" x14ac:dyDescent="0.25">
      <c r="A4965" s="8">
        <f t="shared" si="77"/>
        <v>0</v>
      </c>
    </row>
    <row r="4966" spans="1:1" outlineLevel="1" x14ac:dyDescent="0.25">
      <c r="A4966" s="8">
        <f t="shared" si="77"/>
        <v>0</v>
      </c>
    </row>
    <row r="4967" spans="1:1" outlineLevel="1" x14ac:dyDescent="0.25">
      <c r="A4967" s="8">
        <f t="shared" si="77"/>
        <v>0</v>
      </c>
    </row>
    <row r="4968" spans="1:1" outlineLevel="1" x14ac:dyDescent="0.25">
      <c r="A4968" s="8">
        <f t="shared" si="77"/>
        <v>0</v>
      </c>
    </row>
    <row r="4969" spans="1:1" outlineLevel="1" x14ac:dyDescent="0.25">
      <c r="A4969" s="8">
        <f t="shared" si="77"/>
        <v>0</v>
      </c>
    </row>
    <row r="4970" spans="1:1" outlineLevel="1" x14ac:dyDescent="0.25">
      <c r="A4970" s="8">
        <f t="shared" si="77"/>
        <v>0</v>
      </c>
    </row>
    <row r="4971" spans="1:1" outlineLevel="1" x14ac:dyDescent="0.25">
      <c r="A4971" s="8">
        <f t="shared" si="77"/>
        <v>0</v>
      </c>
    </row>
    <row r="4972" spans="1:1" outlineLevel="1" x14ac:dyDescent="0.25">
      <c r="A4972" s="8">
        <f t="shared" si="77"/>
        <v>0</v>
      </c>
    </row>
    <row r="4973" spans="1:1" outlineLevel="1" x14ac:dyDescent="0.25">
      <c r="A4973" s="8">
        <f t="shared" si="77"/>
        <v>0</v>
      </c>
    </row>
    <row r="4974" spans="1:1" outlineLevel="1" x14ac:dyDescent="0.25">
      <c r="A4974" s="8">
        <f t="shared" si="77"/>
        <v>0</v>
      </c>
    </row>
    <row r="4975" spans="1:1" outlineLevel="1" x14ac:dyDescent="0.25">
      <c r="A4975" s="8">
        <f t="shared" si="77"/>
        <v>0</v>
      </c>
    </row>
    <row r="4976" spans="1:1" outlineLevel="1" x14ac:dyDescent="0.25">
      <c r="A4976" s="8">
        <f t="shared" si="77"/>
        <v>0</v>
      </c>
    </row>
    <row r="4977" spans="1:1" outlineLevel="1" x14ac:dyDescent="0.25">
      <c r="A4977" s="8">
        <f t="shared" si="77"/>
        <v>0</v>
      </c>
    </row>
    <row r="4978" spans="1:1" outlineLevel="1" x14ac:dyDescent="0.25">
      <c r="A4978" s="8">
        <f t="shared" si="77"/>
        <v>0</v>
      </c>
    </row>
    <row r="4979" spans="1:1" outlineLevel="1" x14ac:dyDescent="0.25">
      <c r="A4979" s="8">
        <f t="shared" si="77"/>
        <v>0</v>
      </c>
    </row>
    <row r="4980" spans="1:1" outlineLevel="1" x14ac:dyDescent="0.25">
      <c r="A4980" s="8">
        <f t="shared" si="77"/>
        <v>0</v>
      </c>
    </row>
    <row r="4981" spans="1:1" outlineLevel="1" x14ac:dyDescent="0.25">
      <c r="A4981" s="8">
        <f t="shared" si="77"/>
        <v>0</v>
      </c>
    </row>
    <row r="4982" spans="1:1" outlineLevel="1" x14ac:dyDescent="0.25">
      <c r="A4982" s="8">
        <f t="shared" si="77"/>
        <v>0</v>
      </c>
    </row>
    <row r="4983" spans="1:1" outlineLevel="1" x14ac:dyDescent="0.25">
      <c r="A4983" s="8">
        <f t="shared" si="77"/>
        <v>0</v>
      </c>
    </row>
    <row r="4984" spans="1:1" outlineLevel="1" x14ac:dyDescent="0.25">
      <c r="A4984" s="8">
        <f t="shared" si="77"/>
        <v>0</v>
      </c>
    </row>
    <row r="4985" spans="1:1" outlineLevel="1" x14ac:dyDescent="0.25">
      <c r="A4985" s="8">
        <f t="shared" si="77"/>
        <v>0</v>
      </c>
    </row>
    <row r="4986" spans="1:1" outlineLevel="1" x14ac:dyDescent="0.25">
      <c r="A4986" s="8">
        <f t="shared" si="77"/>
        <v>0</v>
      </c>
    </row>
    <row r="4987" spans="1:1" outlineLevel="1" x14ac:dyDescent="0.25">
      <c r="A4987" s="8">
        <f t="shared" si="77"/>
        <v>0</v>
      </c>
    </row>
    <row r="4988" spans="1:1" outlineLevel="1" x14ac:dyDescent="0.25">
      <c r="A4988" s="8">
        <f t="shared" si="77"/>
        <v>0</v>
      </c>
    </row>
    <row r="4989" spans="1:1" outlineLevel="1" x14ac:dyDescent="0.25">
      <c r="A4989" s="8">
        <f t="shared" si="77"/>
        <v>0</v>
      </c>
    </row>
    <row r="4990" spans="1:1" outlineLevel="1" x14ac:dyDescent="0.25">
      <c r="A4990" s="8">
        <f t="shared" si="77"/>
        <v>0</v>
      </c>
    </row>
    <row r="4991" spans="1:1" outlineLevel="1" x14ac:dyDescent="0.25">
      <c r="A4991" s="8">
        <f t="shared" si="77"/>
        <v>0</v>
      </c>
    </row>
    <row r="4992" spans="1:1" outlineLevel="1" x14ac:dyDescent="0.25">
      <c r="A4992" s="8">
        <f t="shared" si="77"/>
        <v>0</v>
      </c>
    </row>
    <row r="4993" spans="1:1" outlineLevel="1" x14ac:dyDescent="0.25">
      <c r="A4993" s="8">
        <f t="shared" si="77"/>
        <v>0</v>
      </c>
    </row>
    <row r="4994" spans="1:1" outlineLevel="1" x14ac:dyDescent="0.25">
      <c r="A4994" s="8">
        <f t="shared" si="77"/>
        <v>0</v>
      </c>
    </row>
    <row r="4995" spans="1:1" outlineLevel="1" x14ac:dyDescent="0.25">
      <c r="A4995" s="8">
        <f t="shared" si="77"/>
        <v>0</v>
      </c>
    </row>
    <row r="4996" spans="1:1" outlineLevel="1" x14ac:dyDescent="0.25">
      <c r="A4996" s="8">
        <f t="shared" si="77"/>
        <v>0</v>
      </c>
    </row>
    <row r="4997" spans="1:1" outlineLevel="1" x14ac:dyDescent="0.25">
      <c r="A4997" s="8">
        <f t="shared" si="77"/>
        <v>0</v>
      </c>
    </row>
    <row r="4998" spans="1:1" outlineLevel="1" x14ac:dyDescent="0.25">
      <c r="A4998" s="8">
        <f t="shared" si="77"/>
        <v>0</v>
      </c>
    </row>
    <row r="4999" spans="1:1" outlineLevel="1" x14ac:dyDescent="0.25">
      <c r="A4999" s="8">
        <f t="shared" si="77"/>
        <v>0</v>
      </c>
    </row>
    <row r="5000" spans="1:1" outlineLevel="1" x14ac:dyDescent="0.25">
      <c r="A5000" s="8">
        <f t="shared" si="77"/>
        <v>0</v>
      </c>
    </row>
    <row r="5001" spans="1:1" outlineLevel="1" x14ac:dyDescent="0.25">
      <c r="A5001" s="8">
        <f t="shared" ref="A5001:A5064" si="78">IF(ISNA(H5001),A5000,H5001)</f>
        <v>0</v>
      </c>
    </row>
    <row r="5002" spans="1:1" outlineLevel="1" x14ac:dyDescent="0.25">
      <c r="A5002" s="8">
        <f t="shared" si="78"/>
        <v>0</v>
      </c>
    </row>
    <row r="5003" spans="1:1" outlineLevel="1" x14ac:dyDescent="0.25">
      <c r="A5003" s="8">
        <f t="shared" si="78"/>
        <v>0</v>
      </c>
    </row>
    <row r="5004" spans="1:1" outlineLevel="1" x14ac:dyDescent="0.25">
      <c r="A5004" s="8">
        <f t="shared" si="78"/>
        <v>0</v>
      </c>
    </row>
    <row r="5005" spans="1:1" outlineLevel="1" x14ac:dyDescent="0.25">
      <c r="A5005" s="8">
        <f t="shared" si="78"/>
        <v>0</v>
      </c>
    </row>
    <row r="5006" spans="1:1" outlineLevel="1" x14ac:dyDescent="0.25">
      <c r="A5006" s="8">
        <f t="shared" si="78"/>
        <v>0</v>
      </c>
    </row>
    <row r="5007" spans="1:1" outlineLevel="1" x14ac:dyDescent="0.25">
      <c r="A5007" s="8">
        <f t="shared" si="78"/>
        <v>0</v>
      </c>
    </row>
    <row r="5008" spans="1:1" outlineLevel="1" x14ac:dyDescent="0.25">
      <c r="A5008" s="8">
        <f t="shared" si="78"/>
        <v>0</v>
      </c>
    </row>
    <row r="5009" spans="1:1" outlineLevel="1" x14ac:dyDescent="0.25">
      <c r="A5009" s="8">
        <f t="shared" si="78"/>
        <v>0</v>
      </c>
    </row>
    <row r="5010" spans="1:1" outlineLevel="1" x14ac:dyDescent="0.25">
      <c r="A5010" s="8">
        <f t="shared" si="78"/>
        <v>0</v>
      </c>
    </row>
    <row r="5011" spans="1:1" outlineLevel="1" x14ac:dyDescent="0.25">
      <c r="A5011" s="8">
        <f t="shared" si="78"/>
        <v>0</v>
      </c>
    </row>
    <row r="5012" spans="1:1" outlineLevel="1" x14ac:dyDescent="0.25">
      <c r="A5012" s="8">
        <f t="shared" si="78"/>
        <v>0</v>
      </c>
    </row>
    <row r="5013" spans="1:1" outlineLevel="1" x14ac:dyDescent="0.25">
      <c r="A5013" s="8">
        <f t="shared" si="78"/>
        <v>0</v>
      </c>
    </row>
    <row r="5014" spans="1:1" outlineLevel="1" x14ac:dyDescent="0.25">
      <c r="A5014" s="8">
        <f t="shared" si="78"/>
        <v>0</v>
      </c>
    </row>
    <row r="5015" spans="1:1" outlineLevel="1" x14ac:dyDescent="0.25">
      <c r="A5015" s="8">
        <f t="shared" si="78"/>
        <v>0</v>
      </c>
    </row>
    <row r="5016" spans="1:1" outlineLevel="1" x14ac:dyDescent="0.25">
      <c r="A5016" s="8">
        <f t="shared" si="78"/>
        <v>0</v>
      </c>
    </row>
    <row r="5017" spans="1:1" outlineLevel="1" x14ac:dyDescent="0.25">
      <c r="A5017" s="8">
        <f t="shared" si="78"/>
        <v>0</v>
      </c>
    </row>
    <row r="5018" spans="1:1" outlineLevel="1" x14ac:dyDescent="0.25">
      <c r="A5018" s="8">
        <f t="shared" si="78"/>
        <v>0</v>
      </c>
    </row>
    <row r="5019" spans="1:1" outlineLevel="1" x14ac:dyDescent="0.25">
      <c r="A5019" s="8">
        <f t="shared" si="78"/>
        <v>0</v>
      </c>
    </row>
    <row r="5020" spans="1:1" outlineLevel="1" x14ac:dyDescent="0.25">
      <c r="A5020" s="8">
        <f t="shared" si="78"/>
        <v>0</v>
      </c>
    </row>
    <row r="5021" spans="1:1" outlineLevel="1" x14ac:dyDescent="0.25">
      <c r="A5021" s="8">
        <f t="shared" si="78"/>
        <v>0</v>
      </c>
    </row>
    <row r="5022" spans="1:1" outlineLevel="1" x14ac:dyDescent="0.25">
      <c r="A5022" s="8">
        <f t="shared" si="78"/>
        <v>0</v>
      </c>
    </row>
    <row r="5023" spans="1:1" outlineLevel="1" x14ac:dyDescent="0.25">
      <c r="A5023" s="8">
        <f t="shared" si="78"/>
        <v>0</v>
      </c>
    </row>
    <row r="5024" spans="1:1" outlineLevel="1" x14ac:dyDescent="0.25">
      <c r="A5024" s="8">
        <f t="shared" si="78"/>
        <v>0</v>
      </c>
    </row>
    <row r="5025" spans="1:1" outlineLevel="1" x14ac:dyDescent="0.25">
      <c r="A5025" s="8">
        <f t="shared" si="78"/>
        <v>0</v>
      </c>
    </row>
    <row r="5026" spans="1:1" outlineLevel="1" x14ac:dyDescent="0.25">
      <c r="A5026" s="8">
        <f t="shared" si="78"/>
        <v>0</v>
      </c>
    </row>
    <row r="5027" spans="1:1" outlineLevel="1" x14ac:dyDescent="0.25">
      <c r="A5027" s="8">
        <f t="shared" si="78"/>
        <v>0</v>
      </c>
    </row>
    <row r="5028" spans="1:1" outlineLevel="1" x14ac:dyDescent="0.25">
      <c r="A5028" s="8">
        <f t="shared" si="78"/>
        <v>0</v>
      </c>
    </row>
    <row r="5029" spans="1:1" outlineLevel="1" x14ac:dyDescent="0.25">
      <c r="A5029" s="8">
        <f t="shared" si="78"/>
        <v>0</v>
      </c>
    </row>
    <row r="5030" spans="1:1" outlineLevel="1" x14ac:dyDescent="0.25">
      <c r="A5030" s="8">
        <f t="shared" si="78"/>
        <v>0</v>
      </c>
    </row>
    <row r="5031" spans="1:1" outlineLevel="1" x14ac:dyDescent="0.25">
      <c r="A5031" s="8">
        <f t="shared" si="78"/>
        <v>0</v>
      </c>
    </row>
    <row r="5032" spans="1:1" outlineLevel="1" x14ac:dyDescent="0.25">
      <c r="A5032" s="8">
        <f t="shared" si="78"/>
        <v>0</v>
      </c>
    </row>
    <row r="5033" spans="1:1" outlineLevel="1" x14ac:dyDescent="0.25">
      <c r="A5033" s="8">
        <f t="shared" si="78"/>
        <v>0</v>
      </c>
    </row>
    <row r="5034" spans="1:1" outlineLevel="1" x14ac:dyDescent="0.25">
      <c r="A5034" s="8">
        <f t="shared" si="78"/>
        <v>0</v>
      </c>
    </row>
    <row r="5035" spans="1:1" outlineLevel="1" x14ac:dyDescent="0.25">
      <c r="A5035" s="8">
        <f t="shared" si="78"/>
        <v>0</v>
      </c>
    </row>
    <row r="5036" spans="1:1" outlineLevel="1" x14ac:dyDescent="0.25">
      <c r="A5036" s="8">
        <f t="shared" si="78"/>
        <v>0</v>
      </c>
    </row>
    <row r="5037" spans="1:1" outlineLevel="1" x14ac:dyDescent="0.25">
      <c r="A5037" s="8">
        <f t="shared" si="78"/>
        <v>0</v>
      </c>
    </row>
    <row r="5038" spans="1:1" outlineLevel="1" x14ac:dyDescent="0.25">
      <c r="A5038" s="8">
        <f t="shared" si="78"/>
        <v>0</v>
      </c>
    </row>
    <row r="5039" spans="1:1" outlineLevel="1" x14ac:dyDescent="0.25">
      <c r="A5039" s="8">
        <f t="shared" si="78"/>
        <v>0</v>
      </c>
    </row>
    <row r="5040" spans="1:1" outlineLevel="1" x14ac:dyDescent="0.25">
      <c r="A5040" s="8">
        <f t="shared" si="78"/>
        <v>0</v>
      </c>
    </row>
    <row r="5041" spans="1:1" outlineLevel="1" x14ac:dyDescent="0.25">
      <c r="A5041" s="8">
        <f t="shared" si="78"/>
        <v>0</v>
      </c>
    </row>
    <row r="5042" spans="1:1" outlineLevel="1" x14ac:dyDescent="0.25">
      <c r="A5042" s="8">
        <f t="shared" si="78"/>
        <v>0</v>
      </c>
    </row>
    <row r="5043" spans="1:1" outlineLevel="1" x14ac:dyDescent="0.25">
      <c r="A5043" s="8">
        <f t="shared" si="78"/>
        <v>0</v>
      </c>
    </row>
    <row r="5044" spans="1:1" outlineLevel="1" x14ac:dyDescent="0.25">
      <c r="A5044" s="8">
        <f t="shared" si="78"/>
        <v>0</v>
      </c>
    </row>
    <row r="5045" spans="1:1" outlineLevel="1" x14ac:dyDescent="0.25">
      <c r="A5045" s="8">
        <f t="shared" si="78"/>
        <v>0</v>
      </c>
    </row>
    <row r="5046" spans="1:1" outlineLevel="1" x14ac:dyDescent="0.25">
      <c r="A5046" s="8">
        <f t="shared" si="78"/>
        <v>0</v>
      </c>
    </row>
    <row r="5047" spans="1:1" outlineLevel="1" x14ac:dyDescent="0.25">
      <c r="A5047" s="8">
        <f t="shared" si="78"/>
        <v>0</v>
      </c>
    </row>
    <row r="5048" spans="1:1" outlineLevel="1" x14ac:dyDescent="0.25">
      <c r="A5048" s="8">
        <f t="shared" si="78"/>
        <v>0</v>
      </c>
    </row>
    <row r="5049" spans="1:1" outlineLevel="1" x14ac:dyDescent="0.25">
      <c r="A5049" s="8">
        <f t="shared" si="78"/>
        <v>0</v>
      </c>
    </row>
    <row r="5050" spans="1:1" outlineLevel="1" x14ac:dyDescent="0.25">
      <c r="A5050" s="8">
        <f t="shared" si="78"/>
        <v>0</v>
      </c>
    </row>
    <row r="5051" spans="1:1" outlineLevel="1" x14ac:dyDescent="0.25">
      <c r="A5051" s="8">
        <f t="shared" si="78"/>
        <v>0</v>
      </c>
    </row>
    <row r="5052" spans="1:1" outlineLevel="1" x14ac:dyDescent="0.25">
      <c r="A5052" s="8">
        <f t="shared" si="78"/>
        <v>0</v>
      </c>
    </row>
    <row r="5053" spans="1:1" outlineLevel="1" x14ac:dyDescent="0.25">
      <c r="A5053" s="8">
        <f t="shared" si="78"/>
        <v>0</v>
      </c>
    </row>
    <row r="5054" spans="1:1" outlineLevel="1" x14ac:dyDescent="0.25">
      <c r="A5054" s="8">
        <f t="shared" si="78"/>
        <v>0</v>
      </c>
    </row>
    <row r="5055" spans="1:1" outlineLevel="1" x14ac:dyDescent="0.25">
      <c r="A5055" s="8">
        <f t="shared" si="78"/>
        <v>0</v>
      </c>
    </row>
    <row r="5056" spans="1:1" outlineLevel="1" x14ac:dyDescent="0.25">
      <c r="A5056" s="8">
        <f t="shared" si="78"/>
        <v>0</v>
      </c>
    </row>
    <row r="5057" spans="1:1" outlineLevel="1" x14ac:dyDescent="0.25">
      <c r="A5057" s="8">
        <f t="shared" si="78"/>
        <v>0</v>
      </c>
    </row>
    <row r="5058" spans="1:1" outlineLevel="1" x14ac:dyDescent="0.25">
      <c r="A5058" s="8">
        <f t="shared" si="78"/>
        <v>0</v>
      </c>
    </row>
    <row r="5059" spans="1:1" outlineLevel="1" x14ac:dyDescent="0.25">
      <c r="A5059" s="8">
        <f t="shared" si="78"/>
        <v>0</v>
      </c>
    </row>
    <row r="5060" spans="1:1" outlineLevel="1" x14ac:dyDescent="0.25">
      <c r="A5060" s="8">
        <f t="shared" si="78"/>
        <v>0</v>
      </c>
    </row>
    <row r="5061" spans="1:1" outlineLevel="1" x14ac:dyDescent="0.25">
      <c r="A5061" s="8">
        <f t="shared" si="78"/>
        <v>0</v>
      </c>
    </row>
    <row r="5062" spans="1:1" outlineLevel="1" x14ac:dyDescent="0.25">
      <c r="A5062" s="8">
        <f t="shared" si="78"/>
        <v>0</v>
      </c>
    </row>
    <row r="5063" spans="1:1" outlineLevel="1" x14ac:dyDescent="0.25">
      <c r="A5063" s="8">
        <f t="shared" si="78"/>
        <v>0</v>
      </c>
    </row>
    <row r="5064" spans="1:1" outlineLevel="1" x14ac:dyDescent="0.25">
      <c r="A5064" s="8">
        <f t="shared" si="78"/>
        <v>0</v>
      </c>
    </row>
    <row r="5065" spans="1:1" outlineLevel="1" x14ac:dyDescent="0.25">
      <c r="A5065" s="8">
        <f t="shared" ref="A5065:A5128" si="79">IF(ISNA(H5065),A5064,H5065)</f>
        <v>0</v>
      </c>
    </row>
    <row r="5066" spans="1:1" outlineLevel="1" x14ac:dyDescent="0.25">
      <c r="A5066" s="8">
        <f t="shared" si="79"/>
        <v>0</v>
      </c>
    </row>
    <row r="5067" spans="1:1" outlineLevel="1" x14ac:dyDescent="0.25">
      <c r="A5067" s="8">
        <f t="shared" si="79"/>
        <v>0</v>
      </c>
    </row>
    <row r="5068" spans="1:1" outlineLevel="1" x14ac:dyDescent="0.25">
      <c r="A5068" s="8">
        <f t="shared" si="79"/>
        <v>0</v>
      </c>
    </row>
    <row r="5069" spans="1:1" outlineLevel="1" x14ac:dyDescent="0.25">
      <c r="A5069" s="8">
        <f t="shared" si="79"/>
        <v>0</v>
      </c>
    </row>
    <row r="5070" spans="1:1" outlineLevel="1" x14ac:dyDescent="0.25">
      <c r="A5070" s="8">
        <f t="shared" si="79"/>
        <v>0</v>
      </c>
    </row>
    <row r="5071" spans="1:1" outlineLevel="1" x14ac:dyDescent="0.25">
      <c r="A5071" s="8">
        <f t="shared" si="79"/>
        <v>0</v>
      </c>
    </row>
    <row r="5072" spans="1:1" outlineLevel="1" x14ac:dyDescent="0.25">
      <c r="A5072" s="8">
        <f t="shared" si="79"/>
        <v>0</v>
      </c>
    </row>
    <row r="5073" spans="1:1" outlineLevel="1" x14ac:dyDescent="0.25">
      <c r="A5073" s="8">
        <f t="shared" si="79"/>
        <v>0</v>
      </c>
    </row>
    <row r="5074" spans="1:1" outlineLevel="1" x14ac:dyDescent="0.25">
      <c r="A5074" s="8">
        <f t="shared" si="79"/>
        <v>0</v>
      </c>
    </row>
    <row r="5075" spans="1:1" outlineLevel="1" x14ac:dyDescent="0.25">
      <c r="A5075" s="8">
        <f t="shared" si="79"/>
        <v>0</v>
      </c>
    </row>
    <row r="5076" spans="1:1" outlineLevel="1" x14ac:dyDescent="0.25">
      <c r="A5076" s="8">
        <f t="shared" si="79"/>
        <v>0</v>
      </c>
    </row>
    <row r="5077" spans="1:1" outlineLevel="1" x14ac:dyDescent="0.25">
      <c r="A5077" s="8">
        <f t="shared" si="79"/>
        <v>0</v>
      </c>
    </row>
    <row r="5078" spans="1:1" outlineLevel="1" x14ac:dyDescent="0.25">
      <c r="A5078" s="8">
        <f t="shared" si="79"/>
        <v>0</v>
      </c>
    </row>
    <row r="5079" spans="1:1" outlineLevel="1" x14ac:dyDescent="0.25">
      <c r="A5079" s="8">
        <f t="shared" si="79"/>
        <v>0</v>
      </c>
    </row>
    <row r="5080" spans="1:1" outlineLevel="1" x14ac:dyDescent="0.25">
      <c r="A5080" s="8">
        <f t="shared" si="79"/>
        <v>0</v>
      </c>
    </row>
    <row r="5081" spans="1:1" outlineLevel="1" x14ac:dyDescent="0.25">
      <c r="A5081" s="8">
        <f t="shared" si="79"/>
        <v>0</v>
      </c>
    </row>
    <row r="5082" spans="1:1" outlineLevel="1" x14ac:dyDescent="0.25">
      <c r="A5082" s="8">
        <f t="shared" si="79"/>
        <v>0</v>
      </c>
    </row>
    <row r="5083" spans="1:1" outlineLevel="1" x14ac:dyDescent="0.25">
      <c r="A5083" s="8">
        <f t="shared" si="79"/>
        <v>0</v>
      </c>
    </row>
    <row r="5084" spans="1:1" outlineLevel="1" x14ac:dyDescent="0.25">
      <c r="A5084" s="8">
        <f t="shared" si="79"/>
        <v>0</v>
      </c>
    </row>
    <row r="5085" spans="1:1" outlineLevel="1" x14ac:dyDescent="0.25">
      <c r="A5085" s="8">
        <f t="shared" si="79"/>
        <v>0</v>
      </c>
    </row>
    <row r="5086" spans="1:1" outlineLevel="1" x14ac:dyDescent="0.25">
      <c r="A5086" s="8">
        <f t="shared" si="79"/>
        <v>0</v>
      </c>
    </row>
    <row r="5087" spans="1:1" outlineLevel="1" x14ac:dyDescent="0.25">
      <c r="A5087" s="8">
        <f t="shared" si="79"/>
        <v>0</v>
      </c>
    </row>
    <row r="5088" spans="1:1" outlineLevel="1" x14ac:dyDescent="0.25">
      <c r="A5088" s="8">
        <f t="shared" si="79"/>
        <v>0</v>
      </c>
    </row>
    <row r="5089" spans="1:1" outlineLevel="1" x14ac:dyDescent="0.25">
      <c r="A5089" s="8">
        <f t="shared" si="79"/>
        <v>0</v>
      </c>
    </row>
    <row r="5090" spans="1:1" outlineLevel="1" x14ac:dyDescent="0.25">
      <c r="A5090" s="8">
        <f t="shared" si="79"/>
        <v>0</v>
      </c>
    </row>
    <row r="5091" spans="1:1" outlineLevel="1" x14ac:dyDescent="0.25">
      <c r="A5091" s="8">
        <f t="shared" si="79"/>
        <v>0</v>
      </c>
    </row>
    <row r="5092" spans="1:1" outlineLevel="1" x14ac:dyDescent="0.25">
      <c r="A5092" s="8">
        <f t="shared" si="79"/>
        <v>0</v>
      </c>
    </row>
    <row r="5093" spans="1:1" outlineLevel="1" x14ac:dyDescent="0.25">
      <c r="A5093" s="8">
        <f t="shared" si="79"/>
        <v>0</v>
      </c>
    </row>
    <row r="5094" spans="1:1" outlineLevel="1" x14ac:dyDescent="0.25">
      <c r="A5094" s="8">
        <f t="shared" si="79"/>
        <v>0</v>
      </c>
    </row>
    <row r="5095" spans="1:1" outlineLevel="1" x14ac:dyDescent="0.25">
      <c r="A5095" s="8">
        <f t="shared" si="79"/>
        <v>0</v>
      </c>
    </row>
    <row r="5096" spans="1:1" outlineLevel="1" x14ac:dyDescent="0.25">
      <c r="A5096" s="8">
        <f t="shared" si="79"/>
        <v>0</v>
      </c>
    </row>
    <row r="5097" spans="1:1" outlineLevel="1" x14ac:dyDescent="0.25">
      <c r="A5097" s="8">
        <f t="shared" si="79"/>
        <v>0</v>
      </c>
    </row>
    <row r="5098" spans="1:1" outlineLevel="1" x14ac:dyDescent="0.25">
      <c r="A5098" s="8">
        <f t="shared" si="79"/>
        <v>0</v>
      </c>
    </row>
    <row r="5099" spans="1:1" outlineLevel="1" x14ac:dyDescent="0.25">
      <c r="A5099" s="8">
        <f t="shared" si="79"/>
        <v>0</v>
      </c>
    </row>
    <row r="5100" spans="1:1" outlineLevel="1" x14ac:dyDescent="0.25">
      <c r="A5100" s="8">
        <f t="shared" si="79"/>
        <v>0</v>
      </c>
    </row>
    <row r="5101" spans="1:1" outlineLevel="1" x14ac:dyDescent="0.25">
      <c r="A5101" s="8">
        <f t="shared" si="79"/>
        <v>0</v>
      </c>
    </row>
    <row r="5102" spans="1:1" outlineLevel="1" x14ac:dyDescent="0.25">
      <c r="A5102" s="8">
        <f t="shared" si="79"/>
        <v>0</v>
      </c>
    </row>
    <row r="5103" spans="1:1" outlineLevel="1" x14ac:dyDescent="0.25">
      <c r="A5103" s="8">
        <f t="shared" si="79"/>
        <v>0</v>
      </c>
    </row>
    <row r="5104" spans="1:1" outlineLevel="1" x14ac:dyDescent="0.25">
      <c r="A5104" s="8">
        <f t="shared" si="79"/>
        <v>0</v>
      </c>
    </row>
    <row r="5105" spans="1:1" outlineLevel="1" x14ac:dyDescent="0.25">
      <c r="A5105" s="8">
        <f t="shared" si="79"/>
        <v>0</v>
      </c>
    </row>
    <row r="5106" spans="1:1" outlineLevel="1" x14ac:dyDescent="0.25">
      <c r="A5106" s="8">
        <f t="shared" si="79"/>
        <v>0</v>
      </c>
    </row>
    <row r="5107" spans="1:1" outlineLevel="1" x14ac:dyDescent="0.25">
      <c r="A5107" s="8">
        <f t="shared" si="79"/>
        <v>0</v>
      </c>
    </row>
    <row r="5108" spans="1:1" outlineLevel="1" x14ac:dyDescent="0.25">
      <c r="A5108" s="8">
        <f t="shared" si="79"/>
        <v>0</v>
      </c>
    </row>
    <row r="5109" spans="1:1" outlineLevel="1" x14ac:dyDescent="0.25">
      <c r="A5109" s="8">
        <f t="shared" si="79"/>
        <v>0</v>
      </c>
    </row>
    <row r="5110" spans="1:1" outlineLevel="1" x14ac:dyDescent="0.25">
      <c r="A5110" s="8">
        <f t="shared" si="79"/>
        <v>0</v>
      </c>
    </row>
    <row r="5111" spans="1:1" outlineLevel="1" x14ac:dyDescent="0.25">
      <c r="A5111" s="8">
        <f t="shared" si="79"/>
        <v>0</v>
      </c>
    </row>
    <row r="5112" spans="1:1" outlineLevel="1" x14ac:dyDescent="0.25">
      <c r="A5112" s="8">
        <f t="shared" si="79"/>
        <v>0</v>
      </c>
    </row>
    <row r="5113" spans="1:1" outlineLevel="1" x14ac:dyDescent="0.25">
      <c r="A5113" s="8">
        <f t="shared" si="79"/>
        <v>0</v>
      </c>
    </row>
    <row r="5114" spans="1:1" outlineLevel="1" x14ac:dyDescent="0.25">
      <c r="A5114" s="8">
        <f t="shared" si="79"/>
        <v>0</v>
      </c>
    </row>
    <row r="5115" spans="1:1" outlineLevel="1" x14ac:dyDescent="0.25">
      <c r="A5115" s="8">
        <f t="shared" si="79"/>
        <v>0</v>
      </c>
    </row>
    <row r="5116" spans="1:1" outlineLevel="1" x14ac:dyDescent="0.25">
      <c r="A5116" s="8">
        <f t="shared" si="79"/>
        <v>0</v>
      </c>
    </row>
    <row r="5117" spans="1:1" outlineLevel="1" x14ac:dyDescent="0.25">
      <c r="A5117" s="8">
        <f t="shared" si="79"/>
        <v>0</v>
      </c>
    </row>
    <row r="5118" spans="1:1" outlineLevel="1" x14ac:dyDescent="0.25">
      <c r="A5118" s="8">
        <f t="shared" si="79"/>
        <v>0</v>
      </c>
    </row>
    <row r="5119" spans="1:1" outlineLevel="1" x14ac:dyDescent="0.25">
      <c r="A5119" s="8">
        <f t="shared" si="79"/>
        <v>0</v>
      </c>
    </row>
    <row r="5120" spans="1:1" outlineLevel="1" x14ac:dyDescent="0.25">
      <c r="A5120" s="8">
        <f t="shared" si="79"/>
        <v>0</v>
      </c>
    </row>
    <row r="5121" spans="1:1" outlineLevel="1" x14ac:dyDescent="0.25">
      <c r="A5121" s="8">
        <f t="shared" si="79"/>
        <v>0</v>
      </c>
    </row>
    <row r="5122" spans="1:1" outlineLevel="1" x14ac:dyDescent="0.25">
      <c r="A5122" s="8">
        <f t="shared" si="79"/>
        <v>0</v>
      </c>
    </row>
    <row r="5123" spans="1:1" outlineLevel="1" x14ac:dyDescent="0.25">
      <c r="A5123" s="8">
        <f t="shared" si="79"/>
        <v>0</v>
      </c>
    </row>
    <row r="5124" spans="1:1" outlineLevel="1" x14ac:dyDescent="0.25">
      <c r="A5124" s="8">
        <f t="shared" si="79"/>
        <v>0</v>
      </c>
    </row>
    <row r="5125" spans="1:1" outlineLevel="1" x14ac:dyDescent="0.25">
      <c r="A5125" s="8">
        <f t="shared" si="79"/>
        <v>0</v>
      </c>
    </row>
    <row r="5126" spans="1:1" outlineLevel="1" x14ac:dyDescent="0.25">
      <c r="A5126" s="8">
        <f t="shared" si="79"/>
        <v>0</v>
      </c>
    </row>
    <row r="5127" spans="1:1" outlineLevel="1" x14ac:dyDescent="0.25">
      <c r="A5127" s="8">
        <f t="shared" si="79"/>
        <v>0</v>
      </c>
    </row>
    <row r="5128" spans="1:1" outlineLevel="1" x14ac:dyDescent="0.25">
      <c r="A5128" s="8">
        <f t="shared" si="79"/>
        <v>0</v>
      </c>
    </row>
    <row r="5129" spans="1:1" outlineLevel="1" x14ac:dyDescent="0.25">
      <c r="A5129" s="8">
        <f t="shared" ref="A5129:A5192" si="80">IF(ISNA(H5129),A5128,H5129)</f>
        <v>0</v>
      </c>
    </row>
    <row r="5130" spans="1:1" outlineLevel="1" x14ac:dyDescent="0.25">
      <c r="A5130" s="8">
        <f t="shared" si="80"/>
        <v>0</v>
      </c>
    </row>
    <row r="5131" spans="1:1" outlineLevel="1" x14ac:dyDescent="0.25">
      <c r="A5131" s="8">
        <f t="shared" si="80"/>
        <v>0</v>
      </c>
    </row>
    <row r="5132" spans="1:1" outlineLevel="1" x14ac:dyDescent="0.25">
      <c r="A5132" s="8">
        <f t="shared" si="80"/>
        <v>0</v>
      </c>
    </row>
    <row r="5133" spans="1:1" outlineLevel="1" x14ac:dyDescent="0.25">
      <c r="A5133" s="8">
        <f t="shared" si="80"/>
        <v>0</v>
      </c>
    </row>
    <row r="5134" spans="1:1" outlineLevel="1" x14ac:dyDescent="0.25">
      <c r="A5134" s="8">
        <f t="shared" si="80"/>
        <v>0</v>
      </c>
    </row>
    <row r="5135" spans="1:1" outlineLevel="1" x14ac:dyDescent="0.25">
      <c r="A5135" s="8">
        <f t="shared" si="80"/>
        <v>0</v>
      </c>
    </row>
    <row r="5136" spans="1:1" outlineLevel="1" x14ac:dyDescent="0.25">
      <c r="A5136" s="8">
        <f t="shared" si="80"/>
        <v>0</v>
      </c>
    </row>
    <row r="5137" spans="1:1" outlineLevel="1" x14ac:dyDescent="0.25">
      <c r="A5137" s="8">
        <f t="shared" si="80"/>
        <v>0</v>
      </c>
    </row>
    <row r="5138" spans="1:1" outlineLevel="1" x14ac:dyDescent="0.25">
      <c r="A5138" s="8">
        <f t="shared" si="80"/>
        <v>0</v>
      </c>
    </row>
    <row r="5139" spans="1:1" outlineLevel="1" x14ac:dyDescent="0.25">
      <c r="A5139" s="8">
        <f t="shared" si="80"/>
        <v>0</v>
      </c>
    </row>
    <row r="5140" spans="1:1" outlineLevel="1" x14ac:dyDescent="0.25">
      <c r="A5140" s="8">
        <f t="shared" si="80"/>
        <v>0</v>
      </c>
    </row>
    <row r="5141" spans="1:1" outlineLevel="1" x14ac:dyDescent="0.25">
      <c r="A5141" s="8">
        <f t="shared" si="80"/>
        <v>0</v>
      </c>
    </row>
    <row r="5142" spans="1:1" outlineLevel="1" x14ac:dyDescent="0.25">
      <c r="A5142" s="8">
        <f t="shared" si="80"/>
        <v>0</v>
      </c>
    </row>
    <row r="5143" spans="1:1" outlineLevel="1" x14ac:dyDescent="0.25">
      <c r="A5143" s="8">
        <f t="shared" si="80"/>
        <v>0</v>
      </c>
    </row>
    <row r="5144" spans="1:1" outlineLevel="1" x14ac:dyDescent="0.25">
      <c r="A5144" s="8">
        <f t="shared" si="80"/>
        <v>0</v>
      </c>
    </row>
    <row r="5145" spans="1:1" outlineLevel="1" x14ac:dyDescent="0.25">
      <c r="A5145" s="8">
        <f t="shared" si="80"/>
        <v>0</v>
      </c>
    </row>
    <row r="5146" spans="1:1" outlineLevel="1" x14ac:dyDescent="0.25">
      <c r="A5146" s="8">
        <f t="shared" si="80"/>
        <v>0</v>
      </c>
    </row>
    <row r="5147" spans="1:1" outlineLevel="1" x14ac:dyDescent="0.25">
      <c r="A5147" s="8">
        <f t="shared" si="80"/>
        <v>0</v>
      </c>
    </row>
    <row r="5148" spans="1:1" outlineLevel="1" x14ac:dyDescent="0.25">
      <c r="A5148" s="8">
        <f t="shared" si="80"/>
        <v>0</v>
      </c>
    </row>
    <row r="5149" spans="1:1" outlineLevel="1" x14ac:dyDescent="0.25">
      <c r="A5149" s="8">
        <f t="shared" si="80"/>
        <v>0</v>
      </c>
    </row>
    <row r="5150" spans="1:1" outlineLevel="1" x14ac:dyDescent="0.25">
      <c r="A5150" s="8">
        <f t="shared" si="80"/>
        <v>0</v>
      </c>
    </row>
    <row r="5151" spans="1:1" outlineLevel="1" x14ac:dyDescent="0.25">
      <c r="A5151" s="8">
        <f t="shared" si="80"/>
        <v>0</v>
      </c>
    </row>
    <row r="5152" spans="1:1" outlineLevel="1" x14ac:dyDescent="0.25">
      <c r="A5152" s="8">
        <f t="shared" si="80"/>
        <v>0</v>
      </c>
    </row>
    <row r="5153" spans="1:1" outlineLevel="1" x14ac:dyDescent="0.25">
      <c r="A5153" s="8">
        <f t="shared" si="80"/>
        <v>0</v>
      </c>
    </row>
    <row r="5154" spans="1:1" outlineLevel="1" x14ac:dyDescent="0.25">
      <c r="A5154" s="8">
        <f t="shared" si="80"/>
        <v>0</v>
      </c>
    </row>
    <row r="5155" spans="1:1" outlineLevel="1" x14ac:dyDescent="0.25">
      <c r="A5155" s="8">
        <f t="shared" si="80"/>
        <v>0</v>
      </c>
    </row>
    <row r="5156" spans="1:1" outlineLevel="1" x14ac:dyDescent="0.25">
      <c r="A5156" s="8">
        <f t="shared" si="80"/>
        <v>0</v>
      </c>
    </row>
    <row r="5157" spans="1:1" outlineLevel="1" x14ac:dyDescent="0.25">
      <c r="A5157" s="8">
        <f t="shared" si="80"/>
        <v>0</v>
      </c>
    </row>
    <row r="5158" spans="1:1" outlineLevel="1" x14ac:dyDescent="0.25">
      <c r="A5158" s="8">
        <f t="shared" si="80"/>
        <v>0</v>
      </c>
    </row>
    <row r="5159" spans="1:1" outlineLevel="1" x14ac:dyDescent="0.25">
      <c r="A5159" s="8">
        <f t="shared" si="80"/>
        <v>0</v>
      </c>
    </row>
    <row r="5160" spans="1:1" outlineLevel="1" x14ac:dyDescent="0.25">
      <c r="A5160" s="8">
        <f t="shared" si="80"/>
        <v>0</v>
      </c>
    </row>
    <row r="5161" spans="1:1" outlineLevel="1" x14ac:dyDescent="0.25">
      <c r="A5161" s="8">
        <f t="shared" si="80"/>
        <v>0</v>
      </c>
    </row>
    <row r="5162" spans="1:1" outlineLevel="1" x14ac:dyDescent="0.25">
      <c r="A5162" s="8">
        <f t="shared" si="80"/>
        <v>0</v>
      </c>
    </row>
    <row r="5163" spans="1:1" outlineLevel="1" x14ac:dyDescent="0.25">
      <c r="A5163" s="8">
        <f t="shared" si="80"/>
        <v>0</v>
      </c>
    </row>
    <row r="5164" spans="1:1" outlineLevel="1" x14ac:dyDescent="0.25">
      <c r="A5164" s="8">
        <f t="shared" si="80"/>
        <v>0</v>
      </c>
    </row>
    <row r="5165" spans="1:1" outlineLevel="1" x14ac:dyDescent="0.25">
      <c r="A5165" s="8">
        <f t="shared" si="80"/>
        <v>0</v>
      </c>
    </row>
    <row r="5166" spans="1:1" outlineLevel="1" x14ac:dyDescent="0.25">
      <c r="A5166" s="8">
        <f t="shared" si="80"/>
        <v>0</v>
      </c>
    </row>
    <row r="5167" spans="1:1" outlineLevel="1" x14ac:dyDescent="0.25">
      <c r="A5167" s="8">
        <f t="shared" si="80"/>
        <v>0</v>
      </c>
    </row>
    <row r="5168" spans="1:1" outlineLevel="1" x14ac:dyDescent="0.25">
      <c r="A5168" s="8">
        <f t="shared" si="80"/>
        <v>0</v>
      </c>
    </row>
    <row r="5169" spans="1:1" outlineLevel="1" x14ac:dyDescent="0.25">
      <c r="A5169" s="8">
        <f t="shared" si="80"/>
        <v>0</v>
      </c>
    </row>
    <row r="5170" spans="1:1" outlineLevel="1" x14ac:dyDescent="0.25">
      <c r="A5170" s="8">
        <f t="shared" si="80"/>
        <v>0</v>
      </c>
    </row>
    <row r="5171" spans="1:1" outlineLevel="1" x14ac:dyDescent="0.25">
      <c r="A5171" s="8">
        <f t="shared" si="80"/>
        <v>0</v>
      </c>
    </row>
    <row r="5172" spans="1:1" outlineLevel="1" x14ac:dyDescent="0.25">
      <c r="A5172" s="8">
        <f t="shared" si="80"/>
        <v>0</v>
      </c>
    </row>
    <row r="5173" spans="1:1" outlineLevel="1" x14ac:dyDescent="0.25">
      <c r="A5173" s="8">
        <f t="shared" si="80"/>
        <v>0</v>
      </c>
    </row>
    <row r="5174" spans="1:1" outlineLevel="1" x14ac:dyDescent="0.25">
      <c r="A5174" s="8">
        <f t="shared" si="80"/>
        <v>0</v>
      </c>
    </row>
    <row r="5175" spans="1:1" outlineLevel="1" x14ac:dyDescent="0.25">
      <c r="A5175" s="8">
        <f t="shared" si="80"/>
        <v>0</v>
      </c>
    </row>
    <row r="5176" spans="1:1" outlineLevel="1" x14ac:dyDescent="0.25">
      <c r="A5176" s="8">
        <f t="shared" si="80"/>
        <v>0</v>
      </c>
    </row>
    <row r="5177" spans="1:1" outlineLevel="1" x14ac:dyDescent="0.25">
      <c r="A5177" s="8">
        <f t="shared" si="80"/>
        <v>0</v>
      </c>
    </row>
    <row r="5178" spans="1:1" outlineLevel="1" x14ac:dyDescent="0.25">
      <c r="A5178" s="8">
        <f t="shared" si="80"/>
        <v>0</v>
      </c>
    </row>
    <row r="5179" spans="1:1" outlineLevel="1" x14ac:dyDescent="0.25">
      <c r="A5179" s="8">
        <f t="shared" si="80"/>
        <v>0</v>
      </c>
    </row>
    <row r="5180" spans="1:1" outlineLevel="1" x14ac:dyDescent="0.25">
      <c r="A5180" s="8">
        <f t="shared" si="80"/>
        <v>0</v>
      </c>
    </row>
    <row r="5181" spans="1:1" outlineLevel="1" x14ac:dyDescent="0.25">
      <c r="A5181" s="8">
        <f t="shared" si="80"/>
        <v>0</v>
      </c>
    </row>
    <row r="5182" spans="1:1" outlineLevel="1" x14ac:dyDescent="0.25">
      <c r="A5182" s="8">
        <f t="shared" si="80"/>
        <v>0</v>
      </c>
    </row>
    <row r="5183" spans="1:1" outlineLevel="1" x14ac:dyDescent="0.25">
      <c r="A5183" s="8">
        <f t="shared" si="80"/>
        <v>0</v>
      </c>
    </row>
    <row r="5184" spans="1:1" outlineLevel="1" x14ac:dyDescent="0.25">
      <c r="A5184" s="8">
        <f t="shared" si="80"/>
        <v>0</v>
      </c>
    </row>
    <row r="5185" spans="1:1" outlineLevel="1" x14ac:dyDescent="0.25">
      <c r="A5185" s="8">
        <f t="shared" si="80"/>
        <v>0</v>
      </c>
    </row>
    <row r="5186" spans="1:1" outlineLevel="1" x14ac:dyDescent="0.25">
      <c r="A5186" s="8">
        <f t="shared" si="80"/>
        <v>0</v>
      </c>
    </row>
    <row r="5187" spans="1:1" outlineLevel="1" x14ac:dyDescent="0.25">
      <c r="A5187" s="8">
        <f t="shared" si="80"/>
        <v>0</v>
      </c>
    </row>
    <row r="5188" spans="1:1" outlineLevel="1" x14ac:dyDescent="0.25">
      <c r="A5188" s="8">
        <f t="shared" si="80"/>
        <v>0</v>
      </c>
    </row>
    <row r="5189" spans="1:1" outlineLevel="1" x14ac:dyDescent="0.25">
      <c r="A5189" s="8">
        <f t="shared" si="80"/>
        <v>0</v>
      </c>
    </row>
    <row r="5190" spans="1:1" outlineLevel="1" x14ac:dyDescent="0.25">
      <c r="A5190" s="8">
        <f t="shared" si="80"/>
        <v>0</v>
      </c>
    </row>
    <row r="5191" spans="1:1" outlineLevel="1" x14ac:dyDescent="0.25">
      <c r="A5191" s="8">
        <f t="shared" si="80"/>
        <v>0</v>
      </c>
    </row>
    <row r="5192" spans="1:1" outlineLevel="1" x14ac:dyDescent="0.25">
      <c r="A5192" s="8">
        <f t="shared" si="80"/>
        <v>0</v>
      </c>
    </row>
    <row r="5193" spans="1:1" outlineLevel="1" x14ac:dyDescent="0.25">
      <c r="A5193" s="8">
        <f t="shared" ref="A5193:A5256" si="81">IF(ISNA(H5193),A5192,H5193)</f>
        <v>0</v>
      </c>
    </row>
    <row r="5194" spans="1:1" outlineLevel="1" x14ac:dyDescent="0.25">
      <c r="A5194" s="8">
        <f t="shared" si="81"/>
        <v>0</v>
      </c>
    </row>
    <row r="5195" spans="1:1" outlineLevel="1" x14ac:dyDescent="0.25">
      <c r="A5195" s="8">
        <f t="shared" si="81"/>
        <v>0</v>
      </c>
    </row>
    <row r="5196" spans="1:1" outlineLevel="1" x14ac:dyDescent="0.25">
      <c r="A5196" s="8">
        <f t="shared" si="81"/>
        <v>0</v>
      </c>
    </row>
    <row r="5197" spans="1:1" outlineLevel="1" x14ac:dyDescent="0.25">
      <c r="A5197" s="8">
        <f t="shared" si="81"/>
        <v>0</v>
      </c>
    </row>
    <row r="5198" spans="1:1" outlineLevel="1" x14ac:dyDescent="0.25">
      <c r="A5198" s="8">
        <f t="shared" si="81"/>
        <v>0</v>
      </c>
    </row>
    <row r="5199" spans="1:1" outlineLevel="1" x14ac:dyDescent="0.25">
      <c r="A5199" s="8">
        <f t="shared" si="81"/>
        <v>0</v>
      </c>
    </row>
    <row r="5200" spans="1:1" outlineLevel="1" x14ac:dyDescent="0.25">
      <c r="A5200" s="8">
        <f t="shared" si="81"/>
        <v>0</v>
      </c>
    </row>
    <row r="5201" spans="1:1" outlineLevel="1" x14ac:dyDescent="0.25">
      <c r="A5201" s="8">
        <f t="shared" si="81"/>
        <v>0</v>
      </c>
    </row>
    <row r="5202" spans="1:1" outlineLevel="1" x14ac:dyDescent="0.25">
      <c r="A5202" s="8">
        <f t="shared" si="81"/>
        <v>0</v>
      </c>
    </row>
    <row r="5203" spans="1:1" outlineLevel="1" x14ac:dyDescent="0.25">
      <c r="A5203" s="8">
        <f t="shared" si="81"/>
        <v>0</v>
      </c>
    </row>
    <row r="5204" spans="1:1" outlineLevel="1" x14ac:dyDescent="0.25">
      <c r="A5204" s="8">
        <f t="shared" si="81"/>
        <v>0</v>
      </c>
    </row>
    <row r="5205" spans="1:1" outlineLevel="1" x14ac:dyDescent="0.25">
      <c r="A5205" s="8">
        <f t="shared" si="81"/>
        <v>0</v>
      </c>
    </row>
    <row r="5206" spans="1:1" outlineLevel="1" x14ac:dyDescent="0.25">
      <c r="A5206" s="8">
        <f t="shared" si="81"/>
        <v>0</v>
      </c>
    </row>
    <row r="5207" spans="1:1" outlineLevel="1" x14ac:dyDescent="0.25">
      <c r="A5207" s="8">
        <f t="shared" si="81"/>
        <v>0</v>
      </c>
    </row>
    <row r="5208" spans="1:1" outlineLevel="1" x14ac:dyDescent="0.25">
      <c r="A5208" s="8">
        <f t="shared" si="81"/>
        <v>0</v>
      </c>
    </row>
    <row r="5209" spans="1:1" outlineLevel="1" x14ac:dyDescent="0.25">
      <c r="A5209" s="8">
        <f t="shared" si="81"/>
        <v>0</v>
      </c>
    </row>
    <row r="5210" spans="1:1" outlineLevel="1" x14ac:dyDescent="0.25">
      <c r="A5210" s="8">
        <f t="shared" si="81"/>
        <v>0</v>
      </c>
    </row>
    <row r="5211" spans="1:1" outlineLevel="1" x14ac:dyDescent="0.25">
      <c r="A5211" s="8">
        <f t="shared" si="81"/>
        <v>0</v>
      </c>
    </row>
    <row r="5212" spans="1:1" outlineLevel="1" x14ac:dyDescent="0.25">
      <c r="A5212" s="8">
        <f t="shared" si="81"/>
        <v>0</v>
      </c>
    </row>
    <row r="5213" spans="1:1" outlineLevel="1" x14ac:dyDescent="0.25">
      <c r="A5213" s="8">
        <f t="shared" si="81"/>
        <v>0</v>
      </c>
    </row>
    <row r="5214" spans="1:1" outlineLevel="1" x14ac:dyDescent="0.25">
      <c r="A5214" s="8">
        <f t="shared" si="81"/>
        <v>0</v>
      </c>
    </row>
    <row r="5215" spans="1:1" outlineLevel="1" x14ac:dyDescent="0.25">
      <c r="A5215" s="8">
        <f t="shared" si="81"/>
        <v>0</v>
      </c>
    </row>
    <row r="5216" spans="1:1" outlineLevel="1" x14ac:dyDescent="0.25">
      <c r="A5216" s="8">
        <f t="shared" si="81"/>
        <v>0</v>
      </c>
    </row>
    <row r="5217" spans="1:1" outlineLevel="1" x14ac:dyDescent="0.25">
      <c r="A5217" s="8">
        <f t="shared" si="81"/>
        <v>0</v>
      </c>
    </row>
    <row r="5218" spans="1:1" outlineLevel="1" x14ac:dyDescent="0.25">
      <c r="A5218" s="8">
        <f t="shared" si="81"/>
        <v>0</v>
      </c>
    </row>
    <row r="5219" spans="1:1" outlineLevel="1" x14ac:dyDescent="0.25">
      <c r="A5219" s="8">
        <f t="shared" si="81"/>
        <v>0</v>
      </c>
    </row>
    <row r="5220" spans="1:1" outlineLevel="1" x14ac:dyDescent="0.25">
      <c r="A5220" s="8">
        <f t="shared" si="81"/>
        <v>0</v>
      </c>
    </row>
    <row r="5221" spans="1:1" outlineLevel="1" x14ac:dyDescent="0.25">
      <c r="A5221" s="8">
        <f t="shared" si="81"/>
        <v>0</v>
      </c>
    </row>
    <row r="5222" spans="1:1" outlineLevel="1" x14ac:dyDescent="0.25">
      <c r="A5222" s="8">
        <f t="shared" si="81"/>
        <v>0</v>
      </c>
    </row>
    <row r="5223" spans="1:1" outlineLevel="1" x14ac:dyDescent="0.25">
      <c r="A5223" s="8">
        <f t="shared" si="81"/>
        <v>0</v>
      </c>
    </row>
    <row r="5224" spans="1:1" outlineLevel="1" x14ac:dyDescent="0.25">
      <c r="A5224" s="8">
        <f t="shared" si="81"/>
        <v>0</v>
      </c>
    </row>
    <row r="5225" spans="1:1" outlineLevel="1" x14ac:dyDescent="0.25">
      <c r="A5225" s="8">
        <f t="shared" si="81"/>
        <v>0</v>
      </c>
    </row>
    <row r="5226" spans="1:1" outlineLevel="1" x14ac:dyDescent="0.25">
      <c r="A5226" s="8">
        <f t="shared" si="81"/>
        <v>0</v>
      </c>
    </row>
    <row r="5227" spans="1:1" outlineLevel="1" x14ac:dyDescent="0.25">
      <c r="A5227" s="8">
        <f t="shared" si="81"/>
        <v>0</v>
      </c>
    </row>
    <row r="5228" spans="1:1" outlineLevel="1" x14ac:dyDescent="0.25">
      <c r="A5228" s="8">
        <f t="shared" si="81"/>
        <v>0</v>
      </c>
    </row>
    <row r="5229" spans="1:1" outlineLevel="1" x14ac:dyDescent="0.25">
      <c r="A5229" s="8">
        <f t="shared" si="81"/>
        <v>0</v>
      </c>
    </row>
    <row r="5230" spans="1:1" outlineLevel="1" x14ac:dyDescent="0.25">
      <c r="A5230" s="8">
        <f t="shared" si="81"/>
        <v>0</v>
      </c>
    </row>
    <row r="5231" spans="1:1" outlineLevel="1" x14ac:dyDescent="0.25">
      <c r="A5231" s="8">
        <f t="shared" si="81"/>
        <v>0</v>
      </c>
    </row>
    <row r="5232" spans="1:1" outlineLevel="1" x14ac:dyDescent="0.25">
      <c r="A5232" s="8">
        <f t="shared" si="81"/>
        <v>0</v>
      </c>
    </row>
    <row r="5233" spans="1:1" outlineLevel="1" x14ac:dyDescent="0.25">
      <c r="A5233" s="8">
        <f t="shared" si="81"/>
        <v>0</v>
      </c>
    </row>
    <row r="5234" spans="1:1" outlineLevel="1" x14ac:dyDescent="0.25">
      <c r="A5234" s="8">
        <f t="shared" si="81"/>
        <v>0</v>
      </c>
    </row>
    <row r="5235" spans="1:1" outlineLevel="1" x14ac:dyDescent="0.25">
      <c r="A5235" s="8">
        <f t="shared" si="81"/>
        <v>0</v>
      </c>
    </row>
    <row r="5236" spans="1:1" outlineLevel="1" x14ac:dyDescent="0.25">
      <c r="A5236" s="8">
        <f t="shared" si="81"/>
        <v>0</v>
      </c>
    </row>
    <row r="5237" spans="1:1" outlineLevel="1" x14ac:dyDescent="0.25">
      <c r="A5237" s="8">
        <f t="shared" si="81"/>
        <v>0</v>
      </c>
    </row>
    <row r="5238" spans="1:1" outlineLevel="1" x14ac:dyDescent="0.25">
      <c r="A5238" s="8">
        <f t="shared" si="81"/>
        <v>0</v>
      </c>
    </row>
    <row r="5239" spans="1:1" outlineLevel="1" x14ac:dyDescent="0.25">
      <c r="A5239" s="8">
        <f t="shared" si="81"/>
        <v>0</v>
      </c>
    </row>
    <row r="5240" spans="1:1" outlineLevel="1" x14ac:dyDescent="0.25">
      <c r="A5240" s="8">
        <f t="shared" si="81"/>
        <v>0</v>
      </c>
    </row>
    <row r="5241" spans="1:1" outlineLevel="1" x14ac:dyDescent="0.25">
      <c r="A5241" s="8">
        <f t="shared" si="81"/>
        <v>0</v>
      </c>
    </row>
    <row r="5242" spans="1:1" outlineLevel="1" x14ac:dyDescent="0.25">
      <c r="A5242" s="8">
        <f t="shared" si="81"/>
        <v>0</v>
      </c>
    </row>
    <row r="5243" spans="1:1" outlineLevel="1" x14ac:dyDescent="0.25">
      <c r="A5243" s="8">
        <f t="shared" si="81"/>
        <v>0</v>
      </c>
    </row>
    <row r="5244" spans="1:1" outlineLevel="1" x14ac:dyDescent="0.25">
      <c r="A5244" s="8">
        <f t="shared" si="81"/>
        <v>0</v>
      </c>
    </row>
    <row r="5245" spans="1:1" outlineLevel="1" x14ac:dyDescent="0.25">
      <c r="A5245" s="8">
        <f t="shared" si="81"/>
        <v>0</v>
      </c>
    </row>
    <row r="5246" spans="1:1" outlineLevel="1" x14ac:dyDescent="0.25">
      <c r="A5246" s="8">
        <f t="shared" si="81"/>
        <v>0</v>
      </c>
    </row>
    <row r="5247" spans="1:1" outlineLevel="1" x14ac:dyDescent="0.25">
      <c r="A5247" s="8">
        <f t="shared" si="81"/>
        <v>0</v>
      </c>
    </row>
    <row r="5248" spans="1:1" outlineLevel="1" x14ac:dyDescent="0.25">
      <c r="A5248" s="8">
        <f t="shared" si="81"/>
        <v>0</v>
      </c>
    </row>
    <row r="5249" spans="1:1" outlineLevel="1" x14ac:dyDescent="0.25">
      <c r="A5249" s="8">
        <f t="shared" si="81"/>
        <v>0</v>
      </c>
    </row>
    <row r="5250" spans="1:1" outlineLevel="1" x14ac:dyDescent="0.25">
      <c r="A5250" s="8">
        <f t="shared" si="81"/>
        <v>0</v>
      </c>
    </row>
    <row r="5251" spans="1:1" outlineLevel="1" x14ac:dyDescent="0.25">
      <c r="A5251" s="8">
        <f t="shared" si="81"/>
        <v>0</v>
      </c>
    </row>
    <row r="5252" spans="1:1" outlineLevel="1" x14ac:dyDescent="0.25">
      <c r="A5252" s="8">
        <f t="shared" si="81"/>
        <v>0</v>
      </c>
    </row>
    <row r="5253" spans="1:1" outlineLevel="1" x14ac:dyDescent="0.25">
      <c r="A5253" s="8">
        <f t="shared" si="81"/>
        <v>0</v>
      </c>
    </row>
    <row r="5254" spans="1:1" outlineLevel="1" x14ac:dyDescent="0.25">
      <c r="A5254" s="8">
        <f t="shared" si="81"/>
        <v>0</v>
      </c>
    </row>
    <row r="5255" spans="1:1" outlineLevel="1" x14ac:dyDescent="0.25">
      <c r="A5255" s="8">
        <f t="shared" si="81"/>
        <v>0</v>
      </c>
    </row>
    <row r="5256" spans="1:1" outlineLevel="1" x14ac:dyDescent="0.25">
      <c r="A5256" s="8">
        <f t="shared" si="81"/>
        <v>0</v>
      </c>
    </row>
    <row r="5257" spans="1:1" outlineLevel="1" x14ac:dyDescent="0.25">
      <c r="A5257" s="8">
        <f t="shared" ref="A5257:A5320" si="82">IF(ISNA(H5257),A5256,H5257)</f>
        <v>0</v>
      </c>
    </row>
    <row r="5258" spans="1:1" outlineLevel="1" x14ac:dyDescent="0.25">
      <c r="A5258" s="8">
        <f t="shared" si="82"/>
        <v>0</v>
      </c>
    </row>
    <row r="5259" spans="1:1" outlineLevel="1" x14ac:dyDescent="0.25">
      <c r="A5259" s="8">
        <f t="shared" si="82"/>
        <v>0</v>
      </c>
    </row>
    <row r="5260" spans="1:1" outlineLevel="1" x14ac:dyDescent="0.25">
      <c r="A5260" s="8">
        <f t="shared" si="82"/>
        <v>0</v>
      </c>
    </row>
    <row r="5261" spans="1:1" outlineLevel="1" x14ac:dyDescent="0.25">
      <c r="A5261" s="8">
        <f t="shared" si="82"/>
        <v>0</v>
      </c>
    </row>
    <row r="5262" spans="1:1" outlineLevel="1" x14ac:dyDescent="0.25">
      <c r="A5262" s="8">
        <f t="shared" si="82"/>
        <v>0</v>
      </c>
    </row>
    <row r="5263" spans="1:1" outlineLevel="1" x14ac:dyDescent="0.25">
      <c r="A5263" s="8">
        <f t="shared" si="82"/>
        <v>0</v>
      </c>
    </row>
    <row r="5264" spans="1:1" outlineLevel="1" x14ac:dyDescent="0.25">
      <c r="A5264" s="8">
        <f t="shared" si="82"/>
        <v>0</v>
      </c>
    </row>
    <row r="5265" spans="1:1" outlineLevel="1" x14ac:dyDescent="0.25">
      <c r="A5265" s="8">
        <f t="shared" si="82"/>
        <v>0</v>
      </c>
    </row>
    <row r="5266" spans="1:1" outlineLevel="1" x14ac:dyDescent="0.25">
      <c r="A5266" s="8">
        <f t="shared" si="82"/>
        <v>0</v>
      </c>
    </row>
    <row r="5267" spans="1:1" outlineLevel="1" x14ac:dyDescent="0.25">
      <c r="A5267" s="8">
        <f t="shared" si="82"/>
        <v>0</v>
      </c>
    </row>
    <row r="5268" spans="1:1" outlineLevel="1" x14ac:dyDescent="0.25">
      <c r="A5268" s="8">
        <f t="shared" si="82"/>
        <v>0</v>
      </c>
    </row>
    <row r="5269" spans="1:1" outlineLevel="1" x14ac:dyDescent="0.25">
      <c r="A5269" s="8">
        <f t="shared" si="82"/>
        <v>0</v>
      </c>
    </row>
    <row r="5270" spans="1:1" outlineLevel="1" x14ac:dyDescent="0.25">
      <c r="A5270" s="8">
        <f t="shared" si="82"/>
        <v>0</v>
      </c>
    </row>
    <row r="5271" spans="1:1" outlineLevel="1" x14ac:dyDescent="0.25">
      <c r="A5271" s="8">
        <f t="shared" si="82"/>
        <v>0</v>
      </c>
    </row>
    <row r="5272" spans="1:1" outlineLevel="1" x14ac:dyDescent="0.25">
      <c r="A5272" s="8">
        <f t="shared" si="82"/>
        <v>0</v>
      </c>
    </row>
    <row r="5273" spans="1:1" outlineLevel="1" x14ac:dyDescent="0.25">
      <c r="A5273" s="8">
        <f t="shared" si="82"/>
        <v>0</v>
      </c>
    </row>
    <row r="5274" spans="1:1" outlineLevel="1" x14ac:dyDescent="0.25">
      <c r="A5274" s="8">
        <f t="shared" si="82"/>
        <v>0</v>
      </c>
    </row>
    <row r="5275" spans="1:1" outlineLevel="1" x14ac:dyDescent="0.25">
      <c r="A5275" s="8">
        <f t="shared" si="82"/>
        <v>0</v>
      </c>
    </row>
    <row r="5276" spans="1:1" outlineLevel="1" x14ac:dyDescent="0.25">
      <c r="A5276" s="8">
        <f t="shared" si="82"/>
        <v>0</v>
      </c>
    </row>
    <row r="5277" spans="1:1" outlineLevel="1" x14ac:dyDescent="0.25">
      <c r="A5277" s="8">
        <f t="shared" si="82"/>
        <v>0</v>
      </c>
    </row>
    <row r="5278" spans="1:1" outlineLevel="1" x14ac:dyDescent="0.25">
      <c r="A5278" s="8">
        <f t="shared" si="82"/>
        <v>0</v>
      </c>
    </row>
    <row r="5279" spans="1:1" outlineLevel="1" x14ac:dyDescent="0.25">
      <c r="A5279" s="8">
        <f t="shared" si="82"/>
        <v>0</v>
      </c>
    </row>
    <row r="5280" spans="1:1" outlineLevel="1" x14ac:dyDescent="0.25">
      <c r="A5280" s="8">
        <f t="shared" si="82"/>
        <v>0</v>
      </c>
    </row>
    <row r="5281" spans="1:1" outlineLevel="1" x14ac:dyDescent="0.25">
      <c r="A5281" s="8">
        <f t="shared" si="82"/>
        <v>0</v>
      </c>
    </row>
    <row r="5282" spans="1:1" outlineLevel="1" x14ac:dyDescent="0.25">
      <c r="A5282" s="8">
        <f t="shared" si="82"/>
        <v>0</v>
      </c>
    </row>
    <row r="5283" spans="1:1" outlineLevel="1" x14ac:dyDescent="0.25">
      <c r="A5283" s="8">
        <f t="shared" si="82"/>
        <v>0</v>
      </c>
    </row>
    <row r="5284" spans="1:1" outlineLevel="1" x14ac:dyDescent="0.25">
      <c r="A5284" s="8">
        <f t="shared" si="82"/>
        <v>0</v>
      </c>
    </row>
    <row r="5285" spans="1:1" outlineLevel="1" x14ac:dyDescent="0.25">
      <c r="A5285" s="8">
        <f t="shared" si="82"/>
        <v>0</v>
      </c>
    </row>
    <row r="5286" spans="1:1" outlineLevel="1" x14ac:dyDescent="0.25">
      <c r="A5286" s="8">
        <f t="shared" si="82"/>
        <v>0</v>
      </c>
    </row>
    <row r="5287" spans="1:1" outlineLevel="1" x14ac:dyDescent="0.25">
      <c r="A5287" s="8">
        <f t="shared" si="82"/>
        <v>0</v>
      </c>
    </row>
    <row r="5288" spans="1:1" outlineLevel="1" x14ac:dyDescent="0.25">
      <c r="A5288" s="8">
        <f t="shared" si="82"/>
        <v>0</v>
      </c>
    </row>
    <row r="5289" spans="1:1" outlineLevel="1" x14ac:dyDescent="0.25">
      <c r="A5289" s="8">
        <f t="shared" si="82"/>
        <v>0</v>
      </c>
    </row>
    <row r="5290" spans="1:1" outlineLevel="1" x14ac:dyDescent="0.25">
      <c r="A5290" s="8">
        <f t="shared" si="82"/>
        <v>0</v>
      </c>
    </row>
    <row r="5291" spans="1:1" outlineLevel="1" x14ac:dyDescent="0.25">
      <c r="A5291" s="8">
        <f t="shared" si="82"/>
        <v>0</v>
      </c>
    </row>
    <row r="5292" spans="1:1" outlineLevel="1" x14ac:dyDescent="0.25">
      <c r="A5292" s="8">
        <f t="shared" si="82"/>
        <v>0</v>
      </c>
    </row>
    <row r="5293" spans="1:1" outlineLevel="1" x14ac:dyDescent="0.25">
      <c r="A5293" s="8">
        <f t="shared" si="82"/>
        <v>0</v>
      </c>
    </row>
    <row r="5294" spans="1:1" outlineLevel="1" x14ac:dyDescent="0.25">
      <c r="A5294" s="8">
        <f t="shared" si="82"/>
        <v>0</v>
      </c>
    </row>
    <row r="5295" spans="1:1" outlineLevel="1" x14ac:dyDescent="0.25">
      <c r="A5295" s="8">
        <f t="shared" si="82"/>
        <v>0</v>
      </c>
    </row>
    <row r="5296" spans="1:1" outlineLevel="1" x14ac:dyDescent="0.25">
      <c r="A5296" s="8">
        <f t="shared" si="82"/>
        <v>0</v>
      </c>
    </row>
    <row r="5297" spans="1:1" outlineLevel="1" x14ac:dyDescent="0.25">
      <c r="A5297" s="8">
        <f t="shared" si="82"/>
        <v>0</v>
      </c>
    </row>
    <row r="5298" spans="1:1" outlineLevel="1" x14ac:dyDescent="0.25">
      <c r="A5298" s="8">
        <f t="shared" si="82"/>
        <v>0</v>
      </c>
    </row>
    <row r="5299" spans="1:1" outlineLevel="1" x14ac:dyDescent="0.25">
      <c r="A5299" s="8">
        <f t="shared" si="82"/>
        <v>0</v>
      </c>
    </row>
    <row r="5300" spans="1:1" outlineLevel="1" x14ac:dyDescent="0.25">
      <c r="A5300" s="8">
        <f t="shared" si="82"/>
        <v>0</v>
      </c>
    </row>
    <row r="5301" spans="1:1" outlineLevel="1" x14ac:dyDescent="0.25">
      <c r="A5301" s="8">
        <f t="shared" si="82"/>
        <v>0</v>
      </c>
    </row>
    <row r="5302" spans="1:1" outlineLevel="1" x14ac:dyDescent="0.25">
      <c r="A5302" s="8">
        <f t="shared" si="82"/>
        <v>0</v>
      </c>
    </row>
    <row r="5303" spans="1:1" outlineLevel="1" x14ac:dyDescent="0.25">
      <c r="A5303" s="8">
        <f t="shared" si="82"/>
        <v>0</v>
      </c>
    </row>
    <row r="5304" spans="1:1" outlineLevel="1" x14ac:dyDescent="0.25">
      <c r="A5304" s="8">
        <f t="shared" si="82"/>
        <v>0</v>
      </c>
    </row>
    <row r="5305" spans="1:1" outlineLevel="1" x14ac:dyDescent="0.25">
      <c r="A5305" s="8">
        <f t="shared" si="82"/>
        <v>0</v>
      </c>
    </row>
    <row r="5306" spans="1:1" outlineLevel="1" x14ac:dyDescent="0.25">
      <c r="A5306" s="8">
        <f t="shared" si="82"/>
        <v>0</v>
      </c>
    </row>
    <row r="5307" spans="1:1" outlineLevel="1" x14ac:dyDescent="0.25">
      <c r="A5307" s="8">
        <f t="shared" si="82"/>
        <v>0</v>
      </c>
    </row>
    <row r="5308" spans="1:1" outlineLevel="1" x14ac:dyDescent="0.25">
      <c r="A5308" s="8">
        <f t="shared" si="82"/>
        <v>0</v>
      </c>
    </row>
    <row r="5309" spans="1:1" outlineLevel="1" x14ac:dyDescent="0.25">
      <c r="A5309" s="8">
        <f t="shared" si="82"/>
        <v>0</v>
      </c>
    </row>
    <row r="5310" spans="1:1" outlineLevel="1" x14ac:dyDescent="0.25">
      <c r="A5310" s="8">
        <f t="shared" si="82"/>
        <v>0</v>
      </c>
    </row>
    <row r="5311" spans="1:1" outlineLevel="1" x14ac:dyDescent="0.25">
      <c r="A5311" s="8">
        <f t="shared" si="82"/>
        <v>0</v>
      </c>
    </row>
    <row r="5312" spans="1:1" outlineLevel="1" x14ac:dyDescent="0.25">
      <c r="A5312" s="8">
        <f t="shared" si="82"/>
        <v>0</v>
      </c>
    </row>
    <row r="5313" spans="1:1" outlineLevel="1" x14ac:dyDescent="0.25">
      <c r="A5313" s="8">
        <f t="shared" si="82"/>
        <v>0</v>
      </c>
    </row>
    <row r="5314" spans="1:1" outlineLevel="1" x14ac:dyDescent="0.25">
      <c r="A5314" s="8">
        <f t="shared" si="82"/>
        <v>0</v>
      </c>
    </row>
    <row r="5315" spans="1:1" outlineLevel="1" x14ac:dyDescent="0.25">
      <c r="A5315" s="8">
        <f t="shared" si="82"/>
        <v>0</v>
      </c>
    </row>
    <row r="5316" spans="1:1" outlineLevel="1" x14ac:dyDescent="0.25">
      <c r="A5316" s="8">
        <f t="shared" si="82"/>
        <v>0</v>
      </c>
    </row>
    <row r="5317" spans="1:1" outlineLevel="1" x14ac:dyDescent="0.25">
      <c r="A5317" s="8">
        <f t="shared" si="82"/>
        <v>0</v>
      </c>
    </row>
    <row r="5318" spans="1:1" outlineLevel="1" x14ac:dyDescent="0.25">
      <c r="A5318" s="8">
        <f t="shared" si="82"/>
        <v>0</v>
      </c>
    </row>
    <row r="5319" spans="1:1" outlineLevel="1" x14ac:dyDescent="0.25">
      <c r="A5319" s="8">
        <f t="shared" si="82"/>
        <v>0</v>
      </c>
    </row>
    <row r="5320" spans="1:1" outlineLevel="1" x14ac:dyDescent="0.25">
      <c r="A5320" s="8">
        <f t="shared" si="82"/>
        <v>0</v>
      </c>
    </row>
    <row r="5321" spans="1:1" outlineLevel="1" x14ac:dyDescent="0.25">
      <c r="A5321" s="8">
        <f t="shared" ref="A5321:A5384" si="83">IF(ISNA(H5321),A5320,H5321)</f>
        <v>0</v>
      </c>
    </row>
    <row r="5322" spans="1:1" outlineLevel="1" x14ac:dyDescent="0.25">
      <c r="A5322" s="8">
        <f t="shared" si="83"/>
        <v>0</v>
      </c>
    </row>
    <row r="5323" spans="1:1" outlineLevel="1" x14ac:dyDescent="0.25">
      <c r="A5323" s="8">
        <f t="shared" si="83"/>
        <v>0</v>
      </c>
    </row>
    <row r="5324" spans="1:1" outlineLevel="1" x14ac:dyDescent="0.25">
      <c r="A5324" s="8">
        <f t="shared" si="83"/>
        <v>0</v>
      </c>
    </row>
    <row r="5325" spans="1:1" outlineLevel="1" x14ac:dyDescent="0.25">
      <c r="A5325" s="8">
        <f t="shared" si="83"/>
        <v>0</v>
      </c>
    </row>
    <row r="5326" spans="1:1" outlineLevel="1" x14ac:dyDescent="0.25">
      <c r="A5326" s="8">
        <f t="shared" si="83"/>
        <v>0</v>
      </c>
    </row>
    <row r="5327" spans="1:1" outlineLevel="1" x14ac:dyDescent="0.25">
      <c r="A5327" s="8">
        <f t="shared" si="83"/>
        <v>0</v>
      </c>
    </row>
    <row r="5328" spans="1:1" outlineLevel="1" x14ac:dyDescent="0.25">
      <c r="A5328" s="8">
        <f t="shared" si="83"/>
        <v>0</v>
      </c>
    </row>
    <row r="5329" spans="1:1" outlineLevel="1" x14ac:dyDescent="0.25">
      <c r="A5329" s="8">
        <f t="shared" si="83"/>
        <v>0</v>
      </c>
    </row>
    <row r="5330" spans="1:1" outlineLevel="1" x14ac:dyDescent="0.25">
      <c r="A5330" s="8">
        <f t="shared" si="83"/>
        <v>0</v>
      </c>
    </row>
    <row r="5331" spans="1:1" outlineLevel="1" x14ac:dyDescent="0.25">
      <c r="A5331" s="8">
        <f t="shared" si="83"/>
        <v>0</v>
      </c>
    </row>
    <row r="5332" spans="1:1" outlineLevel="1" x14ac:dyDescent="0.25">
      <c r="A5332" s="8">
        <f t="shared" si="83"/>
        <v>0</v>
      </c>
    </row>
    <row r="5333" spans="1:1" outlineLevel="1" x14ac:dyDescent="0.25">
      <c r="A5333" s="8">
        <f t="shared" si="83"/>
        <v>0</v>
      </c>
    </row>
    <row r="5334" spans="1:1" outlineLevel="1" x14ac:dyDescent="0.25">
      <c r="A5334" s="8">
        <f t="shared" si="83"/>
        <v>0</v>
      </c>
    </row>
    <row r="5335" spans="1:1" outlineLevel="1" x14ac:dyDescent="0.25">
      <c r="A5335" s="8">
        <f t="shared" si="83"/>
        <v>0</v>
      </c>
    </row>
    <row r="5336" spans="1:1" outlineLevel="1" x14ac:dyDescent="0.25">
      <c r="A5336" s="8">
        <f t="shared" si="83"/>
        <v>0</v>
      </c>
    </row>
    <row r="5337" spans="1:1" outlineLevel="1" x14ac:dyDescent="0.25">
      <c r="A5337" s="8">
        <f t="shared" si="83"/>
        <v>0</v>
      </c>
    </row>
    <row r="5338" spans="1:1" outlineLevel="1" x14ac:dyDescent="0.25">
      <c r="A5338" s="8">
        <f t="shared" si="83"/>
        <v>0</v>
      </c>
    </row>
    <row r="5339" spans="1:1" outlineLevel="1" x14ac:dyDescent="0.25">
      <c r="A5339" s="8">
        <f t="shared" si="83"/>
        <v>0</v>
      </c>
    </row>
    <row r="5340" spans="1:1" outlineLevel="1" x14ac:dyDescent="0.25">
      <c r="A5340" s="8">
        <f t="shared" si="83"/>
        <v>0</v>
      </c>
    </row>
    <row r="5341" spans="1:1" outlineLevel="1" x14ac:dyDescent="0.25">
      <c r="A5341" s="8">
        <f t="shared" si="83"/>
        <v>0</v>
      </c>
    </row>
    <row r="5342" spans="1:1" outlineLevel="1" x14ac:dyDescent="0.25">
      <c r="A5342" s="8">
        <f t="shared" si="83"/>
        <v>0</v>
      </c>
    </row>
    <row r="5343" spans="1:1" outlineLevel="1" x14ac:dyDescent="0.25">
      <c r="A5343" s="8">
        <f t="shared" si="83"/>
        <v>0</v>
      </c>
    </row>
    <row r="5344" spans="1:1" outlineLevel="1" x14ac:dyDescent="0.25">
      <c r="A5344" s="8">
        <f t="shared" si="83"/>
        <v>0</v>
      </c>
    </row>
    <row r="5345" spans="1:1" outlineLevel="1" x14ac:dyDescent="0.25">
      <c r="A5345" s="8">
        <f t="shared" si="83"/>
        <v>0</v>
      </c>
    </row>
    <row r="5346" spans="1:1" outlineLevel="1" x14ac:dyDescent="0.25">
      <c r="A5346" s="8">
        <f t="shared" si="83"/>
        <v>0</v>
      </c>
    </row>
    <row r="5347" spans="1:1" outlineLevel="1" x14ac:dyDescent="0.25">
      <c r="A5347" s="8">
        <f t="shared" si="83"/>
        <v>0</v>
      </c>
    </row>
    <row r="5348" spans="1:1" outlineLevel="1" x14ac:dyDescent="0.25">
      <c r="A5348" s="8">
        <f t="shared" si="83"/>
        <v>0</v>
      </c>
    </row>
    <row r="5349" spans="1:1" outlineLevel="1" x14ac:dyDescent="0.25">
      <c r="A5349" s="8">
        <f t="shared" si="83"/>
        <v>0</v>
      </c>
    </row>
    <row r="5350" spans="1:1" outlineLevel="1" x14ac:dyDescent="0.25">
      <c r="A5350" s="8">
        <f t="shared" si="83"/>
        <v>0</v>
      </c>
    </row>
    <row r="5351" spans="1:1" outlineLevel="1" x14ac:dyDescent="0.25">
      <c r="A5351" s="8">
        <f t="shared" si="83"/>
        <v>0</v>
      </c>
    </row>
    <row r="5352" spans="1:1" outlineLevel="1" x14ac:dyDescent="0.25">
      <c r="A5352" s="8">
        <f t="shared" si="83"/>
        <v>0</v>
      </c>
    </row>
    <row r="5353" spans="1:1" outlineLevel="1" x14ac:dyDescent="0.25">
      <c r="A5353" s="8">
        <f t="shared" si="83"/>
        <v>0</v>
      </c>
    </row>
    <row r="5354" spans="1:1" outlineLevel="1" x14ac:dyDescent="0.25">
      <c r="A5354" s="8">
        <f t="shared" si="83"/>
        <v>0</v>
      </c>
    </row>
    <row r="5355" spans="1:1" outlineLevel="1" x14ac:dyDescent="0.25">
      <c r="A5355" s="8">
        <f t="shared" si="83"/>
        <v>0</v>
      </c>
    </row>
    <row r="5356" spans="1:1" outlineLevel="1" x14ac:dyDescent="0.25">
      <c r="A5356" s="8">
        <f t="shared" si="83"/>
        <v>0</v>
      </c>
    </row>
    <row r="5357" spans="1:1" outlineLevel="1" x14ac:dyDescent="0.25">
      <c r="A5357" s="8">
        <f t="shared" si="83"/>
        <v>0</v>
      </c>
    </row>
    <row r="5358" spans="1:1" outlineLevel="1" x14ac:dyDescent="0.25">
      <c r="A5358" s="8">
        <f t="shared" si="83"/>
        <v>0</v>
      </c>
    </row>
    <row r="5359" spans="1:1" outlineLevel="1" x14ac:dyDescent="0.25">
      <c r="A5359" s="8">
        <f t="shared" si="83"/>
        <v>0</v>
      </c>
    </row>
    <row r="5360" spans="1:1" outlineLevel="1" x14ac:dyDescent="0.25">
      <c r="A5360" s="8">
        <f t="shared" si="83"/>
        <v>0</v>
      </c>
    </row>
    <row r="5361" spans="1:1" outlineLevel="1" x14ac:dyDescent="0.25">
      <c r="A5361" s="8">
        <f t="shared" si="83"/>
        <v>0</v>
      </c>
    </row>
    <row r="5362" spans="1:1" outlineLevel="1" x14ac:dyDescent="0.25">
      <c r="A5362" s="8">
        <f t="shared" si="83"/>
        <v>0</v>
      </c>
    </row>
    <row r="5363" spans="1:1" outlineLevel="1" x14ac:dyDescent="0.25">
      <c r="A5363" s="8">
        <f t="shared" si="83"/>
        <v>0</v>
      </c>
    </row>
    <row r="5364" spans="1:1" outlineLevel="1" x14ac:dyDescent="0.25">
      <c r="A5364" s="8">
        <f t="shared" si="83"/>
        <v>0</v>
      </c>
    </row>
    <row r="5365" spans="1:1" outlineLevel="1" x14ac:dyDescent="0.25">
      <c r="A5365" s="8">
        <f t="shared" si="83"/>
        <v>0</v>
      </c>
    </row>
    <row r="5366" spans="1:1" outlineLevel="1" x14ac:dyDescent="0.25">
      <c r="A5366" s="8">
        <f t="shared" si="83"/>
        <v>0</v>
      </c>
    </row>
    <row r="5367" spans="1:1" outlineLevel="1" x14ac:dyDescent="0.25">
      <c r="A5367" s="8">
        <f t="shared" si="83"/>
        <v>0</v>
      </c>
    </row>
    <row r="5368" spans="1:1" outlineLevel="1" x14ac:dyDescent="0.25">
      <c r="A5368" s="8">
        <f t="shared" si="83"/>
        <v>0</v>
      </c>
    </row>
    <row r="5369" spans="1:1" outlineLevel="1" x14ac:dyDescent="0.25">
      <c r="A5369" s="8">
        <f t="shared" si="83"/>
        <v>0</v>
      </c>
    </row>
    <row r="5370" spans="1:1" outlineLevel="1" x14ac:dyDescent="0.25">
      <c r="A5370" s="8">
        <f t="shared" si="83"/>
        <v>0</v>
      </c>
    </row>
    <row r="5371" spans="1:1" outlineLevel="1" x14ac:dyDescent="0.25">
      <c r="A5371" s="8">
        <f t="shared" si="83"/>
        <v>0</v>
      </c>
    </row>
    <row r="5372" spans="1:1" outlineLevel="1" x14ac:dyDescent="0.25">
      <c r="A5372" s="8">
        <f t="shared" si="83"/>
        <v>0</v>
      </c>
    </row>
    <row r="5373" spans="1:1" outlineLevel="1" x14ac:dyDescent="0.25">
      <c r="A5373" s="8">
        <f t="shared" si="83"/>
        <v>0</v>
      </c>
    </row>
    <row r="5374" spans="1:1" outlineLevel="1" x14ac:dyDescent="0.25">
      <c r="A5374" s="8">
        <f t="shared" si="83"/>
        <v>0</v>
      </c>
    </row>
    <row r="5375" spans="1:1" outlineLevel="1" x14ac:dyDescent="0.25">
      <c r="A5375" s="8">
        <f t="shared" si="83"/>
        <v>0</v>
      </c>
    </row>
    <row r="5376" spans="1:1" outlineLevel="1" x14ac:dyDescent="0.25">
      <c r="A5376" s="8">
        <f t="shared" si="83"/>
        <v>0</v>
      </c>
    </row>
    <row r="5377" spans="1:1" outlineLevel="1" x14ac:dyDescent="0.25">
      <c r="A5377" s="8">
        <f t="shared" si="83"/>
        <v>0</v>
      </c>
    </row>
    <row r="5378" spans="1:1" outlineLevel="1" x14ac:dyDescent="0.25">
      <c r="A5378" s="8">
        <f t="shared" si="83"/>
        <v>0</v>
      </c>
    </row>
    <row r="5379" spans="1:1" outlineLevel="1" x14ac:dyDescent="0.25">
      <c r="A5379" s="8">
        <f t="shared" si="83"/>
        <v>0</v>
      </c>
    </row>
    <row r="5380" spans="1:1" outlineLevel="1" x14ac:dyDescent="0.25">
      <c r="A5380" s="8">
        <f t="shared" si="83"/>
        <v>0</v>
      </c>
    </row>
    <row r="5381" spans="1:1" outlineLevel="1" x14ac:dyDescent="0.25">
      <c r="A5381" s="8">
        <f t="shared" si="83"/>
        <v>0</v>
      </c>
    </row>
    <row r="5382" spans="1:1" outlineLevel="1" x14ac:dyDescent="0.25">
      <c r="A5382" s="8">
        <f t="shared" si="83"/>
        <v>0</v>
      </c>
    </row>
    <row r="5383" spans="1:1" outlineLevel="1" x14ac:dyDescent="0.25">
      <c r="A5383" s="8">
        <f t="shared" si="83"/>
        <v>0</v>
      </c>
    </row>
    <row r="5384" spans="1:1" outlineLevel="1" x14ac:dyDescent="0.25">
      <c r="A5384" s="8">
        <f t="shared" si="83"/>
        <v>0</v>
      </c>
    </row>
    <row r="5385" spans="1:1" outlineLevel="1" x14ac:dyDescent="0.25">
      <c r="A5385" s="8">
        <f t="shared" ref="A5385:A5448" si="84">IF(ISNA(H5385),A5384,H5385)</f>
        <v>0</v>
      </c>
    </row>
    <row r="5386" spans="1:1" outlineLevel="1" x14ac:dyDescent="0.25">
      <c r="A5386" s="8">
        <f t="shared" si="84"/>
        <v>0</v>
      </c>
    </row>
    <row r="5387" spans="1:1" outlineLevel="1" x14ac:dyDescent="0.25">
      <c r="A5387" s="8">
        <f t="shared" si="84"/>
        <v>0</v>
      </c>
    </row>
    <row r="5388" spans="1:1" outlineLevel="1" x14ac:dyDescent="0.25">
      <c r="A5388" s="8">
        <f t="shared" si="84"/>
        <v>0</v>
      </c>
    </row>
    <row r="5389" spans="1:1" outlineLevel="1" x14ac:dyDescent="0.25">
      <c r="A5389" s="8">
        <f t="shared" si="84"/>
        <v>0</v>
      </c>
    </row>
    <row r="5390" spans="1:1" outlineLevel="1" x14ac:dyDescent="0.25">
      <c r="A5390" s="8">
        <f t="shared" si="84"/>
        <v>0</v>
      </c>
    </row>
    <row r="5391" spans="1:1" outlineLevel="1" x14ac:dyDescent="0.25">
      <c r="A5391" s="8">
        <f t="shared" si="84"/>
        <v>0</v>
      </c>
    </row>
    <row r="5392" spans="1:1" outlineLevel="1" x14ac:dyDescent="0.25">
      <c r="A5392" s="8">
        <f t="shared" si="84"/>
        <v>0</v>
      </c>
    </row>
    <row r="5393" spans="1:1" outlineLevel="1" x14ac:dyDescent="0.25">
      <c r="A5393" s="8">
        <f t="shared" si="84"/>
        <v>0</v>
      </c>
    </row>
    <row r="5394" spans="1:1" outlineLevel="1" x14ac:dyDescent="0.25">
      <c r="A5394" s="8">
        <f t="shared" si="84"/>
        <v>0</v>
      </c>
    </row>
    <row r="5395" spans="1:1" outlineLevel="1" x14ac:dyDescent="0.25">
      <c r="A5395" s="8">
        <f t="shared" si="84"/>
        <v>0</v>
      </c>
    </row>
    <row r="5396" spans="1:1" outlineLevel="1" x14ac:dyDescent="0.25">
      <c r="A5396" s="8">
        <f t="shared" si="84"/>
        <v>0</v>
      </c>
    </row>
    <row r="5397" spans="1:1" outlineLevel="1" x14ac:dyDescent="0.25">
      <c r="A5397" s="8">
        <f t="shared" si="84"/>
        <v>0</v>
      </c>
    </row>
    <row r="5398" spans="1:1" outlineLevel="1" x14ac:dyDescent="0.25">
      <c r="A5398" s="8">
        <f t="shared" si="84"/>
        <v>0</v>
      </c>
    </row>
    <row r="5399" spans="1:1" outlineLevel="1" x14ac:dyDescent="0.25">
      <c r="A5399" s="8">
        <f t="shared" si="84"/>
        <v>0</v>
      </c>
    </row>
    <row r="5400" spans="1:1" outlineLevel="1" x14ac:dyDescent="0.25">
      <c r="A5400" s="8">
        <f t="shared" si="84"/>
        <v>0</v>
      </c>
    </row>
    <row r="5401" spans="1:1" outlineLevel="1" x14ac:dyDescent="0.25">
      <c r="A5401" s="8">
        <f t="shared" si="84"/>
        <v>0</v>
      </c>
    </row>
    <row r="5402" spans="1:1" outlineLevel="1" x14ac:dyDescent="0.25">
      <c r="A5402" s="8">
        <f t="shared" si="84"/>
        <v>0</v>
      </c>
    </row>
    <row r="5403" spans="1:1" outlineLevel="1" x14ac:dyDescent="0.25">
      <c r="A5403" s="8">
        <f t="shared" si="84"/>
        <v>0</v>
      </c>
    </row>
    <row r="5404" spans="1:1" outlineLevel="1" x14ac:dyDescent="0.25">
      <c r="A5404" s="8">
        <f t="shared" si="84"/>
        <v>0</v>
      </c>
    </row>
    <row r="5405" spans="1:1" outlineLevel="1" x14ac:dyDescent="0.25">
      <c r="A5405" s="8">
        <f t="shared" si="84"/>
        <v>0</v>
      </c>
    </row>
    <row r="5406" spans="1:1" outlineLevel="1" x14ac:dyDescent="0.25">
      <c r="A5406" s="8">
        <f t="shared" si="84"/>
        <v>0</v>
      </c>
    </row>
    <row r="5407" spans="1:1" outlineLevel="1" x14ac:dyDescent="0.25">
      <c r="A5407" s="8">
        <f t="shared" si="84"/>
        <v>0</v>
      </c>
    </row>
    <row r="5408" spans="1:1" outlineLevel="1" x14ac:dyDescent="0.25">
      <c r="A5408" s="8">
        <f t="shared" si="84"/>
        <v>0</v>
      </c>
    </row>
    <row r="5409" spans="1:1" outlineLevel="1" x14ac:dyDescent="0.25">
      <c r="A5409" s="8">
        <f t="shared" si="84"/>
        <v>0</v>
      </c>
    </row>
    <row r="5410" spans="1:1" outlineLevel="1" x14ac:dyDescent="0.25">
      <c r="A5410" s="8">
        <f t="shared" si="84"/>
        <v>0</v>
      </c>
    </row>
    <row r="5411" spans="1:1" outlineLevel="1" x14ac:dyDescent="0.25">
      <c r="A5411" s="8">
        <f t="shared" si="84"/>
        <v>0</v>
      </c>
    </row>
    <row r="5412" spans="1:1" outlineLevel="1" x14ac:dyDescent="0.25">
      <c r="A5412" s="8">
        <f t="shared" si="84"/>
        <v>0</v>
      </c>
    </row>
    <row r="5413" spans="1:1" outlineLevel="1" x14ac:dyDescent="0.25">
      <c r="A5413" s="8">
        <f t="shared" si="84"/>
        <v>0</v>
      </c>
    </row>
    <row r="5414" spans="1:1" outlineLevel="1" x14ac:dyDescent="0.25">
      <c r="A5414" s="8">
        <f t="shared" si="84"/>
        <v>0</v>
      </c>
    </row>
    <row r="5415" spans="1:1" outlineLevel="1" x14ac:dyDescent="0.25">
      <c r="A5415" s="8">
        <f t="shared" si="84"/>
        <v>0</v>
      </c>
    </row>
    <row r="5416" spans="1:1" outlineLevel="1" x14ac:dyDescent="0.25">
      <c r="A5416" s="8">
        <f t="shared" si="84"/>
        <v>0</v>
      </c>
    </row>
    <row r="5417" spans="1:1" outlineLevel="1" x14ac:dyDescent="0.25">
      <c r="A5417" s="8">
        <f t="shared" si="84"/>
        <v>0</v>
      </c>
    </row>
    <row r="5418" spans="1:1" outlineLevel="1" x14ac:dyDescent="0.25">
      <c r="A5418" s="8">
        <f t="shared" si="84"/>
        <v>0</v>
      </c>
    </row>
    <row r="5419" spans="1:1" outlineLevel="1" x14ac:dyDescent="0.25">
      <c r="A5419" s="8">
        <f t="shared" si="84"/>
        <v>0</v>
      </c>
    </row>
    <row r="5420" spans="1:1" outlineLevel="1" x14ac:dyDescent="0.25">
      <c r="A5420" s="8">
        <f t="shared" si="84"/>
        <v>0</v>
      </c>
    </row>
    <row r="5421" spans="1:1" outlineLevel="1" x14ac:dyDescent="0.25">
      <c r="A5421" s="8">
        <f t="shared" si="84"/>
        <v>0</v>
      </c>
    </row>
    <row r="5422" spans="1:1" outlineLevel="1" x14ac:dyDescent="0.25">
      <c r="A5422" s="8">
        <f t="shared" si="84"/>
        <v>0</v>
      </c>
    </row>
    <row r="5423" spans="1:1" outlineLevel="1" x14ac:dyDescent="0.25">
      <c r="A5423" s="8">
        <f t="shared" si="84"/>
        <v>0</v>
      </c>
    </row>
    <row r="5424" spans="1:1" outlineLevel="1" x14ac:dyDescent="0.25">
      <c r="A5424" s="8">
        <f t="shared" si="84"/>
        <v>0</v>
      </c>
    </row>
    <row r="5425" spans="1:1" outlineLevel="1" x14ac:dyDescent="0.25">
      <c r="A5425" s="8">
        <f t="shared" si="84"/>
        <v>0</v>
      </c>
    </row>
    <row r="5426" spans="1:1" outlineLevel="1" x14ac:dyDescent="0.25">
      <c r="A5426" s="8">
        <f t="shared" si="84"/>
        <v>0</v>
      </c>
    </row>
    <row r="5427" spans="1:1" outlineLevel="1" x14ac:dyDescent="0.25">
      <c r="A5427" s="8">
        <f t="shared" si="84"/>
        <v>0</v>
      </c>
    </row>
    <row r="5428" spans="1:1" outlineLevel="1" x14ac:dyDescent="0.25">
      <c r="A5428" s="8">
        <f t="shared" si="84"/>
        <v>0</v>
      </c>
    </row>
    <row r="5429" spans="1:1" outlineLevel="1" x14ac:dyDescent="0.25">
      <c r="A5429" s="8">
        <f t="shared" si="84"/>
        <v>0</v>
      </c>
    </row>
    <row r="5430" spans="1:1" outlineLevel="1" x14ac:dyDescent="0.25">
      <c r="A5430" s="8">
        <f t="shared" si="84"/>
        <v>0</v>
      </c>
    </row>
    <row r="5431" spans="1:1" outlineLevel="1" x14ac:dyDescent="0.25">
      <c r="A5431" s="8">
        <f t="shared" si="84"/>
        <v>0</v>
      </c>
    </row>
    <row r="5432" spans="1:1" outlineLevel="1" x14ac:dyDescent="0.25">
      <c r="A5432" s="8">
        <f t="shared" si="84"/>
        <v>0</v>
      </c>
    </row>
    <row r="5433" spans="1:1" outlineLevel="1" x14ac:dyDescent="0.25">
      <c r="A5433" s="8">
        <f t="shared" si="84"/>
        <v>0</v>
      </c>
    </row>
    <row r="5434" spans="1:1" outlineLevel="1" x14ac:dyDescent="0.25">
      <c r="A5434" s="8">
        <f t="shared" si="84"/>
        <v>0</v>
      </c>
    </row>
    <row r="5435" spans="1:1" outlineLevel="1" x14ac:dyDescent="0.25">
      <c r="A5435" s="8">
        <f t="shared" si="84"/>
        <v>0</v>
      </c>
    </row>
    <row r="5436" spans="1:1" outlineLevel="1" x14ac:dyDescent="0.25">
      <c r="A5436" s="8">
        <f t="shared" si="84"/>
        <v>0</v>
      </c>
    </row>
    <row r="5437" spans="1:1" outlineLevel="1" x14ac:dyDescent="0.25">
      <c r="A5437" s="8">
        <f t="shared" si="84"/>
        <v>0</v>
      </c>
    </row>
    <row r="5438" spans="1:1" outlineLevel="1" x14ac:dyDescent="0.25">
      <c r="A5438" s="8">
        <f t="shared" si="84"/>
        <v>0</v>
      </c>
    </row>
    <row r="5439" spans="1:1" outlineLevel="1" x14ac:dyDescent="0.25">
      <c r="A5439" s="8">
        <f t="shared" si="84"/>
        <v>0</v>
      </c>
    </row>
    <row r="5440" spans="1:1" outlineLevel="1" x14ac:dyDescent="0.25">
      <c r="A5440" s="8">
        <f t="shared" si="84"/>
        <v>0</v>
      </c>
    </row>
    <row r="5441" spans="1:1" outlineLevel="1" x14ac:dyDescent="0.25">
      <c r="A5441" s="8">
        <f t="shared" si="84"/>
        <v>0</v>
      </c>
    </row>
    <row r="5442" spans="1:1" outlineLevel="1" x14ac:dyDescent="0.25">
      <c r="A5442" s="8">
        <f t="shared" si="84"/>
        <v>0</v>
      </c>
    </row>
    <row r="5443" spans="1:1" outlineLevel="1" x14ac:dyDescent="0.25">
      <c r="A5443" s="8">
        <f t="shared" si="84"/>
        <v>0</v>
      </c>
    </row>
    <row r="5444" spans="1:1" outlineLevel="1" x14ac:dyDescent="0.25">
      <c r="A5444" s="8">
        <f t="shared" si="84"/>
        <v>0</v>
      </c>
    </row>
    <row r="5445" spans="1:1" outlineLevel="1" x14ac:dyDescent="0.25">
      <c r="A5445" s="8">
        <f t="shared" si="84"/>
        <v>0</v>
      </c>
    </row>
    <row r="5446" spans="1:1" outlineLevel="1" x14ac:dyDescent="0.25">
      <c r="A5446" s="8">
        <f t="shared" si="84"/>
        <v>0</v>
      </c>
    </row>
    <row r="5447" spans="1:1" outlineLevel="1" x14ac:dyDescent="0.25">
      <c r="A5447" s="8">
        <f t="shared" si="84"/>
        <v>0</v>
      </c>
    </row>
    <row r="5448" spans="1:1" outlineLevel="1" x14ac:dyDescent="0.25">
      <c r="A5448" s="8">
        <f t="shared" si="84"/>
        <v>0</v>
      </c>
    </row>
    <row r="5449" spans="1:1" outlineLevel="1" x14ac:dyDescent="0.25">
      <c r="A5449" s="8">
        <f t="shared" ref="A5449:A5512" si="85">IF(ISNA(H5449),A5448,H5449)</f>
        <v>0</v>
      </c>
    </row>
    <row r="5450" spans="1:1" outlineLevel="1" x14ac:dyDescent="0.25">
      <c r="A5450" s="8">
        <f t="shared" si="85"/>
        <v>0</v>
      </c>
    </row>
    <row r="5451" spans="1:1" outlineLevel="1" x14ac:dyDescent="0.25">
      <c r="A5451" s="8">
        <f t="shared" si="85"/>
        <v>0</v>
      </c>
    </row>
    <row r="5452" spans="1:1" outlineLevel="1" x14ac:dyDescent="0.25">
      <c r="A5452" s="8">
        <f t="shared" si="85"/>
        <v>0</v>
      </c>
    </row>
    <row r="5453" spans="1:1" outlineLevel="1" x14ac:dyDescent="0.25">
      <c r="A5453" s="8">
        <f t="shared" si="85"/>
        <v>0</v>
      </c>
    </row>
    <row r="5454" spans="1:1" outlineLevel="1" x14ac:dyDescent="0.25">
      <c r="A5454" s="8">
        <f t="shared" si="85"/>
        <v>0</v>
      </c>
    </row>
    <row r="5455" spans="1:1" outlineLevel="1" x14ac:dyDescent="0.25">
      <c r="A5455" s="8">
        <f t="shared" si="85"/>
        <v>0</v>
      </c>
    </row>
    <row r="5456" spans="1:1" outlineLevel="1" x14ac:dyDescent="0.25">
      <c r="A5456" s="8">
        <f t="shared" si="85"/>
        <v>0</v>
      </c>
    </row>
    <row r="5457" spans="1:1" outlineLevel="1" x14ac:dyDescent="0.25">
      <c r="A5457" s="8">
        <f t="shared" si="85"/>
        <v>0</v>
      </c>
    </row>
    <row r="5458" spans="1:1" outlineLevel="1" x14ac:dyDescent="0.25">
      <c r="A5458" s="8">
        <f t="shared" si="85"/>
        <v>0</v>
      </c>
    </row>
    <row r="5459" spans="1:1" outlineLevel="1" x14ac:dyDescent="0.25">
      <c r="A5459" s="8">
        <f t="shared" si="85"/>
        <v>0</v>
      </c>
    </row>
    <row r="5460" spans="1:1" outlineLevel="1" x14ac:dyDescent="0.25">
      <c r="A5460" s="8">
        <f t="shared" si="85"/>
        <v>0</v>
      </c>
    </row>
    <row r="5461" spans="1:1" outlineLevel="1" x14ac:dyDescent="0.25">
      <c r="A5461" s="8">
        <f t="shared" si="85"/>
        <v>0</v>
      </c>
    </row>
    <row r="5462" spans="1:1" outlineLevel="1" x14ac:dyDescent="0.25">
      <c r="A5462" s="8">
        <f t="shared" si="85"/>
        <v>0</v>
      </c>
    </row>
    <row r="5463" spans="1:1" outlineLevel="1" x14ac:dyDescent="0.25">
      <c r="A5463" s="8">
        <f t="shared" si="85"/>
        <v>0</v>
      </c>
    </row>
    <row r="5464" spans="1:1" outlineLevel="1" x14ac:dyDescent="0.25">
      <c r="A5464" s="8">
        <f t="shared" si="85"/>
        <v>0</v>
      </c>
    </row>
    <row r="5465" spans="1:1" outlineLevel="1" x14ac:dyDescent="0.25">
      <c r="A5465" s="8">
        <f t="shared" si="85"/>
        <v>0</v>
      </c>
    </row>
    <row r="5466" spans="1:1" outlineLevel="1" x14ac:dyDescent="0.25">
      <c r="A5466" s="8">
        <f t="shared" si="85"/>
        <v>0</v>
      </c>
    </row>
    <row r="5467" spans="1:1" outlineLevel="1" x14ac:dyDescent="0.25">
      <c r="A5467" s="8">
        <f t="shared" si="85"/>
        <v>0</v>
      </c>
    </row>
    <row r="5468" spans="1:1" outlineLevel="1" x14ac:dyDescent="0.25">
      <c r="A5468" s="8">
        <f t="shared" si="85"/>
        <v>0</v>
      </c>
    </row>
    <row r="5469" spans="1:1" outlineLevel="1" x14ac:dyDescent="0.25">
      <c r="A5469" s="8">
        <f t="shared" si="85"/>
        <v>0</v>
      </c>
    </row>
    <row r="5470" spans="1:1" outlineLevel="1" x14ac:dyDescent="0.25">
      <c r="A5470" s="8">
        <f t="shared" si="85"/>
        <v>0</v>
      </c>
    </row>
    <row r="5471" spans="1:1" outlineLevel="1" x14ac:dyDescent="0.25">
      <c r="A5471" s="8">
        <f t="shared" si="85"/>
        <v>0</v>
      </c>
    </row>
    <row r="5472" spans="1:1" outlineLevel="1" x14ac:dyDescent="0.25">
      <c r="A5472" s="8">
        <f t="shared" si="85"/>
        <v>0</v>
      </c>
    </row>
    <row r="5473" spans="1:1" outlineLevel="1" x14ac:dyDescent="0.25">
      <c r="A5473" s="8">
        <f t="shared" si="85"/>
        <v>0</v>
      </c>
    </row>
    <row r="5474" spans="1:1" outlineLevel="1" x14ac:dyDescent="0.25">
      <c r="A5474" s="8">
        <f t="shared" si="85"/>
        <v>0</v>
      </c>
    </row>
    <row r="5475" spans="1:1" outlineLevel="1" x14ac:dyDescent="0.25">
      <c r="A5475" s="8">
        <f t="shared" si="85"/>
        <v>0</v>
      </c>
    </row>
    <row r="5476" spans="1:1" outlineLevel="1" x14ac:dyDescent="0.25">
      <c r="A5476" s="8">
        <f t="shared" si="85"/>
        <v>0</v>
      </c>
    </row>
    <row r="5477" spans="1:1" outlineLevel="1" x14ac:dyDescent="0.25">
      <c r="A5477" s="8">
        <f t="shared" si="85"/>
        <v>0</v>
      </c>
    </row>
    <row r="5478" spans="1:1" outlineLevel="1" x14ac:dyDescent="0.25">
      <c r="A5478" s="8">
        <f t="shared" si="85"/>
        <v>0</v>
      </c>
    </row>
    <row r="5479" spans="1:1" outlineLevel="1" x14ac:dyDescent="0.25">
      <c r="A5479" s="8">
        <f t="shared" si="85"/>
        <v>0</v>
      </c>
    </row>
    <row r="5480" spans="1:1" outlineLevel="1" x14ac:dyDescent="0.25">
      <c r="A5480" s="8">
        <f t="shared" si="85"/>
        <v>0</v>
      </c>
    </row>
    <row r="5481" spans="1:1" outlineLevel="1" x14ac:dyDescent="0.25">
      <c r="A5481" s="8">
        <f t="shared" si="85"/>
        <v>0</v>
      </c>
    </row>
    <row r="5482" spans="1:1" outlineLevel="1" x14ac:dyDescent="0.25">
      <c r="A5482" s="8">
        <f t="shared" si="85"/>
        <v>0</v>
      </c>
    </row>
    <row r="5483" spans="1:1" outlineLevel="1" x14ac:dyDescent="0.25">
      <c r="A5483" s="8">
        <f t="shared" si="85"/>
        <v>0</v>
      </c>
    </row>
    <row r="5484" spans="1:1" outlineLevel="1" x14ac:dyDescent="0.25">
      <c r="A5484" s="8">
        <f t="shared" si="85"/>
        <v>0</v>
      </c>
    </row>
    <row r="5485" spans="1:1" outlineLevel="1" x14ac:dyDescent="0.25">
      <c r="A5485" s="8">
        <f t="shared" si="85"/>
        <v>0</v>
      </c>
    </row>
    <row r="5486" spans="1:1" outlineLevel="1" x14ac:dyDescent="0.25">
      <c r="A5486" s="8">
        <f t="shared" si="85"/>
        <v>0</v>
      </c>
    </row>
    <row r="5487" spans="1:1" outlineLevel="1" x14ac:dyDescent="0.25">
      <c r="A5487" s="8">
        <f t="shared" si="85"/>
        <v>0</v>
      </c>
    </row>
    <row r="5488" spans="1:1" outlineLevel="1" x14ac:dyDescent="0.25">
      <c r="A5488" s="8">
        <f t="shared" si="85"/>
        <v>0</v>
      </c>
    </row>
    <row r="5489" spans="1:1" outlineLevel="1" x14ac:dyDescent="0.25">
      <c r="A5489" s="8">
        <f t="shared" si="85"/>
        <v>0</v>
      </c>
    </row>
    <row r="5490" spans="1:1" outlineLevel="1" x14ac:dyDescent="0.25">
      <c r="A5490" s="8">
        <f t="shared" si="85"/>
        <v>0</v>
      </c>
    </row>
    <row r="5491" spans="1:1" outlineLevel="1" x14ac:dyDescent="0.25">
      <c r="A5491" s="8">
        <f t="shared" si="85"/>
        <v>0</v>
      </c>
    </row>
    <row r="5492" spans="1:1" outlineLevel="1" x14ac:dyDescent="0.25">
      <c r="A5492" s="8">
        <f t="shared" si="85"/>
        <v>0</v>
      </c>
    </row>
    <row r="5493" spans="1:1" outlineLevel="1" x14ac:dyDescent="0.25">
      <c r="A5493" s="8">
        <f t="shared" si="85"/>
        <v>0</v>
      </c>
    </row>
    <row r="5494" spans="1:1" outlineLevel="1" x14ac:dyDescent="0.25">
      <c r="A5494" s="8">
        <f t="shared" si="85"/>
        <v>0</v>
      </c>
    </row>
    <row r="5495" spans="1:1" outlineLevel="1" x14ac:dyDescent="0.25">
      <c r="A5495" s="8">
        <f t="shared" si="85"/>
        <v>0</v>
      </c>
    </row>
    <row r="5496" spans="1:1" outlineLevel="1" x14ac:dyDescent="0.25">
      <c r="A5496" s="8">
        <f t="shared" si="85"/>
        <v>0</v>
      </c>
    </row>
    <row r="5497" spans="1:1" outlineLevel="1" x14ac:dyDescent="0.25">
      <c r="A5497" s="8">
        <f t="shared" si="85"/>
        <v>0</v>
      </c>
    </row>
    <row r="5498" spans="1:1" outlineLevel="1" x14ac:dyDescent="0.25">
      <c r="A5498" s="8">
        <f t="shared" si="85"/>
        <v>0</v>
      </c>
    </row>
    <row r="5499" spans="1:1" outlineLevel="1" x14ac:dyDescent="0.25">
      <c r="A5499" s="8">
        <f t="shared" si="85"/>
        <v>0</v>
      </c>
    </row>
    <row r="5500" spans="1:1" outlineLevel="1" x14ac:dyDescent="0.25">
      <c r="A5500" s="8">
        <f t="shared" si="85"/>
        <v>0</v>
      </c>
    </row>
    <row r="5501" spans="1:1" outlineLevel="1" x14ac:dyDescent="0.25">
      <c r="A5501" s="8">
        <f t="shared" si="85"/>
        <v>0</v>
      </c>
    </row>
    <row r="5502" spans="1:1" outlineLevel="1" x14ac:dyDescent="0.25">
      <c r="A5502" s="8">
        <f t="shared" si="85"/>
        <v>0</v>
      </c>
    </row>
    <row r="5503" spans="1:1" outlineLevel="1" x14ac:dyDescent="0.25">
      <c r="A5503" s="8">
        <f t="shared" si="85"/>
        <v>0</v>
      </c>
    </row>
    <row r="5504" spans="1:1" outlineLevel="1" x14ac:dyDescent="0.25">
      <c r="A5504" s="8">
        <f t="shared" si="85"/>
        <v>0</v>
      </c>
    </row>
    <row r="5505" spans="1:1" outlineLevel="1" x14ac:dyDescent="0.25">
      <c r="A5505" s="8">
        <f t="shared" si="85"/>
        <v>0</v>
      </c>
    </row>
    <row r="5506" spans="1:1" outlineLevel="1" x14ac:dyDescent="0.25">
      <c r="A5506" s="8">
        <f t="shared" si="85"/>
        <v>0</v>
      </c>
    </row>
    <row r="5507" spans="1:1" outlineLevel="1" x14ac:dyDescent="0.25">
      <c r="A5507" s="8">
        <f t="shared" si="85"/>
        <v>0</v>
      </c>
    </row>
    <row r="5508" spans="1:1" outlineLevel="1" x14ac:dyDescent="0.25">
      <c r="A5508" s="8">
        <f t="shared" si="85"/>
        <v>0</v>
      </c>
    </row>
    <row r="5509" spans="1:1" outlineLevel="1" x14ac:dyDescent="0.25">
      <c r="A5509" s="8">
        <f t="shared" si="85"/>
        <v>0</v>
      </c>
    </row>
    <row r="5510" spans="1:1" outlineLevel="1" x14ac:dyDescent="0.25">
      <c r="A5510" s="8">
        <f t="shared" si="85"/>
        <v>0</v>
      </c>
    </row>
    <row r="5511" spans="1:1" outlineLevel="1" x14ac:dyDescent="0.25">
      <c r="A5511" s="8">
        <f t="shared" si="85"/>
        <v>0</v>
      </c>
    </row>
    <row r="5512" spans="1:1" outlineLevel="1" x14ac:dyDescent="0.25">
      <c r="A5512" s="8">
        <f t="shared" si="85"/>
        <v>0</v>
      </c>
    </row>
    <row r="5513" spans="1:1" outlineLevel="1" x14ac:dyDescent="0.25">
      <c r="A5513" s="8">
        <f t="shared" ref="A5513:A5576" si="86">IF(ISNA(H5513),A5512,H5513)</f>
        <v>0</v>
      </c>
    </row>
    <row r="5514" spans="1:1" outlineLevel="1" x14ac:dyDescent="0.25">
      <c r="A5514" s="8">
        <f t="shared" si="86"/>
        <v>0</v>
      </c>
    </row>
    <row r="5515" spans="1:1" outlineLevel="1" x14ac:dyDescent="0.25">
      <c r="A5515" s="8">
        <f t="shared" si="86"/>
        <v>0</v>
      </c>
    </row>
    <row r="5516" spans="1:1" outlineLevel="1" x14ac:dyDescent="0.25">
      <c r="A5516" s="8">
        <f t="shared" si="86"/>
        <v>0</v>
      </c>
    </row>
    <row r="5517" spans="1:1" outlineLevel="1" x14ac:dyDescent="0.25">
      <c r="A5517" s="8">
        <f t="shared" si="86"/>
        <v>0</v>
      </c>
    </row>
    <row r="5518" spans="1:1" outlineLevel="1" x14ac:dyDescent="0.25">
      <c r="A5518" s="8">
        <f t="shared" si="86"/>
        <v>0</v>
      </c>
    </row>
    <row r="5519" spans="1:1" outlineLevel="1" x14ac:dyDescent="0.25">
      <c r="A5519" s="8">
        <f t="shared" si="86"/>
        <v>0</v>
      </c>
    </row>
    <row r="5520" spans="1:1" outlineLevel="1" x14ac:dyDescent="0.25">
      <c r="A5520" s="8">
        <f t="shared" si="86"/>
        <v>0</v>
      </c>
    </row>
    <row r="5521" spans="1:1" outlineLevel="1" x14ac:dyDescent="0.25">
      <c r="A5521" s="8">
        <f t="shared" si="86"/>
        <v>0</v>
      </c>
    </row>
    <row r="5522" spans="1:1" outlineLevel="1" x14ac:dyDescent="0.25">
      <c r="A5522" s="8">
        <f t="shared" si="86"/>
        <v>0</v>
      </c>
    </row>
    <row r="5523" spans="1:1" outlineLevel="1" x14ac:dyDescent="0.25">
      <c r="A5523" s="8">
        <f t="shared" si="86"/>
        <v>0</v>
      </c>
    </row>
    <row r="5524" spans="1:1" outlineLevel="1" x14ac:dyDescent="0.25">
      <c r="A5524" s="8">
        <f t="shared" si="86"/>
        <v>0</v>
      </c>
    </row>
    <row r="5525" spans="1:1" outlineLevel="1" x14ac:dyDescent="0.25">
      <c r="A5525" s="8">
        <f t="shared" si="86"/>
        <v>0</v>
      </c>
    </row>
    <row r="5526" spans="1:1" outlineLevel="1" x14ac:dyDescent="0.25">
      <c r="A5526" s="8">
        <f t="shared" si="86"/>
        <v>0</v>
      </c>
    </row>
    <row r="5527" spans="1:1" outlineLevel="1" x14ac:dyDescent="0.25">
      <c r="A5527" s="8">
        <f t="shared" si="86"/>
        <v>0</v>
      </c>
    </row>
    <row r="5528" spans="1:1" outlineLevel="1" x14ac:dyDescent="0.25">
      <c r="A5528" s="8">
        <f t="shared" si="86"/>
        <v>0</v>
      </c>
    </row>
    <row r="5529" spans="1:1" outlineLevel="1" x14ac:dyDescent="0.25">
      <c r="A5529" s="8">
        <f t="shared" si="86"/>
        <v>0</v>
      </c>
    </row>
    <row r="5530" spans="1:1" outlineLevel="1" x14ac:dyDescent="0.25">
      <c r="A5530" s="8">
        <f t="shared" si="86"/>
        <v>0</v>
      </c>
    </row>
    <row r="5531" spans="1:1" outlineLevel="1" x14ac:dyDescent="0.25">
      <c r="A5531" s="8">
        <f t="shared" si="86"/>
        <v>0</v>
      </c>
    </row>
    <row r="5532" spans="1:1" outlineLevel="1" x14ac:dyDescent="0.25">
      <c r="A5532" s="8">
        <f t="shared" si="86"/>
        <v>0</v>
      </c>
    </row>
    <row r="5533" spans="1:1" outlineLevel="1" x14ac:dyDescent="0.25">
      <c r="A5533" s="8">
        <f t="shared" si="86"/>
        <v>0</v>
      </c>
    </row>
    <row r="5534" spans="1:1" outlineLevel="1" x14ac:dyDescent="0.25">
      <c r="A5534" s="8">
        <f t="shared" si="86"/>
        <v>0</v>
      </c>
    </row>
    <row r="5535" spans="1:1" outlineLevel="1" x14ac:dyDescent="0.25">
      <c r="A5535" s="8">
        <f t="shared" si="86"/>
        <v>0</v>
      </c>
    </row>
    <row r="5536" spans="1:1" outlineLevel="1" x14ac:dyDescent="0.25">
      <c r="A5536" s="8">
        <f t="shared" si="86"/>
        <v>0</v>
      </c>
    </row>
    <row r="5537" spans="1:1" outlineLevel="1" x14ac:dyDescent="0.25">
      <c r="A5537" s="8">
        <f t="shared" si="86"/>
        <v>0</v>
      </c>
    </row>
    <row r="5538" spans="1:1" outlineLevel="1" x14ac:dyDescent="0.25">
      <c r="A5538" s="8">
        <f t="shared" si="86"/>
        <v>0</v>
      </c>
    </row>
    <row r="5539" spans="1:1" outlineLevel="1" x14ac:dyDescent="0.25">
      <c r="A5539" s="8">
        <f t="shared" si="86"/>
        <v>0</v>
      </c>
    </row>
    <row r="5540" spans="1:1" outlineLevel="1" x14ac:dyDescent="0.25">
      <c r="A5540" s="8">
        <f t="shared" si="86"/>
        <v>0</v>
      </c>
    </row>
    <row r="5541" spans="1:1" outlineLevel="1" x14ac:dyDescent="0.25">
      <c r="A5541" s="8">
        <f t="shared" si="86"/>
        <v>0</v>
      </c>
    </row>
    <row r="5542" spans="1:1" outlineLevel="1" x14ac:dyDescent="0.25">
      <c r="A5542" s="8">
        <f t="shared" si="86"/>
        <v>0</v>
      </c>
    </row>
    <row r="5543" spans="1:1" outlineLevel="1" x14ac:dyDescent="0.25">
      <c r="A5543" s="8">
        <f t="shared" si="86"/>
        <v>0</v>
      </c>
    </row>
    <row r="5544" spans="1:1" outlineLevel="1" x14ac:dyDescent="0.25">
      <c r="A5544" s="8">
        <f t="shared" si="86"/>
        <v>0</v>
      </c>
    </row>
    <row r="5545" spans="1:1" outlineLevel="1" x14ac:dyDescent="0.25">
      <c r="A5545" s="8">
        <f t="shared" si="86"/>
        <v>0</v>
      </c>
    </row>
    <row r="5546" spans="1:1" outlineLevel="1" x14ac:dyDescent="0.25">
      <c r="A5546" s="8">
        <f t="shared" si="86"/>
        <v>0</v>
      </c>
    </row>
    <row r="5547" spans="1:1" outlineLevel="1" x14ac:dyDescent="0.25">
      <c r="A5547" s="8">
        <f t="shared" si="86"/>
        <v>0</v>
      </c>
    </row>
    <row r="5548" spans="1:1" outlineLevel="1" x14ac:dyDescent="0.25">
      <c r="A5548" s="8">
        <f t="shared" si="86"/>
        <v>0</v>
      </c>
    </row>
    <row r="5549" spans="1:1" outlineLevel="1" x14ac:dyDescent="0.25">
      <c r="A5549" s="8">
        <f t="shared" si="86"/>
        <v>0</v>
      </c>
    </row>
    <row r="5550" spans="1:1" outlineLevel="1" x14ac:dyDescent="0.25">
      <c r="A5550" s="8">
        <f t="shared" si="86"/>
        <v>0</v>
      </c>
    </row>
    <row r="5551" spans="1:1" outlineLevel="1" x14ac:dyDescent="0.25">
      <c r="A5551" s="8">
        <f t="shared" si="86"/>
        <v>0</v>
      </c>
    </row>
    <row r="5552" spans="1:1" outlineLevel="1" x14ac:dyDescent="0.25">
      <c r="A5552" s="8">
        <f t="shared" si="86"/>
        <v>0</v>
      </c>
    </row>
    <row r="5553" spans="1:1" outlineLevel="1" x14ac:dyDescent="0.25">
      <c r="A5553" s="8">
        <f t="shared" si="86"/>
        <v>0</v>
      </c>
    </row>
    <row r="5554" spans="1:1" outlineLevel="1" x14ac:dyDescent="0.25">
      <c r="A5554" s="8">
        <f t="shared" si="86"/>
        <v>0</v>
      </c>
    </row>
    <row r="5555" spans="1:1" outlineLevel="1" x14ac:dyDescent="0.25">
      <c r="A5555" s="8">
        <f t="shared" si="86"/>
        <v>0</v>
      </c>
    </row>
    <row r="5556" spans="1:1" outlineLevel="1" x14ac:dyDescent="0.25">
      <c r="A5556" s="8">
        <f t="shared" si="86"/>
        <v>0</v>
      </c>
    </row>
    <row r="5557" spans="1:1" outlineLevel="1" x14ac:dyDescent="0.25">
      <c r="A5557" s="8">
        <f t="shared" si="86"/>
        <v>0</v>
      </c>
    </row>
    <row r="5558" spans="1:1" outlineLevel="1" x14ac:dyDescent="0.25">
      <c r="A5558" s="8">
        <f t="shared" si="86"/>
        <v>0</v>
      </c>
    </row>
    <row r="5559" spans="1:1" outlineLevel="1" x14ac:dyDescent="0.25">
      <c r="A5559" s="8">
        <f t="shared" si="86"/>
        <v>0</v>
      </c>
    </row>
    <row r="5560" spans="1:1" outlineLevel="1" x14ac:dyDescent="0.25">
      <c r="A5560" s="8">
        <f t="shared" si="86"/>
        <v>0</v>
      </c>
    </row>
    <row r="5561" spans="1:1" outlineLevel="1" x14ac:dyDescent="0.25">
      <c r="A5561" s="8">
        <f t="shared" si="86"/>
        <v>0</v>
      </c>
    </row>
    <row r="5562" spans="1:1" outlineLevel="1" x14ac:dyDescent="0.25">
      <c r="A5562" s="8">
        <f t="shared" si="86"/>
        <v>0</v>
      </c>
    </row>
    <row r="5563" spans="1:1" outlineLevel="1" x14ac:dyDescent="0.25">
      <c r="A5563" s="8">
        <f t="shared" si="86"/>
        <v>0</v>
      </c>
    </row>
    <row r="5564" spans="1:1" outlineLevel="1" x14ac:dyDescent="0.25">
      <c r="A5564" s="8">
        <f t="shared" si="86"/>
        <v>0</v>
      </c>
    </row>
    <row r="5565" spans="1:1" outlineLevel="1" x14ac:dyDescent="0.25">
      <c r="A5565" s="8">
        <f t="shared" si="86"/>
        <v>0</v>
      </c>
    </row>
    <row r="5566" spans="1:1" outlineLevel="1" x14ac:dyDescent="0.25">
      <c r="A5566" s="8">
        <f t="shared" si="86"/>
        <v>0</v>
      </c>
    </row>
    <row r="5567" spans="1:1" outlineLevel="1" x14ac:dyDescent="0.25">
      <c r="A5567" s="8">
        <f t="shared" si="86"/>
        <v>0</v>
      </c>
    </row>
    <row r="5568" spans="1:1" outlineLevel="1" x14ac:dyDescent="0.25">
      <c r="A5568" s="8">
        <f t="shared" si="86"/>
        <v>0</v>
      </c>
    </row>
    <row r="5569" spans="1:1" outlineLevel="1" x14ac:dyDescent="0.25">
      <c r="A5569" s="8">
        <f t="shared" si="86"/>
        <v>0</v>
      </c>
    </row>
    <row r="5570" spans="1:1" outlineLevel="1" x14ac:dyDescent="0.25">
      <c r="A5570" s="8">
        <f t="shared" si="86"/>
        <v>0</v>
      </c>
    </row>
    <row r="5571" spans="1:1" outlineLevel="1" x14ac:dyDescent="0.25">
      <c r="A5571" s="8">
        <f t="shared" si="86"/>
        <v>0</v>
      </c>
    </row>
    <row r="5572" spans="1:1" outlineLevel="1" x14ac:dyDescent="0.25">
      <c r="A5572" s="8">
        <f t="shared" si="86"/>
        <v>0</v>
      </c>
    </row>
    <row r="5573" spans="1:1" outlineLevel="1" x14ac:dyDescent="0.25">
      <c r="A5573" s="8">
        <f t="shared" si="86"/>
        <v>0</v>
      </c>
    </row>
    <row r="5574" spans="1:1" outlineLevel="1" x14ac:dyDescent="0.25">
      <c r="A5574" s="8">
        <f t="shared" si="86"/>
        <v>0</v>
      </c>
    </row>
    <row r="5575" spans="1:1" outlineLevel="1" x14ac:dyDescent="0.25">
      <c r="A5575" s="8">
        <f t="shared" si="86"/>
        <v>0</v>
      </c>
    </row>
    <row r="5576" spans="1:1" outlineLevel="1" x14ac:dyDescent="0.25">
      <c r="A5576" s="8">
        <f t="shared" si="86"/>
        <v>0</v>
      </c>
    </row>
    <row r="5577" spans="1:1" outlineLevel="1" x14ac:dyDescent="0.25">
      <c r="A5577" s="8">
        <f t="shared" ref="A5577:A5640" si="87">IF(ISNA(H5577),A5576,H5577)</f>
        <v>0</v>
      </c>
    </row>
    <row r="5578" spans="1:1" outlineLevel="1" x14ac:dyDescent="0.25">
      <c r="A5578" s="8">
        <f t="shared" si="87"/>
        <v>0</v>
      </c>
    </row>
    <row r="5579" spans="1:1" outlineLevel="1" x14ac:dyDescent="0.25">
      <c r="A5579" s="8">
        <f t="shared" si="87"/>
        <v>0</v>
      </c>
    </row>
    <row r="5580" spans="1:1" outlineLevel="1" x14ac:dyDescent="0.25">
      <c r="A5580" s="8">
        <f t="shared" si="87"/>
        <v>0</v>
      </c>
    </row>
    <row r="5581" spans="1:1" outlineLevel="1" x14ac:dyDescent="0.25">
      <c r="A5581" s="8">
        <f t="shared" si="87"/>
        <v>0</v>
      </c>
    </row>
    <row r="5582" spans="1:1" outlineLevel="1" x14ac:dyDescent="0.25">
      <c r="A5582" s="8">
        <f t="shared" si="87"/>
        <v>0</v>
      </c>
    </row>
    <row r="5583" spans="1:1" outlineLevel="1" x14ac:dyDescent="0.25">
      <c r="A5583" s="8">
        <f t="shared" si="87"/>
        <v>0</v>
      </c>
    </row>
    <row r="5584" spans="1:1" outlineLevel="1" x14ac:dyDescent="0.25">
      <c r="A5584" s="8">
        <f t="shared" si="87"/>
        <v>0</v>
      </c>
    </row>
    <row r="5585" spans="1:1" outlineLevel="1" x14ac:dyDescent="0.25">
      <c r="A5585" s="8">
        <f t="shared" si="87"/>
        <v>0</v>
      </c>
    </row>
    <row r="5586" spans="1:1" outlineLevel="1" x14ac:dyDescent="0.25">
      <c r="A5586" s="8">
        <f t="shared" si="87"/>
        <v>0</v>
      </c>
    </row>
    <row r="5587" spans="1:1" outlineLevel="1" x14ac:dyDescent="0.25">
      <c r="A5587" s="8">
        <f t="shared" si="87"/>
        <v>0</v>
      </c>
    </row>
    <row r="5588" spans="1:1" outlineLevel="1" x14ac:dyDescent="0.25">
      <c r="A5588" s="8">
        <f t="shared" si="87"/>
        <v>0</v>
      </c>
    </row>
    <row r="5589" spans="1:1" outlineLevel="1" x14ac:dyDescent="0.25">
      <c r="A5589" s="8">
        <f t="shared" si="87"/>
        <v>0</v>
      </c>
    </row>
    <row r="5590" spans="1:1" outlineLevel="1" x14ac:dyDescent="0.25">
      <c r="A5590" s="8">
        <f t="shared" si="87"/>
        <v>0</v>
      </c>
    </row>
    <row r="5591" spans="1:1" outlineLevel="1" x14ac:dyDescent="0.25">
      <c r="A5591" s="8">
        <f t="shared" si="87"/>
        <v>0</v>
      </c>
    </row>
    <row r="5592" spans="1:1" outlineLevel="1" x14ac:dyDescent="0.25">
      <c r="A5592" s="8">
        <f t="shared" si="87"/>
        <v>0</v>
      </c>
    </row>
    <row r="5593" spans="1:1" outlineLevel="1" x14ac:dyDescent="0.25">
      <c r="A5593" s="8">
        <f t="shared" si="87"/>
        <v>0</v>
      </c>
    </row>
    <row r="5594" spans="1:1" outlineLevel="1" x14ac:dyDescent="0.25">
      <c r="A5594" s="8">
        <f t="shared" si="87"/>
        <v>0</v>
      </c>
    </row>
    <row r="5595" spans="1:1" outlineLevel="1" x14ac:dyDescent="0.25">
      <c r="A5595" s="8">
        <f t="shared" si="87"/>
        <v>0</v>
      </c>
    </row>
    <row r="5596" spans="1:1" outlineLevel="1" x14ac:dyDescent="0.25">
      <c r="A5596" s="8">
        <f t="shared" si="87"/>
        <v>0</v>
      </c>
    </row>
    <row r="5597" spans="1:1" outlineLevel="1" x14ac:dyDescent="0.25">
      <c r="A5597" s="8">
        <f t="shared" si="87"/>
        <v>0</v>
      </c>
    </row>
    <row r="5598" spans="1:1" outlineLevel="1" x14ac:dyDescent="0.25">
      <c r="A5598" s="8">
        <f t="shared" si="87"/>
        <v>0</v>
      </c>
    </row>
    <row r="5599" spans="1:1" outlineLevel="1" x14ac:dyDescent="0.25">
      <c r="A5599" s="8">
        <f t="shared" si="87"/>
        <v>0</v>
      </c>
    </row>
    <row r="5600" spans="1:1" outlineLevel="1" x14ac:dyDescent="0.25">
      <c r="A5600" s="8">
        <f t="shared" si="87"/>
        <v>0</v>
      </c>
    </row>
    <row r="5601" spans="1:1" outlineLevel="1" x14ac:dyDescent="0.25">
      <c r="A5601" s="8">
        <f t="shared" si="87"/>
        <v>0</v>
      </c>
    </row>
    <row r="5602" spans="1:1" outlineLevel="1" x14ac:dyDescent="0.25">
      <c r="A5602" s="8">
        <f t="shared" si="87"/>
        <v>0</v>
      </c>
    </row>
    <row r="5603" spans="1:1" outlineLevel="1" x14ac:dyDescent="0.25">
      <c r="A5603" s="8">
        <f t="shared" si="87"/>
        <v>0</v>
      </c>
    </row>
    <row r="5604" spans="1:1" outlineLevel="1" x14ac:dyDescent="0.25">
      <c r="A5604" s="8">
        <f t="shared" si="87"/>
        <v>0</v>
      </c>
    </row>
    <row r="5605" spans="1:1" outlineLevel="1" x14ac:dyDescent="0.25">
      <c r="A5605" s="8">
        <f t="shared" si="87"/>
        <v>0</v>
      </c>
    </row>
    <row r="5606" spans="1:1" outlineLevel="1" x14ac:dyDescent="0.25">
      <c r="A5606" s="8">
        <f t="shared" si="87"/>
        <v>0</v>
      </c>
    </row>
    <row r="5607" spans="1:1" outlineLevel="1" x14ac:dyDescent="0.25">
      <c r="A5607" s="8">
        <f t="shared" si="87"/>
        <v>0</v>
      </c>
    </row>
    <row r="5608" spans="1:1" outlineLevel="1" x14ac:dyDescent="0.25">
      <c r="A5608" s="8">
        <f t="shared" si="87"/>
        <v>0</v>
      </c>
    </row>
    <row r="5609" spans="1:1" outlineLevel="1" x14ac:dyDescent="0.25">
      <c r="A5609" s="8">
        <f t="shared" si="87"/>
        <v>0</v>
      </c>
    </row>
    <row r="5610" spans="1:1" outlineLevel="1" x14ac:dyDescent="0.25">
      <c r="A5610" s="8">
        <f t="shared" si="87"/>
        <v>0</v>
      </c>
    </row>
    <row r="5611" spans="1:1" outlineLevel="1" x14ac:dyDescent="0.25">
      <c r="A5611" s="8">
        <f t="shared" si="87"/>
        <v>0</v>
      </c>
    </row>
    <row r="5612" spans="1:1" outlineLevel="1" x14ac:dyDescent="0.25">
      <c r="A5612" s="8">
        <f t="shared" si="87"/>
        <v>0</v>
      </c>
    </row>
    <row r="5613" spans="1:1" outlineLevel="1" x14ac:dyDescent="0.25">
      <c r="A5613" s="8">
        <f t="shared" si="87"/>
        <v>0</v>
      </c>
    </row>
    <row r="5614" spans="1:1" outlineLevel="1" x14ac:dyDescent="0.25">
      <c r="A5614" s="8">
        <f t="shared" si="87"/>
        <v>0</v>
      </c>
    </row>
    <row r="5615" spans="1:1" outlineLevel="1" x14ac:dyDescent="0.25">
      <c r="A5615" s="8">
        <f t="shared" si="87"/>
        <v>0</v>
      </c>
    </row>
    <row r="5616" spans="1:1" outlineLevel="1" x14ac:dyDescent="0.25">
      <c r="A5616" s="8">
        <f t="shared" si="87"/>
        <v>0</v>
      </c>
    </row>
    <row r="5617" spans="1:1" outlineLevel="1" x14ac:dyDescent="0.25">
      <c r="A5617" s="8">
        <f t="shared" si="87"/>
        <v>0</v>
      </c>
    </row>
    <row r="5618" spans="1:1" outlineLevel="1" x14ac:dyDescent="0.25">
      <c r="A5618" s="8">
        <f t="shared" si="87"/>
        <v>0</v>
      </c>
    </row>
    <row r="5619" spans="1:1" outlineLevel="1" x14ac:dyDescent="0.25">
      <c r="A5619" s="8">
        <f t="shared" si="87"/>
        <v>0</v>
      </c>
    </row>
    <row r="5620" spans="1:1" outlineLevel="1" x14ac:dyDescent="0.25">
      <c r="A5620" s="8">
        <f t="shared" si="87"/>
        <v>0</v>
      </c>
    </row>
    <row r="5621" spans="1:1" outlineLevel="1" x14ac:dyDescent="0.25">
      <c r="A5621" s="8">
        <f t="shared" si="87"/>
        <v>0</v>
      </c>
    </row>
    <row r="5622" spans="1:1" outlineLevel="1" x14ac:dyDescent="0.25">
      <c r="A5622" s="8">
        <f t="shared" si="87"/>
        <v>0</v>
      </c>
    </row>
    <row r="5623" spans="1:1" outlineLevel="1" x14ac:dyDescent="0.25">
      <c r="A5623" s="8">
        <f t="shared" si="87"/>
        <v>0</v>
      </c>
    </row>
    <row r="5624" spans="1:1" outlineLevel="1" x14ac:dyDescent="0.25">
      <c r="A5624" s="8">
        <f t="shared" si="87"/>
        <v>0</v>
      </c>
    </row>
    <row r="5625" spans="1:1" outlineLevel="1" x14ac:dyDescent="0.25">
      <c r="A5625" s="8">
        <f t="shared" si="87"/>
        <v>0</v>
      </c>
    </row>
    <row r="5626" spans="1:1" outlineLevel="1" x14ac:dyDescent="0.25">
      <c r="A5626" s="8">
        <f t="shared" si="87"/>
        <v>0</v>
      </c>
    </row>
    <row r="5627" spans="1:1" outlineLevel="1" x14ac:dyDescent="0.25">
      <c r="A5627" s="8">
        <f t="shared" si="87"/>
        <v>0</v>
      </c>
    </row>
    <row r="5628" spans="1:1" outlineLevel="1" x14ac:dyDescent="0.25">
      <c r="A5628" s="8">
        <f t="shared" si="87"/>
        <v>0</v>
      </c>
    </row>
    <row r="5629" spans="1:1" outlineLevel="1" x14ac:dyDescent="0.25">
      <c r="A5629" s="8">
        <f t="shared" si="87"/>
        <v>0</v>
      </c>
    </row>
    <row r="5630" spans="1:1" outlineLevel="1" x14ac:dyDescent="0.25">
      <c r="A5630" s="8">
        <f t="shared" si="87"/>
        <v>0</v>
      </c>
    </row>
    <row r="5631" spans="1:1" outlineLevel="1" x14ac:dyDescent="0.25">
      <c r="A5631" s="8">
        <f t="shared" si="87"/>
        <v>0</v>
      </c>
    </row>
    <row r="5632" spans="1:1" outlineLevel="1" x14ac:dyDescent="0.25">
      <c r="A5632" s="8">
        <f t="shared" si="87"/>
        <v>0</v>
      </c>
    </row>
    <row r="5633" spans="1:1" outlineLevel="1" x14ac:dyDescent="0.25">
      <c r="A5633" s="8">
        <f t="shared" si="87"/>
        <v>0</v>
      </c>
    </row>
    <row r="5634" spans="1:1" outlineLevel="1" x14ac:dyDescent="0.25">
      <c r="A5634" s="8">
        <f t="shared" si="87"/>
        <v>0</v>
      </c>
    </row>
    <row r="5635" spans="1:1" outlineLevel="1" x14ac:dyDescent="0.25">
      <c r="A5635" s="8">
        <f t="shared" si="87"/>
        <v>0</v>
      </c>
    </row>
    <row r="5636" spans="1:1" outlineLevel="1" x14ac:dyDescent="0.25">
      <c r="A5636" s="8">
        <f t="shared" si="87"/>
        <v>0</v>
      </c>
    </row>
    <row r="5637" spans="1:1" outlineLevel="1" x14ac:dyDescent="0.25">
      <c r="A5637" s="8">
        <f t="shared" si="87"/>
        <v>0</v>
      </c>
    </row>
    <row r="5638" spans="1:1" outlineLevel="1" x14ac:dyDescent="0.25">
      <c r="A5638" s="8">
        <f t="shared" si="87"/>
        <v>0</v>
      </c>
    </row>
    <row r="5639" spans="1:1" outlineLevel="1" x14ac:dyDescent="0.25">
      <c r="A5639" s="8">
        <f t="shared" si="87"/>
        <v>0</v>
      </c>
    </row>
    <row r="5640" spans="1:1" outlineLevel="1" x14ac:dyDescent="0.25">
      <c r="A5640" s="8">
        <f t="shared" si="87"/>
        <v>0</v>
      </c>
    </row>
    <row r="5641" spans="1:1" outlineLevel="1" x14ac:dyDescent="0.25">
      <c r="A5641" s="8">
        <f t="shared" ref="A5641:A5704" si="88">IF(ISNA(H5641),A5640,H5641)</f>
        <v>0</v>
      </c>
    </row>
    <row r="5642" spans="1:1" outlineLevel="1" x14ac:dyDescent="0.25">
      <c r="A5642" s="8">
        <f t="shared" si="88"/>
        <v>0</v>
      </c>
    </row>
    <row r="5643" spans="1:1" outlineLevel="1" x14ac:dyDescent="0.25">
      <c r="A5643" s="8">
        <f t="shared" si="88"/>
        <v>0</v>
      </c>
    </row>
    <row r="5644" spans="1:1" outlineLevel="1" x14ac:dyDescent="0.25">
      <c r="A5644" s="8">
        <f t="shared" si="88"/>
        <v>0</v>
      </c>
    </row>
    <row r="5645" spans="1:1" outlineLevel="1" x14ac:dyDescent="0.25">
      <c r="A5645" s="8">
        <f t="shared" si="88"/>
        <v>0</v>
      </c>
    </row>
    <row r="5646" spans="1:1" outlineLevel="1" x14ac:dyDescent="0.25">
      <c r="A5646" s="8">
        <f t="shared" si="88"/>
        <v>0</v>
      </c>
    </row>
    <row r="5647" spans="1:1" outlineLevel="1" x14ac:dyDescent="0.25">
      <c r="A5647" s="8">
        <f t="shared" si="88"/>
        <v>0</v>
      </c>
    </row>
    <row r="5648" spans="1:1" outlineLevel="1" x14ac:dyDescent="0.25">
      <c r="A5648" s="8">
        <f t="shared" si="88"/>
        <v>0</v>
      </c>
    </row>
    <row r="5649" spans="1:1" outlineLevel="1" x14ac:dyDescent="0.25">
      <c r="A5649" s="8">
        <f t="shared" si="88"/>
        <v>0</v>
      </c>
    </row>
    <row r="5650" spans="1:1" outlineLevel="1" x14ac:dyDescent="0.25">
      <c r="A5650" s="8">
        <f t="shared" si="88"/>
        <v>0</v>
      </c>
    </row>
    <row r="5651" spans="1:1" outlineLevel="1" x14ac:dyDescent="0.25">
      <c r="A5651" s="8">
        <f t="shared" si="88"/>
        <v>0</v>
      </c>
    </row>
    <row r="5652" spans="1:1" outlineLevel="1" x14ac:dyDescent="0.25">
      <c r="A5652" s="8">
        <f t="shared" si="88"/>
        <v>0</v>
      </c>
    </row>
    <row r="5653" spans="1:1" outlineLevel="1" x14ac:dyDescent="0.25">
      <c r="A5653" s="8">
        <f t="shared" si="88"/>
        <v>0</v>
      </c>
    </row>
    <row r="5654" spans="1:1" outlineLevel="1" x14ac:dyDescent="0.25">
      <c r="A5654" s="8">
        <f t="shared" si="88"/>
        <v>0</v>
      </c>
    </row>
    <row r="5655" spans="1:1" outlineLevel="1" x14ac:dyDescent="0.25">
      <c r="A5655" s="8">
        <f t="shared" si="88"/>
        <v>0</v>
      </c>
    </row>
    <row r="5656" spans="1:1" outlineLevel="1" x14ac:dyDescent="0.25">
      <c r="A5656" s="8">
        <f t="shared" si="88"/>
        <v>0</v>
      </c>
    </row>
    <row r="5657" spans="1:1" outlineLevel="1" x14ac:dyDescent="0.25">
      <c r="A5657" s="8">
        <f t="shared" si="88"/>
        <v>0</v>
      </c>
    </row>
    <row r="5658" spans="1:1" outlineLevel="1" x14ac:dyDescent="0.25">
      <c r="A5658" s="8">
        <f t="shared" si="88"/>
        <v>0</v>
      </c>
    </row>
    <row r="5659" spans="1:1" outlineLevel="1" x14ac:dyDescent="0.25">
      <c r="A5659" s="8">
        <f t="shared" si="88"/>
        <v>0</v>
      </c>
    </row>
    <row r="5660" spans="1:1" outlineLevel="1" x14ac:dyDescent="0.25">
      <c r="A5660" s="8">
        <f t="shared" si="88"/>
        <v>0</v>
      </c>
    </row>
    <row r="5661" spans="1:1" outlineLevel="1" x14ac:dyDescent="0.25">
      <c r="A5661" s="8">
        <f t="shared" si="88"/>
        <v>0</v>
      </c>
    </row>
    <row r="5662" spans="1:1" outlineLevel="1" x14ac:dyDescent="0.25">
      <c r="A5662" s="8">
        <f t="shared" si="88"/>
        <v>0</v>
      </c>
    </row>
    <row r="5663" spans="1:1" outlineLevel="1" x14ac:dyDescent="0.25">
      <c r="A5663" s="8">
        <f t="shared" si="88"/>
        <v>0</v>
      </c>
    </row>
    <row r="5664" spans="1:1" outlineLevel="1" x14ac:dyDescent="0.25">
      <c r="A5664" s="8">
        <f t="shared" si="88"/>
        <v>0</v>
      </c>
    </row>
    <row r="5665" spans="1:1" outlineLevel="1" x14ac:dyDescent="0.25">
      <c r="A5665" s="8">
        <f t="shared" si="88"/>
        <v>0</v>
      </c>
    </row>
    <row r="5666" spans="1:1" outlineLevel="1" x14ac:dyDescent="0.25">
      <c r="A5666" s="8">
        <f t="shared" si="88"/>
        <v>0</v>
      </c>
    </row>
    <row r="5667" spans="1:1" outlineLevel="1" x14ac:dyDescent="0.25">
      <c r="A5667" s="8">
        <f t="shared" si="88"/>
        <v>0</v>
      </c>
    </row>
    <row r="5668" spans="1:1" outlineLevel="1" x14ac:dyDescent="0.25">
      <c r="A5668" s="8">
        <f t="shared" si="88"/>
        <v>0</v>
      </c>
    </row>
    <row r="5669" spans="1:1" outlineLevel="1" x14ac:dyDescent="0.25">
      <c r="A5669" s="8">
        <f t="shared" si="88"/>
        <v>0</v>
      </c>
    </row>
    <row r="5670" spans="1:1" outlineLevel="1" x14ac:dyDescent="0.25">
      <c r="A5670" s="8">
        <f t="shared" si="88"/>
        <v>0</v>
      </c>
    </row>
    <row r="5671" spans="1:1" outlineLevel="1" x14ac:dyDescent="0.25">
      <c r="A5671" s="8">
        <f t="shared" si="88"/>
        <v>0</v>
      </c>
    </row>
    <row r="5672" spans="1:1" outlineLevel="1" x14ac:dyDescent="0.25">
      <c r="A5672" s="8">
        <f t="shared" si="88"/>
        <v>0</v>
      </c>
    </row>
    <row r="5673" spans="1:1" outlineLevel="1" x14ac:dyDescent="0.25">
      <c r="A5673" s="8">
        <f t="shared" si="88"/>
        <v>0</v>
      </c>
    </row>
    <row r="5674" spans="1:1" outlineLevel="1" x14ac:dyDescent="0.25">
      <c r="A5674" s="8">
        <f t="shared" si="88"/>
        <v>0</v>
      </c>
    </row>
    <row r="5675" spans="1:1" outlineLevel="1" x14ac:dyDescent="0.25">
      <c r="A5675" s="8">
        <f t="shared" si="88"/>
        <v>0</v>
      </c>
    </row>
    <row r="5676" spans="1:1" outlineLevel="1" x14ac:dyDescent="0.25">
      <c r="A5676" s="8">
        <f t="shared" si="88"/>
        <v>0</v>
      </c>
    </row>
    <row r="5677" spans="1:1" outlineLevel="1" x14ac:dyDescent="0.25">
      <c r="A5677" s="8">
        <f t="shared" si="88"/>
        <v>0</v>
      </c>
    </row>
    <row r="5678" spans="1:1" outlineLevel="1" x14ac:dyDescent="0.25">
      <c r="A5678" s="8">
        <f t="shared" si="88"/>
        <v>0</v>
      </c>
    </row>
    <row r="5679" spans="1:1" outlineLevel="1" x14ac:dyDescent="0.25">
      <c r="A5679" s="8">
        <f t="shared" si="88"/>
        <v>0</v>
      </c>
    </row>
    <row r="5680" spans="1:1" outlineLevel="1" x14ac:dyDescent="0.25">
      <c r="A5680" s="8">
        <f t="shared" si="88"/>
        <v>0</v>
      </c>
    </row>
    <row r="5681" spans="1:1" outlineLevel="1" x14ac:dyDescent="0.25">
      <c r="A5681" s="8">
        <f t="shared" si="88"/>
        <v>0</v>
      </c>
    </row>
    <row r="5682" spans="1:1" outlineLevel="1" x14ac:dyDescent="0.25">
      <c r="A5682" s="8">
        <f t="shared" si="88"/>
        <v>0</v>
      </c>
    </row>
    <row r="5683" spans="1:1" outlineLevel="1" x14ac:dyDescent="0.25">
      <c r="A5683" s="8">
        <f t="shared" si="88"/>
        <v>0</v>
      </c>
    </row>
    <row r="5684" spans="1:1" outlineLevel="1" x14ac:dyDescent="0.25">
      <c r="A5684" s="8">
        <f t="shared" si="88"/>
        <v>0</v>
      </c>
    </row>
    <row r="5685" spans="1:1" outlineLevel="1" x14ac:dyDescent="0.25">
      <c r="A5685" s="8">
        <f t="shared" si="88"/>
        <v>0</v>
      </c>
    </row>
    <row r="5686" spans="1:1" outlineLevel="1" x14ac:dyDescent="0.25">
      <c r="A5686" s="8">
        <f t="shared" si="88"/>
        <v>0</v>
      </c>
    </row>
    <row r="5687" spans="1:1" outlineLevel="1" x14ac:dyDescent="0.25">
      <c r="A5687" s="8">
        <f t="shared" si="88"/>
        <v>0</v>
      </c>
    </row>
    <row r="5688" spans="1:1" outlineLevel="1" x14ac:dyDescent="0.25">
      <c r="A5688" s="8">
        <f t="shared" si="88"/>
        <v>0</v>
      </c>
    </row>
    <row r="5689" spans="1:1" outlineLevel="1" x14ac:dyDescent="0.25">
      <c r="A5689" s="8">
        <f t="shared" si="88"/>
        <v>0</v>
      </c>
    </row>
    <row r="5690" spans="1:1" outlineLevel="1" x14ac:dyDescent="0.25">
      <c r="A5690" s="8">
        <f t="shared" si="88"/>
        <v>0</v>
      </c>
    </row>
    <row r="5691" spans="1:1" outlineLevel="1" x14ac:dyDescent="0.25">
      <c r="A5691" s="8">
        <f t="shared" si="88"/>
        <v>0</v>
      </c>
    </row>
    <row r="5692" spans="1:1" outlineLevel="1" x14ac:dyDescent="0.25">
      <c r="A5692" s="8">
        <f t="shared" si="88"/>
        <v>0</v>
      </c>
    </row>
    <row r="5693" spans="1:1" outlineLevel="1" x14ac:dyDescent="0.25">
      <c r="A5693" s="8">
        <f t="shared" si="88"/>
        <v>0</v>
      </c>
    </row>
    <row r="5694" spans="1:1" outlineLevel="1" x14ac:dyDescent="0.25">
      <c r="A5694" s="8">
        <f t="shared" si="88"/>
        <v>0</v>
      </c>
    </row>
    <row r="5695" spans="1:1" outlineLevel="1" x14ac:dyDescent="0.25">
      <c r="A5695" s="8">
        <f t="shared" si="88"/>
        <v>0</v>
      </c>
    </row>
    <row r="5696" spans="1:1" outlineLevel="1" x14ac:dyDescent="0.25">
      <c r="A5696" s="8">
        <f t="shared" si="88"/>
        <v>0</v>
      </c>
    </row>
    <row r="5697" spans="1:1" outlineLevel="1" x14ac:dyDescent="0.25">
      <c r="A5697" s="8">
        <f t="shared" si="88"/>
        <v>0</v>
      </c>
    </row>
    <row r="5698" spans="1:1" outlineLevel="1" x14ac:dyDescent="0.25">
      <c r="A5698" s="8">
        <f t="shared" si="88"/>
        <v>0</v>
      </c>
    </row>
    <row r="5699" spans="1:1" outlineLevel="1" x14ac:dyDescent="0.25">
      <c r="A5699" s="8">
        <f t="shared" si="88"/>
        <v>0</v>
      </c>
    </row>
    <row r="5700" spans="1:1" outlineLevel="1" x14ac:dyDescent="0.25">
      <c r="A5700" s="8">
        <f t="shared" si="88"/>
        <v>0</v>
      </c>
    </row>
    <row r="5701" spans="1:1" outlineLevel="1" x14ac:dyDescent="0.25">
      <c r="A5701" s="8">
        <f t="shared" si="88"/>
        <v>0</v>
      </c>
    </row>
    <row r="5702" spans="1:1" outlineLevel="1" x14ac:dyDescent="0.25">
      <c r="A5702" s="8">
        <f t="shared" si="88"/>
        <v>0</v>
      </c>
    </row>
    <row r="5703" spans="1:1" outlineLevel="1" x14ac:dyDescent="0.25">
      <c r="A5703" s="8">
        <f t="shared" si="88"/>
        <v>0</v>
      </c>
    </row>
    <row r="5704" spans="1:1" outlineLevel="1" x14ac:dyDescent="0.25">
      <c r="A5704" s="8">
        <f t="shared" si="88"/>
        <v>0</v>
      </c>
    </row>
    <row r="5705" spans="1:1" outlineLevel="1" x14ac:dyDescent="0.25">
      <c r="A5705" s="8">
        <f t="shared" ref="A5705:A5768" si="89">IF(ISNA(H5705),A5704,H5705)</f>
        <v>0</v>
      </c>
    </row>
    <row r="5706" spans="1:1" outlineLevel="1" x14ac:dyDescent="0.25">
      <c r="A5706" s="8">
        <f t="shared" si="89"/>
        <v>0</v>
      </c>
    </row>
    <row r="5707" spans="1:1" outlineLevel="1" x14ac:dyDescent="0.25">
      <c r="A5707" s="8">
        <f t="shared" si="89"/>
        <v>0</v>
      </c>
    </row>
    <row r="5708" spans="1:1" outlineLevel="1" x14ac:dyDescent="0.25">
      <c r="A5708" s="8">
        <f t="shared" si="89"/>
        <v>0</v>
      </c>
    </row>
    <row r="5709" spans="1:1" outlineLevel="1" x14ac:dyDescent="0.25">
      <c r="A5709" s="8">
        <f t="shared" si="89"/>
        <v>0</v>
      </c>
    </row>
    <row r="5710" spans="1:1" outlineLevel="1" x14ac:dyDescent="0.25">
      <c r="A5710" s="8">
        <f t="shared" si="89"/>
        <v>0</v>
      </c>
    </row>
    <row r="5711" spans="1:1" outlineLevel="1" x14ac:dyDescent="0.25">
      <c r="A5711" s="8">
        <f t="shared" si="89"/>
        <v>0</v>
      </c>
    </row>
    <row r="5712" spans="1:1" outlineLevel="1" x14ac:dyDescent="0.25">
      <c r="A5712" s="8">
        <f t="shared" si="89"/>
        <v>0</v>
      </c>
    </row>
    <row r="5713" spans="1:1" outlineLevel="1" x14ac:dyDescent="0.25">
      <c r="A5713" s="8">
        <f t="shared" si="89"/>
        <v>0</v>
      </c>
    </row>
    <row r="5714" spans="1:1" outlineLevel="1" x14ac:dyDescent="0.25">
      <c r="A5714" s="8">
        <f t="shared" si="89"/>
        <v>0</v>
      </c>
    </row>
    <row r="5715" spans="1:1" outlineLevel="1" x14ac:dyDescent="0.25">
      <c r="A5715" s="8">
        <f t="shared" si="89"/>
        <v>0</v>
      </c>
    </row>
    <row r="5716" spans="1:1" outlineLevel="1" x14ac:dyDescent="0.25">
      <c r="A5716" s="8">
        <f t="shared" si="89"/>
        <v>0</v>
      </c>
    </row>
    <row r="5717" spans="1:1" outlineLevel="1" x14ac:dyDescent="0.25">
      <c r="A5717" s="8">
        <f t="shared" si="89"/>
        <v>0</v>
      </c>
    </row>
    <row r="5718" spans="1:1" outlineLevel="1" x14ac:dyDescent="0.25">
      <c r="A5718" s="8">
        <f t="shared" si="89"/>
        <v>0</v>
      </c>
    </row>
    <row r="5719" spans="1:1" outlineLevel="1" x14ac:dyDescent="0.25">
      <c r="A5719" s="8">
        <f t="shared" si="89"/>
        <v>0</v>
      </c>
    </row>
    <row r="5720" spans="1:1" outlineLevel="1" x14ac:dyDescent="0.25">
      <c r="A5720" s="8">
        <f t="shared" si="89"/>
        <v>0</v>
      </c>
    </row>
    <row r="5721" spans="1:1" outlineLevel="1" x14ac:dyDescent="0.25">
      <c r="A5721" s="8">
        <f t="shared" si="89"/>
        <v>0</v>
      </c>
    </row>
    <row r="5722" spans="1:1" outlineLevel="1" x14ac:dyDescent="0.25">
      <c r="A5722" s="8">
        <f t="shared" si="89"/>
        <v>0</v>
      </c>
    </row>
    <row r="5723" spans="1:1" outlineLevel="1" x14ac:dyDescent="0.25">
      <c r="A5723" s="8">
        <f t="shared" si="89"/>
        <v>0</v>
      </c>
    </row>
    <row r="5724" spans="1:1" outlineLevel="1" x14ac:dyDescent="0.25">
      <c r="A5724" s="8">
        <f t="shared" si="89"/>
        <v>0</v>
      </c>
    </row>
    <row r="5725" spans="1:1" outlineLevel="1" x14ac:dyDescent="0.25">
      <c r="A5725" s="8">
        <f t="shared" si="89"/>
        <v>0</v>
      </c>
    </row>
    <row r="5726" spans="1:1" outlineLevel="1" x14ac:dyDescent="0.25">
      <c r="A5726" s="8">
        <f t="shared" si="89"/>
        <v>0</v>
      </c>
    </row>
    <row r="5727" spans="1:1" outlineLevel="1" x14ac:dyDescent="0.25">
      <c r="A5727" s="8">
        <f t="shared" si="89"/>
        <v>0</v>
      </c>
    </row>
    <row r="5728" spans="1:1" outlineLevel="1" x14ac:dyDescent="0.25">
      <c r="A5728" s="8">
        <f t="shared" si="89"/>
        <v>0</v>
      </c>
    </row>
    <row r="5729" spans="1:1" outlineLevel="1" x14ac:dyDescent="0.25">
      <c r="A5729" s="8">
        <f t="shared" si="89"/>
        <v>0</v>
      </c>
    </row>
    <row r="5730" spans="1:1" outlineLevel="1" x14ac:dyDescent="0.25">
      <c r="A5730" s="8">
        <f t="shared" si="89"/>
        <v>0</v>
      </c>
    </row>
    <row r="5731" spans="1:1" outlineLevel="1" x14ac:dyDescent="0.25">
      <c r="A5731" s="8">
        <f t="shared" si="89"/>
        <v>0</v>
      </c>
    </row>
    <row r="5732" spans="1:1" outlineLevel="1" x14ac:dyDescent="0.25">
      <c r="A5732" s="8">
        <f t="shared" si="89"/>
        <v>0</v>
      </c>
    </row>
    <row r="5733" spans="1:1" outlineLevel="1" x14ac:dyDescent="0.25">
      <c r="A5733" s="8">
        <f t="shared" si="89"/>
        <v>0</v>
      </c>
    </row>
    <row r="5734" spans="1:1" outlineLevel="1" x14ac:dyDescent="0.25">
      <c r="A5734" s="8">
        <f t="shared" si="89"/>
        <v>0</v>
      </c>
    </row>
    <row r="5735" spans="1:1" outlineLevel="1" x14ac:dyDescent="0.25">
      <c r="A5735" s="8">
        <f t="shared" si="89"/>
        <v>0</v>
      </c>
    </row>
    <row r="5736" spans="1:1" outlineLevel="1" x14ac:dyDescent="0.25">
      <c r="A5736" s="8">
        <f t="shared" si="89"/>
        <v>0</v>
      </c>
    </row>
    <row r="5737" spans="1:1" outlineLevel="1" x14ac:dyDescent="0.25">
      <c r="A5737" s="8">
        <f t="shared" si="89"/>
        <v>0</v>
      </c>
    </row>
    <row r="5738" spans="1:1" outlineLevel="1" x14ac:dyDescent="0.25">
      <c r="A5738" s="8">
        <f t="shared" si="89"/>
        <v>0</v>
      </c>
    </row>
    <row r="5739" spans="1:1" outlineLevel="1" x14ac:dyDescent="0.25">
      <c r="A5739" s="8">
        <f t="shared" si="89"/>
        <v>0</v>
      </c>
    </row>
    <row r="5740" spans="1:1" outlineLevel="1" x14ac:dyDescent="0.25">
      <c r="A5740" s="8">
        <f t="shared" si="89"/>
        <v>0</v>
      </c>
    </row>
    <row r="5741" spans="1:1" outlineLevel="1" x14ac:dyDescent="0.25">
      <c r="A5741" s="8">
        <f t="shared" si="89"/>
        <v>0</v>
      </c>
    </row>
    <row r="5742" spans="1:1" outlineLevel="1" x14ac:dyDescent="0.25">
      <c r="A5742" s="8">
        <f t="shared" si="89"/>
        <v>0</v>
      </c>
    </row>
    <row r="5743" spans="1:1" outlineLevel="1" x14ac:dyDescent="0.25">
      <c r="A5743" s="8">
        <f t="shared" si="89"/>
        <v>0</v>
      </c>
    </row>
    <row r="5744" spans="1:1" outlineLevel="1" x14ac:dyDescent="0.25">
      <c r="A5744" s="8">
        <f t="shared" si="89"/>
        <v>0</v>
      </c>
    </row>
    <row r="5745" spans="1:1" outlineLevel="1" x14ac:dyDescent="0.25">
      <c r="A5745" s="8">
        <f t="shared" si="89"/>
        <v>0</v>
      </c>
    </row>
    <row r="5746" spans="1:1" outlineLevel="1" x14ac:dyDescent="0.25">
      <c r="A5746" s="8">
        <f t="shared" si="89"/>
        <v>0</v>
      </c>
    </row>
    <row r="5747" spans="1:1" outlineLevel="1" x14ac:dyDescent="0.25">
      <c r="A5747" s="8">
        <f t="shared" si="89"/>
        <v>0</v>
      </c>
    </row>
    <row r="5748" spans="1:1" outlineLevel="1" x14ac:dyDescent="0.25">
      <c r="A5748" s="8">
        <f t="shared" si="89"/>
        <v>0</v>
      </c>
    </row>
    <row r="5749" spans="1:1" outlineLevel="1" x14ac:dyDescent="0.25">
      <c r="A5749" s="8">
        <f t="shared" si="89"/>
        <v>0</v>
      </c>
    </row>
    <row r="5750" spans="1:1" outlineLevel="1" x14ac:dyDescent="0.25">
      <c r="A5750" s="8">
        <f t="shared" si="89"/>
        <v>0</v>
      </c>
    </row>
    <row r="5751" spans="1:1" outlineLevel="1" x14ac:dyDescent="0.25">
      <c r="A5751" s="8">
        <f t="shared" si="89"/>
        <v>0</v>
      </c>
    </row>
    <row r="5752" spans="1:1" outlineLevel="1" x14ac:dyDescent="0.25">
      <c r="A5752" s="8">
        <f t="shared" si="89"/>
        <v>0</v>
      </c>
    </row>
    <row r="5753" spans="1:1" outlineLevel="1" x14ac:dyDescent="0.25">
      <c r="A5753" s="8">
        <f t="shared" si="89"/>
        <v>0</v>
      </c>
    </row>
    <row r="5754" spans="1:1" outlineLevel="1" x14ac:dyDescent="0.25">
      <c r="A5754" s="8">
        <f t="shared" si="89"/>
        <v>0</v>
      </c>
    </row>
    <row r="5755" spans="1:1" outlineLevel="1" x14ac:dyDescent="0.25">
      <c r="A5755" s="8">
        <f t="shared" si="89"/>
        <v>0</v>
      </c>
    </row>
    <row r="5756" spans="1:1" outlineLevel="1" x14ac:dyDescent="0.25">
      <c r="A5756" s="8">
        <f t="shared" si="89"/>
        <v>0</v>
      </c>
    </row>
    <row r="5757" spans="1:1" outlineLevel="1" x14ac:dyDescent="0.25">
      <c r="A5757" s="8">
        <f t="shared" si="89"/>
        <v>0</v>
      </c>
    </row>
    <row r="5758" spans="1:1" outlineLevel="1" x14ac:dyDescent="0.25">
      <c r="A5758" s="8">
        <f t="shared" si="89"/>
        <v>0</v>
      </c>
    </row>
    <row r="5759" spans="1:1" outlineLevel="1" x14ac:dyDescent="0.25">
      <c r="A5759" s="8">
        <f t="shared" si="89"/>
        <v>0</v>
      </c>
    </row>
    <row r="5760" spans="1:1" outlineLevel="1" x14ac:dyDescent="0.25">
      <c r="A5760" s="8">
        <f t="shared" si="89"/>
        <v>0</v>
      </c>
    </row>
    <row r="5761" spans="1:1" outlineLevel="1" x14ac:dyDescent="0.25">
      <c r="A5761" s="8">
        <f t="shared" si="89"/>
        <v>0</v>
      </c>
    </row>
    <row r="5762" spans="1:1" outlineLevel="1" x14ac:dyDescent="0.25">
      <c r="A5762" s="8">
        <f t="shared" si="89"/>
        <v>0</v>
      </c>
    </row>
    <row r="5763" spans="1:1" outlineLevel="1" x14ac:dyDescent="0.25">
      <c r="A5763" s="8">
        <f t="shared" si="89"/>
        <v>0</v>
      </c>
    </row>
    <row r="5764" spans="1:1" outlineLevel="1" x14ac:dyDescent="0.25">
      <c r="A5764" s="8">
        <f t="shared" si="89"/>
        <v>0</v>
      </c>
    </row>
    <row r="5765" spans="1:1" outlineLevel="1" x14ac:dyDescent="0.25">
      <c r="A5765" s="8">
        <f t="shared" si="89"/>
        <v>0</v>
      </c>
    </row>
    <row r="5766" spans="1:1" outlineLevel="1" x14ac:dyDescent="0.25">
      <c r="A5766" s="8">
        <f t="shared" si="89"/>
        <v>0</v>
      </c>
    </row>
    <row r="5767" spans="1:1" outlineLevel="1" x14ac:dyDescent="0.25">
      <c r="A5767" s="8">
        <f t="shared" si="89"/>
        <v>0</v>
      </c>
    </row>
    <row r="5768" spans="1:1" outlineLevel="1" x14ac:dyDescent="0.25">
      <c r="A5768" s="8">
        <f t="shared" si="89"/>
        <v>0</v>
      </c>
    </row>
    <row r="5769" spans="1:1" outlineLevel="1" x14ac:dyDescent="0.25">
      <c r="A5769" s="8">
        <f t="shared" ref="A5769:A5832" si="90">IF(ISNA(H5769),A5768,H5769)</f>
        <v>0</v>
      </c>
    </row>
    <row r="5770" spans="1:1" outlineLevel="1" x14ac:dyDescent="0.25">
      <c r="A5770" s="8">
        <f t="shared" si="90"/>
        <v>0</v>
      </c>
    </row>
    <row r="5771" spans="1:1" outlineLevel="1" x14ac:dyDescent="0.25">
      <c r="A5771" s="8">
        <f t="shared" si="90"/>
        <v>0</v>
      </c>
    </row>
    <row r="5772" spans="1:1" outlineLevel="1" x14ac:dyDescent="0.25">
      <c r="A5772" s="8">
        <f t="shared" si="90"/>
        <v>0</v>
      </c>
    </row>
    <row r="5773" spans="1:1" outlineLevel="1" x14ac:dyDescent="0.25">
      <c r="A5773" s="8">
        <f t="shared" si="90"/>
        <v>0</v>
      </c>
    </row>
    <row r="5774" spans="1:1" outlineLevel="1" x14ac:dyDescent="0.25">
      <c r="A5774" s="8">
        <f t="shared" si="90"/>
        <v>0</v>
      </c>
    </row>
    <row r="5775" spans="1:1" outlineLevel="1" x14ac:dyDescent="0.25">
      <c r="A5775" s="8">
        <f t="shared" si="90"/>
        <v>0</v>
      </c>
    </row>
    <row r="5776" spans="1:1" outlineLevel="1" x14ac:dyDescent="0.25">
      <c r="A5776" s="8">
        <f t="shared" si="90"/>
        <v>0</v>
      </c>
    </row>
    <row r="5777" spans="1:1" outlineLevel="1" x14ac:dyDescent="0.25">
      <c r="A5777" s="8">
        <f t="shared" si="90"/>
        <v>0</v>
      </c>
    </row>
    <row r="5778" spans="1:1" outlineLevel="1" x14ac:dyDescent="0.25">
      <c r="A5778" s="8">
        <f t="shared" si="90"/>
        <v>0</v>
      </c>
    </row>
    <row r="5779" spans="1:1" outlineLevel="1" x14ac:dyDescent="0.25">
      <c r="A5779" s="8">
        <f t="shared" si="90"/>
        <v>0</v>
      </c>
    </row>
    <row r="5780" spans="1:1" outlineLevel="1" x14ac:dyDescent="0.25">
      <c r="A5780" s="8">
        <f t="shared" si="90"/>
        <v>0</v>
      </c>
    </row>
    <row r="5781" spans="1:1" outlineLevel="1" x14ac:dyDescent="0.25">
      <c r="A5781" s="8">
        <f t="shared" si="90"/>
        <v>0</v>
      </c>
    </row>
    <row r="5782" spans="1:1" outlineLevel="1" x14ac:dyDescent="0.25">
      <c r="A5782" s="8">
        <f t="shared" si="90"/>
        <v>0</v>
      </c>
    </row>
    <row r="5783" spans="1:1" outlineLevel="1" x14ac:dyDescent="0.25">
      <c r="A5783" s="8">
        <f t="shared" si="90"/>
        <v>0</v>
      </c>
    </row>
    <row r="5784" spans="1:1" outlineLevel="1" x14ac:dyDescent="0.25">
      <c r="A5784" s="8">
        <f t="shared" si="90"/>
        <v>0</v>
      </c>
    </row>
    <row r="5785" spans="1:1" outlineLevel="1" x14ac:dyDescent="0.25">
      <c r="A5785" s="8">
        <f t="shared" si="90"/>
        <v>0</v>
      </c>
    </row>
    <row r="5786" spans="1:1" outlineLevel="1" x14ac:dyDescent="0.25">
      <c r="A5786" s="8">
        <f t="shared" si="90"/>
        <v>0</v>
      </c>
    </row>
    <row r="5787" spans="1:1" outlineLevel="1" x14ac:dyDescent="0.25">
      <c r="A5787" s="8">
        <f t="shared" si="90"/>
        <v>0</v>
      </c>
    </row>
    <row r="5788" spans="1:1" outlineLevel="1" x14ac:dyDescent="0.25">
      <c r="A5788" s="8">
        <f t="shared" si="90"/>
        <v>0</v>
      </c>
    </row>
    <row r="5789" spans="1:1" outlineLevel="1" x14ac:dyDescent="0.25">
      <c r="A5789" s="8">
        <f t="shared" si="90"/>
        <v>0</v>
      </c>
    </row>
    <row r="5790" spans="1:1" outlineLevel="1" x14ac:dyDescent="0.25">
      <c r="A5790" s="8">
        <f t="shared" si="90"/>
        <v>0</v>
      </c>
    </row>
    <row r="5791" spans="1:1" outlineLevel="1" x14ac:dyDescent="0.25">
      <c r="A5791" s="8">
        <f t="shared" si="90"/>
        <v>0</v>
      </c>
    </row>
    <row r="5792" spans="1:1" outlineLevel="1" x14ac:dyDescent="0.25">
      <c r="A5792" s="8">
        <f t="shared" si="90"/>
        <v>0</v>
      </c>
    </row>
    <row r="5793" spans="1:1" outlineLevel="1" x14ac:dyDescent="0.25">
      <c r="A5793" s="8">
        <f t="shared" si="90"/>
        <v>0</v>
      </c>
    </row>
    <row r="5794" spans="1:1" outlineLevel="1" x14ac:dyDescent="0.25">
      <c r="A5794" s="8">
        <f t="shared" si="90"/>
        <v>0</v>
      </c>
    </row>
    <row r="5795" spans="1:1" outlineLevel="1" x14ac:dyDescent="0.25">
      <c r="A5795" s="8">
        <f t="shared" si="90"/>
        <v>0</v>
      </c>
    </row>
    <row r="5796" spans="1:1" outlineLevel="1" x14ac:dyDescent="0.25">
      <c r="A5796" s="8">
        <f t="shared" si="90"/>
        <v>0</v>
      </c>
    </row>
    <row r="5797" spans="1:1" outlineLevel="1" x14ac:dyDescent="0.25">
      <c r="A5797" s="8">
        <f t="shared" si="90"/>
        <v>0</v>
      </c>
    </row>
    <row r="5798" spans="1:1" outlineLevel="1" x14ac:dyDescent="0.25">
      <c r="A5798" s="8">
        <f t="shared" si="90"/>
        <v>0</v>
      </c>
    </row>
    <row r="5799" spans="1:1" outlineLevel="1" x14ac:dyDescent="0.25">
      <c r="A5799" s="8">
        <f t="shared" si="90"/>
        <v>0</v>
      </c>
    </row>
    <row r="5800" spans="1:1" outlineLevel="1" x14ac:dyDescent="0.25">
      <c r="A5800" s="8">
        <f t="shared" si="90"/>
        <v>0</v>
      </c>
    </row>
    <row r="5801" spans="1:1" outlineLevel="1" x14ac:dyDescent="0.25">
      <c r="A5801" s="8">
        <f t="shared" si="90"/>
        <v>0</v>
      </c>
    </row>
    <row r="5802" spans="1:1" outlineLevel="1" x14ac:dyDescent="0.25">
      <c r="A5802" s="8">
        <f t="shared" si="90"/>
        <v>0</v>
      </c>
    </row>
    <row r="5803" spans="1:1" outlineLevel="1" x14ac:dyDescent="0.25">
      <c r="A5803" s="8">
        <f t="shared" si="90"/>
        <v>0</v>
      </c>
    </row>
    <row r="5804" spans="1:1" outlineLevel="1" x14ac:dyDescent="0.25">
      <c r="A5804" s="8">
        <f t="shared" si="90"/>
        <v>0</v>
      </c>
    </row>
    <row r="5805" spans="1:1" outlineLevel="1" x14ac:dyDescent="0.25">
      <c r="A5805" s="8">
        <f t="shared" si="90"/>
        <v>0</v>
      </c>
    </row>
    <row r="5806" spans="1:1" outlineLevel="1" x14ac:dyDescent="0.25">
      <c r="A5806" s="8">
        <f t="shared" si="90"/>
        <v>0</v>
      </c>
    </row>
    <row r="5807" spans="1:1" outlineLevel="1" x14ac:dyDescent="0.25">
      <c r="A5807" s="8">
        <f t="shared" si="90"/>
        <v>0</v>
      </c>
    </row>
    <row r="5808" spans="1:1" outlineLevel="1" x14ac:dyDescent="0.25">
      <c r="A5808" s="8">
        <f t="shared" si="90"/>
        <v>0</v>
      </c>
    </row>
    <row r="5809" spans="1:1" outlineLevel="1" x14ac:dyDescent="0.25">
      <c r="A5809" s="8">
        <f t="shared" si="90"/>
        <v>0</v>
      </c>
    </row>
    <row r="5810" spans="1:1" outlineLevel="1" x14ac:dyDescent="0.25">
      <c r="A5810" s="8">
        <f t="shared" si="90"/>
        <v>0</v>
      </c>
    </row>
    <row r="5811" spans="1:1" outlineLevel="1" x14ac:dyDescent="0.25">
      <c r="A5811" s="8">
        <f t="shared" si="90"/>
        <v>0</v>
      </c>
    </row>
    <row r="5812" spans="1:1" outlineLevel="1" x14ac:dyDescent="0.25">
      <c r="A5812" s="8">
        <f t="shared" si="90"/>
        <v>0</v>
      </c>
    </row>
    <row r="5813" spans="1:1" outlineLevel="1" x14ac:dyDescent="0.25">
      <c r="A5813" s="8">
        <f t="shared" si="90"/>
        <v>0</v>
      </c>
    </row>
    <row r="5814" spans="1:1" outlineLevel="1" x14ac:dyDescent="0.25">
      <c r="A5814" s="8">
        <f t="shared" si="90"/>
        <v>0</v>
      </c>
    </row>
    <row r="5815" spans="1:1" outlineLevel="1" x14ac:dyDescent="0.25">
      <c r="A5815" s="8">
        <f t="shared" si="90"/>
        <v>0</v>
      </c>
    </row>
    <row r="5816" spans="1:1" outlineLevel="1" x14ac:dyDescent="0.25">
      <c r="A5816" s="8">
        <f t="shared" si="90"/>
        <v>0</v>
      </c>
    </row>
    <row r="5817" spans="1:1" outlineLevel="1" x14ac:dyDescent="0.25">
      <c r="A5817" s="8">
        <f t="shared" si="90"/>
        <v>0</v>
      </c>
    </row>
    <row r="5818" spans="1:1" outlineLevel="1" x14ac:dyDescent="0.25">
      <c r="A5818" s="8">
        <f t="shared" si="90"/>
        <v>0</v>
      </c>
    </row>
    <row r="5819" spans="1:1" outlineLevel="1" x14ac:dyDescent="0.25">
      <c r="A5819" s="8">
        <f t="shared" si="90"/>
        <v>0</v>
      </c>
    </row>
    <row r="5820" spans="1:1" outlineLevel="1" x14ac:dyDescent="0.25">
      <c r="A5820" s="8">
        <f t="shared" si="90"/>
        <v>0</v>
      </c>
    </row>
    <row r="5821" spans="1:1" outlineLevel="1" x14ac:dyDescent="0.25">
      <c r="A5821" s="8">
        <f t="shared" si="90"/>
        <v>0</v>
      </c>
    </row>
    <row r="5822" spans="1:1" outlineLevel="1" x14ac:dyDescent="0.25">
      <c r="A5822" s="8">
        <f t="shared" si="90"/>
        <v>0</v>
      </c>
    </row>
    <row r="5823" spans="1:1" outlineLevel="1" x14ac:dyDescent="0.25">
      <c r="A5823" s="8">
        <f t="shared" si="90"/>
        <v>0</v>
      </c>
    </row>
    <row r="5824" spans="1:1" outlineLevel="1" x14ac:dyDescent="0.25">
      <c r="A5824" s="8">
        <f t="shared" si="90"/>
        <v>0</v>
      </c>
    </row>
    <row r="5825" spans="1:1" outlineLevel="1" x14ac:dyDescent="0.25">
      <c r="A5825" s="8">
        <f t="shared" si="90"/>
        <v>0</v>
      </c>
    </row>
    <row r="5826" spans="1:1" outlineLevel="1" x14ac:dyDescent="0.25">
      <c r="A5826" s="8">
        <f t="shared" si="90"/>
        <v>0</v>
      </c>
    </row>
    <row r="5827" spans="1:1" outlineLevel="1" x14ac:dyDescent="0.25">
      <c r="A5827" s="8">
        <f t="shared" si="90"/>
        <v>0</v>
      </c>
    </row>
    <row r="5828" spans="1:1" outlineLevel="1" x14ac:dyDescent="0.25">
      <c r="A5828" s="8">
        <f t="shared" si="90"/>
        <v>0</v>
      </c>
    </row>
    <row r="5829" spans="1:1" outlineLevel="1" x14ac:dyDescent="0.25">
      <c r="A5829" s="8">
        <f t="shared" si="90"/>
        <v>0</v>
      </c>
    </row>
    <row r="5830" spans="1:1" outlineLevel="1" x14ac:dyDescent="0.25">
      <c r="A5830" s="8">
        <f t="shared" si="90"/>
        <v>0</v>
      </c>
    </row>
    <row r="5831" spans="1:1" outlineLevel="1" x14ac:dyDescent="0.25">
      <c r="A5831" s="8">
        <f t="shared" si="90"/>
        <v>0</v>
      </c>
    </row>
    <row r="5832" spans="1:1" outlineLevel="1" x14ac:dyDescent="0.25">
      <c r="A5832" s="8">
        <f t="shared" si="90"/>
        <v>0</v>
      </c>
    </row>
    <row r="5833" spans="1:1" outlineLevel="1" x14ac:dyDescent="0.25">
      <c r="A5833" s="8">
        <f t="shared" ref="A5833:A5896" si="91">IF(ISNA(H5833),A5832,H5833)</f>
        <v>0</v>
      </c>
    </row>
    <row r="5834" spans="1:1" outlineLevel="1" x14ac:dyDescent="0.25">
      <c r="A5834" s="8">
        <f t="shared" si="91"/>
        <v>0</v>
      </c>
    </row>
    <row r="5835" spans="1:1" outlineLevel="1" x14ac:dyDescent="0.25">
      <c r="A5835" s="8">
        <f t="shared" si="91"/>
        <v>0</v>
      </c>
    </row>
    <row r="5836" spans="1:1" outlineLevel="1" x14ac:dyDescent="0.25">
      <c r="A5836" s="8">
        <f t="shared" si="91"/>
        <v>0</v>
      </c>
    </row>
    <row r="5837" spans="1:1" outlineLevel="1" x14ac:dyDescent="0.25">
      <c r="A5837" s="8">
        <f t="shared" si="91"/>
        <v>0</v>
      </c>
    </row>
    <row r="5838" spans="1:1" outlineLevel="1" x14ac:dyDescent="0.25">
      <c r="A5838" s="8">
        <f t="shared" si="91"/>
        <v>0</v>
      </c>
    </row>
    <row r="5839" spans="1:1" outlineLevel="1" x14ac:dyDescent="0.25">
      <c r="A5839" s="8">
        <f t="shared" si="91"/>
        <v>0</v>
      </c>
    </row>
    <row r="5840" spans="1:1" outlineLevel="1" x14ac:dyDescent="0.25">
      <c r="A5840" s="8">
        <f t="shared" si="91"/>
        <v>0</v>
      </c>
    </row>
    <row r="5841" spans="1:1" outlineLevel="1" x14ac:dyDescent="0.25">
      <c r="A5841" s="8">
        <f t="shared" si="91"/>
        <v>0</v>
      </c>
    </row>
    <row r="5842" spans="1:1" outlineLevel="1" x14ac:dyDescent="0.25">
      <c r="A5842" s="8">
        <f t="shared" si="91"/>
        <v>0</v>
      </c>
    </row>
    <row r="5843" spans="1:1" outlineLevel="1" x14ac:dyDescent="0.25">
      <c r="A5843" s="8">
        <f t="shared" si="91"/>
        <v>0</v>
      </c>
    </row>
    <row r="5844" spans="1:1" outlineLevel="1" x14ac:dyDescent="0.25">
      <c r="A5844" s="8">
        <f t="shared" si="91"/>
        <v>0</v>
      </c>
    </row>
    <row r="5845" spans="1:1" outlineLevel="1" x14ac:dyDescent="0.25">
      <c r="A5845" s="8">
        <f t="shared" si="91"/>
        <v>0</v>
      </c>
    </row>
    <row r="5846" spans="1:1" outlineLevel="1" x14ac:dyDescent="0.25">
      <c r="A5846" s="8">
        <f t="shared" si="91"/>
        <v>0</v>
      </c>
    </row>
    <row r="5847" spans="1:1" outlineLevel="1" x14ac:dyDescent="0.25">
      <c r="A5847" s="8">
        <f t="shared" si="91"/>
        <v>0</v>
      </c>
    </row>
    <row r="5848" spans="1:1" outlineLevel="1" x14ac:dyDescent="0.25">
      <c r="A5848" s="8">
        <f t="shared" si="91"/>
        <v>0</v>
      </c>
    </row>
    <row r="5849" spans="1:1" outlineLevel="1" x14ac:dyDescent="0.25">
      <c r="A5849" s="8">
        <f t="shared" si="91"/>
        <v>0</v>
      </c>
    </row>
    <row r="5850" spans="1:1" outlineLevel="1" x14ac:dyDescent="0.25">
      <c r="A5850" s="8">
        <f t="shared" si="91"/>
        <v>0</v>
      </c>
    </row>
    <row r="5851" spans="1:1" outlineLevel="1" x14ac:dyDescent="0.25">
      <c r="A5851" s="8">
        <f t="shared" si="91"/>
        <v>0</v>
      </c>
    </row>
    <row r="5852" spans="1:1" outlineLevel="1" x14ac:dyDescent="0.25">
      <c r="A5852" s="8">
        <f t="shared" si="91"/>
        <v>0</v>
      </c>
    </row>
    <row r="5853" spans="1:1" outlineLevel="1" x14ac:dyDescent="0.25">
      <c r="A5853" s="8">
        <f t="shared" si="91"/>
        <v>0</v>
      </c>
    </row>
    <row r="5854" spans="1:1" outlineLevel="1" x14ac:dyDescent="0.25">
      <c r="A5854" s="8">
        <f t="shared" si="91"/>
        <v>0</v>
      </c>
    </row>
    <row r="5855" spans="1:1" outlineLevel="1" x14ac:dyDescent="0.25">
      <c r="A5855" s="8">
        <f t="shared" si="91"/>
        <v>0</v>
      </c>
    </row>
    <row r="5856" spans="1:1" outlineLevel="1" x14ac:dyDescent="0.25">
      <c r="A5856" s="8">
        <f t="shared" si="91"/>
        <v>0</v>
      </c>
    </row>
    <row r="5857" spans="1:1" outlineLevel="1" x14ac:dyDescent="0.25">
      <c r="A5857" s="8">
        <f t="shared" si="91"/>
        <v>0</v>
      </c>
    </row>
    <row r="5858" spans="1:1" outlineLevel="1" x14ac:dyDescent="0.25">
      <c r="A5858" s="8">
        <f t="shared" si="91"/>
        <v>0</v>
      </c>
    </row>
    <row r="5859" spans="1:1" outlineLevel="1" x14ac:dyDescent="0.25">
      <c r="A5859" s="8">
        <f t="shared" si="91"/>
        <v>0</v>
      </c>
    </row>
    <row r="5860" spans="1:1" outlineLevel="1" x14ac:dyDescent="0.25">
      <c r="A5860" s="8">
        <f t="shared" si="91"/>
        <v>0</v>
      </c>
    </row>
    <row r="5861" spans="1:1" outlineLevel="1" x14ac:dyDescent="0.25">
      <c r="A5861" s="8">
        <f t="shared" si="91"/>
        <v>0</v>
      </c>
    </row>
    <row r="5862" spans="1:1" outlineLevel="1" x14ac:dyDescent="0.25">
      <c r="A5862" s="8">
        <f t="shared" si="91"/>
        <v>0</v>
      </c>
    </row>
    <row r="5863" spans="1:1" outlineLevel="1" x14ac:dyDescent="0.25">
      <c r="A5863" s="8">
        <f t="shared" si="91"/>
        <v>0</v>
      </c>
    </row>
    <row r="5864" spans="1:1" outlineLevel="1" x14ac:dyDescent="0.25">
      <c r="A5864" s="8">
        <f t="shared" si="91"/>
        <v>0</v>
      </c>
    </row>
    <row r="5865" spans="1:1" outlineLevel="1" x14ac:dyDescent="0.25">
      <c r="A5865" s="8">
        <f t="shared" si="91"/>
        <v>0</v>
      </c>
    </row>
    <row r="5866" spans="1:1" outlineLevel="1" x14ac:dyDescent="0.25">
      <c r="A5866" s="8">
        <f t="shared" si="91"/>
        <v>0</v>
      </c>
    </row>
    <row r="5867" spans="1:1" outlineLevel="1" x14ac:dyDescent="0.25">
      <c r="A5867" s="8">
        <f t="shared" si="91"/>
        <v>0</v>
      </c>
    </row>
    <row r="5868" spans="1:1" outlineLevel="1" x14ac:dyDescent="0.25">
      <c r="A5868" s="8">
        <f t="shared" si="91"/>
        <v>0</v>
      </c>
    </row>
    <row r="5869" spans="1:1" outlineLevel="1" x14ac:dyDescent="0.25">
      <c r="A5869" s="8">
        <f t="shared" si="91"/>
        <v>0</v>
      </c>
    </row>
    <row r="5870" spans="1:1" outlineLevel="1" x14ac:dyDescent="0.25">
      <c r="A5870" s="8">
        <f t="shared" si="91"/>
        <v>0</v>
      </c>
    </row>
    <row r="5871" spans="1:1" outlineLevel="1" x14ac:dyDescent="0.25">
      <c r="A5871" s="8">
        <f t="shared" si="91"/>
        <v>0</v>
      </c>
    </row>
    <row r="5872" spans="1:1" outlineLevel="1" x14ac:dyDescent="0.25">
      <c r="A5872" s="8">
        <f t="shared" si="91"/>
        <v>0</v>
      </c>
    </row>
    <row r="5873" spans="1:1" outlineLevel="1" x14ac:dyDescent="0.25">
      <c r="A5873" s="8">
        <f t="shared" si="91"/>
        <v>0</v>
      </c>
    </row>
    <row r="5874" spans="1:1" outlineLevel="1" x14ac:dyDescent="0.25">
      <c r="A5874" s="8">
        <f t="shared" si="91"/>
        <v>0</v>
      </c>
    </row>
    <row r="5875" spans="1:1" outlineLevel="1" x14ac:dyDescent="0.25">
      <c r="A5875" s="8">
        <f t="shared" si="91"/>
        <v>0</v>
      </c>
    </row>
    <row r="5876" spans="1:1" outlineLevel="1" x14ac:dyDescent="0.25">
      <c r="A5876" s="8">
        <f t="shared" si="91"/>
        <v>0</v>
      </c>
    </row>
    <row r="5877" spans="1:1" outlineLevel="1" x14ac:dyDescent="0.25">
      <c r="A5877" s="8">
        <f t="shared" si="91"/>
        <v>0</v>
      </c>
    </row>
    <row r="5878" spans="1:1" outlineLevel="1" x14ac:dyDescent="0.25">
      <c r="A5878" s="8">
        <f t="shared" si="91"/>
        <v>0</v>
      </c>
    </row>
    <row r="5879" spans="1:1" outlineLevel="1" x14ac:dyDescent="0.25">
      <c r="A5879" s="8">
        <f t="shared" si="91"/>
        <v>0</v>
      </c>
    </row>
    <row r="5880" spans="1:1" outlineLevel="1" x14ac:dyDescent="0.25">
      <c r="A5880" s="8">
        <f t="shared" si="91"/>
        <v>0</v>
      </c>
    </row>
    <row r="5881" spans="1:1" outlineLevel="1" x14ac:dyDescent="0.25">
      <c r="A5881" s="8">
        <f t="shared" si="91"/>
        <v>0</v>
      </c>
    </row>
    <row r="5882" spans="1:1" outlineLevel="1" x14ac:dyDescent="0.25">
      <c r="A5882" s="8">
        <f t="shared" si="91"/>
        <v>0</v>
      </c>
    </row>
    <row r="5883" spans="1:1" outlineLevel="1" x14ac:dyDescent="0.25">
      <c r="A5883" s="8">
        <f t="shared" si="91"/>
        <v>0</v>
      </c>
    </row>
    <row r="5884" spans="1:1" outlineLevel="1" x14ac:dyDescent="0.25">
      <c r="A5884" s="8">
        <f t="shared" si="91"/>
        <v>0</v>
      </c>
    </row>
    <row r="5885" spans="1:1" outlineLevel="1" x14ac:dyDescent="0.25">
      <c r="A5885" s="8">
        <f t="shared" si="91"/>
        <v>0</v>
      </c>
    </row>
    <row r="5886" spans="1:1" outlineLevel="1" x14ac:dyDescent="0.25">
      <c r="A5886" s="8">
        <f t="shared" si="91"/>
        <v>0</v>
      </c>
    </row>
    <row r="5887" spans="1:1" outlineLevel="1" x14ac:dyDescent="0.25">
      <c r="A5887" s="8">
        <f t="shared" si="91"/>
        <v>0</v>
      </c>
    </row>
    <row r="5888" spans="1:1" outlineLevel="1" x14ac:dyDescent="0.25">
      <c r="A5888" s="8">
        <f t="shared" si="91"/>
        <v>0</v>
      </c>
    </row>
    <row r="5889" spans="1:1" outlineLevel="1" x14ac:dyDescent="0.25">
      <c r="A5889" s="8">
        <f t="shared" si="91"/>
        <v>0</v>
      </c>
    </row>
    <row r="5890" spans="1:1" outlineLevel="1" x14ac:dyDescent="0.25">
      <c r="A5890" s="8">
        <f t="shared" si="91"/>
        <v>0</v>
      </c>
    </row>
    <row r="5891" spans="1:1" outlineLevel="1" x14ac:dyDescent="0.25">
      <c r="A5891" s="8">
        <f t="shared" si="91"/>
        <v>0</v>
      </c>
    </row>
    <row r="5892" spans="1:1" outlineLevel="1" x14ac:dyDescent="0.25">
      <c r="A5892" s="8">
        <f t="shared" si="91"/>
        <v>0</v>
      </c>
    </row>
    <row r="5893" spans="1:1" outlineLevel="1" x14ac:dyDescent="0.25">
      <c r="A5893" s="8">
        <f t="shared" si="91"/>
        <v>0</v>
      </c>
    </row>
    <row r="5894" spans="1:1" outlineLevel="1" x14ac:dyDescent="0.25">
      <c r="A5894" s="8">
        <f t="shared" si="91"/>
        <v>0</v>
      </c>
    </row>
    <row r="5895" spans="1:1" outlineLevel="1" x14ac:dyDescent="0.25">
      <c r="A5895" s="8">
        <f t="shared" si="91"/>
        <v>0</v>
      </c>
    </row>
    <row r="5896" spans="1:1" outlineLevel="1" x14ac:dyDescent="0.25">
      <c r="A5896" s="8">
        <f t="shared" si="91"/>
        <v>0</v>
      </c>
    </row>
    <row r="5897" spans="1:1" outlineLevel="1" x14ac:dyDescent="0.25">
      <c r="A5897" s="8">
        <f t="shared" ref="A5897:A5960" si="92">IF(ISNA(H5897),A5896,H5897)</f>
        <v>0</v>
      </c>
    </row>
    <row r="5898" spans="1:1" outlineLevel="1" x14ac:dyDescent="0.25">
      <c r="A5898" s="8">
        <f t="shared" si="92"/>
        <v>0</v>
      </c>
    </row>
    <row r="5899" spans="1:1" outlineLevel="1" x14ac:dyDescent="0.25">
      <c r="A5899" s="8">
        <f t="shared" si="92"/>
        <v>0</v>
      </c>
    </row>
    <row r="5900" spans="1:1" outlineLevel="1" x14ac:dyDescent="0.25">
      <c r="A5900" s="8">
        <f t="shared" si="92"/>
        <v>0</v>
      </c>
    </row>
    <row r="5901" spans="1:1" outlineLevel="1" x14ac:dyDescent="0.25">
      <c r="A5901" s="8">
        <f t="shared" si="92"/>
        <v>0</v>
      </c>
    </row>
    <row r="5902" spans="1:1" outlineLevel="1" x14ac:dyDescent="0.25">
      <c r="A5902" s="8">
        <f t="shared" si="92"/>
        <v>0</v>
      </c>
    </row>
    <row r="5903" spans="1:1" outlineLevel="1" x14ac:dyDescent="0.25">
      <c r="A5903" s="8">
        <f t="shared" si="92"/>
        <v>0</v>
      </c>
    </row>
    <row r="5904" spans="1:1" outlineLevel="1" x14ac:dyDescent="0.25">
      <c r="A5904" s="8">
        <f t="shared" si="92"/>
        <v>0</v>
      </c>
    </row>
    <row r="5905" spans="1:1" outlineLevel="1" x14ac:dyDescent="0.25">
      <c r="A5905" s="8">
        <f t="shared" si="92"/>
        <v>0</v>
      </c>
    </row>
    <row r="5906" spans="1:1" outlineLevel="1" x14ac:dyDescent="0.25">
      <c r="A5906" s="8">
        <f t="shared" si="92"/>
        <v>0</v>
      </c>
    </row>
    <row r="5907" spans="1:1" outlineLevel="1" x14ac:dyDescent="0.25">
      <c r="A5907" s="8">
        <f t="shared" si="92"/>
        <v>0</v>
      </c>
    </row>
    <row r="5908" spans="1:1" outlineLevel="1" x14ac:dyDescent="0.25">
      <c r="A5908" s="8">
        <f t="shared" si="92"/>
        <v>0</v>
      </c>
    </row>
    <row r="5909" spans="1:1" outlineLevel="1" x14ac:dyDescent="0.25">
      <c r="A5909" s="8">
        <f t="shared" si="92"/>
        <v>0</v>
      </c>
    </row>
    <row r="5910" spans="1:1" outlineLevel="1" x14ac:dyDescent="0.25">
      <c r="A5910" s="8">
        <f t="shared" si="92"/>
        <v>0</v>
      </c>
    </row>
    <row r="5911" spans="1:1" outlineLevel="1" x14ac:dyDescent="0.25">
      <c r="A5911" s="8">
        <f t="shared" si="92"/>
        <v>0</v>
      </c>
    </row>
    <row r="5912" spans="1:1" outlineLevel="1" x14ac:dyDescent="0.25">
      <c r="A5912" s="8">
        <f t="shared" si="92"/>
        <v>0</v>
      </c>
    </row>
    <row r="5913" spans="1:1" outlineLevel="1" x14ac:dyDescent="0.25">
      <c r="A5913" s="8">
        <f t="shared" si="92"/>
        <v>0</v>
      </c>
    </row>
    <row r="5914" spans="1:1" outlineLevel="1" x14ac:dyDescent="0.25">
      <c r="A5914" s="8">
        <f t="shared" si="92"/>
        <v>0</v>
      </c>
    </row>
    <row r="5915" spans="1:1" outlineLevel="1" x14ac:dyDescent="0.25">
      <c r="A5915" s="8">
        <f t="shared" si="92"/>
        <v>0</v>
      </c>
    </row>
    <row r="5916" spans="1:1" outlineLevel="1" x14ac:dyDescent="0.25">
      <c r="A5916" s="8">
        <f t="shared" si="92"/>
        <v>0</v>
      </c>
    </row>
    <row r="5917" spans="1:1" outlineLevel="1" x14ac:dyDescent="0.25">
      <c r="A5917" s="8">
        <f t="shared" si="92"/>
        <v>0</v>
      </c>
    </row>
    <row r="5918" spans="1:1" outlineLevel="1" x14ac:dyDescent="0.25">
      <c r="A5918" s="8">
        <f t="shared" si="92"/>
        <v>0</v>
      </c>
    </row>
    <row r="5919" spans="1:1" outlineLevel="1" x14ac:dyDescent="0.25">
      <c r="A5919" s="8">
        <f t="shared" si="92"/>
        <v>0</v>
      </c>
    </row>
    <row r="5920" spans="1:1" outlineLevel="1" x14ac:dyDescent="0.25">
      <c r="A5920" s="8">
        <f t="shared" si="92"/>
        <v>0</v>
      </c>
    </row>
    <row r="5921" spans="1:1" outlineLevel="1" x14ac:dyDescent="0.25">
      <c r="A5921" s="8">
        <f t="shared" si="92"/>
        <v>0</v>
      </c>
    </row>
    <row r="5922" spans="1:1" outlineLevel="1" x14ac:dyDescent="0.25">
      <c r="A5922" s="8">
        <f t="shared" si="92"/>
        <v>0</v>
      </c>
    </row>
    <row r="5923" spans="1:1" outlineLevel="1" x14ac:dyDescent="0.25">
      <c r="A5923" s="8">
        <f t="shared" si="92"/>
        <v>0</v>
      </c>
    </row>
    <row r="5924" spans="1:1" outlineLevel="1" x14ac:dyDescent="0.25">
      <c r="A5924" s="8">
        <f t="shared" si="92"/>
        <v>0</v>
      </c>
    </row>
    <row r="5925" spans="1:1" outlineLevel="1" x14ac:dyDescent="0.25">
      <c r="A5925" s="8">
        <f t="shared" si="92"/>
        <v>0</v>
      </c>
    </row>
    <row r="5926" spans="1:1" outlineLevel="1" x14ac:dyDescent="0.25">
      <c r="A5926" s="8">
        <f t="shared" si="92"/>
        <v>0</v>
      </c>
    </row>
    <row r="5927" spans="1:1" outlineLevel="1" x14ac:dyDescent="0.25">
      <c r="A5927" s="8">
        <f t="shared" si="92"/>
        <v>0</v>
      </c>
    </row>
    <row r="5928" spans="1:1" outlineLevel="1" x14ac:dyDescent="0.25">
      <c r="A5928" s="8">
        <f t="shared" si="92"/>
        <v>0</v>
      </c>
    </row>
    <row r="5929" spans="1:1" outlineLevel="1" x14ac:dyDescent="0.25">
      <c r="A5929" s="8">
        <f t="shared" si="92"/>
        <v>0</v>
      </c>
    </row>
    <row r="5930" spans="1:1" outlineLevel="1" x14ac:dyDescent="0.25">
      <c r="A5930" s="8">
        <f t="shared" si="92"/>
        <v>0</v>
      </c>
    </row>
    <row r="5931" spans="1:1" outlineLevel="1" x14ac:dyDescent="0.25">
      <c r="A5931" s="8">
        <f t="shared" si="92"/>
        <v>0</v>
      </c>
    </row>
    <row r="5932" spans="1:1" outlineLevel="1" x14ac:dyDescent="0.25">
      <c r="A5932" s="8">
        <f t="shared" si="92"/>
        <v>0</v>
      </c>
    </row>
    <row r="5933" spans="1:1" outlineLevel="1" x14ac:dyDescent="0.25">
      <c r="A5933" s="8">
        <f t="shared" si="92"/>
        <v>0</v>
      </c>
    </row>
    <row r="5934" spans="1:1" outlineLevel="1" x14ac:dyDescent="0.25">
      <c r="A5934" s="8">
        <f t="shared" si="92"/>
        <v>0</v>
      </c>
    </row>
    <row r="5935" spans="1:1" outlineLevel="1" x14ac:dyDescent="0.25">
      <c r="A5935" s="8">
        <f t="shared" si="92"/>
        <v>0</v>
      </c>
    </row>
    <row r="5936" spans="1:1" outlineLevel="1" x14ac:dyDescent="0.25">
      <c r="A5936" s="8">
        <f t="shared" si="92"/>
        <v>0</v>
      </c>
    </row>
    <row r="5937" spans="1:1" outlineLevel="1" x14ac:dyDescent="0.25">
      <c r="A5937" s="8">
        <f t="shared" si="92"/>
        <v>0</v>
      </c>
    </row>
    <row r="5938" spans="1:1" outlineLevel="1" x14ac:dyDescent="0.25">
      <c r="A5938" s="8">
        <f t="shared" si="92"/>
        <v>0</v>
      </c>
    </row>
    <row r="5939" spans="1:1" outlineLevel="1" x14ac:dyDescent="0.25">
      <c r="A5939" s="8">
        <f t="shared" si="92"/>
        <v>0</v>
      </c>
    </row>
    <row r="5940" spans="1:1" outlineLevel="1" x14ac:dyDescent="0.25">
      <c r="A5940" s="8">
        <f t="shared" si="92"/>
        <v>0</v>
      </c>
    </row>
    <row r="5941" spans="1:1" outlineLevel="1" x14ac:dyDescent="0.25">
      <c r="A5941" s="8">
        <f t="shared" si="92"/>
        <v>0</v>
      </c>
    </row>
    <row r="5942" spans="1:1" outlineLevel="1" x14ac:dyDescent="0.25">
      <c r="A5942" s="8">
        <f t="shared" si="92"/>
        <v>0</v>
      </c>
    </row>
    <row r="5943" spans="1:1" outlineLevel="1" x14ac:dyDescent="0.25">
      <c r="A5943" s="8">
        <f t="shared" si="92"/>
        <v>0</v>
      </c>
    </row>
    <row r="5944" spans="1:1" outlineLevel="1" x14ac:dyDescent="0.25">
      <c r="A5944" s="8">
        <f t="shared" si="92"/>
        <v>0</v>
      </c>
    </row>
    <row r="5945" spans="1:1" outlineLevel="1" x14ac:dyDescent="0.25">
      <c r="A5945" s="8">
        <f t="shared" si="92"/>
        <v>0</v>
      </c>
    </row>
    <row r="5946" spans="1:1" outlineLevel="1" x14ac:dyDescent="0.25">
      <c r="A5946" s="8">
        <f t="shared" si="92"/>
        <v>0</v>
      </c>
    </row>
    <row r="5947" spans="1:1" outlineLevel="1" x14ac:dyDescent="0.25">
      <c r="A5947" s="8">
        <f t="shared" si="92"/>
        <v>0</v>
      </c>
    </row>
    <row r="5948" spans="1:1" outlineLevel="1" x14ac:dyDescent="0.25">
      <c r="A5948" s="8">
        <f t="shared" si="92"/>
        <v>0</v>
      </c>
    </row>
    <row r="5949" spans="1:1" outlineLevel="1" x14ac:dyDescent="0.25">
      <c r="A5949" s="8">
        <f t="shared" si="92"/>
        <v>0</v>
      </c>
    </row>
    <row r="5950" spans="1:1" outlineLevel="1" x14ac:dyDescent="0.25">
      <c r="A5950" s="8">
        <f t="shared" si="92"/>
        <v>0</v>
      </c>
    </row>
    <row r="5951" spans="1:1" outlineLevel="1" x14ac:dyDescent="0.25">
      <c r="A5951" s="8">
        <f t="shared" si="92"/>
        <v>0</v>
      </c>
    </row>
    <row r="5952" spans="1:1" outlineLevel="1" x14ac:dyDescent="0.25">
      <c r="A5952" s="8">
        <f t="shared" si="92"/>
        <v>0</v>
      </c>
    </row>
    <row r="5953" spans="1:1" outlineLevel="1" x14ac:dyDescent="0.25">
      <c r="A5953" s="8">
        <f t="shared" si="92"/>
        <v>0</v>
      </c>
    </row>
    <row r="5954" spans="1:1" outlineLevel="1" x14ac:dyDescent="0.25">
      <c r="A5954" s="8">
        <f t="shared" si="92"/>
        <v>0</v>
      </c>
    </row>
    <row r="5955" spans="1:1" outlineLevel="1" x14ac:dyDescent="0.25">
      <c r="A5955" s="8">
        <f t="shared" si="92"/>
        <v>0</v>
      </c>
    </row>
    <row r="5956" spans="1:1" outlineLevel="1" x14ac:dyDescent="0.25">
      <c r="A5956" s="8">
        <f t="shared" si="92"/>
        <v>0</v>
      </c>
    </row>
    <row r="5957" spans="1:1" outlineLevel="1" x14ac:dyDescent="0.25">
      <c r="A5957" s="8">
        <f t="shared" si="92"/>
        <v>0</v>
      </c>
    </row>
    <row r="5958" spans="1:1" outlineLevel="1" x14ac:dyDescent="0.25">
      <c r="A5958" s="8">
        <f t="shared" si="92"/>
        <v>0</v>
      </c>
    </row>
    <row r="5959" spans="1:1" outlineLevel="1" x14ac:dyDescent="0.25">
      <c r="A5959" s="8">
        <f t="shared" si="92"/>
        <v>0</v>
      </c>
    </row>
    <row r="5960" spans="1:1" outlineLevel="1" x14ac:dyDescent="0.25">
      <c r="A5960" s="8">
        <f t="shared" si="92"/>
        <v>0</v>
      </c>
    </row>
    <row r="5961" spans="1:1" outlineLevel="1" x14ac:dyDescent="0.25">
      <c r="A5961" s="8">
        <f t="shared" ref="A5961:A6024" si="93">IF(ISNA(H5961),A5960,H5961)</f>
        <v>0</v>
      </c>
    </row>
    <row r="5962" spans="1:1" outlineLevel="1" x14ac:dyDescent="0.25">
      <c r="A5962" s="8">
        <f t="shared" si="93"/>
        <v>0</v>
      </c>
    </row>
    <row r="5963" spans="1:1" outlineLevel="1" x14ac:dyDescent="0.25">
      <c r="A5963" s="8">
        <f t="shared" si="93"/>
        <v>0</v>
      </c>
    </row>
    <row r="5964" spans="1:1" outlineLevel="1" x14ac:dyDescent="0.25">
      <c r="A5964" s="8">
        <f t="shared" si="93"/>
        <v>0</v>
      </c>
    </row>
    <row r="5965" spans="1:1" outlineLevel="1" x14ac:dyDescent="0.25">
      <c r="A5965" s="8">
        <f t="shared" si="93"/>
        <v>0</v>
      </c>
    </row>
    <row r="5966" spans="1:1" outlineLevel="1" x14ac:dyDescent="0.25">
      <c r="A5966" s="8">
        <f t="shared" si="93"/>
        <v>0</v>
      </c>
    </row>
    <row r="5967" spans="1:1" outlineLevel="1" x14ac:dyDescent="0.25">
      <c r="A5967" s="8">
        <f t="shared" si="93"/>
        <v>0</v>
      </c>
    </row>
    <row r="5968" spans="1:1" outlineLevel="1" x14ac:dyDescent="0.25">
      <c r="A5968" s="8">
        <f t="shared" si="93"/>
        <v>0</v>
      </c>
    </row>
    <row r="5969" spans="1:1" outlineLevel="1" x14ac:dyDescent="0.25">
      <c r="A5969" s="8">
        <f t="shared" si="93"/>
        <v>0</v>
      </c>
    </row>
    <row r="5970" spans="1:1" outlineLevel="1" x14ac:dyDescent="0.25">
      <c r="A5970" s="8">
        <f t="shared" si="93"/>
        <v>0</v>
      </c>
    </row>
    <row r="5971" spans="1:1" outlineLevel="1" x14ac:dyDescent="0.25">
      <c r="A5971" s="8">
        <f t="shared" si="93"/>
        <v>0</v>
      </c>
    </row>
    <row r="5972" spans="1:1" outlineLevel="1" x14ac:dyDescent="0.25">
      <c r="A5972" s="8">
        <f t="shared" si="93"/>
        <v>0</v>
      </c>
    </row>
    <row r="5973" spans="1:1" outlineLevel="1" x14ac:dyDescent="0.25">
      <c r="A5973" s="8">
        <f t="shared" si="93"/>
        <v>0</v>
      </c>
    </row>
    <row r="5974" spans="1:1" outlineLevel="1" x14ac:dyDescent="0.25">
      <c r="A5974" s="8">
        <f t="shared" si="93"/>
        <v>0</v>
      </c>
    </row>
    <row r="5975" spans="1:1" outlineLevel="1" x14ac:dyDescent="0.25">
      <c r="A5975" s="8">
        <f t="shared" si="93"/>
        <v>0</v>
      </c>
    </row>
    <row r="5976" spans="1:1" outlineLevel="1" x14ac:dyDescent="0.25">
      <c r="A5976" s="8">
        <f t="shared" si="93"/>
        <v>0</v>
      </c>
    </row>
    <row r="5977" spans="1:1" outlineLevel="1" x14ac:dyDescent="0.25">
      <c r="A5977" s="8">
        <f t="shared" si="93"/>
        <v>0</v>
      </c>
    </row>
    <row r="5978" spans="1:1" outlineLevel="1" x14ac:dyDescent="0.25">
      <c r="A5978" s="8">
        <f t="shared" si="93"/>
        <v>0</v>
      </c>
    </row>
    <row r="5979" spans="1:1" outlineLevel="1" x14ac:dyDescent="0.25">
      <c r="A5979" s="8">
        <f t="shared" si="93"/>
        <v>0</v>
      </c>
    </row>
    <row r="5980" spans="1:1" outlineLevel="1" x14ac:dyDescent="0.25">
      <c r="A5980" s="8">
        <f t="shared" si="93"/>
        <v>0</v>
      </c>
    </row>
    <row r="5981" spans="1:1" outlineLevel="1" x14ac:dyDescent="0.25">
      <c r="A5981" s="8">
        <f t="shared" si="93"/>
        <v>0</v>
      </c>
    </row>
    <row r="5982" spans="1:1" outlineLevel="1" x14ac:dyDescent="0.25">
      <c r="A5982" s="8">
        <f t="shared" si="93"/>
        <v>0</v>
      </c>
    </row>
    <row r="5983" spans="1:1" outlineLevel="1" x14ac:dyDescent="0.25">
      <c r="A5983" s="8">
        <f t="shared" si="93"/>
        <v>0</v>
      </c>
    </row>
    <row r="5984" spans="1:1" outlineLevel="1" x14ac:dyDescent="0.25">
      <c r="A5984" s="8">
        <f t="shared" si="93"/>
        <v>0</v>
      </c>
    </row>
    <row r="5985" spans="1:1" outlineLevel="1" x14ac:dyDescent="0.25">
      <c r="A5985" s="8">
        <f t="shared" si="93"/>
        <v>0</v>
      </c>
    </row>
    <row r="5986" spans="1:1" outlineLevel="1" x14ac:dyDescent="0.25">
      <c r="A5986" s="8">
        <f t="shared" si="93"/>
        <v>0</v>
      </c>
    </row>
    <row r="5987" spans="1:1" outlineLevel="1" x14ac:dyDescent="0.25">
      <c r="A5987" s="8">
        <f t="shared" si="93"/>
        <v>0</v>
      </c>
    </row>
    <row r="5988" spans="1:1" outlineLevel="1" x14ac:dyDescent="0.25">
      <c r="A5988" s="8">
        <f t="shared" si="93"/>
        <v>0</v>
      </c>
    </row>
    <row r="5989" spans="1:1" outlineLevel="1" x14ac:dyDescent="0.25">
      <c r="A5989" s="8">
        <f t="shared" si="93"/>
        <v>0</v>
      </c>
    </row>
    <row r="5990" spans="1:1" outlineLevel="1" x14ac:dyDescent="0.25">
      <c r="A5990" s="8">
        <f t="shared" si="93"/>
        <v>0</v>
      </c>
    </row>
    <row r="5991" spans="1:1" outlineLevel="1" x14ac:dyDescent="0.25">
      <c r="A5991" s="8">
        <f t="shared" si="93"/>
        <v>0</v>
      </c>
    </row>
    <row r="5992" spans="1:1" outlineLevel="1" x14ac:dyDescent="0.25">
      <c r="A5992" s="8">
        <f t="shared" si="93"/>
        <v>0</v>
      </c>
    </row>
    <row r="5993" spans="1:1" outlineLevel="1" x14ac:dyDescent="0.25">
      <c r="A5993" s="8">
        <f t="shared" si="93"/>
        <v>0</v>
      </c>
    </row>
    <row r="5994" spans="1:1" outlineLevel="1" x14ac:dyDescent="0.25">
      <c r="A5994" s="8">
        <f t="shared" si="93"/>
        <v>0</v>
      </c>
    </row>
    <row r="5995" spans="1:1" outlineLevel="1" x14ac:dyDescent="0.25">
      <c r="A5995" s="8">
        <f t="shared" si="93"/>
        <v>0</v>
      </c>
    </row>
    <row r="5996" spans="1:1" outlineLevel="1" x14ac:dyDescent="0.25">
      <c r="A5996" s="8">
        <f t="shared" si="93"/>
        <v>0</v>
      </c>
    </row>
    <row r="5997" spans="1:1" outlineLevel="1" x14ac:dyDescent="0.25">
      <c r="A5997" s="8">
        <f t="shared" si="93"/>
        <v>0</v>
      </c>
    </row>
    <row r="5998" spans="1:1" outlineLevel="1" x14ac:dyDescent="0.25">
      <c r="A5998" s="8">
        <f t="shared" si="93"/>
        <v>0</v>
      </c>
    </row>
    <row r="5999" spans="1:1" outlineLevel="1" x14ac:dyDescent="0.25">
      <c r="A5999" s="8">
        <f t="shared" si="93"/>
        <v>0</v>
      </c>
    </row>
    <row r="6000" spans="1:1" outlineLevel="1" x14ac:dyDescent="0.25">
      <c r="A6000" s="8">
        <f t="shared" si="93"/>
        <v>0</v>
      </c>
    </row>
    <row r="6001" spans="1:1" outlineLevel="1" x14ac:dyDescent="0.25">
      <c r="A6001" s="8">
        <f t="shared" si="93"/>
        <v>0</v>
      </c>
    </row>
    <row r="6002" spans="1:1" outlineLevel="1" x14ac:dyDescent="0.25">
      <c r="A6002" s="8">
        <f t="shared" si="93"/>
        <v>0</v>
      </c>
    </row>
    <row r="6003" spans="1:1" outlineLevel="1" x14ac:dyDescent="0.25">
      <c r="A6003" s="8">
        <f t="shared" si="93"/>
        <v>0</v>
      </c>
    </row>
    <row r="6004" spans="1:1" outlineLevel="1" x14ac:dyDescent="0.25">
      <c r="A6004" s="8">
        <f t="shared" si="93"/>
        <v>0</v>
      </c>
    </row>
    <row r="6005" spans="1:1" outlineLevel="1" x14ac:dyDescent="0.25">
      <c r="A6005" s="8">
        <f t="shared" si="93"/>
        <v>0</v>
      </c>
    </row>
    <row r="6006" spans="1:1" outlineLevel="1" x14ac:dyDescent="0.25">
      <c r="A6006" s="8">
        <f t="shared" si="93"/>
        <v>0</v>
      </c>
    </row>
    <row r="6007" spans="1:1" outlineLevel="1" x14ac:dyDescent="0.25">
      <c r="A6007" s="8">
        <f t="shared" si="93"/>
        <v>0</v>
      </c>
    </row>
    <row r="6008" spans="1:1" outlineLevel="1" x14ac:dyDescent="0.25">
      <c r="A6008" s="8">
        <f t="shared" si="93"/>
        <v>0</v>
      </c>
    </row>
    <row r="6009" spans="1:1" outlineLevel="1" x14ac:dyDescent="0.25">
      <c r="A6009" s="8">
        <f t="shared" si="93"/>
        <v>0</v>
      </c>
    </row>
    <row r="6010" spans="1:1" outlineLevel="1" x14ac:dyDescent="0.25">
      <c r="A6010" s="8">
        <f t="shared" si="93"/>
        <v>0</v>
      </c>
    </row>
    <row r="6011" spans="1:1" outlineLevel="1" x14ac:dyDescent="0.25">
      <c r="A6011" s="8">
        <f t="shared" si="93"/>
        <v>0</v>
      </c>
    </row>
    <row r="6012" spans="1:1" outlineLevel="1" x14ac:dyDescent="0.25">
      <c r="A6012" s="8">
        <f t="shared" si="93"/>
        <v>0</v>
      </c>
    </row>
    <row r="6013" spans="1:1" outlineLevel="1" x14ac:dyDescent="0.25">
      <c r="A6013" s="8">
        <f t="shared" si="93"/>
        <v>0</v>
      </c>
    </row>
    <row r="6014" spans="1:1" outlineLevel="1" x14ac:dyDescent="0.25">
      <c r="A6014" s="8">
        <f t="shared" si="93"/>
        <v>0</v>
      </c>
    </row>
    <row r="6015" spans="1:1" outlineLevel="1" x14ac:dyDescent="0.25">
      <c r="A6015" s="8">
        <f t="shared" si="93"/>
        <v>0</v>
      </c>
    </row>
    <row r="6016" spans="1:1" outlineLevel="1" x14ac:dyDescent="0.25">
      <c r="A6016" s="8">
        <f t="shared" si="93"/>
        <v>0</v>
      </c>
    </row>
    <row r="6017" spans="1:1" outlineLevel="1" x14ac:dyDescent="0.25">
      <c r="A6017" s="8">
        <f t="shared" si="93"/>
        <v>0</v>
      </c>
    </row>
    <row r="6018" spans="1:1" outlineLevel="1" x14ac:dyDescent="0.25">
      <c r="A6018" s="8">
        <f t="shared" si="93"/>
        <v>0</v>
      </c>
    </row>
    <row r="6019" spans="1:1" outlineLevel="1" x14ac:dyDescent="0.25">
      <c r="A6019" s="8">
        <f t="shared" si="93"/>
        <v>0</v>
      </c>
    </row>
    <row r="6020" spans="1:1" outlineLevel="1" x14ac:dyDescent="0.25">
      <c r="A6020" s="8">
        <f t="shared" si="93"/>
        <v>0</v>
      </c>
    </row>
    <row r="6021" spans="1:1" outlineLevel="1" x14ac:dyDescent="0.25">
      <c r="A6021" s="8">
        <f t="shared" si="93"/>
        <v>0</v>
      </c>
    </row>
    <row r="6022" spans="1:1" outlineLevel="1" x14ac:dyDescent="0.25">
      <c r="A6022" s="8">
        <f t="shared" si="93"/>
        <v>0</v>
      </c>
    </row>
    <row r="6023" spans="1:1" outlineLevel="1" x14ac:dyDescent="0.25">
      <c r="A6023" s="8">
        <f t="shared" si="93"/>
        <v>0</v>
      </c>
    </row>
    <row r="6024" spans="1:1" outlineLevel="1" x14ac:dyDescent="0.25">
      <c r="A6024" s="8">
        <f t="shared" si="93"/>
        <v>0</v>
      </c>
    </row>
    <row r="6025" spans="1:1" outlineLevel="1" x14ac:dyDescent="0.25">
      <c r="A6025" s="8">
        <f t="shared" ref="A6025:A6088" si="94">IF(ISNA(H6025),A6024,H6025)</f>
        <v>0</v>
      </c>
    </row>
    <row r="6026" spans="1:1" outlineLevel="1" x14ac:dyDescent="0.25">
      <c r="A6026" s="8">
        <f t="shared" si="94"/>
        <v>0</v>
      </c>
    </row>
    <row r="6027" spans="1:1" outlineLevel="1" x14ac:dyDescent="0.25">
      <c r="A6027" s="8">
        <f t="shared" si="94"/>
        <v>0</v>
      </c>
    </row>
    <row r="6028" spans="1:1" outlineLevel="1" x14ac:dyDescent="0.25">
      <c r="A6028" s="8">
        <f t="shared" si="94"/>
        <v>0</v>
      </c>
    </row>
    <row r="6029" spans="1:1" outlineLevel="1" x14ac:dyDescent="0.25">
      <c r="A6029" s="8">
        <f t="shared" si="94"/>
        <v>0</v>
      </c>
    </row>
    <row r="6030" spans="1:1" outlineLevel="1" x14ac:dyDescent="0.25">
      <c r="A6030" s="8">
        <f t="shared" si="94"/>
        <v>0</v>
      </c>
    </row>
    <row r="6031" spans="1:1" outlineLevel="1" x14ac:dyDescent="0.25">
      <c r="A6031" s="8">
        <f t="shared" si="94"/>
        <v>0</v>
      </c>
    </row>
    <row r="6032" spans="1:1" outlineLevel="1" x14ac:dyDescent="0.25">
      <c r="A6032" s="8">
        <f t="shared" si="94"/>
        <v>0</v>
      </c>
    </row>
    <row r="6033" spans="1:1" outlineLevel="1" x14ac:dyDescent="0.25">
      <c r="A6033" s="8">
        <f t="shared" si="94"/>
        <v>0</v>
      </c>
    </row>
    <row r="6034" spans="1:1" outlineLevel="1" x14ac:dyDescent="0.25">
      <c r="A6034" s="8">
        <f t="shared" si="94"/>
        <v>0</v>
      </c>
    </row>
    <row r="6035" spans="1:1" outlineLevel="1" x14ac:dyDescent="0.25">
      <c r="A6035" s="8">
        <f t="shared" si="94"/>
        <v>0</v>
      </c>
    </row>
    <row r="6036" spans="1:1" outlineLevel="1" x14ac:dyDescent="0.25">
      <c r="A6036" s="8">
        <f t="shared" si="94"/>
        <v>0</v>
      </c>
    </row>
    <row r="6037" spans="1:1" outlineLevel="1" x14ac:dyDescent="0.25">
      <c r="A6037" s="8">
        <f t="shared" si="94"/>
        <v>0</v>
      </c>
    </row>
    <row r="6038" spans="1:1" outlineLevel="1" x14ac:dyDescent="0.25">
      <c r="A6038" s="8">
        <f t="shared" si="94"/>
        <v>0</v>
      </c>
    </row>
    <row r="6039" spans="1:1" outlineLevel="1" x14ac:dyDescent="0.25">
      <c r="A6039" s="8">
        <f t="shared" si="94"/>
        <v>0</v>
      </c>
    </row>
    <row r="6040" spans="1:1" outlineLevel="1" x14ac:dyDescent="0.25">
      <c r="A6040" s="8">
        <f t="shared" si="94"/>
        <v>0</v>
      </c>
    </row>
    <row r="6041" spans="1:1" outlineLevel="1" x14ac:dyDescent="0.25">
      <c r="A6041" s="8">
        <f t="shared" si="94"/>
        <v>0</v>
      </c>
    </row>
    <row r="6042" spans="1:1" outlineLevel="1" x14ac:dyDescent="0.25">
      <c r="A6042" s="8">
        <f t="shared" si="94"/>
        <v>0</v>
      </c>
    </row>
    <row r="6043" spans="1:1" outlineLevel="1" x14ac:dyDescent="0.25">
      <c r="A6043" s="8">
        <f t="shared" si="94"/>
        <v>0</v>
      </c>
    </row>
    <row r="6044" spans="1:1" outlineLevel="1" x14ac:dyDescent="0.25">
      <c r="A6044" s="8">
        <f t="shared" si="94"/>
        <v>0</v>
      </c>
    </row>
    <row r="6045" spans="1:1" outlineLevel="1" x14ac:dyDescent="0.25">
      <c r="A6045" s="8">
        <f t="shared" si="94"/>
        <v>0</v>
      </c>
    </row>
    <row r="6046" spans="1:1" outlineLevel="1" x14ac:dyDescent="0.25">
      <c r="A6046" s="8">
        <f t="shared" si="94"/>
        <v>0</v>
      </c>
    </row>
    <row r="6047" spans="1:1" outlineLevel="1" x14ac:dyDescent="0.25">
      <c r="A6047" s="8">
        <f t="shared" si="94"/>
        <v>0</v>
      </c>
    </row>
    <row r="6048" spans="1:1" outlineLevel="1" x14ac:dyDescent="0.25">
      <c r="A6048" s="8">
        <f t="shared" si="94"/>
        <v>0</v>
      </c>
    </row>
    <row r="6049" spans="1:1" outlineLevel="1" x14ac:dyDescent="0.25">
      <c r="A6049" s="8">
        <f t="shared" si="94"/>
        <v>0</v>
      </c>
    </row>
    <row r="6050" spans="1:1" outlineLevel="1" x14ac:dyDescent="0.25">
      <c r="A6050" s="8">
        <f t="shared" si="94"/>
        <v>0</v>
      </c>
    </row>
    <row r="6051" spans="1:1" outlineLevel="1" x14ac:dyDescent="0.25">
      <c r="A6051" s="8">
        <f t="shared" si="94"/>
        <v>0</v>
      </c>
    </row>
    <row r="6052" spans="1:1" outlineLevel="1" x14ac:dyDescent="0.25">
      <c r="A6052" s="8">
        <f t="shared" si="94"/>
        <v>0</v>
      </c>
    </row>
    <row r="6053" spans="1:1" outlineLevel="1" x14ac:dyDescent="0.25">
      <c r="A6053" s="8">
        <f t="shared" si="94"/>
        <v>0</v>
      </c>
    </row>
    <row r="6054" spans="1:1" outlineLevel="1" x14ac:dyDescent="0.25">
      <c r="A6054" s="8">
        <f t="shared" si="94"/>
        <v>0</v>
      </c>
    </row>
    <row r="6055" spans="1:1" outlineLevel="1" x14ac:dyDescent="0.25">
      <c r="A6055" s="8">
        <f t="shared" si="94"/>
        <v>0</v>
      </c>
    </row>
    <row r="6056" spans="1:1" outlineLevel="1" x14ac:dyDescent="0.25">
      <c r="A6056" s="8">
        <f t="shared" si="94"/>
        <v>0</v>
      </c>
    </row>
    <row r="6057" spans="1:1" outlineLevel="1" x14ac:dyDescent="0.25">
      <c r="A6057" s="8">
        <f t="shared" si="94"/>
        <v>0</v>
      </c>
    </row>
    <row r="6058" spans="1:1" outlineLevel="1" x14ac:dyDescent="0.25">
      <c r="A6058" s="8">
        <f t="shared" si="94"/>
        <v>0</v>
      </c>
    </row>
    <row r="6059" spans="1:1" outlineLevel="1" x14ac:dyDescent="0.25">
      <c r="A6059" s="8">
        <f t="shared" si="94"/>
        <v>0</v>
      </c>
    </row>
    <row r="6060" spans="1:1" outlineLevel="1" x14ac:dyDescent="0.25">
      <c r="A6060" s="8">
        <f t="shared" si="94"/>
        <v>0</v>
      </c>
    </row>
    <row r="6061" spans="1:1" outlineLevel="1" x14ac:dyDescent="0.25">
      <c r="A6061" s="8">
        <f t="shared" si="94"/>
        <v>0</v>
      </c>
    </row>
    <row r="6062" spans="1:1" outlineLevel="1" x14ac:dyDescent="0.25">
      <c r="A6062" s="8">
        <f t="shared" si="94"/>
        <v>0</v>
      </c>
    </row>
    <row r="6063" spans="1:1" outlineLevel="1" x14ac:dyDescent="0.25">
      <c r="A6063" s="8">
        <f t="shared" si="94"/>
        <v>0</v>
      </c>
    </row>
    <row r="6064" spans="1:1" outlineLevel="1" x14ac:dyDescent="0.25">
      <c r="A6064" s="8">
        <f t="shared" si="94"/>
        <v>0</v>
      </c>
    </row>
    <row r="6065" spans="1:1" outlineLevel="1" x14ac:dyDescent="0.25">
      <c r="A6065" s="8">
        <f t="shared" si="94"/>
        <v>0</v>
      </c>
    </row>
    <row r="6066" spans="1:1" outlineLevel="1" x14ac:dyDescent="0.25">
      <c r="A6066" s="8">
        <f t="shared" si="94"/>
        <v>0</v>
      </c>
    </row>
    <row r="6067" spans="1:1" outlineLevel="1" x14ac:dyDescent="0.25">
      <c r="A6067" s="8">
        <f t="shared" si="94"/>
        <v>0</v>
      </c>
    </row>
    <row r="6068" spans="1:1" outlineLevel="1" x14ac:dyDescent="0.25">
      <c r="A6068" s="8">
        <f t="shared" si="94"/>
        <v>0</v>
      </c>
    </row>
    <row r="6069" spans="1:1" outlineLevel="1" x14ac:dyDescent="0.25">
      <c r="A6069" s="8">
        <f t="shared" si="94"/>
        <v>0</v>
      </c>
    </row>
    <row r="6070" spans="1:1" outlineLevel="1" x14ac:dyDescent="0.25">
      <c r="A6070" s="8">
        <f t="shared" si="94"/>
        <v>0</v>
      </c>
    </row>
    <row r="6071" spans="1:1" outlineLevel="1" x14ac:dyDescent="0.25">
      <c r="A6071" s="8">
        <f t="shared" si="94"/>
        <v>0</v>
      </c>
    </row>
    <row r="6072" spans="1:1" outlineLevel="1" x14ac:dyDescent="0.25">
      <c r="A6072" s="8">
        <f t="shared" si="94"/>
        <v>0</v>
      </c>
    </row>
    <row r="6073" spans="1:1" outlineLevel="1" x14ac:dyDescent="0.25">
      <c r="A6073" s="8">
        <f t="shared" si="94"/>
        <v>0</v>
      </c>
    </row>
    <row r="6074" spans="1:1" outlineLevel="1" x14ac:dyDescent="0.25">
      <c r="A6074" s="8">
        <f t="shared" si="94"/>
        <v>0</v>
      </c>
    </row>
    <row r="6075" spans="1:1" outlineLevel="1" x14ac:dyDescent="0.25">
      <c r="A6075" s="8">
        <f t="shared" si="94"/>
        <v>0</v>
      </c>
    </row>
    <row r="6076" spans="1:1" outlineLevel="1" x14ac:dyDescent="0.25">
      <c r="A6076" s="8">
        <f t="shared" si="94"/>
        <v>0</v>
      </c>
    </row>
    <row r="6077" spans="1:1" outlineLevel="1" x14ac:dyDescent="0.25">
      <c r="A6077" s="8">
        <f t="shared" si="94"/>
        <v>0</v>
      </c>
    </row>
    <row r="6078" spans="1:1" outlineLevel="1" x14ac:dyDescent="0.25">
      <c r="A6078" s="8">
        <f t="shared" si="94"/>
        <v>0</v>
      </c>
    </row>
    <row r="6079" spans="1:1" outlineLevel="1" x14ac:dyDescent="0.25">
      <c r="A6079" s="8">
        <f t="shared" si="94"/>
        <v>0</v>
      </c>
    </row>
    <row r="6080" spans="1:1" outlineLevel="1" x14ac:dyDescent="0.25">
      <c r="A6080" s="8">
        <f t="shared" si="94"/>
        <v>0</v>
      </c>
    </row>
    <row r="6081" spans="1:1" outlineLevel="1" x14ac:dyDescent="0.25">
      <c r="A6081" s="8">
        <f t="shared" si="94"/>
        <v>0</v>
      </c>
    </row>
    <row r="6082" spans="1:1" outlineLevel="1" x14ac:dyDescent="0.25">
      <c r="A6082" s="8">
        <f t="shared" si="94"/>
        <v>0</v>
      </c>
    </row>
    <row r="6083" spans="1:1" outlineLevel="1" x14ac:dyDescent="0.25">
      <c r="A6083" s="8">
        <f t="shared" si="94"/>
        <v>0</v>
      </c>
    </row>
    <row r="6084" spans="1:1" outlineLevel="1" x14ac:dyDescent="0.25">
      <c r="A6084" s="8">
        <f t="shared" si="94"/>
        <v>0</v>
      </c>
    </row>
    <row r="6085" spans="1:1" outlineLevel="1" x14ac:dyDescent="0.25">
      <c r="A6085" s="8">
        <f t="shared" si="94"/>
        <v>0</v>
      </c>
    </row>
    <row r="6086" spans="1:1" outlineLevel="1" x14ac:dyDescent="0.25">
      <c r="A6086" s="8">
        <f t="shared" si="94"/>
        <v>0</v>
      </c>
    </row>
    <row r="6087" spans="1:1" outlineLevel="1" x14ac:dyDescent="0.25">
      <c r="A6087" s="8">
        <f t="shared" si="94"/>
        <v>0</v>
      </c>
    </row>
    <row r="6088" spans="1:1" outlineLevel="1" x14ac:dyDescent="0.25">
      <c r="A6088" s="8">
        <f t="shared" si="94"/>
        <v>0</v>
      </c>
    </row>
    <row r="6089" spans="1:1" outlineLevel="1" x14ac:dyDescent="0.25">
      <c r="A6089" s="8">
        <f t="shared" ref="A6089:A6152" si="95">IF(ISNA(H6089),A6088,H6089)</f>
        <v>0</v>
      </c>
    </row>
    <row r="6090" spans="1:1" outlineLevel="1" x14ac:dyDescent="0.25">
      <c r="A6090" s="8">
        <f t="shared" si="95"/>
        <v>0</v>
      </c>
    </row>
    <row r="6091" spans="1:1" outlineLevel="1" x14ac:dyDescent="0.25">
      <c r="A6091" s="8">
        <f t="shared" si="95"/>
        <v>0</v>
      </c>
    </row>
    <row r="6092" spans="1:1" outlineLevel="1" x14ac:dyDescent="0.25">
      <c r="A6092" s="8">
        <f t="shared" si="95"/>
        <v>0</v>
      </c>
    </row>
    <row r="6093" spans="1:1" outlineLevel="1" x14ac:dyDescent="0.25">
      <c r="A6093" s="8">
        <f t="shared" si="95"/>
        <v>0</v>
      </c>
    </row>
    <row r="6094" spans="1:1" outlineLevel="1" x14ac:dyDescent="0.25">
      <c r="A6094" s="8">
        <f t="shared" si="95"/>
        <v>0</v>
      </c>
    </row>
    <row r="6095" spans="1:1" outlineLevel="1" x14ac:dyDescent="0.25">
      <c r="A6095" s="8">
        <f t="shared" si="95"/>
        <v>0</v>
      </c>
    </row>
    <row r="6096" spans="1:1" outlineLevel="1" x14ac:dyDescent="0.25">
      <c r="A6096" s="8">
        <f t="shared" si="95"/>
        <v>0</v>
      </c>
    </row>
    <row r="6097" spans="1:1" outlineLevel="1" x14ac:dyDescent="0.25">
      <c r="A6097" s="8">
        <f t="shared" si="95"/>
        <v>0</v>
      </c>
    </row>
    <row r="6098" spans="1:1" outlineLevel="1" x14ac:dyDescent="0.25">
      <c r="A6098" s="8">
        <f t="shared" si="95"/>
        <v>0</v>
      </c>
    </row>
    <row r="6099" spans="1:1" outlineLevel="1" x14ac:dyDescent="0.25">
      <c r="A6099" s="8">
        <f t="shared" si="95"/>
        <v>0</v>
      </c>
    </row>
    <row r="6100" spans="1:1" outlineLevel="1" x14ac:dyDescent="0.25">
      <c r="A6100" s="8">
        <f t="shared" si="95"/>
        <v>0</v>
      </c>
    </row>
    <row r="6101" spans="1:1" outlineLevel="1" x14ac:dyDescent="0.25">
      <c r="A6101" s="8">
        <f t="shared" si="95"/>
        <v>0</v>
      </c>
    </row>
    <row r="6102" spans="1:1" outlineLevel="1" x14ac:dyDescent="0.25">
      <c r="A6102" s="8">
        <f t="shared" si="95"/>
        <v>0</v>
      </c>
    </row>
    <row r="6103" spans="1:1" outlineLevel="1" x14ac:dyDescent="0.25">
      <c r="A6103" s="8">
        <f t="shared" si="95"/>
        <v>0</v>
      </c>
    </row>
    <row r="6104" spans="1:1" outlineLevel="1" x14ac:dyDescent="0.25">
      <c r="A6104" s="8">
        <f t="shared" si="95"/>
        <v>0</v>
      </c>
    </row>
    <row r="6105" spans="1:1" outlineLevel="1" x14ac:dyDescent="0.25">
      <c r="A6105" s="8">
        <f t="shared" si="95"/>
        <v>0</v>
      </c>
    </row>
    <row r="6106" spans="1:1" outlineLevel="1" x14ac:dyDescent="0.25">
      <c r="A6106" s="8">
        <f t="shared" si="95"/>
        <v>0</v>
      </c>
    </row>
    <row r="6107" spans="1:1" outlineLevel="1" x14ac:dyDescent="0.25">
      <c r="A6107" s="8">
        <f t="shared" si="95"/>
        <v>0</v>
      </c>
    </row>
    <row r="6108" spans="1:1" outlineLevel="1" x14ac:dyDescent="0.25">
      <c r="A6108" s="8">
        <f t="shared" si="95"/>
        <v>0</v>
      </c>
    </row>
    <row r="6109" spans="1:1" outlineLevel="1" x14ac:dyDescent="0.25">
      <c r="A6109" s="8">
        <f t="shared" si="95"/>
        <v>0</v>
      </c>
    </row>
    <row r="6110" spans="1:1" outlineLevel="1" x14ac:dyDescent="0.25">
      <c r="A6110" s="8">
        <f t="shared" si="95"/>
        <v>0</v>
      </c>
    </row>
    <row r="6111" spans="1:1" outlineLevel="1" x14ac:dyDescent="0.25">
      <c r="A6111" s="8">
        <f t="shared" si="95"/>
        <v>0</v>
      </c>
    </row>
    <row r="6112" spans="1:1" outlineLevel="1" x14ac:dyDescent="0.25">
      <c r="A6112" s="8">
        <f t="shared" si="95"/>
        <v>0</v>
      </c>
    </row>
    <row r="6113" spans="1:1" outlineLevel="1" x14ac:dyDescent="0.25">
      <c r="A6113" s="8">
        <f t="shared" si="95"/>
        <v>0</v>
      </c>
    </row>
    <row r="6114" spans="1:1" outlineLevel="1" x14ac:dyDescent="0.25">
      <c r="A6114" s="8">
        <f t="shared" si="95"/>
        <v>0</v>
      </c>
    </row>
    <row r="6115" spans="1:1" outlineLevel="1" x14ac:dyDescent="0.25">
      <c r="A6115" s="8">
        <f t="shared" si="95"/>
        <v>0</v>
      </c>
    </row>
    <row r="6116" spans="1:1" outlineLevel="1" x14ac:dyDescent="0.25">
      <c r="A6116" s="8">
        <f t="shared" si="95"/>
        <v>0</v>
      </c>
    </row>
    <row r="6117" spans="1:1" outlineLevel="1" x14ac:dyDescent="0.25">
      <c r="A6117" s="8">
        <f t="shared" si="95"/>
        <v>0</v>
      </c>
    </row>
    <row r="6118" spans="1:1" outlineLevel="1" x14ac:dyDescent="0.25">
      <c r="A6118" s="8">
        <f t="shared" si="95"/>
        <v>0</v>
      </c>
    </row>
    <row r="6119" spans="1:1" outlineLevel="1" x14ac:dyDescent="0.25">
      <c r="A6119" s="8">
        <f t="shared" si="95"/>
        <v>0</v>
      </c>
    </row>
    <row r="6120" spans="1:1" outlineLevel="1" x14ac:dyDescent="0.25">
      <c r="A6120" s="8">
        <f t="shared" si="95"/>
        <v>0</v>
      </c>
    </row>
    <row r="6121" spans="1:1" outlineLevel="1" x14ac:dyDescent="0.25">
      <c r="A6121" s="8">
        <f t="shared" si="95"/>
        <v>0</v>
      </c>
    </row>
    <row r="6122" spans="1:1" outlineLevel="1" x14ac:dyDescent="0.25">
      <c r="A6122" s="8">
        <f t="shared" si="95"/>
        <v>0</v>
      </c>
    </row>
    <row r="6123" spans="1:1" outlineLevel="1" x14ac:dyDescent="0.25">
      <c r="A6123" s="8">
        <f t="shared" si="95"/>
        <v>0</v>
      </c>
    </row>
    <row r="6124" spans="1:1" outlineLevel="1" x14ac:dyDescent="0.25">
      <c r="A6124" s="8">
        <f t="shared" si="95"/>
        <v>0</v>
      </c>
    </row>
    <row r="6125" spans="1:1" outlineLevel="1" x14ac:dyDescent="0.25">
      <c r="A6125" s="8">
        <f t="shared" si="95"/>
        <v>0</v>
      </c>
    </row>
    <row r="6126" spans="1:1" outlineLevel="1" x14ac:dyDescent="0.25">
      <c r="A6126" s="8">
        <f t="shared" si="95"/>
        <v>0</v>
      </c>
    </row>
    <row r="6127" spans="1:1" outlineLevel="1" x14ac:dyDescent="0.25">
      <c r="A6127" s="8">
        <f t="shared" si="95"/>
        <v>0</v>
      </c>
    </row>
    <row r="6128" spans="1:1" outlineLevel="1" x14ac:dyDescent="0.25">
      <c r="A6128" s="8">
        <f t="shared" si="95"/>
        <v>0</v>
      </c>
    </row>
    <row r="6129" spans="1:1" outlineLevel="1" x14ac:dyDescent="0.25">
      <c r="A6129" s="8">
        <f t="shared" si="95"/>
        <v>0</v>
      </c>
    </row>
    <row r="6130" spans="1:1" outlineLevel="1" x14ac:dyDescent="0.25">
      <c r="A6130" s="8">
        <f t="shared" si="95"/>
        <v>0</v>
      </c>
    </row>
    <row r="6131" spans="1:1" outlineLevel="1" x14ac:dyDescent="0.25">
      <c r="A6131" s="8">
        <f t="shared" si="95"/>
        <v>0</v>
      </c>
    </row>
    <row r="6132" spans="1:1" outlineLevel="1" x14ac:dyDescent="0.25">
      <c r="A6132" s="8">
        <f t="shared" si="95"/>
        <v>0</v>
      </c>
    </row>
    <row r="6133" spans="1:1" outlineLevel="1" x14ac:dyDescent="0.25">
      <c r="A6133" s="8">
        <f t="shared" si="95"/>
        <v>0</v>
      </c>
    </row>
    <row r="6134" spans="1:1" outlineLevel="1" x14ac:dyDescent="0.25">
      <c r="A6134" s="8">
        <f t="shared" si="95"/>
        <v>0</v>
      </c>
    </row>
    <row r="6135" spans="1:1" outlineLevel="1" x14ac:dyDescent="0.25">
      <c r="A6135" s="8">
        <f t="shared" si="95"/>
        <v>0</v>
      </c>
    </row>
    <row r="6136" spans="1:1" outlineLevel="1" x14ac:dyDescent="0.25">
      <c r="A6136" s="8">
        <f t="shared" si="95"/>
        <v>0</v>
      </c>
    </row>
    <row r="6137" spans="1:1" outlineLevel="1" x14ac:dyDescent="0.25">
      <c r="A6137" s="8">
        <f t="shared" si="95"/>
        <v>0</v>
      </c>
    </row>
    <row r="6138" spans="1:1" outlineLevel="1" x14ac:dyDescent="0.25">
      <c r="A6138" s="8">
        <f t="shared" si="95"/>
        <v>0</v>
      </c>
    </row>
    <row r="6139" spans="1:1" outlineLevel="1" x14ac:dyDescent="0.25">
      <c r="A6139" s="8">
        <f t="shared" si="95"/>
        <v>0</v>
      </c>
    </row>
    <row r="6140" spans="1:1" outlineLevel="1" x14ac:dyDescent="0.25">
      <c r="A6140" s="8">
        <f t="shared" si="95"/>
        <v>0</v>
      </c>
    </row>
    <row r="6141" spans="1:1" outlineLevel="1" x14ac:dyDescent="0.25">
      <c r="A6141" s="8">
        <f t="shared" si="95"/>
        <v>0</v>
      </c>
    </row>
    <row r="6142" spans="1:1" outlineLevel="1" x14ac:dyDescent="0.25">
      <c r="A6142" s="8">
        <f t="shared" si="95"/>
        <v>0</v>
      </c>
    </row>
    <row r="6143" spans="1:1" outlineLevel="1" x14ac:dyDescent="0.25">
      <c r="A6143" s="8">
        <f t="shared" si="95"/>
        <v>0</v>
      </c>
    </row>
    <row r="6144" spans="1:1" outlineLevel="1" x14ac:dyDescent="0.25">
      <c r="A6144" s="8">
        <f t="shared" si="95"/>
        <v>0</v>
      </c>
    </row>
    <row r="6145" spans="1:1" outlineLevel="1" x14ac:dyDescent="0.25">
      <c r="A6145" s="8">
        <f t="shared" si="95"/>
        <v>0</v>
      </c>
    </row>
    <row r="6146" spans="1:1" outlineLevel="1" x14ac:dyDescent="0.25">
      <c r="A6146" s="8">
        <f t="shared" si="95"/>
        <v>0</v>
      </c>
    </row>
    <row r="6147" spans="1:1" outlineLevel="1" x14ac:dyDescent="0.25">
      <c r="A6147" s="8">
        <f t="shared" si="95"/>
        <v>0</v>
      </c>
    </row>
    <row r="6148" spans="1:1" outlineLevel="1" x14ac:dyDescent="0.25">
      <c r="A6148" s="8">
        <f t="shared" si="95"/>
        <v>0</v>
      </c>
    </row>
    <row r="6149" spans="1:1" outlineLevel="1" x14ac:dyDescent="0.25">
      <c r="A6149" s="8">
        <f t="shared" si="95"/>
        <v>0</v>
      </c>
    </row>
    <row r="6150" spans="1:1" outlineLevel="1" x14ac:dyDescent="0.25">
      <c r="A6150" s="8">
        <f t="shared" si="95"/>
        <v>0</v>
      </c>
    </row>
    <row r="6151" spans="1:1" outlineLevel="1" x14ac:dyDescent="0.25">
      <c r="A6151" s="8">
        <f t="shared" si="95"/>
        <v>0</v>
      </c>
    </row>
    <row r="6152" spans="1:1" outlineLevel="1" x14ac:dyDescent="0.25">
      <c r="A6152" s="8">
        <f t="shared" si="95"/>
        <v>0</v>
      </c>
    </row>
    <row r="6153" spans="1:1" outlineLevel="1" x14ac:dyDescent="0.25">
      <c r="A6153" s="8">
        <f t="shared" ref="A6153:A6216" si="96">IF(ISNA(H6153),A6152,H6153)</f>
        <v>0</v>
      </c>
    </row>
    <row r="6154" spans="1:1" outlineLevel="1" x14ac:dyDescent="0.25">
      <c r="A6154" s="8">
        <f t="shared" si="96"/>
        <v>0</v>
      </c>
    </row>
    <row r="6155" spans="1:1" outlineLevel="1" x14ac:dyDescent="0.25">
      <c r="A6155" s="8">
        <f t="shared" si="96"/>
        <v>0</v>
      </c>
    </row>
    <row r="6156" spans="1:1" outlineLevel="1" x14ac:dyDescent="0.25">
      <c r="A6156" s="8">
        <f t="shared" si="96"/>
        <v>0</v>
      </c>
    </row>
    <row r="6157" spans="1:1" outlineLevel="1" x14ac:dyDescent="0.25">
      <c r="A6157" s="8">
        <f t="shared" si="96"/>
        <v>0</v>
      </c>
    </row>
    <row r="6158" spans="1:1" outlineLevel="1" x14ac:dyDescent="0.25">
      <c r="A6158" s="8">
        <f t="shared" si="96"/>
        <v>0</v>
      </c>
    </row>
    <row r="6159" spans="1:1" outlineLevel="1" x14ac:dyDescent="0.25">
      <c r="A6159" s="8">
        <f t="shared" si="96"/>
        <v>0</v>
      </c>
    </row>
    <row r="6160" spans="1:1" outlineLevel="1" x14ac:dyDescent="0.25">
      <c r="A6160" s="8">
        <f t="shared" si="96"/>
        <v>0</v>
      </c>
    </row>
    <row r="6161" spans="1:1" outlineLevel="1" x14ac:dyDescent="0.25">
      <c r="A6161" s="8">
        <f t="shared" si="96"/>
        <v>0</v>
      </c>
    </row>
    <row r="6162" spans="1:1" outlineLevel="1" x14ac:dyDescent="0.25">
      <c r="A6162" s="8">
        <f t="shared" si="96"/>
        <v>0</v>
      </c>
    </row>
    <row r="6163" spans="1:1" outlineLevel="1" x14ac:dyDescent="0.25">
      <c r="A6163" s="8">
        <f t="shared" si="96"/>
        <v>0</v>
      </c>
    </row>
    <row r="6164" spans="1:1" outlineLevel="1" x14ac:dyDescent="0.25">
      <c r="A6164" s="8">
        <f t="shared" si="96"/>
        <v>0</v>
      </c>
    </row>
    <row r="6165" spans="1:1" outlineLevel="1" x14ac:dyDescent="0.25">
      <c r="A6165" s="8">
        <f t="shared" si="96"/>
        <v>0</v>
      </c>
    </row>
    <row r="6166" spans="1:1" outlineLevel="1" x14ac:dyDescent="0.25">
      <c r="A6166" s="8">
        <f t="shared" si="96"/>
        <v>0</v>
      </c>
    </row>
    <row r="6167" spans="1:1" outlineLevel="1" x14ac:dyDescent="0.25">
      <c r="A6167" s="8">
        <f t="shared" si="96"/>
        <v>0</v>
      </c>
    </row>
    <row r="6168" spans="1:1" outlineLevel="1" x14ac:dyDescent="0.25">
      <c r="A6168" s="8">
        <f t="shared" si="96"/>
        <v>0</v>
      </c>
    </row>
    <row r="6169" spans="1:1" outlineLevel="1" x14ac:dyDescent="0.25">
      <c r="A6169" s="8">
        <f t="shared" si="96"/>
        <v>0</v>
      </c>
    </row>
    <row r="6170" spans="1:1" outlineLevel="1" x14ac:dyDescent="0.25">
      <c r="A6170" s="8">
        <f t="shared" si="96"/>
        <v>0</v>
      </c>
    </row>
    <row r="6171" spans="1:1" outlineLevel="1" x14ac:dyDescent="0.25">
      <c r="A6171" s="8">
        <f t="shared" si="96"/>
        <v>0</v>
      </c>
    </row>
    <row r="6172" spans="1:1" outlineLevel="1" x14ac:dyDescent="0.25">
      <c r="A6172" s="8">
        <f t="shared" si="96"/>
        <v>0</v>
      </c>
    </row>
    <row r="6173" spans="1:1" outlineLevel="1" x14ac:dyDescent="0.25">
      <c r="A6173" s="8">
        <f t="shared" si="96"/>
        <v>0</v>
      </c>
    </row>
    <row r="6174" spans="1:1" outlineLevel="1" x14ac:dyDescent="0.25">
      <c r="A6174" s="8">
        <f t="shared" si="96"/>
        <v>0</v>
      </c>
    </row>
    <row r="6175" spans="1:1" outlineLevel="1" x14ac:dyDescent="0.25">
      <c r="A6175" s="8">
        <f t="shared" si="96"/>
        <v>0</v>
      </c>
    </row>
    <row r="6176" spans="1:1" outlineLevel="1" x14ac:dyDescent="0.25">
      <c r="A6176" s="8">
        <f t="shared" si="96"/>
        <v>0</v>
      </c>
    </row>
    <row r="6177" spans="1:1" outlineLevel="1" x14ac:dyDescent="0.25">
      <c r="A6177" s="8">
        <f t="shared" si="96"/>
        <v>0</v>
      </c>
    </row>
    <row r="6178" spans="1:1" outlineLevel="1" x14ac:dyDescent="0.25">
      <c r="A6178" s="8">
        <f t="shared" si="96"/>
        <v>0</v>
      </c>
    </row>
    <row r="6179" spans="1:1" outlineLevel="1" x14ac:dyDescent="0.25">
      <c r="A6179" s="8">
        <f t="shared" si="96"/>
        <v>0</v>
      </c>
    </row>
    <row r="6180" spans="1:1" outlineLevel="1" x14ac:dyDescent="0.25">
      <c r="A6180" s="8">
        <f t="shared" si="96"/>
        <v>0</v>
      </c>
    </row>
    <row r="6181" spans="1:1" outlineLevel="1" x14ac:dyDescent="0.25">
      <c r="A6181" s="8">
        <f t="shared" si="96"/>
        <v>0</v>
      </c>
    </row>
    <row r="6182" spans="1:1" outlineLevel="1" x14ac:dyDescent="0.25">
      <c r="A6182" s="8">
        <f t="shared" si="96"/>
        <v>0</v>
      </c>
    </row>
    <row r="6183" spans="1:1" outlineLevel="1" x14ac:dyDescent="0.25">
      <c r="A6183" s="8">
        <f t="shared" si="96"/>
        <v>0</v>
      </c>
    </row>
    <row r="6184" spans="1:1" outlineLevel="1" x14ac:dyDescent="0.25">
      <c r="A6184" s="8">
        <f t="shared" si="96"/>
        <v>0</v>
      </c>
    </row>
    <row r="6185" spans="1:1" outlineLevel="1" x14ac:dyDescent="0.25">
      <c r="A6185" s="8">
        <f t="shared" si="96"/>
        <v>0</v>
      </c>
    </row>
    <row r="6186" spans="1:1" outlineLevel="1" x14ac:dyDescent="0.25">
      <c r="A6186" s="8">
        <f t="shared" si="96"/>
        <v>0</v>
      </c>
    </row>
    <row r="6187" spans="1:1" outlineLevel="1" x14ac:dyDescent="0.25">
      <c r="A6187" s="8">
        <f t="shared" si="96"/>
        <v>0</v>
      </c>
    </row>
    <row r="6188" spans="1:1" outlineLevel="1" x14ac:dyDescent="0.25">
      <c r="A6188" s="8">
        <f t="shared" si="96"/>
        <v>0</v>
      </c>
    </row>
    <row r="6189" spans="1:1" outlineLevel="1" x14ac:dyDescent="0.25">
      <c r="A6189" s="8">
        <f t="shared" si="96"/>
        <v>0</v>
      </c>
    </row>
    <row r="6190" spans="1:1" outlineLevel="1" x14ac:dyDescent="0.25">
      <c r="A6190" s="8">
        <f t="shared" si="96"/>
        <v>0</v>
      </c>
    </row>
    <row r="6191" spans="1:1" outlineLevel="1" x14ac:dyDescent="0.25">
      <c r="A6191" s="8">
        <f t="shared" si="96"/>
        <v>0</v>
      </c>
    </row>
    <row r="6192" spans="1:1" outlineLevel="1" x14ac:dyDescent="0.25">
      <c r="A6192" s="8">
        <f t="shared" si="96"/>
        <v>0</v>
      </c>
    </row>
    <row r="6193" spans="1:1" outlineLevel="1" x14ac:dyDescent="0.25">
      <c r="A6193" s="8">
        <f t="shared" si="96"/>
        <v>0</v>
      </c>
    </row>
    <row r="6194" spans="1:1" outlineLevel="1" x14ac:dyDescent="0.25">
      <c r="A6194" s="8">
        <f t="shared" si="96"/>
        <v>0</v>
      </c>
    </row>
    <row r="6195" spans="1:1" outlineLevel="1" x14ac:dyDescent="0.25">
      <c r="A6195" s="8">
        <f t="shared" si="96"/>
        <v>0</v>
      </c>
    </row>
    <row r="6196" spans="1:1" outlineLevel="1" x14ac:dyDescent="0.25">
      <c r="A6196" s="8">
        <f t="shared" si="96"/>
        <v>0</v>
      </c>
    </row>
    <row r="6197" spans="1:1" outlineLevel="1" x14ac:dyDescent="0.25">
      <c r="A6197" s="8">
        <f t="shared" si="96"/>
        <v>0</v>
      </c>
    </row>
    <row r="6198" spans="1:1" outlineLevel="1" x14ac:dyDescent="0.25">
      <c r="A6198" s="8">
        <f t="shared" si="96"/>
        <v>0</v>
      </c>
    </row>
    <row r="6199" spans="1:1" outlineLevel="1" x14ac:dyDescent="0.25">
      <c r="A6199" s="8">
        <f t="shared" si="96"/>
        <v>0</v>
      </c>
    </row>
    <row r="6200" spans="1:1" outlineLevel="1" x14ac:dyDescent="0.25">
      <c r="A6200" s="8">
        <f t="shared" si="96"/>
        <v>0</v>
      </c>
    </row>
    <row r="6201" spans="1:1" outlineLevel="1" x14ac:dyDescent="0.25">
      <c r="A6201" s="8">
        <f t="shared" si="96"/>
        <v>0</v>
      </c>
    </row>
    <row r="6202" spans="1:1" outlineLevel="1" x14ac:dyDescent="0.25">
      <c r="A6202" s="8">
        <f t="shared" si="96"/>
        <v>0</v>
      </c>
    </row>
    <row r="6203" spans="1:1" outlineLevel="1" x14ac:dyDescent="0.25">
      <c r="A6203" s="8">
        <f t="shared" si="96"/>
        <v>0</v>
      </c>
    </row>
    <row r="6204" spans="1:1" outlineLevel="1" x14ac:dyDescent="0.25">
      <c r="A6204" s="8">
        <f t="shared" si="96"/>
        <v>0</v>
      </c>
    </row>
    <row r="6205" spans="1:1" outlineLevel="1" x14ac:dyDescent="0.25">
      <c r="A6205" s="8">
        <f t="shared" si="96"/>
        <v>0</v>
      </c>
    </row>
    <row r="6206" spans="1:1" outlineLevel="1" x14ac:dyDescent="0.25">
      <c r="A6206" s="8">
        <f t="shared" si="96"/>
        <v>0</v>
      </c>
    </row>
    <row r="6207" spans="1:1" outlineLevel="1" x14ac:dyDescent="0.25">
      <c r="A6207" s="8">
        <f t="shared" si="96"/>
        <v>0</v>
      </c>
    </row>
    <row r="6208" spans="1:1" outlineLevel="1" x14ac:dyDescent="0.25">
      <c r="A6208" s="8">
        <f t="shared" si="96"/>
        <v>0</v>
      </c>
    </row>
    <row r="6209" spans="1:1" outlineLevel="1" x14ac:dyDescent="0.25">
      <c r="A6209" s="8">
        <f t="shared" si="96"/>
        <v>0</v>
      </c>
    </row>
    <row r="6210" spans="1:1" outlineLevel="1" x14ac:dyDescent="0.25">
      <c r="A6210" s="8">
        <f t="shared" si="96"/>
        <v>0</v>
      </c>
    </row>
    <row r="6211" spans="1:1" outlineLevel="1" x14ac:dyDescent="0.25">
      <c r="A6211" s="8">
        <f t="shared" si="96"/>
        <v>0</v>
      </c>
    </row>
    <row r="6212" spans="1:1" outlineLevel="1" x14ac:dyDescent="0.25">
      <c r="A6212" s="8">
        <f t="shared" si="96"/>
        <v>0</v>
      </c>
    </row>
    <row r="6213" spans="1:1" outlineLevel="1" x14ac:dyDescent="0.25">
      <c r="A6213" s="8">
        <f t="shared" si="96"/>
        <v>0</v>
      </c>
    </row>
    <row r="6214" spans="1:1" outlineLevel="1" x14ac:dyDescent="0.25">
      <c r="A6214" s="8">
        <f t="shared" si="96"/>
        <v>0</v>
      </c>
    </row>
    <row r="6215" spans="1:1" outlineLevel="1" x14ac:dyDescent="0.25">
      <c r="A6215" s="8">
        <f t="shared" si="96"/>
        <v>0</v>
      </c>
    </row>
    <row r="6216" spans="1:1" outlineLevel="1" x14ac:dyDescent="0.25">
      <c r="A6216" s="8">
        <f t="shared" si="96"/>
        <v>0</v>
      </c>
    </row>
    <row r="6217" spans="1:1" outlineLevel="1" x14ac:dyDescent="0.25">
      <c r="A6217" s="8">
        <f t="shared" ref="A6217:A6280" si="97">IF(ISNA(H6217),A6216,H6217)</f>
        <v>0</v>
      </c>
    </row>
    <row r="6218" spans="1:1" outlineLevel="1" x14ac:dyDescent="0.25">
      <c r="A6218" s="8">
        <f t="shared" si="97"/>
        <v>0</v>
      </c>
    </row>
    <row r="6219" spans="1:1" outlineLevel="1" x14ac:dyDescent="0.25">
      <c r="A6219" s="8">
        <f t="shared" si="97"/>
        <v>0</v>
      </c>
    </row>
    <row r="6220" spans="1:1" outlineLevel="1" x14ac:dyDescent="0.25">
      <c r="A6220" s="8">
        <f t="shared" si="97"/>
        <v>0</v>
      </c>
    </row>
    <row r="6221" spans="1:1" outlineLevel="1" x14ac:dyDescent="0.25">
      <c r="A6221" s="8">
        <f t="shared" si="97"/>
        <v>0</v>
      </c>
    </row>
    <row r="6222" spans="1:1" outlineLevel="1" x14ac:dyDescent="0.25">
      <c r="A6222" s="8">
        <f t="shared" si="97"/>
        <v>0</v>
      </c>
    </row>
    <row r="6223" spans="1:1" outlineLevel="1" x14ac:dyDescent="0.25">
      <c r="A6223" s="8">
        <f t="shared" si="97"/>
        <v>0</v>
      </c>
    </row>
    <row r="6224" spans="1:1" outlineLevel="1" x14ac:dyDescent="0.25">
      <c r="A6224" s="8">
        <f t="shared" si="97"/>
        <v>0</v>
      </c>
    </row>
    <row r="6225" spans="1:1" outlineLevel="1" x14ac:dyDescent="0.25">
      <c r="A6225" s="8">
        <f t="shared" si="97"/>
        <v>0</v>
      </c>
    </row>
    <row r="6226" spans="1:1" outlineLevel="1" x14ac:dyDescent="0.25">
      <c r="A6226" s="8">
        <f t="shared" si="97"/>
        <v>0</v>
      </c>
    </row>
    <row r="6227" spans="1:1" outlineLevel="1" x14ac:dyDescent="0.25">
      <c r="A6227" s="8">
        <f t="shared" si="97"/>
        <v>0</v>
      </c>
    </row>
    <row r="6228" spans="1:1" outlineLevel="1" x14ac:dyDescent="0.25">
      <c r="A6228" s="8">
        <f t="shared" si="97"/>
        <v>0</v>
      </c>
    </row>
    <row r="6229" spans="1:1" outlineLevel="1" x14ac:dyDescent="0.25">
      <c r="A6229" s="8">
        <f t="shared" si="97"/>
        <v>0</v>
      </c>
    </row>
    <row r="6230" spans="1:1" outlineLevel="1" x14ac:dyDescent="0.25">
      <c r="A6230" s="8">
        <f t="shared" si="97"/>
        <v>0</v>
      </c>
    </row>
    <row r="6231" spans="1:1" outlineLevel="1" x14ac:dyDescent="0.25">
      <c r="A6231" s="8">
        <f t="shared" si="97"/>
        <v>0</v>
      </c>
    </row>
    <row r="6232" spans="1:1" outlineLevel="1" x14ac:dyDescent="0.25">
      <c r="A6232" s="8">
        <f t="shared" si="97"/>
        <v>0</v>
      </c>
    </row>
    <row r="6233" spans="1:1" outlineLevel="1" x14ac:dyDescent="0.25">
      <c r="A6233" s="8">
        <f t="shared" si="97"/>
        <v>0</v>
      </c>
    </row>
    <row r="6234" spans="1:1" outlineLevel="1" x14ac:dyDescent="0.25">
      <c r="A6234" s="8">
        <f t="shared" si="97"/>
        <v>0</v>
      </c>
    </row>
    <row r="6235" spans="1:1" outlineLevel="1" x14ac:dyDescent="0.25">
      <c r="A6235" s="8">
        <f t="shared" si="97"/>
        <v>0</v>
      </c>
    </row>
    <row r="6236" spans="1:1" outlineLevel="1" x14ac:dyDescent="0.25">
      <c r="A6236" s="8">
        <f t="shared" si="97"/>
        <v>0</v>
      </c>
    </row>
    <row r="6237" spans="1:1" outlineLevel="1" x14ac:dyDescent="0.25">
      <c r="A6237" s="8">
        <f t="shared" si="97"/>
        <v>0</v>
      </c>
    </row>
    <row r="6238" spans="1:1" outlineLevel="1" x14ac:dyDescent="0.25">
      <c r="A6238" s="8">
        <f t="shared" si="97"/>
        <v>0</v>
      </c>
    </row>
    <row r="6239" spans="1:1" outlineLevel="1" x14ac:dyDescent="0.25">
      <c r="A6239" s="8">
        <f t="shared" si="97"/>
        <v>0</v>
      </c>
    </row>
    <row r="6240" spans="1:1" outlineLevel="1" x14ac:dyDescent="0.25">
      <c r="A6240" s="8">
        <f t="shared" si="97"/>
        <v>0</v>
      </c>
    </row>
    <row r="6241" spans="1:1" outlineLevel="1" x14ac:dyDescent="0.25">
      <c r="A6241" s="8">
        <f t="shared" si="97"/>
        <v>0</v>
      </c>
    </row>
    <row r="6242" spans="1:1" outlineLevel="1" x14ac:dyDescent="0.25">
      <c r="A6242" s="8">
        <f t="shared" si="97"/>
        <v>0</v>
      </c>
    </row>
    <row r="6243" spans="1:1" outlineLevel="1" x14ac:dyDescent="0.25">
      <c r="A6243" s="8">
        <f t="shared" si="97"/>
        <v>0</v>
      </c>
    </row>
    <row r="6244" spans="1:1" outlineLevel="1" x14ac:dyDescent="0.25">
      <c r="A6244" s="8">
        <f t="shared" si="97"/>
        <v>0</v>
      </c>
    </row>
    <row r="6245" spans="1:1" outlineLevel="1" x14ac:dyDescent="0.25">
      <c r="A6245" s="8">
        <f t="shared" si="97"/>
        <v>0</v>
      </c>
    </row>
    <row r="6246" spans="1:1" outlineLevel="1" x14ac:dyDescent="0.25">
      <c r="A6246" s="8">
        <f t="shared" si="97"/>
        <v>0</v>
      </c>
    </row>
    <row r="6247" spans="1:1" outlineLevel="1" x14ac:dyDescent="0.25">
      <c r="A6247" s="8">
        <f t="shared" si="97"/>
        <v>0</v>
      </c>
    </row>
    <row r="6248" spans="1:1" outlineLevel="1" x14ac:dyDescent="0.25">
      <c r="A6248" s="8">
        <f t="shared" si="97"/>
        <v>0</v>
      </c>
    </row>
    <row r="6249" spans="1:1" outlineLevel="1" x14ac:dyDescent="0.25">
      <c r="A6249" s="8">
        <f t="shared" si="97"/>
        <v>0</v>
      </c>
    </row>
    <row r="6250" spans="1:1" outlineLevel="1" x14ac:dyDescent="0.25">
      <c r="A6250" s="8">
        <f t="shared" si="97"/>
        <v>0</v>
      </c>
    </row>
    <row r="6251" spans="1:1" outlineLevel="1" x14ac:dyDescent="0.25">
      <c r="A6251" s="8">
        <f t="shared" si="97"/>
        <v>0</v>
      </c>
    </row>
    <row r="6252" spans="1:1" outlineLevel="1" x14ac:dyDescent="0.25">
      <c r="A6252" s="8">
        <f t="shared" si="97"/>
        <v>0</v>
      </c>
    </row>
    <row r="6253" spans="1:1" outlineLevel="1" x14ac:dyDescent="0.25">
      <c r="A6253" s="8">
        <f t="shared" si="97"/>
        <v>0</v>
      </c>
    </row>
    <row r="6254" spans="1:1" outlineLevel="1" x14ac:dyDescent="0.25">
      <c r="A6254" s="8">
        <f t="shared" si="97"/>
        <v>0</v>
      </c>
    </row>
    <row r="6255" spans="1:1" outlineLevel="1" x14ac:dyDescent="0.25">
      <c r="A6255" s="8">
        <f t="shared" si="97"/>
        <v>0</v>
      </c>
    </row>
    <row r="6256" spans="1:1" outlineLevel="1" x14ac:dyDescent="0.25">
      <c r="A6256" s="8">
        <f t="shared" si="97"/>
        <v>0</v>
      </c>
    </row>
    <row r="6257" spans="1:1" outlineLevel="1" x14ac:dyDescent="0.25">
      <c r="A6257" s="8">
        <f t="shared" si="97"/>
        <v>0</v>
      </c>
    </row>
    <row r="6258" spans="1:1" outlineLevel="1" x14ac:dyDescent="0.25">
      <c r="A6258" s="8">
        <f t="shared" si="97"/>
        <v>0</v>
      </c>
    </row>
    <row r="6259" spans="1:1" outlineLevel="1" x14ac:dyDescent="0.25">
      <c r="A6259" s="8">
        <f t="shared" si="97"/>
        <v>0</v>
      </c>
    </row>
    <row r="6260" spans="1:1" outlineLevel="1" x14ac:dyDescent="0.25">
      <c r="A6260" s="8">
        <f t="shared" si="97"/>
        <v>0</v>
      </c>
    </row>
    <row r="6261" spans="1:1" outlineLevel="1" x14ac:dyDescent="0.25">
      <c r="A6261" s="8">
        <f t="shared" si="97"/>
        <v>0</v>
      </c>
    </row>
    <row r="6262" spans="1:1" outlineLevel="1" x14ac:dyDescent="0.25">
      <c r="A6262" s="8">
        <f t="shared" si="97"/>
        <v>0</v>
      </c>
    </row>
    <row r="6263" spans="1:1" outlineLevel="1" x14ac:dyDescent="0.25">
      <c r="A6263" s="8">
        <f t="shared" si="97"/>
        <v>0</v>
      </c>
    </row>
    <row r="6264" spans="1:1" outlineLevel="1" x14ac:dyDescent="0.25">
      <c r="A6264" s="8">
        <f t="shared" si="97"/>
        <v>0</v>
      </c>
    </row>
    <row r="6265" spans="1:1" outlineLevel="1" x14ac:dyDescent="0.25">
      <c r="A6265" s="8">
        <f t="shared" si="97"/>
        <v>0</v>
      </c>
    </row>
    <row r="6266" spans="1:1" outlineLevel="1" x14ac:dyDescent="0.25">
      <c r="A6266" s="8">
        <f t="shared" si="97"/>
        <v>0</v>
      </c>
    </row>
    <row r="6267" spans="1:1" outlineLevel="1" x14ac:dyDescent="0.25">
      <c r="A6267" s="8">
        <f t="shared" si="97"/>
        <v>0</v>
      </c>
    </row>
    <row r="6268" spans="1:1" outlineLevel="1" x14ac:dyDescent="0.25">
      <c r="A6268" s="8">
        <f t="shared" si="97"/>
        <v>0</v>
      </c>
    </row>
    <row r="6269" spans="1:1" outlineLevel="1" x14ac:dyDescent="0.25">
      <c r="A6269" s="8">
        <f t="shared" si="97"/>
        <v>0</v>
      </c>
    </row>
    <row r="6270" spans="1:1" outlineLevel="1" x14ac:dyDescent="0.25">
      <c r="A6270" s="8">
        <f t="shared" si="97"/>
        <v>0</v>
      </c>
    </row>
    <row r="6271" spans="1:1" outlineLevel="1" x14ac:dyDescent="0.25">
      <c r="A6271" s="8">
        <f t="shared" si="97"/>
        <v>0</v>
      </c>
    </row>
    <row r="6272" spans="1:1" outlineLevel="1" x14ac:dyDescent="0.25">
      <c r="A6272" s="8">
        <f t="shared" si="97"/>
        <v>0</v>
      </c>
    </row>
    <row r="6273" spans="1:1" outlineLevel="1" x14ac:dyDescent="0.25">
      <c r="A6273" s="8">
        <f t="shared" si="97"/>
        <v>0</v>
      </c>
    </row>
    <row r="6274" spans="1:1" outlineLevel="1" x14ac:dyDescent="0.25">
      <c r="A6274" s="8">
        <f t="shared" si="97"/>
        <v>0</v>
      </c>
    </row>
    <row r="6275" spans="1:1" outlineLevel="1" x14ac:dyDescent="0.25">
      <c r="A6275" s="8">
        <f t="shared" si="97"/>
        <v>0</v>
      </c>
    </row>
    <row r="6276" spans="1:1" outlineLevel="1" x14ac:dyDescent="0.25">
      <c r="A6276" s="8">
        <f t="shared" si="97"/>
        <v>0</v>
      </c>
    </row>
    <row r="6277" spans="1:1" outlineLevel="1" x14ac:dyDescent="0.25">
      <c r="A6277" s="8">
        <f t="shared" si="97"/>
        <v>0</v>
      </c>
    </row>
    <row r="6278" spans="1:1" outlineLevel="1" x14ac:dyDescent="0.25">
      <c r="A6278" s="8">
        <f t="shared" si="97"/>
        <v>0</v>
      </c>
    </row>
    <row r="6279" spans="1:1" outlineLevel="1" x14ac:dyDescent="0.25">
      <c r="A6279" s="8">
        <f t="shared" si="97"/>
        <v>0</v>
      </c>
    </row>
    <row r="6280" spans="1:1" outlineLevel="1" x14ac:dyDescent="0.25">
      <c r="A6280" s="8">
        <f t="shared" si="97"/>
        <v>0</v>
      </c>
    </row>
    <row r="6281" spans="1:1" outlineLevel="1" x14ac:dyDescent="0.25">
      <c r="A6281" s="8">
        <f t="shared" ref="A6281:A6344" si="98">IF(ISNA(H6281),A6280,H6281)</f>
        <v>0</v>
      </c>
    </row>
    <row r="6282" spans="1:1" outlineLevel="1" x14ac:dyDescent="0.25">
      <c r="A6282" s="8">
        <f t="shared" si="98"/>
        <v>0</v>
      </c>
    </row>
    <row r="6283" spans="1:1" outlineLevel="1" x14ac:dyDescent="0.25">
      <c r="A6283" s="8">
        <f t="shared" si="98"/>
        <v>0</v>
      </c>
    </row>
    <row r="6284" spans="1:1" outlineLevel="1" x14ac:dyDescent="0.25">
      <c r="A6284" s="8">
        <f t="shared" si="98"/>
        <v>0</v>
      </c>
    </row>
    <row r="6285" spans="1:1" outlineLevel="1" x14ac:dyDescent="0.25">
      <c r="A6285" s="8">
        <f t="shared" si="98"/>
        <v>0</v>
      </c>
    </row>
    <row r="6286" spans="1:1" outlineLevel="1" x14ac:dyDescent="0.25">
      <c r="A6286" s="8">
        <f t="shared" si="98"/>
        <v>0</v>
      </c>
    </row>
    <row r="6287" spans="1:1" outlineLevel="1" x14ac:dyDescent="0.25">
      <c r="A6287" s="8">
        <f t="shared" si="98"/>
        <v>0</v>
      </c>
    </row>
    <row r="6288" spans="1:1" outlineLevel="1" x14ac:dyDescent="0.25">
      <c r="A6288" s="8">
        <f t="shared" si="98"/>
        <v>0</v>
      </c>
    </row>
    <row r="6289" spans="1:1" outlineLevel="1" x14ac:dyDescent="0.25">
      <c r="A6289" s="8">
        <f t="shared" si="98"/>
        <v>0</v>
      </c>
    </row>
    <row r="6290" spans="1:1" outlineLevel="1" x14ac:dyDescent="0.25">
      <c r="A6290" s="8">
        <f t="shared" si="98"/>
        <v>0</v>
      </c>
    </row>
    <row r="6291" spans="1:1" outlineLevel="1" x14ac:dyDescent="0.25">
      <c r="A6291" s="8">
        <f t="shared" si="98"/>
        <v>0</v>
      </c>
    </row>
    <row r="6292" spans="1:1" outlineLevel="1" x14ac:dyDescent="0.25">
      <c r="A6292" s="8">
        <f t="shared" si="98"/>
        <v>0</v>
      </c>
    </row>
    <row r="6293" spans="1:1" outlineLevel="1" x14ac:dyDescent="0.25">
      <c r="A6293" s="8">
        <f t="shared" si="98"/>
        <v>0</v>
      </c>
    </row>
    <row r="6294" spans="1:1" outlineLevel="1" x14ac:dyDescent="0.25">
      <c r="A6294" s="8">
        <f t="shared" si="98"/>
        <v>0</v>
      </c>
    </row>
    <row r="6295" spans="1:1" outlineLevel="1" x14ac:dyDescent="0.25">
      <c r="A6295" s="8">
        <f t="shared" si="98"/>
        <v>0</v>
      </c>
    </row>
    <row r="6296" spans="1:1" outlineLevel="1" x14ac:dyDescent="0.25">
      <c r="A6296" s="8">
        <f t="shared" si="98"/>
        <v>0</v>
      </c>
    </row>
    <row r="6297" spans="1:1" outlineLevel="1" x14ac:dyDescent="0.25">
      <c r="A6297" s="8">
        <f t="shared" si="98"/>
        <v>0</v>
      </c>
    </row>
    <row r="6298" spans="1:1" outlineLevel="1" x14ac:dyDescent="0.25">
      <c r="A6298" s="8">
        <f t="shared" si="98"/>
        <v>0</v>
      </c>
    </row>
    <row r="6299" spans="1:1" outlineLevel="1" x14ac:dyDescent="0.25">
      <c r="A6299" s="8">
        <f t="shared" si="98"/>
        <v>0</v>
      </c>
    </row>
    <row r="6300" spans="1:1" outlineLevel="1" x14ac:dyDescent="0.25">
      <c r="A6300" s="8">
        <f t="shared" si="98"/>
        <v>0</v>
      </c>
    </row>
    <row r="6301" spans="1:1" outlineLevel="1" x14ac:dyDescent="0.25">
      <c r="A6301" s="8">
        <f t="shared" si="98"/>
        <v>0</v>
      </c>
    </row>
    <row r="6302" spans="1:1" outlineLevel="1" x14ac:dyDescent="0.25">
      <c r="A6302" s="8">
        <f t="shared" si="98"/>
        <v>0</v>
      </c>
    </row>
    <row r="6303" spans="1:1" outlineLevel="1" x14ac:dyDescent="0.25">
      <c r="A6303" s="8">
        <f t="shared" si="98"/>
        <v>0</v>
      </c>
    </row>
    <row r="6304" spans="1:1" outlineLevel="1" x14ac:dyDescent="0.25">
      <c r="A6304" s="8">
        <f t="shared" si="98"/>
        <v>0</v>
      </c>
    </row>
    <row r="6305" spans="1:1" outlineLevel="1" x14ac:dyDescent="0.25">
      <c r="A6305" s="8">
        <f t="shared" si="98"/>
        <v>0</v>
      </c>
    </row>
    <row r="6306" spans="1:1" outlineLevel="1" x14ac:dyDescent="0.25">
      <c r="A6306" s="8">
        <f t="shared" si="98"/>
        <v>0</v>
      </c>
    </row>
    <row r="6307" spans="1:1" outlineLevel="1" x14ac:dyDescent="0.25">
      <c r="A6307" s="8">
        <f t="shared" si="98"/>
        <v>0</v>
      </c>
    </row>
    <row r="6308" spans="1:1" outlineLevel="1" x14ac:dyDescent="0.25">
      <c r="A6308" s="8">
        <f t="shared" si="98"/>
        <v>0</v>
      </c>
    </row>
    <row r="6309" spans="1:1" outlineLevel="1" x14ac:dyDescent="0.25">
      <c r="A6309" s="8">
        <f t="shared" si="98"/>
        <v>0</v>
      </c>
    </row>
    <row r="6310" spans="1:1" outlineLevel="1" x14ac:dyDescent="0.25">
      <c r="A6310" s="8">
        <f t="shared" si="98"/>
        <v>0</v>
      </c>
    </row>
    <row r="6311" spans="1:1" outlineLevel="1" x14ac:dyDescent="0.25">
      <c r="A6311" s="8">
        <f t="shared" si="98"/>
        <v>0</v>
      </c>
    </row>
    <row r="6312" spans="1:1" outlineLevel="1" x14ac:dyDescent="0.25">
      <c r="A6312" s="8">
        <f t="shared" si="98"/>
        <v>0</v>
      </c>
    </row>
    <row r="6313" spans="1:1" outlineLevel="1" x14ac:dyDescent="0.25">
      <c r="A6313" s="8">
        <f t="shared" si="98"/>
        <v>0</v>
      </c>
    </row>
    <row r="6314" spans="1:1" outlineLevel="1" x14ac:dyDescent="0.25">
      <c r="A6314" s="8">
        <f t="shared" si="98"/>
        <v>0</v>
      </c>
    </row>
    <row r="6315" spans="1:1" outlineLevel="1" x14ac:dyDescent="0.25">
      <c r="A6315" s="8">
        <f t="shared" si="98"/>
        <v>0</v>
      </c>
    </row>
    <row r="6316" spans="1:1" outlineLevel="1" x14ac:dyDescent="0.25">
      <c r="A6316" s="8">
        <f t="shared" si="98"/>
        <v>0</v>
      </c>
    </row>
    <row r="6317" spans="1:1" outlineLevel="1" x14ac:dyDescent="0.25">
      <c r="A6317" s="8">
        <f t="shared" si="98"/>
        <v>0</v>
      </c>
    </row>
    <row r="6318" spans="1:1" outlineLevel="1" x14ac:dyDescent="0.25">
      <c r="A6318" s="8">
        <f t="shared" si="98"/>
        <v>0</v>
      </c>
    </row>
    <row r="6319" spans="1:1" outlineLevel="1" x14ac:dyDescent="0.25">
      <c r="A6319" s="8">
        <f t="shared" si="98"/>
        <v>0</v>
      </c>
    </row>
    <row r="6320" spans="1:1" outlineLevel="1" x14ac:dyDescent="0.25">
      <c r="A6320" s="8">
        <f t="shared" si="98"/>
        <v>0</v>
      </c>
    </row>
    <row r="6321" spans="1:1" outlineLevel="1" x14ac:dyDescent="0.25">
      <c r="A6321" s="8">
        <f t="shared" si="98"/>
        <v>0</v>
      </c>
    </row>
    <row r="6322" spans="1:1" outlineLevel="1" x14ac:dyDescent="0.25">
      <c r="A6322" s="8">
        <f t="shared" si="98"/>
        <v>0</v>
      </c>
    </row>
    <row r="6323" spans="1:1" outlineLevel="1" x14ac:dyDescent="0.25">
      <c r="A6323" s="8">
        <f t="shared" si="98"/>
        <v>0</v>
      </c>
    </row>
    <row r="6324" spans="1:1" outlineLevel="1" x14ac:dyDescent="0.25">
      <c r="A6324" s="8">
        <f t="shared" si="98"/>
        <v>0</v>
      </c>
    </row>
    <row r="6325" spans="1:1" outlineLevel="1" x14ac:dyDescent="0.25">
      <c r="A6325" s="8">
        <f t="shared" si="98"/>
        <v>0</v>
      </c>
    </row>
    <row r="6326" spans="1:1" outlineLevel="1" x14ac:dyDescent="0.25">
      <c r="A6326" s="8">
        <f t="shared" si="98"/>
        <v>0</v>
      </c>
    </row>
    <row r="6327" spans="1:1" outlineLevel="1" x14ac:dyDescent="0.25">
      <c r="A6327" s="8">
        <f t="shared" si="98"/>
        <v>0</v>
      </c>
    </row>
    <row r="6328" spans="1:1" outlineLevel="1" x14ac:dyDescent="0.25">
      <c r="A6328" s="8">
        <f t="shared" si="98"/>
        <v>0</v>
      </c>
    </row>
    <row r="6329" spans="1:1" outlineLevel="1" x14ac:dyDescent="0.25">
      <c r="A6329" s="8">
        <f t="shared" si="98"/>
        <v>0</v>
      </c>
    </row>
    <row r="6330" spans="1:1" outlineLevel="1" x14ac:dyDescent="0.25">
      <c r="A6330" s="8">
        <f t="shared" si="98"/>
        <v>0</v>
      </c>
    </row>
    <row r="6331" spans="1:1" outlineLevel="1" x14ac:dyDescent="0.25">
      <c r="A6331" s="8">
        <f t="shared" si="98"/>
        <v>0</v>
      </c>
    </row>
    <row r="6332" spans="1:1" outlineLevel="1" x14ac:dyDescent="0.25">
      <c r="A6332" s="8">
        <f t="shared" si="98"/>
        <v>0</v>
      </c>
    </row>
    <row r="6333" spans="1:1" outlineLevel="1" x14ac:dyDescent="0.25">
      <c r="A6333" s="8">
        <f t="shared" si="98"/>
        <v>0</v>
      </c>
    </row>
    <row r="6334" spans="1:1" outlineLevel="1" x14ac:dyDescent="0.25">
      <c r="A6334" s="8">
        <f t="shared" si="98"/>
        <v>0</v>
      </c>
    </row>
    <row r="6335" spans="1:1" outlineLevel="1" x14ac:dyDescent="0.25">
      <c r="A6335" s="8">
        <f t="shared" si="98"/>
        <v>0</v>
      </c>
    </row>
    <row r="6336" spans="1:1" outlineLevel="1" x14ac:dyDescent="0.25">
      <c r="A6336" s="8">
        <f t="shared" si="98"/>
        <v>0</v>
      </c>
    </row>
    <row r="6337" spans="1:1" outlineLevel="1" x14ac:dyDescent="0.25">
      <c r="A6337" s="8">
        <f t="shared" si="98"/>
        <v>0</v>
      </c>
    </row>
    <row r="6338" spans="1:1" outlineLevel="1" x14ac:dyDescent="0.25">
      <c r="A6338" s="8">
        <f t="shared" si="98"/>
        <v>0</v>
      </c>
    </row>
    <row r="6339" spans="1:1" outlineLevel="1" x14ac:dyDescent="0.25">
      <c r="A6339" s="8">
        <f t="shared" si="98"/>
        <v>0</v>
      </c>
    </row>
    <row r="6340" spans="1:1" outlineLevel="1" x14ac:dyDescent="0.25">
      <c r="A6340" s="8">
        <f t="shared" si="98"/>
        <v>0</v>
      </c>
    </row>
    <row r="6341" spans="1:1" outlineLevel="1" x14ac:dyDescent="0.25">
      <c r="A6341" s="8">
        <f t="shared" si="98"/>
        <v>0</v>
      </c>
    </row>
    <row r="6342" spans="1:1" outlineLevel="1" x14ac:dyDescent="0.25">
      <c r="A6342" s="8">
        <f t="shared" si="98"/>
        <v>0</v>
      </c>
    </row>
    <row r="6343" spans="1:1" outlineLevel="1" x14ac:dyDescent="0.25">
      <c r="A6343" s="8">
        <f t="shared" si="98"/>
        <v>0</v>
      </c>
    </row>
    <row r="6344" spans="1:1" outlineLevel="1" x14ac:dyDescent="0.25">
      <c r="A6344" s="8">
        <f t="shared" si="98"/>
        <v>0</v>
      </c>
    </row>
    <row r="6345" spans="1:1" outlineLevel="1" x14ac:dyDescent="0.25">
      <c r="A6345" s="8">
        <f t="shared" ref="A6345:A6408" si="99">IF(ISNA(H6345),A6344,H6345)</f>
        <v>0</v>
      </c>
    </row>
    <row r="6346" spans="1:1" outlineLevel="1" x14ac:dyDescent="0.25">
      <c r="A6346" s="8">
        <f t="shared" si="99"/>
        <v>0</v>
      </c>
    </row>
    <row r="6347" spans="1:1" outlineLevel="1" x14ac:dyDescent="0.25">
      <c r="A6347" s="8">
        <f t="shared" si="99"/>
        <v>0</v>
      </c>
    </row>
    <row r="6348" spans="1:1" outlineLevel="1" x14ac:dyDescent="0.25">
      <c r="A6348" s="8">
        <f t="shared" si="99"/>
        <v>0</v>
      </c>
    </row>
    <row r="6349" spans="1:1" outlineLevel="1" x14ac:dyDescent="0.25">
      <c r="A6349" s="8">
        <f t="shared" si="99"/>
        <v>0</v>
      </c>
    </row>
    <row r="6350" spans="1:1" outlineLevel="1" x14ac:dyDescent="0.25">
      <c r="A6350" s="8">
        <f t="shared" si="99"/>
        <v>0</v>
      </c>
    </row>
    <row r="6351" spans="1:1" outlineLevel="1" x14ac:dyDescent="0.25">
      <c r="A6351" s="8">
        <f t="shared" si="99"/>
        <v>0</v>
      </c>
    </row>
    <row r="6352" spans="1:1" outlineLevel="1" x14ac:dyDescent="0.25">
      <c r="A6352" s="8">
        <f t="shared" si="99"/>
        <v>0</v>
      </c>
    </row>
    <row r="6353" spans="1:1" outlineLevel="1" x14ac:dyDescent="0.25">
      <c r="A6353" s="8">
        <f t="shared" si="99"/>
        <v>0</v>
      </c>
    </row>
    <row r="6354" spans="1:1" outlineLevel="1" x14ac:dyDescent="0.25">
      <c r="A6354" s="8">
        <f t="shared" si="99"/>
        <v>0</v>
      </c>
    </row>
    <row r="6355" spans="1:1" outlineLevel="1" x14ac:dyDescent="0.25">
      <c r="A6355" s="8">
        <f t="shared" si="99"/>
        <v>0</v>
      </c>
    </row>
    <row r="6356" spans="1:1" outlineLevel="1" x14ac:dyDescent="0.25">
      <c r="A6356" s="8">
        <f t="shared" si="99"/>
        <v>0</v>
      </c>
    </row>
    <row r="6357" spans="1:1" outlineLevel="1" x14ac:dyDescent="0.25">
      <c r="A6357" s="8">
        <f t="shared" si="99"/>
        <v>0</v>
      </c>
    </row>
    <row r="6358" spans="1:1" outlineLevel="1" x14ac:dyDescent="0.25">
      <c r="A6358" s="8">
        <f t="shared" si="99"/>
        <v>0</v>
      </c>
    </row>
    <row r="6359" spans="1:1" outlineLevel="1" x14ac:dyDescent="0.25">
      <c r="A6359" s="8">
        <f t="shared" si="99"/>
        <v>0</v>
      </c>
    </row>
    <row r="6360" spans="1:1" outlineLevel="1" x14ac:dyDescent="0.25">
      <c r="A6360" s="8">
        <f t="shared" si="99"/>
        <v>0</v>
      </c>
    </row>
    <row r="6361" spans="1:1" outlineLevel="1" x14ac:dyDescent="0.25">
      <c r="A6361" s="8">
        <f t="shared" si="99"/>
        <v>0</v>
      </c>
    </row>
    <row r="6362" spans="1:1" outlineLevel="1" x14ac:dyDescent="0.25">
      <c r="A6362" s="8">
        <f t="shared" si="99"/>
        <v>0</v>
      </c>
    </row>
    <row r="6363" spans="1:1" outlineLevel="1" x14ac:dyDescent="0.25">
      <c r="A6363" s="8">
        <f t="shared" si="99"/>
        <v>0</v>
      </c>
    </row>
    <row r="6364" spans="1:1" outlineLevel="1" x14ac:dyDescent="0.25">
      <c r="A6364" s="8">
        <f t="shared" si="99"/>
        <v>0</v>
      </c>
    </row>
    <row r="6365" spans="1:1" outlineLevel="1" x14ac:dyDescent="0.25">
      <c r="A6365" s="8">
        <f t="shared" si="99"/>
        <v>0</v>
      </c>
    </row>
    <row r="6366" spans="1:1" outlineLevel="1" x14ac:dyDescent="0.25">
      <c r="A6366" s="8">
        <f t="shared" si="99"/>
        <v>0</v>
      </c>
    </row>
    <row r="6367" spans="1:1" outlineLevel="1" x14ac:dyDescent="0.25">
      <c r="A6367" s="8">
        <f t="shared" si="99"/>
        <v>0</v>
      </c>
    </row>
    <row r="6368" spans="1:1" outlineLevel="1" x14ac:dyDescent="0.25">
      <c r="A6368" s="8">
        <f t="shared" si="99"/>
        <v>0</v>
      </c>
    </row>
    <row r="6369" spans="1:1" outlineLevel="1" x14ac:dyDescent="0.25">
      <c r="A6369" s="8">
        <f t="shared" si="99"/>
        <v>0</v>
      </c>
    </row>
    <row r="6370" spans="1:1" outlineLevel="1" x14ac:dyDescent="0.25">
      <c r="A6370" s="8">
        <f t="shared" si="99"/>
        <v>0</v>
      </c>
    </row>
    <row r="6371" spans="1:1" outlineLevel="1" x14ac:dyDescent="0.25">
      <c r="A6371" s="8">
        <f t="shared" si="99"/>
        <v>0</v>
      </c>
    </row>
    <row r="6372" spans="1:1" outlineLevel="1" x14ac:dyDescent="0.25">
      <c r="A6372" s="8">
        <f t="shared" si="99"/>
        <v>0</v>
      </c>
    </row>
    <row r="6373" spans="1:1" outlineLevel="1" x14ac:dyDescent="0.25">
      <c r="A6373" s="8">
        <f t="shared" si="99"/>
        <v>0</v>
      </c>
    </row>
    <row r="6374" spans="1:1" outlineLevel="1" x14ac:dyDescent="0.25">
      <c r="A6374" s="8">
        <f t="shared" si="99"/>
        <v>0</v>
      </c>
    </row>
    <row r="6375" spans="1:1" outlineLevel="1" x14ac:dyDescent="0.25">
      <c r="A6375" s="8">
        <f t="shared" si="99"/>
        <v>0</v>
      </c>
    </row>
    <row r="6376" spans="1:1" outlineLevel="1" x14ac:dyDescent="0.25">
      <c r="A6376" s="8">
        <f t="shared" si="99"/>
        <v>0</v>
      </c>
    </row>
    <row r="6377" spans="1:1" outlineLevel="1" x14ac:dyDescent="0.25">
      <c r="A6377" s="8">
        <f t="shared" si="99"/>
        <v>0</v>
      </c>
    </row>
    <row r="6378" spans="1:1" outlineLevel="1" x14ac:dyDescent="0.25">
      <c r="A6378" s="8">
        <f t="shared" si="99"/>
        <v>0</v>
      </c>
    </row>
    <row r="6379" spans="1:1" outlineLevel="1" x14ac:dyDescent="0.25">
      <c r="A6379" s="8">
        <f t="shared" si="99"/>
        <v>0</v>
      </c>
    </row>
    <row r="6380" spans="1:1" outlineLevel="1" x14ac:dyDescent="0.25">
      <c r="A6380" s="8">
        <f t="shared" si="99"/>
        <v>0</v>
      </c>
    </row>
    <row r="6381" spans="1:1" outlineLevel="1" x14ac:dyDescent="0.25">
      <c r="A6381" s="8">
        <f t="shared" si="99"/>
        <v>0</v>
      </c>
    </row>
    <row r="6382" spans="1:1" outlineLevel="1" x14ac:dyDescent="0.25">
      <c r="A6382" s="8">
        <f t="shared" si="99"/>
        <v>0</v>
      </c>
    </row>
    <row r="6383" spans="1:1" outlineLevel="1" x14ac:dyDescent="0.25">
      <c r="A6383" s="8">
        <f t="shared" si="99"/>
        <v>0</v>
      </c>
    </row>
    <row r="6384" spans="1:1" outlineLevel="1" x14ac:dyDescent="0.25">
      <c r="A6384" s="8">
        <f t="shared" si="99"/>
        <v>0</v>
      </c>
    </row>
    <row r="6385" spans="1:1" outlineLevel="1" x14ac:dyDescent="0.25">
      <c r="A6385" s="8">
        <f t="shared" si="99"/>
        <v>0</v>
      </c>
    </row>
    <row r="6386" spans="1:1" outlineLevel="1" x14ac:dyDescent="0.25">
      <c r="A6386" s="8">
        <f t="shared" si="99"/>
        <v>0</v>
      </c>
    </row>
    <row r="6387" spans="1:1" outlineLevel="1" x14ac:dyDescent="0.25">
      <c r="A6387" s="8">
        <f t="shared" si="99"/>
        <v>0</v>
      </c>
    </row>
    <row r="6388" spans="1:1" outlineLevel="1" x14ac:dyDescent="0.25">
      <c r="A6388" s="8">
        <f t="shared" si="99"/>
        <v>0</v>
      </c>
    </row>
    <row r="6389" spans="1:1" outlineLevel="1" x14ac:dyDescent="0.25">
      <c r="A6389" s="8">
        <f t="shared" si="99"/>
        <v>0</v>
      </c>
    </row>
    <row r="6390" spans="1:1" outlineLevel="1" x14ac:dyDescent="0.25">
      <c r="A6390" s="8">
        <f t="shared" si="99"/>
        <v>0</v>
      </c>
    </row>
    <row r="6391" spans="1:1" outlineLevel="1" x14ac:dyDescent="0.25">
      <c r="A6391" s="8">
        <f t="shared" si="99"/>
        <v>0</v>
      </c>
    </row>
    <row r="6392" spans="1:1" outlineLevel="1" x14ac:dyDescent="0.25">
      <c r="A6392" s="8">
        <f t="shared" si="99"/>
        <v>0</v>
      </c>
    </row>
    <row r="6393" spans="1:1" outlineLevel="1" x14ac:dyDescent="0.25">
      <c r="A6393" s="8">
        <f t="shared" si="99"/>
        <v>0</v>
      </c>
    </row>
    <row r="6394" spans="1:1" outlineLevel="1" x14ac:dyDescent="0.25">
      <c r="A6394" s="8">
        <f t="shared" si="99"/>
        <v>0</v>
      </c>
    </row>
    <row r="6395" spans="1:1" outlineLevel="1" x14ac:dyDescent="0.25">
      <c r="A6395" s="8">
        <f t="shared" si="99"/>
        <v>0</v>
      </c>
    </row>
    <row r="6396" spans="1:1" outlineLevel="1" x14ac:dyDescent="0.25">
      <c r="A6396" s="8">
        <f t="shared" si="99"/>
        <v>0</v>
      </c>
    </row>
    <row r="6397" spans="1:1" outlineLevel="1" x14ac:dyDescent="0.25">
      <c r="A6397" s="8">
        <f t="shared" si="99"/>
        <v>0</v>
      </c>
    </row>
    <row r="6398" spans="1:1" outlineLevel="1" x14ac:dyDescent="0.25">
      <c r="A6398" s="8">
        <f t="shared" si="99"/>
        <v>0</v>
      </c>
    </row>
    <row r="6399" spans="1:1" outlineLevel="1" x14ac:dyDescent="0.25">
      <c r="A6399" s="8">
        <f t="shared" si="99"/>
        <v>0</v>
      </c>
    </row>
    <row r="6400" spans="1:1" outlineLevel="1" x14ac:dyDescent="0.25">
      <c r="A6400" s="8">
        <f t="shared" si="99"/>
        <v>0</v>
      </c>
    </row>
    <row r="6401" spans="1:1" outlineLevel="1" x14ac:dyDescent="0.25">
      <c r="A6401" s="8">
        <f t="shared" si="99"/>
        <v>0</v>
      </c>
    </row>
    <row r="6402" spans="1:1" outlineLevel="1" x14ac:dyDescent="0.25">
      <c r="A6402" s="8">
        <f t="shared" si="99"/>
        <v>0</v>
      </c>
    </row>
    <row r="6403" spans="1:1" outlineLevel="1" x14ac:dyDescent="0.25">
      <c r="A6403" s="8">
        <f t="shared" si="99"/>
        <v>0</v>
      </c>
    </row>
    <row r="6404" spans="1:1" outlineLevel="1" x14ac:dyDescent="0.25">
      <c r="A6404" s="8">
        <f t="shared" si="99"/>
        <v>0</v>
      </c>
    </row>
    <row r="6405" spans="1:1" outlineLevel="1" x14ac:dyDescent="0.25">
      <c r="A6405" s="8">
        <f t="shared" si="99"/>
        <v>0</v>
      </c>
    </row>
    <row r="6406" spans="1:1" outlineLevel="1" x14ac:dyDescent="0.25">
      <c r="A6406" s="8">
        <f t="shared" si="99"/>
        <v>0</v>
      </c>
    </row>
    <row r="6407" spans="1:1" outlineLevel="1" x14ac:dyDescent="0.25">
      <c r="A6407" s="8">
        <f t="shared" si="99"/>
        <v>0</v>
      </c>
    </row>
    <row r="6408" spans="1:1" outlineLevel="1" x14ac:dyDescent="0.25">
      <c r="A6408" s="8">
        <f t="shared" si="99"/>
        <v>0</v>
      </c>
    </row>
    <row r="6409" spans="1:1" outlineLevel="1" x14ac:dyDescent="0.25">
      <c r="A6409" s="8">
        <f t="shared" ref="A6409:A6472" si="100">IF(ISNA(H6409),A6408,H6409)</f>
        <v>0</v>
      </c>
    </row>
    <row r="6410" spans="1:1" outlineLevel="1" x14ac:dyDescent="0.25">
      <c r="A6410" s="8">
        <f t="shared" si="100"/>
        <v>0</v>
      </c>
    </row>
    <row r="6411" spans="1:1" outlineLevel="1" x14ac:dyDescent="0.25">
      <c r="A6411" s="8">
        <f t="shared" si="100"/>
        <v>0</v>
      </c>
    </row>
    <row r="6412" spans="1:1" outlineLevel="1" x14ac:dyDescent="0.25">
      <c r="A6412" s="8">
        <f t="shared" si="100"/>
        <v>0</v>
      </c>
    </row>
    <row r="6413" spans="1:1" outlineLevel="1" x14ac:dyDescent="0.25">
      <c r="A6413" s="8">
        <f t="shared" si="100"/>
        <v>0</v>
      </c>
    </row>
    <row r="6414" spans="1:1" outlineLevel="1" x14ac:dyDescent="0.25">
      <c r="A6414" s="8">
        <f t="shared" si="100"/>
        <v>0</v>
      </c>
    </row>
    <row r="6415" spans="1:1" outlineLevel="1" x14ac:dyDescent="0.25">
      <c r="A6415" s="8">
        <f t="shared" si="100"/>
        <v>0</v>
      </c>
    </row>
    <row r="6416" spans="1:1" outlineLevel="1" x14ac:dyDescent="0.25">
      <c r="A6416" s="8">
        <f t="shared" si="100"/>
        <v>0</v>
      </c>
    </row>
    <row r="6417" spans="1:1" outlineLevel="1" x14ac:dyDescent="0.25">
      <c r="A6417" s="8">
        <f t="shared" si="100"/>
        <v>0</v>
      </c>
    </row>
    <row r="6418" spans="1:1" outlineLevel="1" x14ac:dyDescent="0.25">
      <c r="A6418" s="8">
        <f t="shared" si="100"/>
        <v>0</v>
      </c>
    </row>
    <row r="6419" spans="1:1" outlineLevel="1" x14ac:dyDescent="0.25">
      <c r="A6419" s="8">
        <f t="shared" si="100"/>
        <v>0</v>
      </c>
    </row>
    <row r="6420" spans="1:1" outlineLevel="1" x14ac:dyDescent="0.25">
      <c r="A6420" s="8">
        <f t="shared" si="100"/>
        <v>0</v>
      </c>
    </row>
    <row r="6421" spans="1:1" outlineLevel="1" x14ac:dyDescent="0.25">
      <c r="A6421" s="8">
        <f t="shared" si="100"/>
        <v>0</v>
      </c>
    </row>
    <row r="6422" spans="1:1" outlineLevel="1" x14ac:dyDescent="0.25">
      <c r="A6422" s="8">
        <f t="shared" si="100"/>
        <v>0</v>
      </c>
    </row>
    <row r="6423" spans="1:1" outlineLevel="1" x14ac:dyDescent="0.25">
      <c r="A6423" s="8">
        <f t="shared" si="100"/>
        <v>0</v>
      </c>
    </row>
    <row r="6424" spans="1:1" outlineLevel="1" x14ac:dyDescent="0.25">
      <c r="A6424" s="8">
        <f t="shared" si="100"/>
        <v>0</v>
      </c>
    </row>
    <row r="6425" spans="1:1" outlineLevel="1" x14ac:dyDescent="0.25">
      <c r="A6425" s="8">
        <f t="shared" si="100"/>
        <v>0</v>
      </c>
    </row>
    <row r="6426" spans="1:1" outlineLevel="1" x14ac:dyDescent="0.25">
      <c r="A6426" s="8">
        <f t="shared" si="100"/>
        <v>0</v>
      </c>
    </row>
    <row r="6427" spans="1:1" outlineLevel="1" x14ac:dyDescent="0.25">
      <c r="A6427" s="8">
        <f t="shared" si="100"/>
        <v>0</v>
      </c>
    </row>
    <row r="6428" spans="1:1" outlineLevel="1" x14ac:dyDescent="0.25">
      <c r="A6428" s="8">
        <f t="shared" si="100"/>
        <v>0</v>
      </c>
    </row>
    <row r="6429" spans="1:1" outlineLevel="1" x14ac:dyDescent="0.25">
      <c r="A6429" s="8">
        <f t="shared" si="100"/>
        <v>0</v>
      </c>
    </row>
    <row r="6430" spans="1:1" outlineLevel="1" x14ac:dyDescent="0.25">
      <c r="A6430" s="8">
        <f t="shared" si="100"/>
        <v>0</v>
      </c>
    </row>
    <row r="6431" spans="1:1" outlineLevel="1" x14ac:dyDescent="0.25">
      <c r="A6431" s="8">
        <f t="shared" si="100"/>
        <v>0</v>
      </c>
    </row>
    <row r="6432" spans="1:1" outlineLevel="1" x14ac:dyDescent="0.25">
      <c r="A6432" s="8">
        <f t="shared" si="100"/>
        <v>0</v>
      </c>
    </row>
    <row r="6433" spans="1:1" outlineLevel="1" x14ac:dyDescent="0.25">
      <c r="A6433" s="8">
        <f t="shared" si="100"/>
        <v>0</v>
      </c>
    </row>
    <row r="6434" spans="1:1" outlineLevel="1" x14ac:dyDescent="0.25">
      <c r="A6434" s="8">
        <f t="shared" si="100"/>
        <v>0</v>
      </c>
    </row>
    <row r="6435" spans="1:1" outlineLevel="1" x14ac:dyDescent="0.25">
      <c r="A6435" s="8">
        <f t="shared" si="100"/>
        <v>0</v>
      </c>
    </row>
    <row r="6436" spans="1:1" outlineLevel="1" x14ac:dyDescent="0.25">
      <c r="A6436" s="8">
        <f t="shared" si="100"/>
        <v>0</v>
      </c>
    </row>
    <row r="6437" spans="1:1" outlineLevel="1" x14ac:dyDescent="0.25">
      <c r="A6437" s="8">
        <f t="shared" si="100"/>
        <v>0</v>
      </c>
    </row>
    <row r="6438" spans="1:1" outlineLevel="1" x14ac:dyDescent="0.25">
      <c r="A6438" s="8">
        <f t="shared" si="100"/>
        <v>0</v>
      </c>
    </row>
    <row r="6439" spans="1:1" outlineLevel="1" x14ac:dyDescent="0.25">
      <c r="A6439" s="8">
        <f t="shared" si="100"/>
        <v>0</v>
      </c>
    </row>
    <row r="6440" spans="1:1" outlineLevel="1" x14ac:dyDescent="0.25">
      <c r="A6440" s="8">
        <f t="shared" si="100"/>
        <v>0</v>
      </c>
    </row>
    <row r="6441" spans="1:1" outlineLevel="1" x14ac:dyDescent="0.25">
      <c r="A6441" s="8">
        <f t="shared" si="100"/>
        <v>0</v>
      </c>
    </row>
    <row r="6442" spans="1:1" outlineLevel="1" x14ac:dyDescent="0.25">
      <c r="A6442" s="8">
        <f t="shared" si="100"/>
        <v>0</v>
      </c>
    </row>
    <row r="6443" spans="1:1" outlineLevel="1" x14ac:dyDescent="0.25">
      <c r="A6443" s="8">
        <f t="shared" si="100"/>
        <v>0</v>
      </c>
    </row>
    <row r="6444" spans="1:1" outlineLevel="1" x14ac:dyDescent="0.25">
      <c r="A6444" s="8">
        <f t="shared" si="100"/>
        <v>0</v>
      </c>
    </row>
    <row r="6445" spans="1:1" outlineLevel="1" x14ac:dyDescent="0.25">
      <c r="A6445" s="8">
        <f t="shared" si="100"/>
        <v>0</v>
      </c>
    </row>
    <row r="6446" spans="1:1" outlineLevel="1" x14ac:dyDescent="0.25">
      <c r="A6446" s="8">
        <f t="shared" si="100"/>
        <v>0</v>
      </c>
    </row>
    <row r="6447" spans="1:1" outlineLevel="1" x14ac:dyDescent="0.25">
      <c r="A6447" s="8">
        <f t="shared" si="100"/>
        <v>0</v>
      </c>
    </row>
    <row r="6448" spans="1:1" outlineLevel="1" x14ac:dyDescent="0.25">
      <c r="A6448" s="8">
        <f t="shared" si="100"/>
        <v>0</v>
      </c>
    </row>
    <row r="6449" spans="1:1" outlineLevel="1" x14ac:dyDescent="0.25">
      <c r="A6449" s="8">
        <f t="shared" si="100"/>
        <v>0</v>
      </c>
    </row>
    <row r="6450" spans="1:1" outlineLevel="1" x14ac:dyDescent="0.25">
      <c r="A6450" s="8">
        <f t="shared" si="100"/>
        <v>0</v>
      </c>
    </row>
    <row r="6451" spans="1:1" outlineLevel="1" x14ac:dyDescent="0.25">
      <c r="A6451" s="8">
        <f t="shared" si="100"/>
        <v>0</v>
      </c>
    </row>
    <row r="6452" spans="1:1" outlineLevel="1" x14ac:dyDescent="0.25">
      <c r="A6452" s="8">
        <f t="shared" si="100"/>
        <v>0</v>
      </c>
    </row>
    <row r="6453" spans="1:1" outlineLevel="1" x14ac:dyDescent="0.25">
      <c r="A6453" s="8">
        <f t="shared" si="100"/>
        <v>0</v>
      </c>
    </row>
    <row r="6454" spans="1:1" outlineLevel="1" x14ac:dyDescent="0.25">
      <c r="A6454" s="8">
        <f t="shared" si="100"/>
        <v>0</v>
      </c>
    </row>
    <row r="6455" spans="1:1" outlineLevel="1" x14ac:dyDescent="0.25">
      <c r="A6455" s="8">
        <f t="shared" si="100"/>
        <v>0</v>
      </c>
    </row>
    <row r="6456" spans="1:1" outlineLevel="1" x14ac:dyDescent="0.25">
      <c r="A6456" s="8">
        <f t="shared" si="100"/>
        <v>0</v>
      </c>
    </row>
    <row r="6457" spans="1:1" outlineLevel="1" x14ac:dyDescent="0.25">
      <c r="A6457" s="8">
        <f t="shared" si="100"/>
        <v>0</v>
      </c>
    </row>
    <row r="6458" spans="1:1" outlineLevel="1" x14ac:dyDescent="0.25">
      <c r="A6458" s="8">
        <f t="shared" si="100"/>
        <v>0</v>
      </c>
    </row>
    <row r="6459" spans="1:1" outlineLevel="1" x14ac:dyDescent="0.25">
      <c r="A6459" s="8">
        <f t="shared" si="100"/>
        <v>0</v>
      </c>
    </row>
    <row r="6460" spans="1:1" outlineLevel="1" x14ac:dyDescent="0.25">
      <c r="A6460" s="8">
        <f t="shared" si="100"/>
        <v>0</v>
      </c>
    </row>
    <row r="6461" spans="1:1" outlineLevel="1" x14ac:dyDescent="0.25">
      <c r="A6461" s="8">
        <f t="shared" si="100"/>
        <v>0</v>
      </c>
    </row>
    <row r="6462" spans="1:1" outlineLevel="1" x14ac:dyDescent="0.25">
      <c r="A6462" s="8">
        <f t="shared" si="100"/>
        <v>0</v>
      </c>
    </row>
    <row r="6463" spans="1:1" outlineLevel="1" x14ac:dyDescent="0.25">
      <c r="A6463" s="8">
        <f t="shared" si="100"/>
        <v>0</v>
      </c>
    </row>
    <row r="6464" spans="1:1" outlineLevel="1" x14ac:dyDescent="0.25">
      <c r="A6464" s="8">
        <f t="shared" si="100"/>
        <v>0</v>
      </c>
    </row>
    <row r="6465" spans="1:1" outlineLevel="1" x14ac:dyDescent="0.25">
      <c r="A6465" s="8">
        <f t="shared" si="100"/>
        <v>0</v>
      </c>
    </row>
    <row r="6466" spans="1:1" outlineLevel="1" x14ac:dyDescent="0.25">
      <c r="A6466" s="8">
        <f t="shared" si="100"/>
        <v>0</v>
      </c>
    </row>
    <row r="6467" spans="1:1" outlineLevel="1" x14ac:dyDescent="0.25">
      <c r="A6467" s="8">
        <f t="shared" si="100"/>
        <v>0</v>
      </c>
    </row>
    <row r="6468" spans="1:1" outlineLevel="1" x14ac:dyDescent="0.25">
      <c r="A6468" s="8">
        <f t="shared" si="100"/>
        <v>0</v>
      </c>
    </row>
    <row r="6469" spans="1:1" outlineLevel="1" x14ac:dyDescent="0.25">
      <c r="A6469" s="8">
        <f t="shared" si="100"/>
        <v>0</v>
      </c>
    </row>
    <row r="6470" spans="1:1" outlineLevel="1" x14ac:dyDescent="0.25">
      <c r="A6470" s="8">
        <f t="shared" si="100"/>
        <v>0</v>
      </c>
    </row>
    <row r="6471" spans="1:1" outlineLevel="1" x14ac:dyDescent="0.25">
      <c r="A6471" s="8">
        <f t="shared" si="100"/>
        <v>0</v>
      </c>
    </row>
    <row r="6472" spans="1:1" outlineLevel="1" x14ac:dyDescent="0.25">
      <c r="A6472" s="8">
        <f t="shared" si="100"/>
        <v>0</v>
      </c>
    </row>
    <row r="6473" spans="1:1" outlineLevel="1" x14ac:dyDescent="0.25">
      <c r="A6473" s="8">
        <f t="shared" ref="A6473:A6536" si="101">IF(ISNA(H6473),A6472,H6473)</f>
        <v>0</v>
      </c>
    </row>
    <row r="6474" spans="1:1" outlineLevel="1" x14ac:dyDescent="0.25">
      <c r="A6474" s="8">
        <f t="shared" si="101"/>
        <v>0</v>
      </c>
    </row>
    <row r="6475" spans="1:1" outlineLevel="1" x14ac:dyDescent="0.25">
      <c r="A6475" s="8">
        <f t="shared" si="101"/>
        <v>0</v>
      </c>
    </row>
    <row r="6476" spans="1:1" outlineLevel="1" x14ac:dyDescent="0.25">
      <c r="A6476" s="8">
        <f t="shared" si="101"/>
        <v>0</v>
      </c>
    </row>
    <row r="6477" spans="1:1" outlineLevel="1" x14ac:dyDescent="0.25">
      <c r="A6477" s="8">
        <f t="shared" si="101"/>
        <v>0</v>
      </c>
    </row>
    <row r="6478" spans="1:1" outlineLevel="1" x14ac:dyDescent="0.25">
      <c r="A6478" s="8">
        <f t="shared" si="101"/>
        <v>0</v>
      </c>
    </row>
    <row r="6479" spans="1:1" outlineLevel="1" x14ac:dyDescent="0.25">
      <c r="A6479" s="8">
        <f t="shared" si="101"/>
        <v>0</v>
      </c>
    </row>
    <row r="6480" spans="1:1" outlineLevel="1" x14ac:dyDescent="0.25">
      <c r="A6480" s="8">
        <f t="shared" si="101"/>
        <v>0</v>
      </c>
    </row>
    <row r="6481" spans="1:1" outlineLevel="1" x14ac:dyDescent="0.25">
      <c r="A6481" s="8">
        <f t="shared" si="101"/>
        <v>0</v>
      </c>
    </row>
    <row r="6482" spans="1:1" outlineLevel="1" x14ac:dyDescent="0.25">
      <c r="A6482" s="8">
        <f t="shared" si="101"/>
        <v>0</v>
      </c>
    </row>
    <row r="6483" spans="1:1" outlineLevel="1" x14ac:dyDescent="0.25">
      <c r="A6483" s="8">
        <f t="shared" si="101"/>
        <v>0</v>
      </c>
    </row>
    <row r="6484" spans="1:1" outlineLevel="1" x14ac:dyDescent="0.25">
      <c r="A6484" s="8">
        <f t="shared" si="101"/>
        <v>0</v>
      </c>
    </row>
    <row r="6485" spans="1:1" outlineLevel="1" x14ac:dyDescent="0.25">
      <c r="A6485" s="8">
        <f t="shared" si="101"/>
        <v>0</v>
      </c>
    </row>
    <row r="6486" spans="1:1" outlineLevel="1" x14ac:dyDescent="0.25">
      <c r="A6486" s="8">
        <f t="shared" si="101"/>
        <v>0</v>
      </c>
    </row>
    <row r="6487" spans="1:1" outlineLevel="1" x14ac:dyDescent="0.25">
      <c r="A6487" s="8">
        <f t="shared" si="101"/>
        <v>0</v>
      </c>
    </row>
    <row r="6488" spans="1:1" outlineLevel="1" x14ac:dyDescent="0.25">
      <c r="A6488" s="8">
        <f t="shared" si="101"/>
        <v>0</v>
      </c>
    </row>
    <row r="6489" spans="1:1" outlineLevel="1" x14ac:dyDescent="0.25">
      <c r="A6489" s="8">
        <f t="shared" si="101"/>
        <v>0</v>
      </c>
    </row>
    <row r="6490" spans="1:1" outlineLevel="1" x14ac:dyDescent="0.25">
      <c r="A6490" s="8">
        <f t="shared" si="101"/>
        <v>0</v>
      </c>
    </row>
    <row r="6491" spans="1:1" outlineLevel="1" x14ac:dyDescent="0.25">
      <c r="A6491" s="8">
        <f t="shared" si="101"/>
        <v>0</v>
      </c>
    </row>
    <row r="6492" spans="1:1" outlineLevel="1" x14ac:dyDescent="0.25">
      <c r="A6492" s="8">
        <f t="shared" si="101"/>
        <v>0</v>
      </c>
    </row>
    <row r="6493" spans="1:1" outlineLevel="1" x14ac:dyDescent="0.25">
      <c r="A6493" s="8">
        <f t="shared" si="101"/>
        <v>0</v>
      </c>
    </row>
    <row r="6494" spans="1:1" outlineLevel="1" x14ac:dyDescent="0.25">
      <c r="A6494" s="8">
        <f t="shared" si="101"/>
        <v>0</v>
      </c>
    </row>
    <row r="6495" spans="1:1" outlineLevel="1" x14ac:dyDescent="0.25">
      <c r="A6495" s="8">
        <f t="shared" si="101"/>
        <v>0</v>
      </c>
    </row>
    <row r="6496" spans="1:1" outlineLevel="1" x14ac:dyDescent="0.25">
      <c r="A6496" s="8">
        <f t="shared" si="101"/>
        <v>0</v>
      </c>
    </row>
    <row r="6497" spans="1:1" outlineLevel="1" x14ac:dyDescent="0.25">
      <c r="A6497" s="8">
        <f t="shared" si="101"/>
        <v>0</v>
      </c>
    </row>
    <row r="6498" spans="1:1" outlineLevel="1" x14ac:dyDescent="0.25">
      <c r="A6498" s="8">
        <f t="shared" si="101"/>
        <v>0</v>
      </c>
    </row>
    <row r="6499" spans="1:1" outlineLevel="1" x14ac:dyDescent="0.25">
      <c r="A6499" s="8">
        <f t="shared" si="101"/>
        <v>0</v>
      </c>
    </row>
    <row r="6500" spans="1:1" outlineLevel="1" x14ac:dyDescent="0.25">
      <c r="A6500" s="8">
        <f t="shared" si="101"/>
        <v>0</v>
      </c>
    </row>
    <row r="6501" spans="1:1" outlineLevel="1" x14ac:dyDescent="0.25">
      <c r="A6501" s="8">
        <f t="shared" si="101"/>
        <v>0</v>
      </c>
    </row>
    <row r="6502" spans="1:1" outlineLevel="1" x14ac:dyDescent="0.25">
      <c r="A6502" s="8">
        <f t="shared" si="101"/>
        <v>0</v>
      </c>
    </row>
    <row r="6503" spans="1:1" outlineLevel="1" x14ac:dyDescent="0.25">
      <c r="A6503" s="8">
        <f t="shared" si="101"/>
        <v>0</v>
      </c>
    </row>
    <row r="6504" spans="1:1" outlineLevel="1" x14ac:dyDescent="0.25">
      <c r="A6504" s="8">
        <f t="shared" si="101"/>
        <v>0</v>
      </c>
    </row>
    <row r="6505" spans="1:1" outlineLevel="1" x14ac:dyDescent="0.25">
      <c r="A6505" s="8">
        <f t="shared" si="101"/>
        <v>0</v>
      </c>
    </row>
    <row r="6506" spans="1:1" outlineLevel="1" x14ac:dyDescent="0.25">
      <c r="A6506" s="8">
        <f t="shared" si="101"/>
        <v>0</v>
      </c>
    </row>
    <row r="6507" spans="1:1" outlineLevel="1" x14ac:dyDescent="0.25">
      <c r="A6507" s="8">
        <f t="shared" si="101"/>
        <v>0</v>
      </c>
    </row>
    <row r="6508" spans="1:1" outlineLevel="1" x14ac:dyDescent="0.25">
      <c r="A6508" s="8">
        <f t="shared" si="101"/>
        <v>0</v>
      </c>
    </row>
    <row r="6509" spans="1:1" outlineLevel="1" x14ac:dyDescent="0.25">
      <c r="A6509" s="8">
        <f t="shared" si="101"/>
        <v>0</v>
      </c>
    </row>
    <row r="6510" spans="1:1" outlineLevel="1" x14ac:dyDescent="0.25">
      <c r="A6510" s="8">
        <f t="shared" si="101"/>
        <v>0</v>
      </c>
    </row>
    <row r="6511" spans="1:1" outlineLevel="1" x14ac:dyDescent="0.25">
      <c r="A6511" s="8">
        <f t="shared" si="101"/>
        <v>0</v>
      </c>
    </row>
    <row r="6512" spans="1:1" outlineLevel="1" x14ac:dyDescent="0.25">
      <c r="A6512" s="8">
        <f t="shared" si="101"/>
        <v>0</v>
      </c>
    </row>
    <row r="6513" spans="1:1" outlineLevel="1" x14ac:dyDescent="0.25">
      <c r="A6513" s="8">
        <f t="shared" si="101"/>
        <v>0</v>
      </c>
    </row>
    <row r="6514" spans="1:1" outlineLevel="1" x14ac:dyDescent="0.25">
      <c r="A6514" s="8">
        <f t="shared" si="101"/>
        <v>0</v>
      </c>
    </row>
    <row r="6515" spans="1:1" outlineLevel="1" x14ac:dyDescent="0.25">
      <c r="A6515" s="8">
        <f t="shared" si="101"/>
        <v>0</v>
      </c>
    </row>
    <row r="6516" spans="1:1" outlineLevel="1" x14ac:dyDescent="0.25">
      <c r="A6516" s="8">
        <f t="shared" si="101"/>
        <v>0</v>
      </c>
    </row>
    <row r="6517" spans="1:1" outlineLevel="1" x14ac:dyDescent="0.25">
      <c r="A6517" s="8">
        <f t="shared" si="101"/>
        <v>0</v>
      </c>
    </row>
    <row r="6518" spans="1:1" outlineLevel="1" x14ac:dyDescent="0.25">
      <c r="A6518" s="8">
        <f t="shared" si="101"/>
        <v>0</v>
      </c>
    </row>
    <row r="6519" spans="1:1" outlineLevel="1" x14ac:dyDescent="0.25">
      <c r="A6519" s="8">
        <f t="shared" si="101"/>
        <v>0</v>
      </c>
    </row>
    <row r="6520" spans="1:1" outlineLevel="1" x14ac:dyDescent="0.25">
      <c r="A6520" s="8">
        <f t="shared" si="101"/>
        <v>0</v>
      </c>
    </row>
    <row r="6521" spans="1:1" outlineLevel="1" x14ac:dyDescent="0.25">
      <c r="A6521" s="8">
        <f t="shared" si="101"/>
        <v>0</v>
      </c>
    </row>
    <row r="6522" spans="1:1" outlineLevel="1" x14ac:dyDescent="0.25">
      <c r="A6522" s="8">
        <f t="shared" si="101"/>
        <v>0</v>
      </c>
    </row>
    <row r="6523" spans="1:1" outlineLevel="1" x14ac:dyDescent="0.25">
      <c r="A6523" s="8">
        <f t="shared" si="101"/>
        <v>0</v>
      </c>
    </row>
    <row r="6524" spans="1:1" outlineLevel="1" x14ac:dyDescent="0.25">
      <c r="A6524" s="8">
        <f t="shared" si="101"/>
        <v>0</v>
      </c>
    </row>
    <row r="6525" spans="1:1" outlineLevel="1" x14ac:dyDescent="0.25">
      <c r="A6525" s="8">
        <f t="shared" si="101"/>
        <v>0</v>
      </c>
    </row>
    <row r="6526" spans="1:1" outlineLevel="1" x14ac:dyDescent="0.25">
      <c r="A6526" s="8">
        <f t="shared" si="101"/>
        <v>0</v>
      </c>
    </row>
    <row r="6527" spans="1:1" outlineLevel="1" x14ac:dyDescent="0.25">
      <c r="A6527" s="8">
        <f t="shared" si="101"/>
        <v>0</v>
      </c>
    </row>
    <row r="6528" spans="1:1" outlineLevel="1" x14ac:dyDescent="0.25">
      <c r="A6528" s="8">
        <f t="shared" si="101"/>
        <v>0</v>
      </c>
    </row>
    <row r="6529" spans="1:1" outlineLevel="1" x14ac:dyDescent="0.25">
      <c r="A6529" s="8">
        <f t="shared" si="101"/>
        <v>0</v>
      </c>
    </row>
    <row r="6530" spans="1:1" outlineLevel="1" x14ac:dyDescent="0.25">
      <c r="A6530" s="8">
        <f t="shared" si="101"/>
        <v>0</v>
      </c>
    </row>
    <row r="6531" spans="1:1" outlineLevel="1" x14ac:dyDescent="0.25">
      <c r="A6531" s="8">
        <f t="shared" si="101"/>
        <v>0</v>
      </c>
    </row>
    <row r="6532" spans="1:1" outlineLevel="1" x14ac:dyDescent="0.25">
      <c r="A6532" s="8">
        <f t="shared" si="101"/>
        <v>0</v>
      </c>
    </row>
    <row r="6533" spans="1:1" outlineLevel="1" x14ac:dyDescent="0.25">
      <c r="A6533" s="8">
        <f t="shared" si="101"/>
        <v>0</v>
      </c>
    </row>
    <row r="6534" spans="1:1" outlineLevel="1" x14ac:dyDescent="0.25">
      <c r="A6534" s="8">
        <f t="shared" si="101"/>
        <v>0</v>
      </c>
    </row>
    <row r="6535" spans="1:1" outlineLevel="1" x14ac:dyDescent="0.25">
      <c r="A6535" s="8">
        <f t="shared" si="101"/>
        <v>0</v>
      </c>
    </row>
    <row r="6536" spans="1:1" outlineLevel="1" x14ac:dyDescent="0.25">
      <c r="A6536" s="8">
        <f t="shared" si="101"/>
        <v>0</v>
      </c>
    </row>
    <row r="6537" spans="1:1" outlineLevel="1" x14ac:dyDescent="0.25">
      <c r="A6537" s="8">
        <f t="shared" ref="A6537:A6600" si="102">IF(ISNA(H6537),A6536,H6537)</f>
        <v>0</v>
      </c>
    </row>
    <row r="6538" spans="1:1" outlineLevel="1" x14ac:dyDescent="0.25">
      <c r="A6538" s="8">
        <f t="shared" si="102"/>
        <v>0</v>
      </c>
    </row>
    <row r="6539" spans="1:1" outlineLevel="1" x14ac:dyDescent="0.25">
      <c r="A6539" s="8">
        <f t="shared" si="102"/>
        <v>0</v>
      </c>
    </row>
    <row r="6540" spans="1:1" outlineLevel="1" x14ac:dyDescent="0.25">
      <c r="A6540" s="8">
        <f t="shared" si="102"/>
        <v>0</v>
      </c>
    </row>
    <row r="6541" spans="1:1" outlineLevel="1" x14ac:dyDescent="0.25">
      <c r="A6541" s="8">
        <f t="shared" si="102"/>
        <v>0</v>
      </c>
    </row>
    <row r="6542" spans="1:1" outlineLevel="1" x14ac:dyDescent="0.25">
      <c r="A6542" s="8">
        <f t="shared" si="102"/>
        <v>0</v>
      </c>
    </row>
    <row r="6543" spans="1:1" outlineLevel="1" x14ac:dyDescent="0.25">
      <c r="A6543" s="8">
        <f t="shared" si="102"/>
        <v>0</v>
      </c>
    </row>
    <row r="6544" spans="1:1" outlineLevel="1" x14ac:dyDescent="0.25">
      <c r="A6544" s="8">
        <f t="shared" si="102"/>
        <v>0</v>
      </c>
    </row>
    <row r="6545" spans="1:1" outlineLevel="1" x14ac:dyDescent="0.25">
      <c r="A6545" s="8">
        <f t="shared" si="102"/>
        <v>0</v>
      </c>
    </row>
    <row r="6546" spans="1:1" outlineLevel="1" x14ac:dyDescent="0.25">
      <c r="A6546" s="8">
        <f t="shared" si="102"/>
        <v>0</v>
      </c>
    </row>
    <row r="6547" spans="1:1" outlineLevel="1" x14ac:dyDescent="0.25">
      <c r="A6547" s="8">
        <f t="shared" si="102"/>
        <v>0</v>
      </c>
    </row>
    <row r="6548" spans="1:1" outlineLevel="1" x14ac:dyDescent="0.25">
      <c r="A6548" s="8">
        <f t="shared" si="102"/>
        <v>0</v>
      </c>
    </row>
    <row r="6549" spans="1:1" outlineLevel="1" x14ac:dyDescent="0.25">
      <c r="A6549" s="8">
        <f t="shared" si="102"/>
        <v>0</v>
      </c>
    </row>
    <row r="6550" spans="1:1" outlineLevel="1" x14ac:dyDescent="0.25">
      <c r="A6550" s="8">
        <f t="shared" si="102"/>
        <v>0</v>
      </c>
    </row>
    <row r="6551" spans="1:1" outlineLevel="1" x14ac:dyDescent="0.25">
      <c r="A6551" s="8">
        <f t="shared" si="102"/>
        <v>0</v>
      </c>
    </row>
    <row r="6552" spans="1:1" outlineLevel="1" x14ac:dyDescent="0.25">
      <c r="A6552" s="8">
        <f t="shared" si="102"/>
        <v>0</v>
      </c>
    </row>
    <row r="6553" spans="1:1" outlineLevel="1" x14ac:dyDescent="0.25">
      <c r="A6553" s="8">
        <f t="shared" si="102"/>
        <v>0</v>
      </c>
    </row>
    <row r="6554" spans="1:1" outlineLevel="1" x14ac:dyDescent="0.25">
      <c r="A6554" s="8">
        <f t="shared" si="102"/>
        <v>0</v>
      </c>
    </row>
    <row r="6555" spans="1:1" outlineLevel="1" x14ac:dyDescent="0.25">
      <c r="A6555" s="8">
        <f t="shared" si="102"/>
        <v>0</v>
      </c>
    </row>
    <row r="6556" spans="1:1" outlineLevel="1" x14ac:dyDescent="0.25">
      <c r="A6556" s="8">
        <f t="shared" si="102"/>
        <v>0</v>
      </c>
    </row>
    <row r="6557" spans="1:1" outlineLevel="1" x14ac:dyDescent="0.25">
      <c r="A6557" s="8">
        <f t="shared" si="102"/>
        <v>0</v>
      </c>
    </row>
    <row r="6558" spans="1:1" outlineLevel="1" x14ac:dyDescent="0.25">
      <c r="A6558" s="8">
        <f t="shared" si="102"/>
        <v>0</v>
      </c>
    </row>
    <row r="6559" spans="1:1" outlineLevel="1" x14ac:dyDescent="0.25">
      <c r="A6559" s="8">
        <f t="shared" si="102"/>
        <v>0</v>
      </c>
    </row>
    <row r="6560" spans="1:1" outlineLevel="1" x14ac:dyDescent="0.25">
      <c r="A6560" s="8">
        <f t="shared" si="102"/>
        <v>0</v>
      </c>
    </row>
    <row r="6561" spans="1:1" outlineLevel="1" x14ac:dyDescent="0.25">
      <c r="A6561" s="8">
        <f t="shared" si="102"/>
        <v>0</v>
      </c>
    </row>
    <row r="6562" spans="1:1" outlineLevel="1" x14ac:dyDescent="0.25">
      <c r="A6562" s="8">
        <f t="shared" si="102"/>
        <v>0</v>
      </c>
    </row>
    <row r="6563" spans="1:1" outlineLevel="1" x14ac:dyDescent="0.25">
      <c r="A6563" s="8">
        <f t="shared" si="102"/>
        <v>0</v>
      </c>
    </row>
    <row r="6564" spans="1:1" outlineLevel="1" x14ac:dyDescent="0.25">
      <c r="A6564" s="8">
        <f t="shared" si="102"/>
        <v>0</v>
      </c>
    </row>
    <row r="6565" spans="1:1" outlineLevel="1" x14ac:dyDescent="0.25">
      <c r="A6565" s="8">
        <f t="shared" si="102"/>
        <v>0</v>
      </c>
    </row>
    <row r="6566" spans="1:1" outlineLevel="1" x14ac:dyDescent="0.25">
      <c r="A6566" s="8">
        <f t="shared" si="102"/>
        <v>0</v>
      </c>
    </row>
    <row r="6567" spans="1:1" outlineLevel="1" x14ac:dyDescent="0.25">
      <c r="A6567" s="8">
        <f t="shared" si="102"/>
        <v>0</v>
      </c>
    </row>
    <row r="6568" spans="1:1" outlineLevel="1" x14ac:dyDescent="0.25">
      <c r="A6568" s="8">
        <f t="shared" si="102"/>
        <v>0</v>
      </c>
    </row>
    <row r="6569" spans="1:1" outlineLevel="1" x14ac:dyDescent="0.25">
      <c r="A6569" s="8">
        <f t="shared" si="102"/>
        <v>0</v>
      </c>
    </row>
    <row r="6570" spans="1:1" outlineLevel="1" x14ac:dyDescent="0.25">
      <c r="A6570" s="8">
        <f t="shared" si="102"/>
        <v>0</v>
      </c>
    </row>
    <row r="6571" spans="1:1" outlineLevel="1" x14ac:dyDescent="0.25">
      <c r="A6571" s="8">
        <f t="shared" si="102"/>
        <v>0</v>
      </c>
    </row>
    <row r="6572" spans="1:1" outlineLevel="1" x14ac:dyDescent="0.25">
      <c r="A6572" s="8">
        <f t="shared" si="102"/>
        <v>0</v>
      </c>
    </row>
    <row r="6573" spans="1:1" outlineLevel="1" x14ac:dyDescent="0.25">
      <c r="A6573" s="8">
        <f t="shared" si="102"/>
        <v>0</v>
      </c>
    </row>
    <row r="6574" spans="1:1" outlineLevel="1" x14ac:dyDescent="0.25">
      <c r="A6574" s="8">
        <f t="shared" si="102"/>
        <v>0</v>
      </c>
    </row>
    <row r="6575" spans="1:1" outlineLevel="1" x14ac:dyDescent="0.25">
      <c r="A6575" s="8">
        <f t="shared" si="102"/>
        <v>0</v>
      </c>
    </row>
    <row r="6576" spans="1:1" outlineLevel="1" x14ac:dyDescent="0.25">
      <c r="A6576" s="8">
        <f t="shared" si="102"/>
        <v>0</v>
      </c>
    </row>
    <row r="6577" spans="1:1" outlineLevel="1" x14ac:dyDescent="0.25">
      <c r="A6577" s="8">
        <f t="shared" si="102"/>
        <v>0</v>
      </c>
    </row>
    <row r="6578" spans="1:1" outlineLevel="1" x14ac:dyDescent="0.25">
      <c r="A6578" s="8">
        <f t="shared" si="102"/>
        <v>0</v>
      </c>
    </row>
    <row r="6579" spans="1:1" outlineLevel="1" x14ac:dyDescent="0.25">
      <c r="A6579" s="8">
        <f t="shared" si="102"/>
        <v>0</v>
      </c>
    </row>
    <row r="6580" spans="1:1" outlineLevel="1" x14ac:dyDescent="0.25">
      <c r="A6580" s="8">
        <f t="shared" si="102"/>
        <v>0</v>
      </c>
    </row>
    <row r="6581" spans="1:1" outlineLevel="1" x14ac:dyDescent="0.25">
      <c r="A6581" s="8">
        <f t="shared" si="102"/>
        <v>0</v>
      </c>
    </row>
    <row r="6582" spans="1:1" outlineLevel="1" x14ac:dyDescent="0.25">
      <c r="A6582" s="8">
        <f t="shared" si="102"/>
        <v>0</v>
      </c>
    </row>
    <row r="6583" spans="1:1" outlineLevel="1" x14ac:dyDescent="0.25">
      <c r="A6583" s="8">
        <f t="shared" si="102"/>
        <v>0</v>
      </c>
    </row>
    <row r="6584" spans="1:1" outlineLevel="1" x14ac:dyDescent="0.25">
      <c r="A6584" s="8">
        <f t="shared" si="102"/>
        <v>0</v>
      </c>
    </row>
    <row r="6585" spans="1:1" outlineLevel="1" x14ac:dyDescent="0.25">
      <c r="A6585" s="8">
        <f t="shared" si="102"/>
        <v>0</v>
      </c>
    </row>
    <row r="6586" spans="1:1" outlineLevel="1" x14ac:dyDescent="0.25">
      <c r="A6586" s="8">
        <f t="shared" si="102"/>
        <v>0</v>
      </c>
    </row>
    <row r="6587" spans="1:1" outlineLevel="1" x14ac:dyDescent="0.25">
      <c r="A6587" s="8">
        <f t="shared" si="102"/>
        <v>0</v>
      </c>
    </row>
    <row r="6588" spans="1:1" outlineLevel="1" x14ac:dyDescent="0.25">
      <c r="A6588" s="8">
        <f t="shared" si="102"/>
        <v>0</v>
      </c>
    </row>
    <row r="6589" spans="1:1" outlineLevel="1" x14ac:dyDescent="0.25">
      <c r="A6589" s="8">
        <f t="shared" si="102"/>
        <v>0</v>
      </c>
    </row>
    <row r="6590" spans="1:1" outlineLevel="1" x14ac:dyDescent="0.25">
      <c r="A6590" s="8">
        <f t="shared" si="102"/>
        <v>0</v>
      </c>
    </row>
    <row r="6591" spans="1:1" outlineLevel="1" x14ac:dyDescent="0.25">
      <c r="A6591" s="8">
        <f t="shared" si="102"/>
        <v>0</v>
      </c>
    </row>
    <row r="6592" spans="1:1" outlineLevel="1" x14ac:dyDescent="0.25">
      <c r="A6592" s="8">
        <f t="shared" si="102"/>
        <v>0</v>
      </c>
    </row>
    <row r="6593" spans="1:1" outlineLevel="1" x14ac:dyDescent="0.25">
      <c r="A6593" s="8">
        <f t="shared" si="102"/>
        <v>0</v>
      </c>
    </row>
    <row r="6594" spans="1:1" outlineLevel="1" x14ac:dyDescent="0.25">
      <c r="A6594" s="8">
        <f t="shared" si="102"/>
        <v>0</v>
      </c>
    </row>
    <row r="6595" spans="1:1" outlineLevel="1" x14ac:dyDescent="0.25">
      <c r="A6595" s="8">
        <f t="shared" si="102"/>
        <v>0</v>
      </c>
    </row>
    <row r="6596" spans="1:1" outlineLevel="1" x14ac:dyDescent="0.25">
      <c r="A6596" s="8">
        <f t="shared" si="102"/>
        <v>0</v>
      </c>
    </row>
    <row r="6597" spans="1:1" outlineLevel="1" x14ac:dyDescent="0.25">
      <c r="A6597" s="8">
        <f t="shared" si="102"/>
        <v>0</v>
      </c>
    </row>
    <row r="6598" spans="1:1" outlineLevel="1" x14ac:dyDescent="0.25">
      <c r="A6598" s="8">
        <f t="shared" si="102"/>
        <v>0</v>
      </c>
    </row>
    <row r="6599" spans="1:1" outlineLevel="1" x14ac:dyDescent="0.25">
      <c r="A6599" s="8">
        <f t="shared" si="102"/>
        <v>0</v>
      </c>
    </row>
    <row r="6600" spans="1:1" outlineLevel="1" x14ac:dyDescent="0.25">
      <c r="A6600" s="8">
        <f t="shared" si="102"/>
        <v>0</v>
      </c>
    </row>
    <row r="6601" spans="1:1" outlineLevel="1" x14ac:dyDescent="0.25">
      <c r="A6601" s="8">
        <f t="shared" ref="A6601:A6664" si="103">IF(ISNA(H6601),A6600,H6601)</f>
        <v>0</v>
      </c>
    </row>
    <row r="6602" spans="1:1" outlineLevel="1" x14ac:dyDescent="0.25">
      <c r="A6602" s="8">
        <f t="shared" si="103"/>
        <v>0</v>
      </c>
    </row>
    <row r="6603" spans="1:1" outlineLevel="1" x14ac:dyDescent="0.25">
      <c r="A6603" s="8">
        <f t="shared" si="103"/>
        <v>0</v>
      </c>
    </row>
    <row r="6604" spans="1:1" outlineLevel="1" x14ac:dyDescent="0.25">
      <c r="A6604" s="8">
        <f t="shared" si="103"/>
        <v>0</v>
      </c>
    </row>
    <row r="6605" spans="1:1" outlineLevel="1" x14ac:dyDescent="0.25">
      <c r="A6605" s="8">
        <f t="shared" si="103"/>
        <v>0</v>
      </c>
    </row>
    <row r="6606" spans="1:1" outlineLevel="1" x14ac:dyDescent="0.25">
      <c r="A6606" s="8">
        <f t="shared" si="103"/>
        <v>0</v>
      </c>
    </row>
    <row r="6607" spans="1:1" outlineLevel="1" x14ac:dyDescent="0.25">
      <c r="A6607" s="8">
        <f t="shared" si="103"/>
        <v>0</v>
      </c>
    </row>
    <row r="6608" spans="1:1" outlineLevel="1" x14ac:dyDescent="0.25">
      <c r="A6608" s="8">
        <f t="shared" si="103"/>
        <v>0</v>
      </c>
    </row>
    <row r="6609" spans="1:1" outlineLevel="1" x14ac:dyDescent="0.25">
      <c r="A6609" s="8">
        <f t="shared" si="103"/>
        <v>0</v>
      </c>
    </row>
    <row r="6610" spans="1:1" outlineLevel="1" x14ac:dyDescent="0.25">
      <c r="A6610" s="8">
        <f t="shared" si="103"/>
        <v>0</v>
      </c>
    </row>
    <row r="6611" spans="1:1" outlineLevel="1" x14ac:dyDescent="0.25">
      <c r="A6611" s="8">
        <f t="shared" si="103"/>
        <v>0</v>
      </c>
    </row>
    <row r="6612" spans="1:1" outlineLevel="1" x14ac:dyDescent="0.25">
      <c r="A6612" s="8">
        <f t="shared" si="103"/>
        <v>0</v>
      </c>
    </row>
    <row r="6613" spans="1:1" outlineLevel="1" x14ac:dyDescent="0.25">
      <c r="A6613" s="8">
        <f t="shared" si="103"/>
        <v>0</v>
      </c>
    </row>
    <row r="6614" spans="1:1" outlineLevel="1" x14ac:dyDescent="0.25">
      <c r="A6614" s="8">
        <f t="shared" si="103"/>
        <v>0</v>
      </c>
    </row>
    <row r="6615" spans="1:1" outlineLevel="1" x14ac:dyDescent="0.25">
      <c r="A6615" s="8">
        <f t="shared" si="103"/>
        <v>0</v>
      </c>
    </row>
    <row r="6616" spans="1:1" outlineLevel="1" x14ac:dyDescent="0.25">
      <c r="A6616" s="8">
        <f t="shared" si="103"/>
        <v>0</v>
      </c>
    </row>
    <row r="6617" spans="1:1" outlineLevel="1" x14ac:dyDescent="0.25">
      <c r="A6617" s="8">
        <f t="shared" si="103"/>
        <v>0</v>
      </c>
    </row>
    <row r="6618" spans="1:1" outlineLevel="1" x14ac:dyDescent="0.25">
      <c r="A6618" s="8">
        <f t="shared" si="103"/>
        <v>0</v>
      </c>
    </row>
    <row r="6619" spans="1:1" outlineLevel="1" x14ac:dyDescent="0.25">
      <c r="A6619" s="8">
        <f t="shared" si="103"/>
        <v>0</v>
      </c>
    </row>
    <row r="6620" spans="1:1" outlineLevel="1" x14ac:dyDescent="0.25">
      <c r="A6620" s="8">
        <f t="shared" si="103"/>
        <v>0</v>
      </c>
    </row>
    <row r="6621" spans="1:1" outlineLevel="1" x14ac:dyDescent="0.25">
      <c r="A6621" s="8">
        <f t="shared" si="103"/>
        <v>0</v>
      </c>
    </row>
    <row r="6622" spans="1:1" outlineLevel="1" x14ac:dyDescent="0.25">
      <c r="A6622" s="8">
        <f t="shared" si="103"/>
        <v>0</v>
      </c>
    </row>
    <row r="6623" spans="1:1" outlineLevel="1" x14ac:dyDescent="0.25">
      <c r="A6623" s="8">
        <f t="shared" si="103"/>
        <v>0</v>
      </c>
    </row>
    <row r="6624" spans="1:1" outlineLevel="1" x14ac:dyDescent="0.25">
      <c r="A6624" s="8">
        <f t="shared" si="103"/>
        <v>0</v>
      </c>
    </row>
    <row r="6625" spans="1:1" outlineLevel="1" x14ac:dyDescent="0.25">
      <c r="A6625" s="8">
        <f t="shared" si="103"/>
        <v>0</v>
      </c>
    </row>
    <row r="6626" spans="1:1" outlineLevel="1" x14ac:dyDescent="0.25">
      <c r="A6626" s="8">
        <f t="shared" si="103"/>
        <v>0</v>
      </c>
    </row>
    <row r="6627" spans="1:1" outlineLevel="1" x14ac:dyDescent="0.25">
      <c r="A6627" s="8">
        <f t="shared" si="103"/>
        <v>0</v>
      </c>
    </row>
    <row r="6628" spans="1:1" outlineLevel="1" x14ac:dyDescent="0.25">
      <c r="A6628" s="8">
        <f t="shared" si="103"/>
        <v>0</v>
      </c>
    </row>
    <row r="6629" spans="1:1" outlineLevel="1" x14ac:dyDescent="0.25">
      <c r="A6629" s="8">
        <f t="shared" si="103"/>
        <v>0</v>
      </c>
    </row>
    <row r="6630" spans="1:1" outlineLevel="1" x14ac:dyDescent="0.25">
      <c r="A6630" s="8">
        <f t="shared" si="103"/>
        <v>0</v>
      </c>
    </row>
    <row r="6631" spans="1:1" outlineLevel="1" x14ac:dyDescent="0.25">
      <c r="A6631" s="8">
        <f t="shared" si="103"/>
        <v>0</v>
      </c>
    </row>
    <row r="6632" spans="1:1" outlineLevel="1" x14ac:dyDescent="0.25">
      <c r="A6632" s="8">
        <f t="shared" si="103"/>
        <v>0</v>
      </c>
    </row>
    <row r="6633" spans="1:1" outlineLevel="1" x14ac:dyDescent="0.25">
      <c r="A6633" s="8">
        <f t="shared" si="103"/>
        <v>0</v>
      </c>
    </row>
    <row r="6634" spans="1:1" outlineLevel="1" x14ac:dyDescent="0.25">
      <c r="A6634" s="8">
        <f t="shared" si="103"/>
        <v>0</v>
      </c>
    </row>
    <row r="6635" spans="1:1" outlineLevel="1" x14ac:dyDescent="0.25">
      <c r="A6635" s="8">
        <f t="shared" si="103"/>
        <v>0</v>
      </c>
    </row>
    <row r="6636" spans="1:1" outlineLevel="1" x14ac:dyDescent="0.25">
      <c r="A6636" s="8">
        <f t="shared" si="103"/>
        <v>0</v>
      </c>
    </row>
    <row r="6637" spans="1:1" outlineLevel="1" x14ac:dyDescent="0.25">
      <c r="A6637" s="8">
        <f t="shared" si="103"/>
        <v>0</v>
      </c>
    </row>
    <row r="6638" spans="1:1" outlineLevel="1" x14ac:dyDescent="0.25">
      <c r="A6638" s="8">
        <f t="shared" si="103"/>
        <v>0</v>
      </c>
    </row>
    <row r="6639" spans="1:1" outlineLevel="1" x14ac:dyDescent="0.25">
      <c r="A6639" s="8">
        <f t="shared" si="103"/>
        <v>0</v>
      </c>
    </row>
    <row r="6640" spans="1:1" outlineLevel="1" x14ac:dyDescent="0.25">
      <c r="A6640" s="8">
        <f t="shared" si="103"/>
        <v>0</v>
      </c>
    </row>
    <row r="6641" spans="1:1" outlineLevel="1" x14ac:dyDescent="0.25">
      <c r="A6641" s="8">
        <f t="shared" si="103"/>
        <v>0</v>
      </c>
    </row>
    <row r="6642" spans="1:1" outlineLevel="1" x14ac:dyDescent="0.25">
      <c r="A6642" s="8">
        <f t="shared" si="103"/>
        <v>0</v>
      </c>
    </row>
    <row r="6643" spans="1:1" outlineLevel="1" x14ac:dyDescent="0.25">
      <c r="A6643" s="8">
        <f t="shared" si="103"/>
        <v>0</v>
      </c>
    </row>
    <row r="6644" spans="1:1" outlineLevel="1" x14ac:dyDescent="0.25">
      <c r="A6644" s="8">
        <f t="shared" si="103"/>
        <v>0</v>
      </c>
    </row>
    <row r="6645" spans="1:1" outlineLevel="1" x14ac:dyDescent="0.25">
      <c r="A6645" s="8">
        <f t="shared" si="103"/>
        <v>0</v>
      </c>
    </row>
    <row r="6646" spans="1:1" outlineLevel="1" x14ac:dyDescent="0.25">
      <c r="A6646" s="8">
        <f t="shared" si="103"/>
        <v>0</v>
      </c>
    </row>
    <row r="6647" spans="1:1" outlineLevel="1" x14ac:dyDescent="0.25">
      <c r="A6647" s="8">
        <f t="shared" si="103"/>
        <v>0</v>
      </c>
    </row>
    <row r="6648" spans="1:1" outlineLevel="1" x14ac:dyDescent="0.25">
      <c r="A6648" s="8">
        <f t="shared" si="103"/>
        <v>0</v>
      </c>
    </row>
    <row r="6649" spans="1:1" outlineLevel="1" x14ac:dyDescent="0.25">
      <c r="A6649" s="8">
        <f t="shared" si="103"/>
        <v>0</v>
      </c>
    </row>
    <row r="6650" spans="1:1" outlineLevel="1" x14ac:dyDescent="0.25">
      <c r="A6650" s="8">
        <f t="shared" si="103"/>
        <v>0</v>
      </c>
    </row>
    <row r="6651" spans="1:1" outlineLevel="1" x14ac:dyDescent="0.25">
      <c r="A6651" s="8">
        <f t="shared" si="103"/>
        <v>0</v>
      </c>
    </row>
    <row r="6652" spans="1:1" outlineLevel="1" x14ac:dyDescent="0.25">
      <c r="A6652" s="8">
        <f t="shared" si="103"/>
        <v>0</v>
      </c>
    </row>
    <row r="6653" spans="1:1" outlineLevel="1" x14ac:dyDescent="0.25">
      <c r="A6653" s="8">
        <f t="shared" si="103"/>
        <v>0</v>
      </c>
    </row>
    <row r="6654" spans="1:1" outlineLevel="1" x14ac:dyDescent="0.25">
      <c r="A6654" s="8">
        <f t="shared" si="103"/>
        <v>0</v>
      </c>
    </row>
    <row r="6655" spans="1:1" outlineLevel="1" x14ac:dyDescent="0.25">
      <c r="A6655" s="8">
        <f t="shared" si="103"/>
        <v>0</v>
      </c>
    </row>
    <row r="6656" spans="1:1" outlineLevel="1" x14ac:dyDescent="0.25">
      <c r="A6656" s="8">
        <f t="shared" si="103"/>
        <v>0</v>
      </c>
    </row>
    <row r="6657" spans="1:1" outlineLevel="1" x14ac:dyDescent="0.25">
      <c r="A6657" s="8">
        <f t="shared" si="103"/>
        <v>0</v>
      </c>
    </row>
    <row r="6658" spans="1:1" outlineLevel="1" x14ac:dyDescent="0.25">
      <c r="A6658" s="8">
        <f t="shared" si="103"/>
        <v>0</v>
      </c>
    </row>
    <row r="6659" spans="1:1" outlineLevel="1" x14ac:dyDescent="0.25">
      <c r="A6659" s="8">
        <f t="shared" si="103"/>
        <v>0</v>
      </c>
    </row>
    <row r="6660" spans="1:1" outlineLevel="1" x14ac:dyDescent="0.25">
      <c r="A6660" s="8">
        <f t="shared" si="103"/>
        <v>0</v>
      </c>
    </row>
    <row r="6661" spans="1:1" outlineLevel="1" x14ac:dyDescent="0.25">
      <c r="A6661" s="8">
        <f t="shared" si="103"/>
        <v>0</v>
      </c>
    </row>
    <row r="6662" spans="1:1" outlineLevel="1" x14ac:dyDescent="0.25">
      <c r="A6662" s="8">
        <f t="shared" si="103"/>
        <v>0</v>
      </c>
    </row>
    <row r="6663" spans="1:1" outlineLevel="1" x14ac:dyDescent="0.25">
      <c r="A6663" s="8">
        <f t="shared" si="103"/>
        <v>0</v>
      </c>
    </row>
    <row r="6664" spans="1:1" outlineLevel="1" x14ac:dyDescent="0.25">
      <c r="A6664" s="8">
        <f t="shared" si="103"/>
        <v>0</v>
      </c>
    </row>
    <row r="6665" spans="1:1" outlineLevel="1" x14ac:dyDescent="0.25">
      <c r="A6665" s="8">
        <f t="shared" ref="A6665:A6728" si="104">IF(ISNA(H6665),A6664,H6665)</f>
        <v>0</v>
      </c>
    </row>
    <row r="6666" spans="1:1" outlineLevel="1" x14ac:dyDescent="0.25">
      <c r="A6666" s="8">
        <f t="shared" si="104"/>
        <v>0</v>
      </c>
    </row>
    <row r="6667" spans="1:1" outlineLevel="1" x14ac:dyDescent="0.25">
      <c r="A6667" s="8">
        <f t="shared" si="104"/>
        <v>0</v>
      </c>
    </row>
    <row r="6668" spans="1:1" outlineLevel="1" x14ac:dyDescent="0.25">
      <c r="A6668" s="8">
        <f t="shared" si="104"/>
        <v>0</v>
      </c>
    </row>
    <row r="6669" spans="1:1" outlineLevel="1" x14ac:dyDescent="0.25">
      <c r="A6669" s="8">
        <f t="shared" si="104"/>
        <v>0</v>
      </c>
    </row>
    <row r="6670" spans="1:1" outlineLevel="1" x14ac:dyDescent="0.25">
      <c r="A6670" s="8">
        <f t="shared" si="104"/>
        <v>0</v>
      </c>
    </row>
    <row r="6671" spans="1:1" outlineLevel="1" x14ac:dyDescent="0.25">
      <c r="A6671" s="8">
        <f t="shared" si="104"/>
        <v>0</v>
      </c>
    </row>
    <row r="6672" spans="1:1" outlineLevel="1" x14ac:dyDescent="0.25">
      <c r="A6672" s="8">
        <f t="shared" si="104"/>
        <v>0</v>
      </c>
    </row>
    <row r="6673" spans="1:1" outlineLevel="1" x14ac:dyDescent="0.25">
      <c r="A6673" s="8">
        <f t="shared" si="104"/>
        <v>0</v>
      </c>
    </row>
    <row r="6674" spans="1:1" outlineLevel="1" x14ac:dyDescent="0.25">
      <c r="A6674" s="8">
        <f t="shared" si="104"/>
        <v>0</v>
      </c>
    </row>
    <row r="6675" spans="1:1" outlineLevel="1" x14ac:dyDescent="0.25">
      <c r="A6675" s="8">
        <f t="shared" si="104"/>
        <v>0</v>
      </c>
    </row>
    <row r="6676" spans="1:1" outlineLevel="1" x14ac:dyDescent="0.25">
      <c r="A6676" s="8">
        <f t="shared" si="104"/>
        <v>0</v>
      </c>
    </row>
    <row r="6677" spans="1:1" outlineLevel="1" x14ac:dyDescent="0.25">
      <c r="A6677" s="8">
        <f t="shared" si="104"/>
        <v>0</v>
      </c>
    </row>
    <row r="6678" spans="1:1" outlineLevel="1" x14ac:dyDescent="0.25">
      <c r="A6678" s="8">
        <f t="shared" si="104"/>
        <v>0</v>
      </c>
    </row>
    <row r="6679" spans="1:1" outlineLevel="1" x14ac:dyDescent="0.25">
      <c r="A6679" s="8">
        <f t="shared" si="104"/>
        <v>0</v>
      </c>
    </row>
    <row r="6680" spans="1:1" outlineLevel="1" x14ac:dyDescent="0.25">
      <c r="A6680" s="8">
        <f t="shared" si="104"/>
        <v>0</v>
      </c>
    </row>
    <row r="6681" spans="1:1" outlineLevel="1" x14ac:dyDescent="0.25">
      <c r="A6681" s="8">
        <f t="shared" si="104"/>
        <v>0</v>
      </c>
    </row>
    <row r="6682" spans="1:1" outlineLevel="1" x14ac:dyDescent="0.25">
      <c r="A6682" s="8">
        <f t="shared" si="104"/>
        <v>0</v>
      </c>
    </row>
    <row r="6683" spans="1:1" outlineLevel="1" x14ac:dyDescent="0.25">
      <c r="A6683" s="8">
        <f t="shared" si="104"/>
        <v>0</v>
      </c>
    </row>
    <row r="6684" spans="1:1" outlineLevel="1" x14ac:dyDescent="0.25">
      <c r="A6684" s="8">
        <f t="shared" si="104"/>
        <v>0</v>
      </c>
    </row>
    <row r="6685" spans="1:1" outlineLevel="1" x14ac:dyDescent="0.25">
      <c r="A6685" s="8">
        <f t="shared" si="104"/>
        <v>0</v>
      </c>
    </row>
    <row r="6686" spans="1:1" outlineLevel="1" x14ac:dyDescent="0.25">
      <c r="A6686" s="8">
        <f t="shared" si="104"/>
        <v>0</v>
      </c>
    </row>
    <row r="6687" spans="1:1" outlineLevel="1" x14ac:dyDescent="0.25">
      <c r="A6687" s="8">
        <f t="shared" si="104"/>
        <v>0</v>
      </c>
    </row>
    <row r="6688" spans="1:1" outlineLevel="1" x14ac:dyDescent="0.25">
      <c r="A6688" s="8">
        <f t="shared" si="104"/>
        <v>0</v>
      </c>
    </row>
    <row r="6689" spans="1:1" outlineLevel="1" x14ac:dyDescent="0.25">
      <c r="A6689" s="8">
        <f t="shared" si="104"/>
        <v>0</v>
      </c>
    </row>
    <row r="6690" spans="1:1" outlineLevel="1" x14ac:dyDescent="0.25">
      <c r="A6690" s="8">
        <f t="shared" si="104"/>
        <v>0</v>
      </c>
    </row>
    <row r="6691" spans="1:1" outlineLevel="1" x14ac:dyDescent="0.25">
      <c r="A6691" s="8">
        <f t="shared" si="104"/>
        <v>0</v>
      </c>
    </row>
    <row r="6692" spans="1:1" outlineLevel="1" x14ac:dyDescent="0.25">
      <c r="A6692" s="8">
        <f t="shared" si="104"/>
        <v>0</v>
      </c>
    </row>
    <row r="6693" spans="1:1" outlineLevel="1" x14ac:dyDescent="0.25">
      <c r="A6693" s="8">
        <f t="shared" si="104"/>
        <v>0</v>
      </c>
    </row>
    <row r="6694" spans="1:1" outlineLevel="1" x14ac:dyDescent="0.25">
      <c r="A6694" s="8">
        <f t="shared" si="104"/>
        <v>0</v>
      </c>
    </row>
    <row r="6695" spans="1:1" outlineLevel="1" x14ac:dyDescent="0.25">
      <c r="A6695" s="8">
        <f t="shared" si="104"/>
        <v>0</v>
      </c>
    </row>
    <row r="6696" spans="1:1" outlineLevel="1" x14ac:dyDescent="0.25">
      <c r="A6696" s="8">
        <f t="shared" si="104"/>
        <v>0</v>
      </c>
    </row>
    <row r="6697" spans="1:1" outlineLevel="1" x14ac:dyDescent="0.25">
      <c r="A6697" s="8">
        <f t="shared" si="104"/>
        <v>0</v>
      </c>
    </row>
    <row r="6698" spans="1:1" outlineLevel="1" x14ac:dyDescent="0.25">
      <c r="A6698" s="8">
        <f t="shared" si="104"/>
        <v>0</v>
      </c>
    </row>
    <row r="6699" spans="1:1" outlineLevel="1" x14ac:dyDescent="0.25">
      <c r="A6699" s="8">
        <f t="shared" si="104"/>
        <v>0</v>
      </c>
    </row>
    <row r="6700" spans="1:1" outlineLevel="1" x14ac:dyDescent="0.25">
      <c r="A6700" s="8">
        <f t="shared" si="104"/>
        <v>0</v>
      </c>
    </row>
    <row r="6701" spans="1:1" outlineLevel="1" x14ac:dyDescent="0.25">
      <c r="A6701" s="8">
        <f t="shared" si="104"/>
        <v>0</v>
      </c>
    </row>
    <row r="6702" spans="1:1" outlineLevel="1" x14ac:dyDescent="0.25">
      <c r="A6702" s="8">
        <f t="shared" si="104"/>
        <v>0</v>
      </c>
    </row>
    <row r="6703" spans="1:1" outlineLevel="1" x14ac:dyDescent="0.25">
      <c r="A6703" s="8">
        <f t="shared" si="104"/>
        <v>0</v>
      </c>
    </row>
    <row r="6704" spans="1:1" outlineLevel="1" x14ac:dyDescent="0.25">
      <c r="A6704" s="8">
        <f t="shared" si="104"/>
        <v>0</v>
      </c>
    </row>
    <row r="6705" spans="1:1" outlineLevel="1" x14ac:dyDescent="0.25">
      <c r="A6705" s="8">
        <f t="shared" si="104"/>
        <v>0</v>
      </c>
    </row>
    <row r="6706" spans="1:1" outlineLevel="1" x14ac:dyDescent="0.25">
      <c r="A6706" s="8">
        <f t="shared" si="104"/>
        <v>0</v>
      </c>
    </row>
    <row r="6707" spans="1:1" outlineLevel="1" x14ac:dyDescent="0.25">
      <c r="A6707" s="8">
        <f t="shared" si="104"/>
        <v>0</v>
      </c>
    </row>
    <row r="6708" spans="1:1" outlineLevel="1" x14ac:dyDescent="0.25">
      <c r="A6708" s="8">
        <f t="shared" si="104"/>
        <v>0</v>
      </c>
    </row>
    <row r="6709" spans="1:1" outlineLevel="1" x14ac:dyDescent="0.25">
      <c r="A6709" s="8">
        <f t="shared" si="104"/>
        <v>0</v>
      </c>
    </row>
    <row r="6710" spans="1:1" outlineLevel="1" x14ac:dyDescent="0.25">
      <c r="A6710" s="8">
        <f t="shared" si="104"/>
        <v>0</v>
      </c>
    </row>
    <row r="6711" spans="1:1" outlineLevel="1" x14ac:dyDescent="0.25">
      <c r="A6711" s="8">
        <f t="shared" si="104"/>
        <v>0</v>
      </c>
    </row>
    <row r="6712" spans="1:1" outlineLevel="1" x14ac:dyDescent="0.25">
      <c r="A6712" s="8">
        <f t="shared" si="104"/>
        <v>0</v>
      </c>
    </row>
    <row r="6713" spans="1:1" outlineLevel="1" x14ac:dyDescent="0.25">
      <c r="A6713" s="8">
        <f t="shared" si="104"/>
        <v>0</v>
      </c>
    </row>
    <row r="6714" spans="1:1" outlineLevel="1" x14ac:dyDescent="0.25">
      <c r="A6714" s="8">
        <f t="shared" si="104"/>
        <v>0</v>
      </c>
    </row>
    <row r="6715" spans="1:1" outlineLevel="1" x14ac:dyDescent="0.25">
      <c r="A6715" s="8">
        <f t="shared" si="104"/>
        <v>0</v>
      </c>
    </row>
    <row r="6716" spans="1:1" outlineLevel="1" x14ac:dyDescent="0.25">
      <c r="A6716" s="8">
        <f t="shared" si="104"/>
        <v>0</v>
      </c>
    </row>
    <row r="6717" spans="1:1" outlineLevel="1" x14ac:dyDescent="0.25">
      <c r="A6717" s="8">
        <f t="shared" si="104"/>
        <v>0</v>
      </c>
    </row>
    <row r="6718" spans="1:1" outlineLevel="1" x14ac:dyDescent="0.25">
      <c r="A6718" s="8">
        <f t="shared" si="104"/>
        <v>0</v>
      </c>
    </row>
    <row r="6719" spans="1:1" outlineLevel="1" x14ac:dyDescent="0.25">
      <c r="A6719" s="8">
        <f t="shared" si="104"/>
        <v>0</v>
      </c>
    </row>
    <row r="6720" spans="1:1" outlineLevel="1" x14ac:dyDescent="0.25">
      <c r="A6720" s="8">
        <f t="shared" si="104"/>
        <v>0</v>
      </c>
    </row>
    <row r="6721" spans="1:1" outlineLevel="1" x14ac:dyDescent="0.25">
      <c r="A6721" s="8">
        <f t="shared" si="104"/>
        <v>0</v>
      </c>
    </row>
    <row r="6722" spans="1:1" outlineLevel="1" x14ac:dyDescent="0.25">
      <c r="A6722" s="8">
        <f t="shared" si="104"/>
        <v>0</v>
      </c>
    </row>
    <row r="6723" spans="1:1" outlineLevel="1" x14ac:dyDescent="0.25">
      <c r="A6723" s="8">
        <f t="shared" si="104"/>
        <v>0</v>
      </c>
    </row>
    <row r="6724" spans="1:1" outlineLevel="1" x14ac:dyDescent="0.25">
      <c r="A6724" s="8">
        <f t="shared" si="104"/>
        <v>0</v>
      </c>
    </row>
    <row r="6725" spans="1:1" outlineLevel="1" x14ac:dyDescent="0.25">
      <c r="A6725" s="8">
        <f t="shared" si="104"/>
        <v>0</v>
      </c>
    </row>
    <row r="6726" spans="1:1" outlineLevel="1" x14ac:dyDescent="0.25">
      <c r="A6726" s="8">
        <f t="shared" si="104"/>
        <v>0</v>
      </c>
    </row>
    <row r="6727" spans="1:1" outlineLevel="1" x14ac:dyDescent="0.25">
      <c r="A6727" s="8">
        <f t="shared" si="104"/>
        <v>0</v>
      </c>
    </row>
    <row r="6728" spans="1:1" outlineLevel="1" x14ac:dyDescent="0.25">
      <c r="A6728" s="8">
        <f t="shared" si="104"/>
        <v>0</v>
      </c>
    </row>
    <row r="6729" spans="1:1" outlineLevel="1" x14ac:dyDescent="0.25">
      <c r="A6729" s="8">
        <f t="shared" ref="A6729:A6792" si="105">IF(ISNA(H6729),A6728,H6729)</f>
        <v>0</v>
      </c>
    </row>
    <row r="6730" spans="1:1" outlineLevel="1" x14ac:dyDescent="0.25">
      <c r="A6730" s="8">
        <f t="shared" si="105"/>
        <v>0</v>
      </c>
    </row>
    <row r="6731" spans="1:1" outlineLevel="1" x14ac:dyDescent="0.25">
      <c r="A6731" s="8">
        <f t="shared" si="105"/>
        <v>0</v>
      </c>
    </row>
    <row r="6732" spans="1:1" outlineLevel="1" x14ac:dyDescent="0.25">
      <c r="A6732" s="8">
        <f t="shared" si="105"/>
        <v>0</v>
      </c>
    </row>
    <row r="6733" spans="1:1" outlineLevel="1" x14ac:dyDescent="0.25">
      <c r="A6733" s="8">
        <f t="shared" si="105"/>
        <v>0</v>
      </c>
    </row>
    <row r="6734" spans="1:1" outlineLevel="1" x14ac:dyDescent="0.25">
      <c r="A6734" s="8">
        <f t="shared" si="105"/>
        <v>0</v>
      </c>
    </row>
    <row r="6735" spans="1:1" outlineLevel="1" x14ac:dyDescent="0.25">
      <c r="A6735" s="8">
        <f t="shared" si="105"/>
        <v>0</v>
      </c>
    </row>
    <row r="6736" spans="1:1" outlineLevel="1" x14ac:dyDescent="0.25">
      <c r="A6736" s="8">
        <f t="shared" si="105"/>
        <v>0</v>
      </c>
    </row>
    <row r="6737" spans="1:1" outlineLevel="1" x14ac:dyDescent="0.25">
      <c r="A6737" s="8">
        <f t="shared" si="105"/>
        <v>0</v>
      </c>
    </row>
    <row r="6738" spans="1:1" outlineLevel="1" x14ac:dyDescent="0.25">
      <c r="A6738" s="8">
        <f t="shared" si="105"/>
        <v>0</v>
      </c>
    </row>
    <row r="6739" spans="1:1" outlineLevel="1" x14ac:dyDescent="0.25">
      <c r="A6739" s="8">
        <f t="shared" si="105"/>
        <v>0</v>
      </c>
    </row>
    <row r="6740" spans="1:1" outlineLevel="1" x14ac:dyDescent="0.25">
      <c r="A6740" s="8">
        <f t="shared" si="105"/>
        <v>0</v>
      </c>
    </row>
    <row r="6741" spans="1:1" outlineLevel="1" x14ac:dyDescent="0.25">
      <c r="A6741" s="8">
        <f t="shared" si="105"/>
        <v>0</v>
      </c>
    </row>
    <row r="6742" spans="1:1" outlineLevel="1" x14ac:dyDescent="0.25">
      <c r="A6742" s="8">
        <f t="shared" si="105"/>
        <v>0</v>
      </c>
    </row>
    <row r="6743" spans="1:1" outlineLevel="1" x14ac:dyDescent="0.25">
      <c r="A6743" s="8">
        <f t="shared" si="105"/>
        <v>0</v>
      </c>
    </row>
    <row r="6744" spans="1:1" outlineLevel="1" x14ac:dyDescent="0.25">
      <c r="A6744" s="8">
        <f t="shared" si="105"/>
        <v>0</v>
      </c>
    </row>
    <row r="6745" spans="1:1" outlineLevel="1" x14ac:dyDescent="0.25">
      <c r="A6745" s="8">
        <f t="shared" si="105"/>
        <v>0</v>
      </c>
    </row>
    <row r="6746" spans="1:1" outlineLevel="1" x14ac:dyDescent="0.25">
      <c r="A6746" s="8">
        <f t="shared" si="105"/>
        <v>0</v>
      </c>
    </row>
    <row r="6747" spans="1:1" outlineLevel="1" x14ac:dyDescent="0.25">
      <c r="A6747" s="8">
        <f t="shared" si="105"/>
        <v>0</v>
      </c>
    </row>
    <row r="6748" spans="1:1" outlineLevel="1" x14ac:dyDescent="0.25">
      <c r="A6748" s="8">
        <f t="shared" si="105"/>
        <v>0</v>
      </c>
    </row>
    <row r="6749" spans="1:1" outlineLevel="1" x14ac:dyDescent="0.25">
      <c r="A6749" s="8">
        <f t="shared" si="105"/>
        <v>0</v>
      </c>
    </row>
    <row r="6750" spans="1:1" outlineLevel="1" x14ac:dyDescent="0.25">
      <c r="A6750" s="8">
        <f t="shared" si="105"/>
        <v>0</v>
      </c>
    </row>
    <row r="6751" spans="1:1" outlineLevel="1" x14ac:dyDescent="0.25">
      <c r="A6751" s="8">
        <f t="shared" si="105"/>
        <v>0</v>
      </c>
    </row>
    <row r="6752" spans="1:1" outlineLevel="1" x14ac:dyDescent="0.25">
      <c r="A6752" s="8">
        <f t="shared" si="105"/>
        <v>0</v>
      </c>
    </row>
    <row r="6753" spans="1:1" outlineLevel="1" x14ac:dyDescent="0.25">
      <c r="A6753" s="8">
        <f t="shared" si="105"/>
        <v>0</v>
      </c>
    </row>
    <row r="6754" spans="1:1" outlineLevel="1" x14ac:dyDescent="0.25">
      <c r="A6754" s="8">
        <f t="shared" si="105"/>
        <v>0</v>
      </c>
    </row>
    <row r="6755" spans="1:1" outlineLevel="1" x14ac:dyDescent="0.25">
      <c r="A6755" s="8">
        <f t="shared" si="105"/>
        <v>0</v>
      </c>
    </row>
    <row r="6756" spans="1:1" outlineLevel="1" x14ac:dyDescent="0.25">
      <c r="A6756" s="8">
        <f t="shared" si="105"/>
        <v>0</v>
      </c>
    </row>
    <row r="6757" spans="1:1" outlineLevel="1" x14ac:dyDescent="0.25">
      <c r="A6757" s="8">
        <f t="shared" si="105"/>
        <v>0</v>
      </c>
    </row>
    <row r="6758" spans="1:1" outlineLevel="1" x14ac:dyDescent="0.25">
      <c r="A6758" s="8">
        <f t="shared" si="105"/>
        <v>0</v>
      </c>
    </row>
    <row r="6759" spans="1:1" outlineLevel="1" x14ac:dyDescent="0.25">
      <c r="A6759" s="8">
        <f t="shared" si="105"/>
        <v>0</v>
      </c>
    </row>
    <row r="6760" spans="1:1" outlineLevel="1" x14ac:dyDescent="0.25">
      <c r="A6760" s="8">
        <f t="shared" si="105"/>
        <v>0</v>
      </c>
    </row>
    <row r="6761" spans="1:1" outlineLevel="1" x14ac:dyDescent="0.25">
      <c r="A6761" s="8">
        <f t="shared" si="105"/>
        <v>0</v>
      </c>
    </row>
    <row r="6762" spans="1:1" outlineLevel="1" x14ac:dyDescent="0.25">
      <c r="A6762" s="8">
        <f t="shared" si="105"/>
        <v>0</v>
      </c>
    </row>
    <row r="6763" spans="1:1" outlineLevel="1" x14ac:dyDescent="0.25">
      <c r="A6763" s="8">
        <f t="shared" si="105"/>
        <v>0</v>
      </c>
    </row>
    <row r="6764" spans="1:1" outlineLevel="1" x14ac:dyDescent="0.25">
      <c r="A6764" s="8">
        <f t="shared" si="105"/>
        <v>0</v>
      </c>
    </row>
    <row r="6765" spans="1:1" outlineLevel="1" x14ac:dyDescent="0.25">
      <c r="A6765" s="8">
        <f t="shared" si="105"/>
        <v>0</v>
      </c>
    </row>
    <row r="6766" spans="1:1" outlineLevel="1" x14ac:dyDescent="0.25">
      <c r="A6766" s="8">
        <f t="shared" si="105"/>
        <v>0</v>
      </c>
    </row>
    <row r="6767" spans="1:1" outlineLevel="1" x14ac:dyDescent="0.25">
      <c r="A6767" s="8">
        <f t="shared" si="105"/>
        <v>0</v>
      </c>
    </row>
    <row r="6768" spans="1:1" outlineLevel="1" x14ac:dyDescent="0.25">
      <c r="A6768" s="8">
        <f t="shared" si="105"/>
        <v>0</v>
      </c>
    </row>
    <row r="6769" spans="1:1" outlineLevel="1" x14ac:dyDescent="0.25">
      <c r="A6769" s="8">
        <f t="shared" si="105"/>
        <v>0</v>
      </c>
    </row>
    <row r="6770" spans="1:1" outlineLevel="1" x14ac:dyDescent="0.25">
      <c r="A6770" s="8">
        <f t="shared" si="105"/>
        <v>0</v>
      </c>
    </row>
    <row r="6771" spans="1:1" outlineLevel="1" x14ac:dyDescent="0.25">
      <c r="A6771" s="8">
        <f t="shared" si="105"/>
        <v>0</v>
      </c>
    </row>
    <row r="6772" spans="1:1" outlineLevel="1" x14ac:dyDescent="0.25">
      <c r="A6772" s="8">
        <f t="shared" si="105"/>
        <v>0</v>
      </c>
    </row>
    <row r="6773" spans="1:1" outlineLevel="1" x14ac:dyDescent="0.25">
      <c r="A6773" s="8">
        <f t="shared" si="105"/>
        <v>0</v>
      </c>
    </row>
    <row r="6774" spans="1:1" outlineLevel="1" x14ac:dyDescent="0.25">
      <c r="A6774" s="8">
        <f t="shared" si="105"/>
        <v>0</v>
      </c>
    </row>
    <row r="6775" spans="1:1" outlineLevel="1" x14ac:dyDescent="0.25">
      <c r="A6775" s="8">
        <f t="shared" si="105"/>
        <v>0</v>
      </c>
    </row>
    <row r="6776" spans="1:1" outlineLevel="1" x14ac:dyDescent="0.25">
      <c r="A6776" s="8">
        <f t="shared" si="105"/>
        <v>0</v>
      </c>
    </row>
    <row r="6777" spans="1:1" outlineLevel="1" x14ac:dyDescent="0.25">
      <c r="A6777" s="8">
        <f t="shared" si="105"/>
        <v>0</v>
      </c>
    </row>
    <row r="6778" spans="1:1" outlineLevel="1" x14ac:dyDescent="0.25">
      <c r="A6778" s="8">
        <f t="shared" si="105"/>
        <v>0</v>
      </c>
    </row>
    <row r="6779" spans="1:1" outlineLevel="1" x14ac:dyDescent="0.25">
      <c r="A6779" s="8">
        <f t="shared" si="105"/>
        <v>0</v>
      </c>
    </row>
    <row r="6780" spans="1:1" outlineLevel="1" x14ac:dyDescent="0.25">
      <c r="A6780" s="8">
        <f t="shared" si="105"/>
        <v>0</v>
      </c>
    </row>
    <row r="6781" spans="1:1" outlineLevel="1" x14ac:dyDescent="0.25">
      <c r="A6781" s="8">
        <f t="shared" si="105"/>
        <v>0</v>
      </c>
    </row>
    <row r="6782" spans="1:1" outlineLevel="1" x14ac:dyDescent="0.25">
      <c r="A6782" s="8">
        <f t="shared" si="105"/>
        <v>0</v>
      </c>
    </row>
    <row r="6783" spans="1:1" outlineLevel="1" x14ac:dyDescent="0.25">
      <c r="A6783" s="8">
        <f t="shared" si="105"/>
        <v>0</v>
      </c>
    </row>
    <row r="6784" spans="1:1" outlineLevel="1" x14ac:dyDescent="0.25">
      <c r="A6784" s="8">
        <f t="shared" si="105"/>
        <v>0</v>
      </c>
    </row>
    <row r="6785" spans="1:1" outlineLevel="1" x14ac:dyDescent="0.25">
      <c r="A6785" s="8">
        <f t="shared" si="105"/>
        <v>0</v>
      </c>
    </row>
    <row r="6786" spans="1:1" outlineLevel="1" x14ac:dyDescent="0.25">
      <c r="A6786" s="8">
        <f t="shared" si="105"/>
        <v>0</v>
      </c>
    </row>
    <row r="6787" spans="1:1" outlineLevel="1" x14ac:dyDescent="0.25">
      <c r="A6787" s="8">
        <f t="shared" si="105"/>
        <v>0</v>
      </c>
    </row>
    <row r="6788" spans="1:1" outlineLevel="1" x14ac:dyDescent="0.25">
      <c r="A6788" s="8">
        <f t="shared" si="105"/>
        <v>0</v>
      </c>
    </row>
    <row r="6789" spans="1:1" outlineLevel="1" x14ac:dyDescent="0.25">
      <c r="A6789" s="8">
        <f t="shared" si="105"/>
        <v>0</v>
      </c>
    </row>
    <row r="6790" spans="1:1" outlineLevel="1" x14ac:dyDescent="0.25">
      <c r="A6790" s="8">
        <f t="shared" si="105"/>
        <v>0</v>
      </c>
    </row>
    <row r="6791" spans="1:1" outlineLevel="1" x14ac:dyDescent="0.25">
      <c r="A6791" s="8">
        <f t="shared" si="105"/>
        <v>0</v>
      </c>
    </row>
    <row r="6792" spans="1:1" outlineLevel="1" x14ac:dyDescent="0.25">
      <c r="A6792" s="8">
        <f t="shared" si="105"/>
        <v>0</v>
      </c>
    </row>
    <row r="6793" spans="1:1" outlineLevel="1" x14ac:dyDescent="0.25">
      <c r="A6793" s="8">
        <f t="shared" ref="A6793:A6856" si="106">IF(ISNA(H6793),A6792,H6793)</f>
        <v>0</v>
      </c>
    </row>
    <row r="6794" spans="1:1" outlineLevel="1" x14ac:dyDescent="0.25">
      <c r="A6794" s="8">
        <f t="shared" si="106"/>
        <v>0</v>
      </c>
    </row>
    <row r="6795" spans="1:1" outlineLevel="1" x14ac:dyDescent="0.25">
      <c r="A6795" s="8">
        <f t="shared" si="106"/>
        <v>0</v>
      </c>
    </row>
    <row r="6796" spans="1:1" outlineLevel="1" x14ac:dyDescent="0.25">
      <c r="A6796" s="8">
        <f t="shared" si="106"/>
        <v>0</v>
      </c>
    </row>
    <row r="6797" spans="1:1" outlineLevel="1" x14ac:dyDescent="0.25">
      <c r="A6797" s="8">
        <f t="shared" si="106"/>
        <v>0</v>
      </c>
    </row>
    <row r="6798" spans="1:1" outlineLevel="1" x14ac:dyDescent="0.25">
      <c r="A6798" s="8">
        <f t="shared" si="106"/>
        <v>0</v>
      </c>
    </row>
    <row r="6799" spans="1:1" outlineLevel="1" x14ac:dyDescent="0.25">
      <c r="A6799" s="8">
        <f t="shared" si="106"/>
        <v>0</v>
      </c>
    </row>
    <row r="6800" spans="1:1" outlineLevel="1" x14ac:dyDescent="0.25">
      <c r="A6800" s="8">
        <f t="shared" si="106"/>
        <v>0</v>
      </c>
    </row>
    <row r="6801" spans="1:1" outlineLevel="1" x14ac:dyDescent="0.25">
      <c r="A6801" s="8">
        <f t="shared" si="106"/>
        <v>0</v>
      </c>
    </row>
    <row r="6802" spans="1:1" outlineLevel="1" x14ac:dyDescent="0.25">
      <c r="A6802" s="8">
        <f t="shared" si="106"/>
        <v>0</v>
      </c>
    </row>
    <row r="6803" spans="1:1" outlineLevel="1" x14ac:dyDescent="0.25">
      <c r="A6803" s="8">
        <f t="shared" si="106"/>
        <v>0</v>
      </c>
    </row>
    <row r="6804" spans="1:1" outlineLevel="1" x14ac:dyDescent="0.25">
      <c r="A6804" s="8">
        <f t="shared" si="106"/>
        <v>0</v>
      </c>
    </row>
    <row r="6805" spans="1:1" outlineLevel="1" x14ac:dyDescent="0.25">
      <c r="A6805" s="8">
        <f t="shared" si="106"/>
        <v>0</v>
      </c>
    </row>
    <row r="6806" spans="1:1" outlineLevel="1" x14ac:dyDescent="0.25">
      <c r="A6806" s="8">
        <f t="shared" si="106"/>
        <v>0</v>
      </c>
    </row>
    <row r="6807" spans="1:1" outlineLevel="1" x14ac:dyDescent="0.25">
      <c r="A6807" s="8">
        <f t="shared" si="106"/>
        <v>0</v>
      </c>
    </row>
    <row r="6808" spans="1:1" outlineLevel="1" x14ac:dyDescent="0.25">
      <c r="A6808" s="8">
        <f t="shared" si="106"/>
        <v>0</v>
      </c>
    </row>
    <row r="6809" spans="1:1" outlineLevel="1" x14ac:dyDescent="0.25">
      <c r="A6809" s="8">
        <f t="shared" si="106"/>
        <v>0</v>
      </c>
    </row>
    <row r="6810" spans="1:1" outlineLevel="1" x14ac:dyDescent="0.25">
      <c r="A6810" s="8">
        <f t="shared" si="106"/>
        <v>0</v>
      </c>
    </row>
    <row r="6811" spans="1:1" outlineLevel="1" x14ac:dyDescent="0.25">
      <c r="A6811" s="8">
        <f t="shared" si="106"/>
        <v>0</v>
      </c>
    </row>
    <row r="6812" spans="1:1" outlineLevel="1" x14ac:dyDescent="0.25">
      <c r="A6812" s="8">
        <f t="shared" si="106"/>
        <v>0</v>
      </c>
    </row>
    <row r="6813" spans="1:1" outlineLevel="1" x14ac:dyDescent="0.25">
      <c r="A6813" s="8">
        <f t="shared" si="106"/>
        <v>0</v>
      </c>
    </row>
    <row r="6814" spans="1:1" outlineLevel="1" x14ac:dyDescent="0.25">
      <c r="A6814" s="8">
        <f t="shared" si="106"/>
        <v>0</v>
      </c>
    </row>
    <row r="6815" spans="1:1" outlineLevel="1" x14ac:dyDescent="0.25">
      <c r="A6815" s="8">
        <f t="shared" si="106"/>
        <v>0</v>
      </c>
    </row>
    <row r="6816" spans="1:1" outlineLevel="1" x14ac:dyDescent="0.25">
      <c r="A6816" s="8">
        <f t="shared" si="106"/>
        <v>0</v>
      </c>
    </row>
    <row r="6817" spans="1:1" outlineLevel="1" x14ac:dyDescent="0.25">
      <c r="A6817" s="8">
        <f t="shared" si="106"/>
        <v>0</v>
      </c>
    </row>
    <row r="6818" spans="1:1" outlineLevel="1" x14ac:dyDescent="0.25">
      <c r="A6818" s="8">
        <f t="shared" si="106"/>
        <v>0</v>
      </c>
    </row>
    <row r="6819" spans="1:1" outlineLevel="1" x14ac:dyDescent="0.25">
      <c r="A6819" s="8">
        <f t="shared" si="106"/>
        <v>0</v>
      </c>
    </row>
    <row r="6820" spans="1:1" outlineLevel="1" x14ac:dyDescent="0.25">
      <c r="A6820" s="8">
        <f t="shared" si="106"/>
        <v>0</v>
      </c>
    </row>
    <row r="6821" spans="1:1" outlineLevel="1" x14ac:dyDescent="0.25">
      <c r="A6821" s="8">
        <f t="shared" si="106"/>
        <v>0</v>
      </c>
    </row>
    <row r="6822" spans="1:1" outlineLevel="1" x14ac:dyDescent="0.25">
      <c r="A6822" s="8">
        <f t="shared" si="106"/>
        <v>0</v>
      </c>
    </row>
    <row r="6823" spans="1:1" outlineLevel="1" x14ac:dyDescent="0.25">
      <c r="A6823" s="8">
        <f t="shared" si="106"/>
        <v>0</v>
      </c>
    </row>
    <row r="6824" spans="1:1" outlineLevel="1" x14ac:dyDescent="0.25">
      <c r="A6824" s="8">
        <f t="shared" si="106"/>
        <v>0</v>
      </c>
    </row>
    <row r="6825" spans="1:1" outlineLevel="1" x14ac:dyDescent="0.25">
      <c r="A6825" s="8">
        <f t="shared" si="106"/>
        <v>0</v>
      </c>
    </row>
    <row r="6826" spans="1:1" outlineLevel="1" x14ac:dyDescent="0.25">
      <c r="A6826" s="8">
        <f t="shared" si="106"/>
        <v>0</v>
      </c>
    </row>
    <row r="6827" spans="1:1" outlineLevel="1" x14ac:dyDescent="0.25">
      <c r="A6827" s="8">
        <f t="shared" si="106"/>
        <v>0</v>
      </c>
    </row>
    <row r="6828" spans="1:1" outlineLevel="1" x14ac:dyDescent="0.25">
      <c r="A6828" s="8">
        <f t="shared" si="106"/>
        <v>0</v>
      </c>
    </row>
    <row r="6829" spans="1:1" outlineLevel="1" x14ac:dyDescent="0.25">
      <c r="A6829" s="8">
        <f t="shared" si="106"/>
        <v>0</v>
      </c>
    </row>
    <row r="6830" spans="1:1" outlineLevel="1" x14ac:dyDescent="0.25">
      <c r="A6830" s="8">
        <f t="shared" si="106"/>
        <v>0</v>
      </c>
    </row>
    <row r="6831" spans="1:1" outlineLevel="1" x14ac:dyDescent="0.25">
      <c r="A6831" s="8">
        <f t="shared" si="106"/>
        <v>0</v>
      </c>
    </row>
    <row r="6832" spans="1:1" outlineLevel="1" x14ac:dyDescent="0.25">
      <c r="A6832" s="8">
        <f t="shared" si="106"/>
        <v>0</v>
      </c>
    </row>
    <row r="6833" spans="1:1" outlineLevel="1" x14ac:dyDescent="0.25">
      <c r="A6833" s="8">
        <f t="shared" si="106"/>
        <v>0</v>
      </c>
    </row>
    <row r="6834" spans="1:1" outlineLevel="1" x14ac:dyDescent="0.25">
      <c r="A6834" s="8">
        <f t="shared" si="106"/>
        <v>0</v>
      </c>
    </row>
    <row r="6835" spans="1:1" outlineLevel="1" x14ac:dyDescent="0.25">
      <c r="A6835" s="8">
        <f t="shared" si="106"/>
        <v>0</v>
      </c>
    </row>
    <row r="6836" spans="1:1" outlineLevel="1" x14ac:dyDescent="0.25">
      <c r="A6836" s="8">
        <f t="shared" si="106"/>
        <v>0</v>
      </c>
    </row>
    <row r="6837" spans="1:1" outlineLevel="1" x14ac:dyDescent="0.25">
      <c r="A6837" s="8">
        <f t="shared" si="106"/>
        <v>0</v>
      </c>
    </row>
    <row r="6838" spans="1:1" outlineLevel="1" x14ac:dyDescent="0.25">
      <c r="A6838" s="8">
        <f t="shared" si="106"/>
        <v>0</v>
      </c>
    </row>
    <row r="6839" spans="1:1" outlineLevel="1" x14ac:dyDescent="0.25">
      <c r="A6839" s="8">
        <f t="shared" si="106"/>
        <v>0</v>
      </c>
    </row>
    <row r="6840" spans="1:1" outlineLevel="1" x14ac:dyDescent="0.25">
      <c r="A6840" s="8">
        <f t="shared" si="106"/>
        <v>0</v>
      </c>
    </row>
    <row r="6841" spans="1:1" outlineLevel="1" x14ac:dyDescent="0.25">
      <c r="A6841" s="8">
        <f t="shared" si="106"/>
        <v>0</v>
      </c>
    </row>
    <row r="6842" spans="1:1" outlineLevel="1" x14ac:dyDescent="0.25">
      <c r="A6842" s="8">
        <f t="shared" si="106"/>
        <v>0</v>
      </c>
    </row>
    <row r="6843" spans="1:1" outlineLevel="1" x14ac:dyDescent="0.25">
      <c r="A6843" s="8">
        <f t="shared" si="106"/>
        <v>0</v>
      </c>
    </row>
    <row r="6844" spans="1:1" outlineLevel="1" x14ac:dyDescent="0.25">
      <c r="A6844" s="8">
        <f t="shared" si="106"/>
        <v>0</v>
      </c>
    </row>
    <row r="6845" spans="1:1" outlineLevel="1" x14ac:dyDescent="0.25">
      <c r="A6845" s="8">
        <f t="shared" si="106"/>
        <v>0</v>
      </c>
    </row>
    <row r="6846" spans="1:1" outlineLevel="1" x14ac:dyDescent="0.25">
      <c r="A6846" s="8">
        <f t="shared" si="106"/>
        <v>0</v>
      </c>
    </row>
    <row r="6847" spans="1:1" outlineLevel="1" x14ac:dyDescent="0.25">
      <c r="A6847" s="8">
        <f t="shared" si="106"/>
        <v>0</v>
      </c>
    </row>
    <row r="6848" spans="1:1" outlineLevel="1" x14ac:dyDescent="0.25">
      <c r="A6848" s="8">
        <f t="shared" si="106"/>
        <v>0</v>
      </c>
    </row>
    <row r="6849" spans="1:1" outlineLevel="1" x14ac:dyDescent="0.25">
      <c r="A6849" s="8">
        <f t="shared" si="106"/>
        <v>0</v>
      </c>
    </row>
    <row r="6850" spans="1:1" outlineLevel="1" x14ac:dyDescent="0.25">
      <c r="A6850" s="8">
        <f t="shared" si="106"/>
        <v>0</v>
      </c>
    </row>
    <row r="6851" spans="1:1" outlineLevel="1" x14ac:dyDescent="0.25">
      <c r="A6851" s="8">
        <f t="shared" si="106"/>
        <v>0</v>
      </c>
    </row>
    <row r="6852" spans="1:1" outlineLevel="1" x14ac:dyDescent="0.25">
      <c r="A6852" s="8">
        <f t="shared" si="106"/>
        <v>0</v>
      </c>
    </row>
    <row r="6853" spans="1:1" outlineLevel="1" x14ac:dyDescent="0.25">
      <c r="A6853" s="8">
        <f t="shared" si="106"/>
        <v>0</v>
      </c>
    </row>
    <row r="6854" spans="1:1" outlineLevel="1" x14ac:dyDescent="0.25">
      <c r="A6854" s="8">
        <f t="shared" si="106"/>
        <v>0</v>
      </c>
    </row>
    <row r="6855" spans="1:1" outlineLevel="1" x14ac:dyDescent="0.25">
      <c r="A6855" s="8">
        <f t="shared" si="106"/>
        <v>0</v>
      </c>
    </row>
    <row r="6856" spans="1:1" outlineLevel="1" x14ac:dyDescent="0.25">
      <c r="A6856" s="8">
        <f t="shared" si="106"/>
        <v>0</v>
      </c>
    </row>
    <row r="6857" spans="1:1" outlineLevel="1" x14ac:dyDescent="0.25">
      <c r="A6857" s="8">
        <f t="shared" ref="A6857:A6920" si="107">IF(ISNA(H6857),A6856,H6857)</f>
        <v>0</v>
      </c>
    </row>
    <row r="6858" spans="1:1" outlineLevel="1" x14ac:dyDescent="0.25">
      <c r="A6858" s="8">
        <f t="shared" si="107"/>
        <v>0</v>
      </c>
    </row>
    <row r="6859" spans="1:1" outlineLevel="1" x14ac:dyDescent="0.25">
      <c r="A6859" s="8">
        <f t="shared" si="107"/>
        <v>0</v>
      </c>
    </row>
    <row r="6860" spans="1:1" outlineLevel="1" x14ac:dyDescent="0.25">
      <c r="A6860" s="8">
        <f t="shared" si="107"/>
        <v>0</v>
      </c>
    </row>
    <row r="6861" spans="1:1" outlineLevel="1" x14ac:dyDescent="0.25">
      <c r="A6861" s="8">
        <f t="shared" si="107"/>
        <v>0</v>
      </c>
    </row>
    <row r="6862" spans="1:1" outlineLevel="1" x14ac:dyDescent="0.25">
      <c r="A6862" s="8">
        <f t="shared" si="107"/>
        <v>0</v>
      </c>
    </row>
    <row r="6863" spans="1:1" outlineLevel="1" x14ac:dyDescent="0.25">
      <c r="A6863" s="8">
        <f t="shared" si="107"/>
        <v>0</v>
      </c>
    </row>
    <row r="6864" spans="1:1" outlineLevel="1" x14ac:dyDescent="0.25">
      <c r="A6864" s="8">
        <f t="shared" si="107"/>
        <v>0</v>
      </c>
    </row>
    <row r="6865" spans="1:1" outlineLevel="1" x14ac:dyDescent="0.25">
      <c r="A6865" s="8">
        <f t="shared" si="107"/>
        <v>0</v>
      </c>
    </row>
    <row r="6866" spans="1:1" outlineLevel="1" x14ac:dyDescent="0.25">
      <c r="A6866" s="8">
        <f t="shared" si="107"/>
        <v>0</v>
      </c>
    </row>
    <row r="6867" spans="1:1" outlineLevel="1" x14ac:dyDescent="0.25">
      <c r="A6867" s="8">
        <f t="shared" si="107"/>
        <v>0</v>
      </c>
    </row>
    <row r="6868" spans="1:1" outlineLevel="1" x14ac:dyDescent="0.25">
      <c r="A6868" s="8">
        <f t="shared" si="107"/>
        <v>0</v>
      </c>
    </row>
    <row r="6869" spans="1:1" outlineLevel="1" x14ac:dyDescent="0.25">
      <c r="A6869" s="8">
        <f t="shared" si="107"/>
        <v>0</v>
      </c>
    </row>
    <row r="6870" spans="1:1" outlineLevel="1" x14ac:dyDescent="0.25">
      <c r="A6870" s="8">
        <f t="shared" si="107"/>
        <v>0</v>
      </c>
    </row>
    <row r="6871" spans="1:1" outlineLevel="1" x14ac:dyDescent="0.25">
      <c r="A6871" s="8">
        <f t="shared" si="107"/>
        <v>0</v>
      </c>
    </row>
    <row r="6872" spans="1:1" outlineLevel="1" x14ac:dyDescent="0.25">
      <c r="A6872" s="8">
        <f t="shared" si="107"/>
        <v>0</v>
      </c>
    </row>
    <row r="6873" spans="1:1" outlineLevel="1" x14ac:dyDescent="0.25">
      <c r="A6873" s="8">
        <f t="shared" si="107"/>
        <v>0</v>
      </c>
    </row>
    <row r="6874" spans="1:1" outlineLevel="1" x14ac:dyDescent="0.25">
      <c r="A6874" s="8">
        <f t="shared" si="107"/>
        <v>0</v>
      </c>
    </row>
    <row r="6875" spans="1:1" outlineLevel="1" x14ac:dyDescent="0.25">
      <c r="A6875" s="8">
        <f t="shared" si="107"/>
        <v>0</v>
      </c>
    </row>
    <row r="6876" spans="1:1" outlineLevel="1" x14ac:dyDescent="0.25">
      <c r="A6876" s="8">
        <f t="shared" si="107"/>
        <v>0</v>
      </c>
    </row>
    <row r="6877" spans="1:1" outlineLevel="1" x14ac:dyDescent="0.25">
      <c r="A6877" s="8">
        <f t="shared" si="107"/>
        <v>0</v>
      </c>
    </row>
    <row r="6878" spans="1:1" outlineLevel="1" x14ac:dyDescent="0.25">
      <c r="A6878" s="8">
        <f t="shared" si="107"/>
        <v>0</v>
      </c>
    </row>
    <row r="6879" spans="1:1" outlineLevel="1" x14ac:dyDescent="0.25">
      <c r="A6879" s="8">
        <f t="shared" si="107"/>
        <v>0</v>
      </c>
    </row>
    <row r="6880" spans="1:1" outlineLevel="1" x14ac:dyDescent="0.25">
      <c r="A6880" s="8">
        <f t="shared" si="107"/>
        <v>0</v>
      </c>
    </row>
    <row r="6881" spans="1:1" outlineLevel="1" x14ac:dyDescent="0.25">
      <c r="A6881" s="8">
        <f t="shared" si="107"/>
        <v>0</v>
      </c>
    </row>
    <row r="6882" spans="1:1" outlineLevel="1" x14ac:dyDescent="0.25">
      <c r="A6882" s="8">
        <f t="shared" si="107"/>
        <v>0</v>
      </c>
    </row>
    <row r="6883" spans="1:1" outlineLevel="1" x14ac:dyDescent="0.25">
      <c r="A6883" s="8">
        <f t="shared" si="107"/>
        <v>0</v>
      </c>
    </row>
    <row r="6884" spans="1:1" outlineLevel="1" x14ac:dyDescent="0.25">
      <c r="A6884" s="8">
        <f t="shared" si="107"/>
        <v>0</v>
      </c>
    </row>
    <row r="6885" spans="1:1" outlineLevel="1" x14ac:dyDescent="0.25">
      <c r="A6885" s="8">
        <f t="shared" si="107"/>
        <v>0</v>
      </c>
    </row>
    <row r="6886" spans="1:1" outlineLevel="1" x14ac:dyDescent="0.25">
      <c r="A6886" s="8">
        <f t="shared" si="107"/>
        <v>0</v>
      </c>
    </row>
    <row r="6887" spans="1:1" outlineLevel="1" x14ac:dyDescent="0.25">
      <c r="A6887" s="8">
        <f t="shared" si="107"/>
        <v>0</v>
      </c>
    </row>
    <row r="6888" spans="1:1" outlineLevel="1" x14ac:dyDescent="0.25">
      <c r="A6888" s="8">
        <f t="shared" si="107"/>
        <v>0</v>
      </c>
    </row>
    <row r="6889" spans="1:1" outlineLevel="1" x14ac:dyDescent="0.25">
      <c r="A6889" s="8">
        <f t="shared" si="107"/>
        <v>0</v>
      </c>
    </row>
    <row r="6890" spans="1:1" outlineLevel="1" x14ac:dyDescent="0.25">
      <c r="A6890" s="8">
        <f t="shared" si="107"/>
        <v>0</v>
      </c>
    </row>
    <row r="6891" spans="1:1" outlineLevel="1" x14ac:dyDescent="0.25">
      <c r="A6891" s="8">
        <f t="shared" si="107"/>
        <v>0</v>
      </c>
    </row>
    <row r="6892" spans="1:1" outlineLevel="1" x14ac:dyDescent="0.25">
      <c r="A6892" s="8">
        <f t="shared" si="107"/>
        <v>0</v>
      </c>
    </row>
    <row r="6893" spans="1:1" outlineLevel="1" x14ac:dyDescent="0.25">
      <c r="A6893" s="8">
        <f t="shared" si="107"/>
        <v>0</v>
      </c>
    </row>
    <row r="6894" spans="1:1" outlineLevel="1" x14ac:dyDescent="0.25">
      <c r="A6894" s="8">
        <f t="shared" si="107"/>
        <v>0</v>
      </c>
    </row>
    <row r="6895" spans="1:1" outlineLevel="1" x14ac:dyDescent="0.25">
      <c r="A6895" s="8">
        <f t="shared" si="107"/>
        <v>0</v>
      </c>
    </row>
    <row r="6896" spans="1:1" outlineLevel="1" x14ac:dyDescent="0.25">
      <c r="A6896" s="8">
        <f t="shared" si="107"/>
        <v>0</v>
      </c>
    </row>
    <row r="6897" spans="1:1" outlineLevel="1" x14ac:dyDescent="0.25">
      <c r="A6897" s="8">
        <f t="shared" si="107"/>
        <v>0</v>
      </c>
    </row>
    <row r="6898" spans="1:1" outlineLevel="1" x14ac:dyDescent="0.25">
      <c r="A6898" s="8">
        <f t="shared" si="107"/>
        <v>0</v>
      </c>
    </row>
    <row r="6899" spans="1:1" outlineLevel="1" x14ac:dyDescent="0.25">
      <c r="A6899" s="8">
        <f t="shared" si="107"/>
        <v>0</v>
      </c>
    </row>
    <row r="6900" spans="1:1" outlineLevel="1" x14ac:dyDescent="0.25">
      <c r="A6900" s="8">
        <f t="shared" si="107"/>
        <v>0</v>
      </c>
    </row>
    <row r="6901" spans="1:1" outlineLevel="1" x14ac:dyDescent="0.25">
      <c r="A6901" s="8">
        <f t="shared" si="107"/>
        <v>0</v>
      </c>
    </row>
    <row r="6902" spans="1:1" outlineLevel="1" x14ac:dyDescent="0.25">
      <c r="A6902" s="8">
        <f t="shared" si="107"/>
        <v>0</v>
      </c>
    </row>
    <row r="6903" spans="1:1" outlineLevel="1" x14ac:dyDescent="0.25">
      <c r="A6903" s="8">
        <f t="shared" si="107"/>
        <v>0</v>
      </c>
    </row>
    <row r="6904" spans="1:1" outlineLevel="1" x14ac:dyDescent="0.25">
      <c r="A6904" s="8">
        <f t="shared" si="107"/>
        <v>0</v>
      </c>
    </row>
    <row r="6905" spans="1:1" outlineLevel="1" x14ac:dyDescent="0.25">
      <c r="A6905" s="8">
        <f t="shared" si="107"/>
        <v>0</v>
      </c>
    </row>
    <row r="6906" spans="1:1" outlineLevel="1" x14ac:dyDescent="0.25">
      <c r="A6906" s="8">
        <f t="shared" si="107"/>
        <v>0</v>
      </c>
    </row>
    <row r="6907" spans="1:1" outlineLevel="1" x14ac:dyDescent="0.25">
      <c r="A6907" s="8">
        <f t="shared" si="107"/>
        <v>0</v>
      </c>
    </row>
    <row r="6908" spans="1:1" outlineLevel="1" x14ac:dyDescent="0.25">
      <c r="A6908" s="8">
        <f t="shared" si="107"/>
        <v>0</v>
      </c>
    </row>
    <row r="6909" spans="1:1" outlineLevel="1" x14ac:dyDescent="0.25">
      <c r="A6909" s="8">
        <f t="shared" si="107"/>
        <v>0</v>
      </c>
    </row>
    <row r="6910" spans="1:1" outlineLevel="1" x14ac:dyDescent="0.25">
      <c r="A6910" s="8">
        <f t="shared" si="107"/>
        <v>0</v>
      </c>
    </row>
    <row r="6911" spans="1:1" outlineLevel="1" x14ac:dyDescent="0.25">
      <c r="A6911" s="8">
        <f t="shared" si="107"/>
        <v>0</v>
      </c>
    </row>
    <row r="6912" spans="1:1" outlineLevel="1" x14ac:dyDescent="0.25">
      <c r="A6912" s="8">
        <f t="shared" si="107"/>
        <v>0</v>
      </c>
    </row>
    <row r="6913" spans="1:1" outlineLevel="1" x14ac:dyDescent="0.25">
      <c r="A6913" s="8">
        <f t="shared" si="107"/>
        <v>0</v>
      </c>
    </row>
    <row r="6914" spans="1:1" outlineLevel="1" x14ac:dyDescent="0.25">
      <c r="A6914" s="8">
        <f t="shared" si="107"/>
        <v>0</v>
      </c>
    </row>
    <row r="6915" spans="1:1" outlineLevel="1" x14ac:dyDescent="0.25">
      <c r="A6915" s="8">
        <f t="shared" si="107"/>
        <v>0</v>
      </c>
    </row>
    <row r="6916" spans="1:1" outlineLevel="1" x14ac:dyDescent="0.25">
      <c r="A6916" s="8">
        <f t="shared" si="107"/>
        <v>0</v>
      </c>
    </row>
    <row r="6917" spans="1:1" outlineLevel="1" x14ac:dyDescent="0.25">
      <c r="A6917" s="8">
        <f t="shared" si="107"/>
        <v>0</v>
      </c>
    </row>
    <row r="6918" spans="1:1" outlineLevel="1" x14ac:dyDescent="0.25">
      <c r="A6918" s="8">
        <f t="shared" si="107"/>
        <v>0</v>
      </c>
    </row>
    <row r="6919" spans="1:1" outlineLevel="1" x14ac:dyDescent="0.25">
      <c r="A6919" s="8">
        <f t="shared" si="107"/>
        <v>0</v>
      </c>
    </row>
    <row r="6920" spans="1:1" outlineLevel="1" x14ac:dyDescent="0.25">
      <c r="A6920" s="8">
        <f t="shared" si="107"/>
        <v>0</v>
      </c>
    </row>
    <row r="6921" spans="1:1" outlineLevel="1" x14ac:dyDescent="0.25">
      <c r="A6921" s="8">
        <f t="shared" ref="A6921:A6984" si="108">IF(ISNA(H6921),A6920,H6921)</f>
        <v>0</v>
      </c>
    </row>
    <row r="6922" spans="1:1" outlineLevel="1" x14ac:dyDescent="0.25">
      <c r="A6922" s="8">
        <f t="shared" si="108"/>
        <v>0</v>
      </c>
    </row>
    <row r="6923" spans="1:1" outlineLevel="1" x14ac:dyDescent="0.25">
      <c r="A6923" s="8">
        <f t="shared" si="108"/>
        <v>0</v>
      </c>
    </row>
    <row r="6924" spans="1:1" outlineLevel="1" x14ac:dyDescent="0.25">
      <c r="A6924" s="8">
        <f t="shared" si="108"/>
        <v>0</v>
      </c>
    </row>
    <row r="6925" spans="1:1" outlineLevel="1" x14ac:dyDescent="0.25">
      <c r="A6925" s="8">
        <f t="shared" si="108"/>
        <v>0</v>
      </c>
    </row>
    <row r="6926" spans="1:1" outlineLevel="1" x14ac:dyDescent="0.25">
      <c r="A6926" s="8">
        <f t="shared" si="108"/>
        <v>0</v>
      </c>
    </row>
    <row r="6927" spans="1:1" outlineLevel="1" x14ac:dyDescent="0.25">
      <c r="A6927" s="8">
        <f t="shared" si="108"/>
        <v>0</v>
      </c>
    </row>
    <row r="6928" spans="1:1" outlineLevel="1" x14ac:dyDescent="0.25">
      <c r="A6928" s="8">
        <f t="shared" si="108"/>
        <v>0</v>
      </c>
    </row>
    <row r="6929" spans="1:1" outlineLevel="1" x14ac:dyDescent="0.25">
      <c r="A6929" s="8">
        <f t="shared" si="108"/>
        <v>0</v>
      </c>
    </row>
    <row r="6930" spans="1:1" outlineLevel="1" x14ac:dyDescent="0.25">
      <c r="A6930" s="8">
        <f t="shared" si="108"/>
        <v>0</v>
      </c>
    </row>
    <row r="6931" spans="1:1" outlineLevel="1" x14ac:dyDescent="0.25">
      <c r="A6931" s="8">
        <f t="shared" si="108"/>
        <v>0</v>
      </c>
    </row>
    <row r="6932" spans="1:1" outlineLevel="1" x14ac:dyDescent="0.25">
      <c r="A6932" s="8">
        <f t="shared" si="108"/>
        <v>0</v>
      </c>
    </row>
    <row r="6933" spans="1:1" outlineLevel="1" x14ac:dyDescent="0.25">
      <c r="A6933" s="8">
        <f t="shared" si="108"/>
        <v>0</v>
      </c>
    </row>
    <row r="6934" spans="1:1" outlineLevel="1" x14ac:dyDescent="0.25">
      <c r="A6934" s="8">
        <f t="shared" si="108"/>
        <v>0</v>
      </c>
    </row>
    <row r="6935" spans="1:1" outlineLevel="1" x14ac:dyDescent="0.25">
      <c r="A6935" s="8">
        <f t="shared" si="108"/>
        <v>0</v>
      </c>
    </row>
    <row r="6936" spans="1:1" outlineLevel="1" x14ac:dyDescent="0.25">
      <c r="A6936" s="8">
        <f t="shared" si="108"/>
        <v>0</v>
      </c>
    </row>
    <row r="6937" spans="1:1" outlineLevel="1" x14ac:dyDescent="0.25">
      <c r="A6937" s="8">
        <f t="shared" si="108"/>
        <v>0</v>
      </c>
    </row>
    <row r="6938" spans="1:1" outlineLevel="1" x14ac:dyDescent="0.25">
      <c r="A6938" s="8">
        <f t="shared" si="108"/>
        <v>0</v>
      </c>
    </row>
    <row r="6939" spans="1:1" outlineLevel="1" x14ac:dyDescent="0.25">
      <c r="A6939" s="8">
        <f t="shared" si="108"/>
        <v>0</v>
      </c>
    </row>
    <row r="6940" spans="1:1" outlineLevel="1" x14ac:dyDescent="0.25">
      <c r="A6940" s="8">
        <f t="shared" si="108"/>
        <v>0</v>
      </c>
    </row>
    <row r="6941" spans="1:1" outlineLevel="1" x14ac:dyDescent="0.25">
      <c r="A6941" s="8">
        <f t="shared" si="108"/>
        <v>0</v>
      </c>
    </row>
    <row r="6942" spans="1:1" outlineLevel="1" x14ac:dyDescent="0.25">
      <c r="A6942" s="8">
        <f t="shared" si="108"/>
        <v>0</v>
      </c>
    </row>
    <row r="6943" spans="1:1" outlineLevel="1" x14ac:dyDescent="0.25">
      <c r="A6943" s="8">
        <f t="shared" si="108"/>
        <v>0</v>
      </c>
    </row>
    <row r="6944" spans="1:1" outlineLevel="1" x14ac:dyDescent="0.25">
      <c r="A6944" s="8">
        <f t="shared" si="108"/>
        <v>0</v>
      </c>
    </row>
    <row r="6945" spans="1:1" outlineLevel="1" x14ac:dyDescent="0.25">
      <c r="A6945" s="8">
        <f t="shared" si="108"/>
        <v>0</v>
      </c>
    </row>
    <row r="6946" spans="1:1" outlineLevel="1" x14ac:dyDescent="0.25">
      <c r="A6946" s="8">
        <f t="shared" si="108"/>
        <v>0</v>
      </c>
    </row>
    <row r="6947" spans="1:1" outlineLevel="1" x14ac:dyDescent="0.25">
      <c r="A6947" s="8">
        <f t="shared" si="108"/>
        <v>0</v>
      </c>
    </row>
    <row r="6948" spans="1:1" outlineLevel="1" x14ac:dyDescent="0.25">
      <c r="A6948" s="8">
        <f t="shared" si="108"/>
        <v>0</v>
      </c>
    </row>
    <row r="6949" spans="1:1" outlineLevel="1" x14ac:dyDescent="0.25">
      <c r="A6949" s="8">
        <f t="shared" si="108"/>
        <v>0</v>
      </c>
    </row>
    <row r="6950" spans="1:1" outlineLevel="1" x14ac:dyDescent="0.25">
      <c r="A6950" s="8">
        <f t="shared" si="108"/>
        <v>0</v>
      </c>
    </row>
    <row r="6951" spans="1:1" outlineLevel="1" x14ac:dyDescent="0.25">
      <c r="A6951" s="8">
        <f t="shared" si="108"/>
        <v>0</v>
      </c>
    </row>
    <row r="6952" spans="1:1" outlineLevel="1" x14ac:dyDescent="0.25">
      <c r="A6952" s="8">
        <f t="shared" si="108"/>
        <v>0</v>
      </c>
    </row>
    <row r="6953" spans="1:1" outlineLevel="1" x14ac:dyDescent="0.25">
      <c r="A6953" s="8">
        <f t="shared" si="108"/>
        <v>0</v>
      </c>
    </row>
    <row r="6954" spans="1:1" outlineLevel="1" x14ac:dyDescent="0.25">
      <c r="A6954" s="8">
        <f t="shared" si="108"/>
        <v>0</v>
      </c>
    </row>
    <row r="6955" spans="1:1" outlineLevel="1" x14ac:dyDescent="0.25">
      <c r="A6955" s="8">
        <f t="shared" si="108"/>
        <v>0</v>
      </c>
    </row>
    <row r="6956" spans="1:1" outlineLevel="1" x14ac:dyDescent="0.25">
      <c r="A6956" s="8">
        <f t="shared" si="108"/>
        <v>0</v>
      </c>
    </row>
    <row r="6957" spans="1:1" outlineLevel="1" x14ac:dyDescent="0.25">
      <c r="A6957" s="8">
        <f t="shared" si="108"/>
        <v>0</v>
      </c>
    </row>
    <row r="6958" spans="1:1" outlineLevel="1" x14ac:dyDescent="0.25">
      <c r="A6958" s="8">
        <f t="shared" si="108"/>
        <v>0</v>
      </c>
    </row>
    <row r="6959" spans="1:1" outlineLevel="1" x14ac:dyDescent="0.25">
      <c r="A6959" s="8">
        <f t="shared" si="108"/>
        <v>0</v>
      </c>
    </row>
    <row r="6960" spans="1:1" outlineLevel="1" x14ac:dyDescent="0.25">
      <c r="A6960" s="8">
        <f t="shared" si="108"/>
        <v>0</v>
      </c>
    </row>
    <row r="6961" spans="1:1" outlineLevel="1" x14ac:dyDescent="0.25">
      <c r="A6961" s="8">
        <f t="shared" si="108"/>
        <v>0</v>
      </c>
    </row>
    <row r="6962" spans="1:1" outlineLevel="1" x14ac:dyDescent="0.25">
      <c r="A6962" s="8">
        <f t="shared" si="108"/>
        <v>0</v>
      </c>
    </row>
    <row r="6963" spans="1:1" outlineLevel="1" x14ac:dyDescent="0.25">
      <c r="A6963" s="8">
        <f t="shared" si="108"/>
        <v>0</v>
      </c>
    </row>
    <row r="6964" spans="1:1" outlineLevel="1" x14ac:dyDescent="0.25">
      <c r="A6964" s="8">
        <f t="shared" si="108"/>
        <v>0</v>
      </c>
    </row>
    <row r="6965" spans="1:1" outlineLevel="1" x14ac:dyDescent="0.25">
      <c r="A6965" s="8">
        <f t="shared" si="108"/>
        <v>0</v>
      </c>
    </row>
    <row r="6966" spans="1:1" outlineLevel="1" x14ac:dyDescent="0.25">
      <c r="A6966" s="8">
        <f t="shared" si="108"/>
        <v>0</v>
      </c>
    </row>
    <row r="6967" spans="1:1" outlineLevel="1" x14ac:dyDescent="0.25">
      <c r="A6967" s="8">
        <f t="shared" si="108"/>
        <v>0</v>
      </c>
    </row>
    <row r="6968" spans="1:1" outlineLevel="1" x14ac:dyDescent="0.25">
      <c r="A6968" s="8">
        <f t="shared" si="108"/>
        <v>0</v>
      </c>
    </row>
    <row r="6969" spans="1:1" outlineLevel="1" x14ac:dyDescent="0.25">
      <c r="A6969" s="8">
        <f t="shared" si="108"/>
        <v>0</v>
      </c>
    </row>
    <row r="6970" spans="1:1" outlineLevel="1" x14ac:dyDescent="0.25">
      <c r="A6970" s="8">
        <f t="shared" si="108"/>
        <v>0</v>
      </c>
    </row>
    <row r="6971" spans="1:1" outlineLevel="1" x14ac:dyDescent="0.25">
      <c r="A6971" s="8">
        <f t="shared" si="108"/>
        <v>0</v>
      </c>
    </row>
    <row r="6972" spans="1:1" outlineLevel="1" x14ac:dyDescent="0.25">
      <c r="A6972" s="8">
        <f t="shared" si="108"/>
        <v>0</v>
      </c>
    </row>
    <row r="6973" spans="1:1" outlineLevel="1" x14ac:dyDescent="0.25">
      <c r="A6973" s="8">
        <f t="shared" si="108"/>
        <v>0</v>
      </c>
    </row>
    <row r="6974" spans="1:1" outlineLevel="1" x14ac:dyDescent="0.25">
      <c r="A6974" s="8">
        <f t="shared" si="108"/>
        <v>0</v>
      </c>
    </row>
    <row r="6975" spans="1:1" outlineLevel="1" x14ac:dyDescent="0.25">
      <c r="A6975" s="8">
        <f t="shared" si="108"/>
        <v>0</v>
      </c>
    </row>
    <row r="6976" spans="1:1" outlineLevel="1" x14ac:dyDescent="0.25">
      <c r="A6976" s="8">
        <f t="shared" si="108"/>
        <v>0</v>
      </c>
    </row>
    <row r="6977" spans="1:1" outlineLevel="1" x14ac:dyDescent="0.25">
      <c r="A6977" s="8">
        <f t="shared" si="108"/>
        <v>0</v>
      </c>
    </row>
    <row r="6978" spans="1:1" outlineLevel="1" x14ac:dyDescent="0.25">
      <c r="A6978" s="8">
        <f t="shared" si="108"/>
        <v>0</v>
      </c>
    </row>
    <row r="6979" spans="1:1" outlineLevel="1" x14ac:dyDescent="0.25">
      <c r="A6979" s="8">
        <f t="shared" si="108"/>
        <v>0</v>
      </c>
    </row>
    <row r="6980" spans="1:1" outlineLevel="1" x14ac:dyDescent="0.25">
      <c r="A6980" s="8">
        <f t="shared" si="108"/>
        <v>0</v>
      </c>
    </row>
    <row r="6981" spans="1:1" outlineLevel="1" x14ac:dyDescent="0.25">
      <c r="A6981" s="8">
        <f t="shared" si="108"/>
        <v>0</v>
      </c>
    </row>
    <row r="6982" spans="1:1" outlineLevel="1" x14ac:dyDescent="0.25">
      <c r="A6982" s="8">
        <f t="shared" si="108"/>
        <v>0</v>
      </c>
    </row>
    <row r="6983" spans="1:1" outlineLevel="1" x14ac:dyDescent="0.25">
      <c r="A6983" s="8">
        <f t="shared" si="108"/>
        <v>0</v>
      </c>
    </row>
    <row r="6984" spans="1:1" outlineLevel="1" x14ac:dyDescent="0.25">
      <c r="A6984" s="8">
        <f t="shared" si="108"/>
        <v>0</v>
      </c>
    </row>
    <row r="6985" spans="1:1" outlineLevel="1" x14ac:dyDescent="0.25">
      <c r="A6985" s="8">
        <f t="shared" ref="A6985:A7048" si="109">IF(ISNA(H6985),A6984,H6985)</f>
        <v>0</v>
      </c>
    </row>
    <row r="6986" spans="1:1" outlineLevel="1" x14ac:dyDescent="0.25">
      <c r="A6986" s="8">
        <f t="shared" si="109"/>
        <v>0</v>
      </c>
    </row>
    <row r="6987" spans="1:1" outlineLevel="1" x14ac:dyDescent="0.25">
      <c r="A6987" s="8">
        <f t="shared" si="109"/>
        <v>0</v>
      </c>
    </row>
    <row r="6988" spans="1:1" outlineLevel="1" x14ac:dyDescent="0.25">
      <c r="A6988" s="8">
        <f t="shared" si="109"/>
        <v>0</v>
      </c>
    </row>
    <row r="6989" spans="1:1" outlineLevel="1" x14ac:dyDescent="0.25">
      <c r="A6989" s="8">
        <f t="shared" si="109"/>
        <v>0</v>
      </c>
    </row>
    <row r="6990" spans="1:1" outlineLevel="1" x14ac:dyDescent="0.25">
      <c r="A6990" s="8">
        <f t="shared" si="109"/>
        <v>0</v>
      </c>
    </row>
    <row r="6991" spans="1:1" outlineLevel="1" x14ac:dyDescent="0.25">
      <c r="A6991" s="8">
        <f t="shared" si="109"/>
        <v>0</v>
      </c>
    </row>
    <row r="6992" spans="1:1" outlineLevel="1" x14ac:dyDescent="0.25">
      <c r="A6992" s="8">
        <f t="shared" si="109"/>
        <v>0</v>
      </c>
    </row>
    <row r="6993" spans="1:1" outlineLevel="1" x14ac:dyDescent="0.25">
      <c r="A6993" s="8">
        <f t="shared" si="109"/>
        <v>0</v>
      </c>
    </row>
    <row r="6994" spans="1:1" outlineLevel="1" x14ac:dyDescent="0.25">
      <c r="A6994" s="8">
        <f t="shared" si="109"/>
        <v>0</v>
      </c>
    </row>
    <row r="6995" spans="1:1" outlineLevel="1" x14ac:dyDescent="0.25">
      <c r="A6995" s="8">
        <f t="shared" si="109"/>
        <v>0</v>
      </c>
    </row>
    <row r="6996" spans="1:1" outlineLevel="1" x14ac:dyDescent="0.25">
      <c r="A6996" s="8">
        <f t="shared" si="109"/>
        <v>0</v>
      </c>
    </row>
    <row r="6997" spans="1:1" outlineLevel="1" x14ac:dyDescent="0.25">
      <c r="A6997" s="8">
        <f t="shared" si="109"/>
        <v>0</v>
      </c>
    </row>
    <row r="6998" spans="1:1" outlineLevel="1" x14ac:dyDescent="0.25">
      <c r="A6998" s="8">
        <f t="shared" si="109"/>
        <v>0</v>
      </c>
    </row>
    <row r="6999" spans="1:1" outlineLevel="1" x14ac:dyDescent="0.25">
      <c r="A6999" s="8">
        <f t="shared" si="109"/>
        <v>0</v>
      </c>
    </row>
    <row r="7000" spans="1:1" outlineLevel="1" x14ac:dyDescent="0.25">
      <c r="A7000" s="8">
        <f t="shared" si="109"/>
        <v>0</v>
      </c>
    </row>
    <row r="7001" spans="1:1" outlineLevel="1" x14ac:dyDescent="0.25">
      <c r="A7001" s="8">
        <f t="shared" si="109"/>
        <v>0</v>
      </c>
    </row>
    <row r="7002" spans="1:1" outlineLevel="1" x14ac:dyDescent="0.25">
      <c r="A7002" s="8">
        <f t="shared" si="109"/>
        <v>0</v>
      </c>
    </row>
    <row r="7003" spans="1:1" outlineLevel="1" x14ac:dyDescent="0.25">
      <c r="A7003" s="8">
        <f t="shared" si="109"/>
        <v>0</v>
      </c>
    </row>
    <row r="7004" spans="1:1" outlineLevel="1" x14ac:dyDescent="0.25">
      <c r="A7004" s="8">
        <f t="shared" si="109"/>
        <v>0</v>
      </c>
    </row>
    <row r="7005" spans="1:1" outlineLevel="1" x14ac:dyDescent="0.25">
      <c r="A7005" s="8">
        <f t="shared" si="109"/>
        <v>0</v>
      </c>
    </row>
    <row r="7006" spans="1:1" outlineLevel="1" x14ac:dyDescent="0.25">
      <c r="A7006" s="8">
        <f t="shared" si="109"/>
        <v>0</v>
      </c>
    </row>
    <row r="7007" spans="1:1" outlineLevel="1" x14ac:dyDescent="0.25">
      <c r="A7007" s="8">
        <f t="shared" si="109"/>
        <v>0</v>
      </c>
    </row>
    <row r="7008" spans="1:1" outlineLevel="1" x14ac:dyDescent="0.25">
      <c r="A7008" s="8">
        <f t="shared" si="109"/>
        <v>0</v>
      </c>
    </row>
    <row r="7009" spans="1:1" outlineLevel="1" x14ac:dyDescent="0.25">
      <c r="A7009" s="8">
        <f t="shared" si="109"/>
        <v>0</v>
      </c>
    </row>
    <row r="7010" spans="1:1" outlineLevel="1" x14ac:dyDescent="0.25">
      <c r="A7010" s="8">
        <f t="shared" si="109"/>
        <v>0</v>
      </c>
    </row>
    <row r="7011" spans="1:1" outlineLevel="1" x14ac:dyDescent="0.25">
      <c r="A7011" s="8">
        <f t="shared" si="109"/>
        <v>0</v>
      </c>
    </row>
    <row r="7012" spans="1:1" outlineLevel="1" x14ac:dyDescent="0.25">
      <c r="A7012" s="8">
        <f t="shared" si="109"/>
        <v>0</v>
      </c>
    </row>
    <row r="7013" spans="1:1" outlineLevel="1" x14ac:dyDescent="0.25">
      <c r="A7013" s="8">
        <f t="shared" si="109"/>
        <v>0</v>
      </c>
    </row>
    <row r="7014" spans="1:1" outlineLevel="1" x14ac:dyDescent="0.25">
      <c r="A7014" s="8">
        <f t="shared" si="109"/>
        <v>0</v>
      </c>
    </row>
    <row r="7015" spans="1:1" outlineLevel="1" x14ac:dyDescent="0.25">
      <c r="A7015" s="8">
        <f t="shared" si="109"/>
        <v>0</v>
      </c>
    </row>
    <row r="7016" spans="1:1" outlineLevel="1" x14ac:dyDescent="0.25">
      <c r="A7016" s="8">
        <f t="shared" si="109"/>
        <v>0</v>
      </c>
    </row>
    <row r="7017" spans="1:1" outlineLevel="1" x14ac:dyDescent="0.25">
      <c r="A7017" s="8">
        <f t="shared" si="109"/>
        <v>0</v>
      </c>
    </row>
    <row r="7018" spans="1:1" outlineLevel="1" x14ac:dyDescent="0.25">
      <c r="A7018" s="8">
        <f t="shared" si="109"/>
        <v>0</v>
      </c>
    </row>
    <row r="7019" spans="1:1" outlineLevel="1" x14ac:dyDescent="0.25">
      <c r="A7019" s="8">
        <f t="shared" si="109"/>
        <v>0</v>
      </c>
    </row>
    <row r="7020" spans="1:1" outlineLevel="1" x14ac:dyDescent="0.25">
      <c r="A7020" s="8">
        <f t="shared" si="109"/>
        <v>0</v>
      </c>
    </row>
    <row r="7021" spans="1:1" outlineLevel="1" x14ac:dyDescent="0.25">
      <c r="A7021" s="8">
        <f t="shared" si="109"/>
        <v>0</v>
      </c>
    </row>
    <row r="7022" spans="1:1" outlineLevel="1" x14ac:dyDescent="0.25">
      <c r="A7022" s="8">
        <f t="shared" si="109"/>
        <v>0</v>
      </c>
    </row>
    <row r="7023" spans="1:1" outlineLevel="1" x14ac:dyDescent="0.25">
      <c r="A7023" s="8">
        <f t="shared" si="109"/>
        <v>0</v>
      </c>
    </row>
    <row r="7024" spans="1:1" outlineLevel="1" x14ac:dyDescent="0.25">
      <c r="A7024" s="8">
        <f t="shared" si="109"/>
        <v>0</v>
      </c>
    </row>
    <row r="7025" spans="1:1" outlineLevel="1" x14ac:dyDescent="0.25">
      <c r="A7025" s="8">
        <f t="shared" si="109"/>
        <v>0</v>
      </c>
    </row>
    <row r="7026" spans="1:1" outlineLevel="1" x14ac:dyDescent="0.25">
      <c r="A7026" s="8">
        <f t="shared" si="109"/>
        <v>0</v>
      </c>
    </row>
    <row r="7027" spans="1:1" outlineLevel="1" x14ac:dyDescent="0.25">
      <c r="A7027" s="8">
        <f t="shared" si="109"/>
        <v>0</v>
      </c>
    </row>
    <row r="7028" spans="1:1" outlineLevel="1" x14ac:dyDescent="0.25">
      <c r="A7028" s="8">
        <f t="shared" si="109"/>
        <v>0</v>
      </c>
    </row>
    <row r="7029" spans="1:1" outlineLevel="1" x14ac:dyDescent="0.25">
      <c r="A7029" s="8">
        <f t="shared" si="109"/>
        <v>0</v>
      </c>
    </row>
    <row r="7030" spans="1:1" outlineLevel="1" x14ac:dyDescent="0.25">
      <c r="A7030" s="8">
        <f t="shared" si="109"/>
        <v>0</v>
      </c>
    </row>
    <row r="7031" spans="1:1" outlineLevel="1" x14ac:dyDescent="0.25">
      <c r="A7031" s="8">
        <f t="shared" si="109"/>
        <v>0</v>
      </c>
    </row>
    <row r="7032" spans="1:1" outlineLevel="1" x14ac:dyDescent="0.25">
      <c r="A7032" s="8">
        <f t="shared" si="109"/>
        <v>0</v>
      </c>
    </row>
    <row r="7033" spans="1:1" outlineLevel="1" x14ac:dyDescent="0.25">
      <c r="A7033" s="8">
        <f t="shared" si="109"/>
        <v>0</v>
      </c>
    </row>
    <row r="7034" spans="1:1" outlineLevel="1" x14ac:dyDescent="0.25">
      <c r="A7034" s="8">
        <f t="shared" si="109"/>
        <v>0</v>
      </c>
    </row>
    <row r="7035" spans="1:1" outlineLevel="1" x14ac:dyDescent="0.25">
      <c r="A7035" s="8">
        <f t="shared" si="109"/>
        <v>0</v>
      </c>
    </row>
    <row r="7036" spans="1:1" outlineLevel="1" x14ac:dyDescent="0.25">
      <c r="A7036" s="8">
        <f t="shared" si="109"/>
        <v>0</v>
      </c>
    </row>
    <row r="7037" spans="1:1" outlineLevel="1" x14ac:dyDescent="0.25">
      <c r="A7037" s="8">
        <f t="shared" si="109"/>
        <v>0</v>
      </c>
    </row>
    <row r="7038" spans="1:1" outlineLevel="1" x14ac:dyDescent="0.25">
      <c r="A7038" s="8">
        <f t="shared" si="109"/>
        <v>0</v>
      </c>
    </row>
    <row r="7039" spans="1:1" outlineLevel="1" x14ac:dyDescent="0.25">
      <c r="A7039" s="8">
        <f t="shared" si="109"/>
        <v>0</v>
      </c>
    </row>
    <row r="7040" spans="1:1" outlineLevel="1" x14ac:dyDescent="0.25">
      <c r="A7040" s="8">
        <f t="shared" si="109"/>
        <v>0</v>
      </c>
    </row>
    <row r="7041" spans="1:1" outlineLevel="1" x14ac:dyDescent="0.25">
      <c r="A7041" s="8">
        <f t="shared" si="109"/>
        <v>0</v>
      </c>
    </row>
    <row r="7042" spans="1:1" outlineLevel="1" x14ac:dyDescent="0.25">
      <c r="A7042" s="8">
        <f t="shared" si="109"/>
        <v>0</v>
      </c>
    </row>
    <row r="7043" spans="1:1" outlineLevel="1" x14ac:dyDescent="0.25">
      <c r="A7043" s="8">
        <f t="shared" si="109"/>
        <v>0</v>
      </c>
    </row>
    <row r="7044" spans="1:1" outlineLevel="1" x14ac:dyDescent="0.25">
      <c r="A7044" s="8">
        <f t="shared" si="109"/>
        <v>0</v>
      </c>
    </row>
    <row r="7045" spans="1:1" outlineLevel="1" x14ac:dyDescent="0.25">
      <c r="A7045" s="8">
        <f t="shared" si="109"/>
        <v>0</v>
      </c>
    </row>
    <row r="7046" spans="1:1" outlineLevel="1" x14ac:dyDescent="0.25">
      <c r="A7046" s="8">
        <f t="shared" si="109"/>
        <v>0</v>
      </c>
    </row>
    <row r="7047" spans="1:1" outlineLevel="1" x14ac:dyDescent="0.25">
      <c r="A7047" s="8">
        <f t="shared" si="109"/>
        <v>0</v>
      </c>
    </row>
    <row r="7048" spans="1:1" outlineLevel="1" x14ac:dyDescent="0.25">
      <c r="A7048" s="8">
        <f t="shared" si="109"/>
        <v>0</v>
      </c>
    </row>
    <row r="7049" spans="1:1" outlineLevel="1" x14ac:dyDescent="0.25">
      <c r="A7049" s="8">
        <f t="shared" ref="A7049:A7112" si="110">IF(ISNA(H7049),A7048,H7049)</f>
        <v>0</v>
      </c>
    </row>
    <row r="7050" spans="1:1" outlineLevel="1" x14ac:dyDescent="0.25">
      <c r="A7050" s="8">
        <f t="shared" si="110"/>
        <v>0</v>
      </c>
    </row>
    <row r="7051" spans="1:1" outlineLevel="1" x14ac:dyDescent="0.25">
      <c r="A7051" s="8">
        <f t="shared" si="110"/>
        <v>0</v>
      </c>
    </row>
    <row r="7052" spans="1:1" outlineLevel="1" x14ac:dyDescent="0.25">
      <c r="A7052" s="8">
        <f t="shared" si="110"/>
        <v>0</v>
      </c>
    </row>
    <row r="7053" spans="1:1" outlineLevel="1" x14ac:dyDescent="0.25">
      <c r="A7053" s="8">
        <f t="shared" si="110"/>
        <v>0</v>
      </c>
    </row>
    <row r="7054" spans="1:1" outlineLevel="1" x14ac:dyDescent="0.25">
      <c r="A7054" s="8">
        <f t="shared" si="110"/>
        <v>0</v>
      </c>
    </row>
    <row r="7055" spans="1:1" outlineLevel="1" x14ac:dyDescent="0.25">
      <c r="A7055" s="8">
        <f t="shared" si="110"/>
        <v>0</v>
      </c>
    </row>
    <row r="7056" spans="1:1" outlineLevel="1" x14ac:dyDescent="0.25">
      <c r="A7056" s="8">
        <f t="shared" si="110"/>
        <v>0</v>
      </c>
    </row>
    <row r="7057" spans="1:1" outlineLevel="1" x14ac:dyDescent="0.25">
      <c r="A7057" s="8">
        <f t="shared" si="110"/>
        <v>0</v>
      </c>
    </row>
    <row r="7058" spans="1:1" outlineLevel="1" x14ac:dyDescent="0.25">
      <c r="A7058" s="8">
        <f t="shared" si="110"/>
        <v>0</v>
      </c>
    </row>
    <row r="7059" spans="1:1" outlineLevel="1" x14ac:dyDescent="0.25">
      <c r="A7059" s="8">
        <f t="shared" si="110"/>
        <v>0</v>
      </c>
    </row>
    <row r="7060" spans="1:1" outlineLevel="1" x14ac:dyDescent="0.25">
      <c r="A7060" s="8">
        <f t="shared" si="110"/>
        <v>0</v>
      </c>
    </row>
    <row r="7061" spans="1:1" outlineLevel="1" x14ac:dyDescent="0.25">
      <c r="A7061" s="8">
        <f t="shared" si="110"/>
        <v>0</v>
      </c>
    </row>
    <row r="7062" spans="1:1" outlineLevel="1" x14ac:dyDescent="0.25">
      <c r="A7062" s="8">
        <f t="shared" si="110"/>
        <v>0</v>
      </c>
    </row>
    <row r="7063" spans="1:1" outlineLevel="1" x14ac:dyDescent="0.25">
      <c r="A7063" s="8">
        <f t="shared" si="110"/>
        <v>0</v>
      </c>
    </row>
    <row r="7064" spans="1:1" outlineLevel="1" x14ac:dyDescent="0.25">
      <c r="A7064" s="8">
        <f t="shared" si="110"/>
        <v>0</v>
      </c>
    </row>
    <row r="7065" spans="1:1" outlineLevel="1" x14ac:dyDescent="0.25">
      <c r="A7065" s="8">
        <f t="shared" si="110"/>
        <v>0</v>
      </c>
    </row>
    <row r="7066" spans="1:1" outlineLevel="1" x14ac:dyDescent="0.25">
      <c r="A7066" s="8">
        <f t="shared" si="110"/>
        <v>0</v>
      </c>
    </row>
    <row r="7067" spans="1:1" outlineLevel="1" x14ac:dyDescent="0.25">
      <c r="A7067" s="8">
        <f t="shared" si="110"/>
        <v>0</v>
      </c>
    </row>
    <row r="7068" spans="1:1" outlineLevel="1" x14ac:dyDescent="0.25">
      <c r="A7068" s="8">
        <f t="shared" si="110"/>
        <v>0</v>
      </c>
    </row>
    <row r="7069" spans="1:1" outlineLevel="1" x14ac:dyDescent="0.25">
      <c r="A7069" s="8">
        <f t="shared" si="110"/>
        <v>0</v>
      </c>
    </row>
    <row r="7070" spans="1:1" outlineLevel="1" x14ac:dyDescent="0.25">
      <c r="A7070" s="8">
        <f t="shared" si="110"/>
        <v>0</v>
      </c>
    </row>
    <row r="7071" spans="1:1" outlineLevel="1" x14ac:dyDescent="0.25">
      <c r="A7071" s="8">
        <f t="shared" si="110"/>
        <v>0</v>
      </c>
    </row>
    <row r="7072" spans="1:1" outlineLevel="1" x14ac:dyDescent="0.25">
      <c r="A7072" s="8">
        <f t="shared" si="110"/>
        <v>0</v>
      </c>
    </row>
    <row r="7073" spans="1:1" outlineLevel="1" x14ac:dyDescent="0.25">
      <c r="A7073" s="8">
        <f t="shared" si="110"/>
        <v>0</v>
      </c>
    </row>
    <row r="7074" spans="1:1" outlineLevel="1" x14ac:dyDescent="0.25">
      <c r="A7074" s="8">
        <f t="shared" si="110"/>
        <v>0</v>
      </c>
    </row>
    <row r="7075" spans="1:1" outlineLevel="1" x14ac:dyDescent="0.25">
      <c r="A7075" s="8">
        <f t="shared" si="110"/>
        <v>0</v>
      </c>
    </row>
    <row r="7076" spans="1:1" outlineLevel="1" x14ac:dyDescent="0.25">
      <c r="A7076" s="8">
        <f t="shared" si="110"/>
        <v>0</v>
      </c>
    </row>
    <row r="7077" spans="1:1" outlineLevel="1" x14ac:dyDescent="0.25">
      <c r="A7077" s="8">
        <f t="shared" si="110"/>
        <v>0</v>
      </c>
    </row>
    <row r="7078" spans="1:1" outlineLevel="1" x14ac:dyDescent="0.25">
      <c r="A7078" s="8">
        <f t="shared" si="110"/>
        <v>0</v>
      </c>
    </row>
    <row r="7079" spans="1:1" outlineLevel="1" x14ac:dyDescent="0.25">
      <c r="A7079" s="8">
        <f t="shared" si="110"/>
        <v>0</v>
      </c>
    </row>
    <row r="7080" spans="1:1" outlineLevel="1" x14ac:dyDescent="0.25">
      <c r="A7080" s="8">
        <f t="shared" si="110"/>
        <v>0</v>
      </c>
    </row>
    <row r="7081" spans="1:1" outlineLevel="1" x14ac:dyDescent="0.25">
      <c r="A7081" s="8">
        <f t="shared" si="110"/>
        <v>0</v>
      </c>
    </row>
    <row r="7082" spans="1:1" outlineLevel="1" x14ac:dyDescent="0.25">
      <c r="A7082" s="8">
        <f t="shared" si="110"/>
        <v>0</v>
      </c>
    </row>
    <row r="7083" spans="1:1" outlineLevel="1" x14ac:dyDescent="0.25">
      <c r="A7083" s="8">
        <f t="shared" si="110"/>
        <v>0</v>
      </c>
    </row>
    <row r="7084" spans="1:1" outlineLevel="1" x14ac:dyDescent="0.25">
      <c r="A7084" s="8">
        <f t="shared" si="110"/>
        <v>0</v>
      </c>
    </row>
    <row r="7085" spans="1:1" outlineLevel="1" x14ac:dyDescent="0.25">
      <c r="A7085" s="8">
        <f t="shared" si="110"/>
        <v>0</v>
      </c>
    </row>
    <row r="7086" spans="1:1" outlineLevel="1" x14ac:dyDescent="0.25">
      <c r="A7086" s="8">
        <f t="shared" si="110"/>
        <v>0</v>
      </c>
    </row>
    <row r="7087" spans="1:1" outlineLevel="1" x14ac:dyDescent="0.25">
      <c r="A7087" s="8">
        <f t="shared" si="110"/>
        <v>0</v>
      </c>
    </row>
    <row r="7088" spans="1:1" outlineLevel="1" x14ac:dyDescent="0.25">
      <c r="A7088" s="8">
        <f t="shared" si="110"/>
        <v>0</v>
      </c>
    </row>
    <row r="7089" spans="1:1" outlineLevel="1" x14ac:dyDescent="0.25">
      <c r="A7089" s="8">
        <f t="shared" si="110"/>
        <v>0</v>
      </c>
    </row>
    <row r="7090" spans="1:1" outlineLevel="1" x14ac:dyDescent="0.25">
      <c r="A7090" s="8">
        <f t="shared" si="110"/>
        <v>0</v>
      </c>
    </row>
    <row r="7091" spans="1:1" outlineLevel="1" x14ac:dyDescent="0.25">
      <c r="A7091" s="8">
        <f t="shared" si="110"/>
        <v>0</v>
      </c>
    </row>
    <row r="7092" spans="1:1" outlineLevel="1" x14ac:dyDescent="0.25">
      <c r="A7092" s="8">
        <f t="shared" si="110"/>
        <v>0</v>
      </c>
    </row>
    <row r="7093" spans="1:1" outlineLevel="1" x14ac:dyDescent="0.25">
      <c r="A7093" s="8">
        <f t="shared" si="110"/>
        <v>0</v>
      </c>
    </row>
    <row r="7094" spans="1:1" outlineLevel="1" x14ac:dyDescent="0.25">
      <c r="A7094" s="8">
        <f t="shared" si="110"/>
        <v>0</v>
      </c>
    </row>
    <row r="7095" spans="1:1" outlineLevel="1" x14ac:dyDescent="0.25">
      <c r="A7095" s="8">
        <f t="shared" si="110"/>
        <v>0</v>
      </c>
    </row>
    <row r="7096" spans="1:1" outlineLevel="1" x14ac:dyDescent="0.25">
      <c r="A7096" s="8">
        <f t="shared" si="110"/>
        <v>0</v>
      </c>
    </row>
    <row r="7097" spans="1:1" outlineLevel="1" x14ac:dyDescent="0.25">
      <c r="A7097" s="8">
        <f t="shared" si="110"/>
        <v>0</v>
      </c>
    </row>
    <row r="7098" spans="1:1" outlineLevel="1" x14ac:dyDescent="0.25">
      <c r="A7098" s="8">
        <f t="shared" si="110"/>
        <v>0</v>
      </c>
    </row>
    <row r="7099" spans="1:1" outlineLevel="1" x14ac:dyDescent="0.25">
      <c r="A7099" s="8">
        <f t="shared" si="110"/>
        <v>0</v>
      </c>
    </row>
    <row r="7100" spans="1:1" outlineLevel="1" x14ac:dyDescent="0.25">
      <c r="A7100" s="8">
        <f t="shared" si="110"/>
        <v>0</v>
      </c>
    </row>
    <row r="7101" spans="1:1" outlineLevel="1" x14ac:dyDescent="0.25">
      <c r="A7101" s="8">
        <f t="shared" si="110"/>
        <v>0</v>
      </c>
    </row>
    <row r="7102" spans="1:1" outlineLevel="1" x14ac:dyDescent="0.25">
      <c r="A7102" s="8">
        <f t="shared" si="110"/>
        <v>0</v>
      </c>
    </row>
    <row r="7103" spans="1:1" outlineLevel="1" x14ac:dyDescent="0.25">
      <c r="A7103" s="8">
        <f t="shared" si="110"/>
        <v>0</v>
      </c>
    </row>
    <row r="7104" spans="1:1" outlineLevel="1" x14ac:dyDescent="0.25">
      <c r="A7104" s="8">
        <f t="shared" si="110"/>
        <v>0</v>
      </c>
    </row>
    <row r="7105" spans="1:1" outlineLevel="1" x14ac:dyDescent="0.25">
      <c r="A7105" s="8">
        <f t="shared" si="110"/>
        <v>0</v>
      </c>
    </row>
    <row r="7106" spans="1:1" outlineLevel="1" x14ac:dyDescent="0.25">
      <c r="A7106" s="8">
        <f t="shared" si="110"/>
        <v>0</v>
      </c>
    </row>
    <row r="7107" spans="1:1" outlineLevel="1" x14ac:dyDescent="0.25">
      <c r="A7107" s="8">
        <f t="shared" si="110"/>
        <v>0</v>
      </c>
    </row>
    <row r="7108" spans="1:1" outlineLevel="1" x14ac:dyDescent="0.25">
      <c r="A7108" s="8">
        <f t="shared" si="110"/>
        <v>0</v>
      </c>
    </row>
    <row r="7109" spans="1:1" outlineLevel="1" x14ac:dyDescent="0.25">
      <c r="A7109" s="8">
        <f t="shared" si="110"/>
        <v>0</v>
      </c>
    </row>
    <row r="7110" spans="1:1" outlineLevel="1" x14ac:dyDescent="0.25">
      <c r="A7110" s="8">
        <f t="shared" si="110"/>
        <v>0</v>
      </c>
    </row>
    <row r="7111" spans="1:1" outlineLevel="1" x14ac:dyDescent="0.25">
      <c r="A7111" s="8">
        <f t="shared" si="110"/>
        <v>0</v>
      </c>
    </row>
    <row r="7112" spans="1:1" outlineLevel="1" x14ac:dyDescent="0.25">
      <c r="A7112" s="8">
        <f t="shared" si="110"/>
        <v>0</v>
      </c>
    </row>
    <row r="7113" spans="1:1" outlineLevel="1" x14ac:dyDescent="0.25">
      <c r="A7113" s="8">
        <f t="shared" ref="A7113:A7176" si="111">IF(ISNA(H7113),A7112,H7113)</f>
        <v>0</v>
      </c>
    </row>
    <row r="7114" spans="1:1" outlineLevel="1" x14ac:dyDescent="0.25">
      <c r="A7114" s="8">
        <f t="shared" si="111"/>
        <v>0</v>
      </c>
    </row>
    <row r="7115" spans="1:1" outlineLevel="1" x14ac:dyDescent="0.25">
      <c r="A7115" s="8">
        <f t="shared" si="111"/>
        <v>0</v>
      </c>
    </row>
    <row r="7116" spans="1:1" outlineLevel="1" x14ac:dyDescent="0.25">
      <c r="A7116" s="8">
        <f t="shared" si="111"/>
        <v>0</v>
      </c>
    </row>
    <row r="7117" spans="1:1" outlineLevel="1" x14ac:dyDescent="0.25">
      <c r="A7117" s="8">
        <f t="shared" si="111"/>
        <v>0</v>
      </c>
    </row>
    <row r="7118" spans="1:1" outlineLevel="1" x14ac:dyDescent="0.25">
      <c r="A7118" s="8">
        <f t="shared" si="111"/>
        <v>0</v>
      </c>
    </row>
    <row r="7119" spans="1:1" outlineLevel="1" x14ac:dyDescent="0.25">
      <c r="A7119" s="8">
        <f t="shared" si="111"/>
        <v>0</v>
      </c>
    </row>
    <row r="7120" spans="1:1" outlineLevel="1" x14ac:dyDescent="0.25">
      <c r="A7120" s="8">
        <f t="shared" si="111"/>
        <v>0</v>
      </c>
    </row>
    <row r="7121" spans="1:1" outlineLevel="1" x14ac:dyDescent="0.25">
      <c r="A7121" s="8">
        <f t="shared" si="111"/>
        <v>0</v>
      </c>
    </row>
    <row r="7122" spans="1:1" outlineLevel="1" x14ac:dyDescent="0.25">
      <c r="A7122" s="8">
        <f t="shared" si="111"/>
        <v>0</v>
      </c>
    </row>
    <row r="7123" spans="1:1" outlineLevel="1" x14ac:dyDescent="0.25">
      <c r="A7123" s="8">
        <f t="shared" si="111"/>
        <v>0</v>
      </c>
    </row>
    <row r="7124" spans="1:1" outlineLevel="1" x14ac:dyDescent="0.25">
      <c r="A7124" s="8">
        <f t="shared" si="111"/>
        <v>0</v>
      </c>
    </row>
    <row r="7125" spans="1:1" outlineLevel="1" x14ac:dyDescent="0.25">
      <c r="A7125" s="8">
        <f t="shared" si="111"/>
        <v>0</v>
      </c>
    </row>
    <row r="7126" spans="1:1" outlineLevel="1" x14ac:dyDescent="0.25">
      <c r="A7126" s="8">
        <f t="shared" si="111"/>
        <v>0</v>
      </c>
    </row>
    <row r="7127" spans="1:1" outlineLevel="1" x14ac:dyDescent="0.25">
      <c r="A7127" s="8">
        <f t="shared" si="111"/>
        <v>0</v>
      </c>
    </row>
    <row r="7128" spans="1:1" outlineLevel="1" x14ac:dyDescent="0.25">
      <c r="A7128" s="8">
        <f t="shared" si="111"/>
        <v>0</v>
      </c>
    </row>
    <row r="7129" spans="1:1" outlineLevel="1" x14ac:dyDescent="0.25">
      <c r="A7129" s="8">
        <f t="shared" si="111"/>
        <v>0</v>
      </c>
    </row>
    <row r="7130" spans="1:1" outlineLevel="1" x14ac:dyDescent="0.25">
      <c r="A7130" s="8">
        <f t="shared" si="111"/>
        <v>0</v>
      </c>
    </row>
    <row r="7131" spans="1:1" outlineLevel="1" x14ac:dyDescent="0.25">
      <c r="A7131" s="8">
        <f t="shared" si="111"/>
        <v>0</v>
      </c>
    </row>
    <row r="7132" spans="1:1" outlineLevel="1" x14ac:dyDescent="0.25">
      <c r="A7132" s="8">
        <f t="shared" si="111"/>
        <v>0</v>
      </c>
    </row>
    <row r="7133" spans="1:1" outlineLevel="1" x14ac:dyDescent="0.25">
      <c r="A7133" s="8">
        <f t="shared" si="111"/>
        <v>0</v>
      </c>
    </row>
    <row r="7134" spans="1:1" outlineLevel="1" x14ac:dyDescent="0.25">
      <c r="A7134" s="8">
        <f t="shared" si="111"/>
        <v>0</v>
      </c>
    </row>
    <row r="7135" spans="1:1" outlineLevel="1" x14ac:dyDescent="0.25">
      <c r="A7135" s="8">
        <f t="shared" si="111"/>
        <v>0</v>
      </c>
    </row>
    <row r="7136" spans="1:1" outlineLevel="1" x14ac:dyDescent="0.25">
      <c r="A7136" s="8">
        <f t="shared" si="111"/>
        <v>0</v>
      </c>
    </row>
    <row r="7137" spans="1:1" outlineLevel="1" x14ac:dyDescent="0.25">
      <c r="A7137" s="8">
        <f t="shared" si="111"/>
        <v>0</v>
      </c>
    </row>
    <row r="7138" spans="1:1" outlineLevel="1" x14ac:dyDescent="0.25">
      <c r="A7138" s="8">
        <f t="shared" si="111"/>
        <v>0</v>
      </c>
    </row>
    <row r="7139" spans="1:1" outlineLevel="1" x14ac:dyDescent="0.25">
      <c r="A7139" s="8">
        <f t="shared" si="111"/>
        <v>0</v>
      </c>
    </row>
    <row r="7140" spans="1:1" outlineLevel="1" x14ac:dyDescent="0.25">
      <c r="A7140" s="8">
        <f t="shared" si="111"/>
        <v>0</v>
      </c>
    </row>
    <row r="7141" spans="1:1" outlineLevel="1" x14ac:dyDescent="0.25">
      <c r="A7141" s="8">
        <f t="shared" si="111"/>
        <v>0</v>
      </c>
    </row>
    <row r="7142" spans="1:1" outlineLevel="1" x14ac:dyDescent="0.25">
      <c r="A7142" s="8">
        <f t="shared" si="111"/>
        <v>0</v>
      </c>
    </row>
    <row r="7143" spans="1:1" outlineLevel="1" x14ac:dyDescent="0.25">
      <c r="A7143" s="8">
        <f t="shared" si="111"/>
        <v>0</v>
      </c>
    </row>
    <row r="7144" spans="1:1" outlineLevel="1" x14ac:dyDescent="0.25">
      <c r="A7144" s="8">
        <f t="shared" si="111"/>
        <v>0</v>
      </c>
    </row>
    <row r="7145" spans="1:1" outlineLevel="1" x14ac:dyDescent="0.25">
      <c r="A7145" s="8">
        <f t="shared" si="111"/>
        <v>0</v>
      </c>
    </row>
    <row r="7146" spans="1:1" outlineLevel="1" x14ac:dyDescent="0.25">
      <c r="A7146" s="8">
        <f t="shared" si="111"/>
        <v>0</v>
      </c>
    </row>
    <row r="7147" spans="1:1" outlineLevel="1" x14ac:dyDescent="0.25">
      <c r="A7147" s="8">
        <f t="shared" si="111"/>
        <v>0</v>
      </c>
    </row>
    <row r="7148" spans="1:1" outlineLevel="1" x14ac:dyDescent="0.25">
      <c r="A7148" s="8">
        <f t="shared" si="111"/>
        <v>0</v>
      </c>
    </row>
    <row r="7149" spans="1:1" outlineLevel="1" x14ac:dyDescent="0.25">
      <c r="A7149" s="8">
        <f t="shared" si="111"/>
        <v>0</v>
      </c>
    </row>
    <row r="7150" spans="1:1" outlineLevel="1" x14ac:dyDescent="0.25">
      <c r="A7150" s="8">
        <f t="shared" si="111"/>
        <v>0</v>
      </c>
    </row>
    <row r="7151" spans="1:1" outlineLevel="1" x14ac:dyDescent="0.25">
      <c r="A7151" s="8">
        <f t="shared" si="111"/>
        <v>0</v>
      </c>
    </row>
    <row r="7152" spans="1:1" outlineLevel="1" x14ac:dyDescent="0.25">
      <c r="A7152" s="8">
        <f t="shared" si="111"/>
        <v>0</v>
      </c>
    </row>
    <row r="7153" spans="1:1" outlineLevel="1" x14ac:dyDescent="0.25">
      <c r="A7153" s="8">
        <f t="shared" si="111"/>
        <v>0</v>
      </c>
    </row>
    <row r="7154" spans="1:1" outlineLevel="1" x14ac:dyDescent="0.25">
      <c r="A7154" s="8">
        <f t="shared" si="111"/>
        <v>0</v>
      </c>
    </row>
    <row r="7155" spans="1:1" outlineLevel="1" x14ac:dyDescent="0.25">
      <c r="A7155" s="8">
        <f t="shared" si="111"/>
        <v>0</v>
      </c>
    </row>
    <row r="7156" spans="1:1" outlineLevel="1" x14ac:dyDescent="0.25">
      <c r="A7156" s="8">
        <f t="shared" si="111"/>
        <v>0</v>
      </c>
    </row>
    <row r="7157" spans="1:1" outlineLevel="1" x14ac:dyDescent="0.25">
      <c r="A7157" s="8">
        <f t="shared" si="111"/>
        <v>0</v>
      </c>
    </row>
    <row r="7158" spans="1:1" outlineLevel="1" x14ac:dyDescent="0.25">
      <c r="A7158" s="8">
        <f t="shared" si="111"/>
        <v>0</v>
      </c>
    </row>
    <row r="7159" spans="1:1" outlineLevel="1" x14ac:dyDescent="0.25">
      <c r="A7159" s="8">
        <f t="shared" si="111"/>
        <v>0</v>
      </c>
    </row>
    <row r="7160" spans="1:1" outlineLevel="1" x14ac:dyDescent="0.25">
      <c r="A7160" s="8">
        <f t="shared" si="111"/>
        <v>0</v>
      </c>
    </row>
    <row r="7161" spans="1:1" outlineLevel="1" x14ac:dyDescent="0.25">
      <c r="A7161" s="8">
        <f t="shared" si="111"/>
        <v>0</v>
      </c>
    </row>
    <row r="7162" spans="1:1" outlineLevel="1" x14ac:dyDescent="0.25">
      <c r="A7162" s="8">
        <f t="shared" si="111"/>
        <v>0</v>
      </c>
    </row>
    <row r="7163" spans="1:1" outlineLevel="1" x14ac:dyDescent="0.25">
      <c r="A7163" s="8">
        <f t="shared" si="111"/>
        <v>0</v>
      </c>
    </row>
    <row r="7164" spans="1:1" outlineLevel="1" x14ac:dyDescent="0.25">
      <c r="A7164" s="8">
        <f t="shared" si="111"/>
        <v>0</v>
      </c>
    </row>
    <row r="7165" spans="1:1" outlineLevel="1" x14ac:dyDescent="0.25">
      <c r="A7165" s="8">
        <f t="shared" si="111"/>
        <v>0</v>
      </c>
    </row>
    <row r="7166" spans="1:1" outlineLevel="1" x14ac:dyDescent="0.25">
      <c r="A7166" s="8">
        <f t="shared" si="111"/>
        <v>0</v>
      </c>
    </row>
    <row r="7167" spans="1:1" outlineLevel="1" x14ac:dyDescent="0.25">
      <c r="A7167" s="8">
        <f t="shared" si="111"/>
        <v>0</v>
      </c>
    </row>
    <row r="7168" spans="1:1" outlineLevel="1" x14ac:dyDescent="0.25">
      <c r="A7168" s="8">
        <f t="shared" si="111"/>
        <v>0</v>
      </c>
    </row>
    <row r="7169" spans="1:1" outlineLevel="1" x14ac:dyDescent="0.25">
      <c r="A7169" s="8">
        <f t="shared" si="111"/>
        <v>0</v>
      </c>
    </row>
    <row r="7170" spans="1:1" outlineLevel="1" x14ac:dyDescent="0.25">
      <c r="A7170" s="8">
        <f t="shared" si="111"/>
        <v>0</v>
      </c>
    </row>
    <row r="7171" spans="1:1" outlineLevel="1" x14ac:dyDescent="0.25">
      <c r="A7171" s="8">
        <f t="shared" si="111"/>
        <v>0</v>
      </c>
    </row>
    <row r="7172" spans="1:1" outlineLevel="1" x14ac:dyDescent="0.25">
      <c r="A7172" s="8">
        <f t="shared" si="111"/>
        <v>0</v>
      </c>
    </row>
    <row r="7173" spans="1:1" outlineLevel="1" x14ac:dyDescent="0.25">
      <c r="A7173" s="8">
        <f t="shared" si="111"/>
        <v>0</v>
      </c>
    </row>
    <row r="7174" spans="1:1" outlineLevel="1" x14ac:dyDescent="0.25">
      <c r="A7174" s="8">
        <f t="shared" si="111"/>
        <v>0</v>
      </c>
    </row>
    <row r="7175" spans="1:1" outlineLevel="1" x14ac:dyDescent="0.25">
      <c r="A7175" s="8">
        <f t="shared" si="111"/>
        <v>0</v>
      </c>
    </row>
    <row r="7176" spans="1:1" outlineLevel="1" x14ac:dyDescent="0.25">
      <c r="A7176" s="8">
        <f t="shared" si="111"/>
        <v>0</v>
      </c>
    </row>
    <row r="7177" spans="1:1" outlineLevel="1" x14ac:dyDescent="0.25">
      <c r="A7177" s="8">
        <f t="shared" ref="A7177:A7240" si="112">IF(ISNA(H7177),A7176,H7177)</f>
        <v>0</v>
      </c>
    </row>
    <row r="7178" spans="1:1" outlineLevel="1" x14ac:dyDescent="0.25">
      <c r="A7178" s="8">
        <f t="shared" si="112"/>
        <v>0</v>
      </c>
    </row>
    <row r="7179" spans="1:1" outlineLevel="1" x14ac:dyDescent="0.25">
      <c r="A7179" s="8">
        <f t="shared" si="112"/>
        <v>0</v>
      </c>
    </row>
    <row r="7180" spans="1:1" outlineLevel="1" x14ac:dyDescent="0.25">
      <c r="A7180" s="8">
        <f t="shared" si="112"/>
        <v>0</v>
      </c>
    </row>
    <row r="7181" spans="1:1" outlineLevel="1" x14ac:dyDescent="0.25">
      <c r="A7181" s="8">
        <f t="shared" si="112"/>
        <v>0</v>
      </c>
    </row>
    <row r="7182" spans="1:1" outlineLevel="1" x14ac:dyDescent="0.25">
      <c r="A7182" s="8">
        <f t="shared" si="112"/>
        <v>0</v>
      </c>
    </row>
    <row r="7183" spans="1:1" outlineLevel="1" x14ac:dyDescent="0.25">
      <c r="A7183" s="8">
        <f t="shared" si="112"/>
        <v>0</v>
      </c>
    </row>
    <row r="7184" spans="1:1" outlineLevel="1" x14ac:dyDescent="0.25">
      <c r="A7184" s="8">
        <f t="shared" si="112"/>
        <v>0</v>
      </c>
    </row>
    <row r="7185" spans="1:1" outlineLevel="1" x14ac:dyDescent="0.25">
      <c r="A7185" s="8">
        <f t="shared" si="112"/>
        <v>0</v>
      </c>
    </row>
    <row r="7186" spans="1:1" outlineLevel="1" x14ac:dyDescent="0.25">
      <c r="A7186" s="8">
        <f t="shared" si="112"/>
        <v>0</v>
      </c>
    </row>
    <row r="7187" spans="1:1" outlineLevel="1" x14ac:dyDescent="0.25">
      <c r="A7187" s="8">
        <f t="shared" si="112"/>
        <v>0</v>
      </c>
    </row>
    <row r="7188" spans="1:1" outlineLevel="1" x14ac:dyDescent="0.25">
      <c r="A7188" s="8">
        <f t="shared" si="112"/>
        <v>0</v>
      </c>
    </row>
    <row r="7189" spans="1:1" outlineLevel="1" x14ac:dyDescent="0.25">
      <c r="A7189" s="8">
        <f t="shared" si="112"/>
        <v>0</v>
      </c>
    </row>
    <row r="7190" spans="1:1" outlineLevel="1" x14ac:dyDescent="0.25">
      <c r="A7190" s="8">
        <f t="shared" si="112"/>
        <v>0</v>
      </c>
    </row>
    <row r="7191" spans="1:1" outlineLevel="1" x14ac:dyDescent="0.25">
      <c r="A7191" s="8">
        <f t="shared" si="112"/>
        <v>0</v>
      </c>
    </row>
    <row r="7192" spans="1:1" outlineLevel="1" x14ac:dyDescent="0.25">
      <c r="A7192" s="8">
        <f t="shared" si="112"/>
        <v>0</v>
      </c>
    </row>
    <row r="7193" spans="1:1" outlineLevel="1" x14ac:dyDescent="0.25">
      <c r="A7193" s="8">
        <f t="shared" si="112"/>
        <v>0</v>
      </c>
    </row>
    <row r="7194" spans="1:1" outlineLevel="1" x14ac:dyDescent="0.25">
      <c r="A7194" s="8">
        <f t="shared" si="112"/>
        <v>0</v>
      </c>
    </row>
    <row r="7195" spans="1:1" outlineLevel="1" x14ac:dyDescent="0.25">
      <c r="A7195" s="8">
        <f t="shared" si="112"/>
        <v>0</v>
      </c>
    </row>
    <row r="7196" spans="1:1" outlineLevel="1" x14ac:dyDescent="0.25">
      <c r="A7196" s="8">
        <f t="shared" si="112"/>
        <v>0</v>
      </c>
    </row>
    <row r="7197" spans="1:1" outlineLevel="1" x14ac:dyDescent="0.25">
      <c r="A7197" s="8">
        <f t="shared" si="112"/>
        <v>0</v>
      </c>
    </row>
    <row r="7198" spans="1:1" outlineLevel="1" x14ac:dyDescent="0.25">
      <c r="A7198" s="8">
        <f t="shared" si="112"/>
        <v>0</v>
      </c>
    </row>
    <row r="7199" spans="1:1" outlineLevel="1" x14ac:dyDescent="0.25">
      <c r="A7199" s="8">
        <f t="shared" si="112"/>
        <v>0</v>
      </c>
    </row>
    <row r="7200" spans="1:1" outlineLevel="1" x14ac:dyDescent="0.25">
      <c r="A7200" s="8">
        <f t="shared" si="112"/>
        <v>0</v>
      </c>
    </row>
    <row r="7201" spans="1:1" outlineLevel="1" x14ac:dyDescent="0.25">
      <c r="A7201" s="8">
        <f t="shared" si="112"/>
        <v>0</v>
      </c>
    </row>
    <row r="7202" spans="1:1" outlineLevel="1" x14ac:dyDescent="0.25">
      <c r="A7202" s="8">
        <f t="shared" si="112"/>
        <v>0</v>
      </c>
    </row>
    <row r="7203" spans="1:1" outlineLevel="1" x14ac:dyDescent="0.25">
      <c r="A7203" s="8">
        <f t="shared" si="112"/>
        <v>0</v>
      </c>
    </row>
    <row r="7204" spans="1:1" outlineLevel="1" x14ac:dyDescent="0.25">
      <c r="A7204" s="8">
        <f t="shared" si="112"/>
        <v>0</v>
      </c>
    </row>
    <row r="7205" spans="1:1" outlineLevel="1" x14ac:dyDescent="0.25">
      <c r="A7205" s="8">
        <f t="shared" si="112"/>
        <v>0</v>
      </c>
    </row>
    <row r="7206" spans="1:1" outlineLevel="1" x14ac:dyDescent="0.25">
      <c r="A7206" s="8">
        <f t="shared" si="112"/>
        <v>0</v>
      </c>
    </row>
    <row r="7207" spans="1:1" outlineLevel="1" x14ac:dyDescent="0.25">
      <c r="A7207" s="8">
        <f t="shared" si="112"/>
        <v>0</v>
      </c>
    </row>
    <row r="7208" spans="1:1" outlineLevel="1" x14ac:dyDescent="0.25">
      <c r="A7208" s="8">
        <f t="shared" si="112"/>
        <v>0</v>
      </c>
    </row>
    <row r="7209" spans="1:1" outlineLevel="1" x14ac:dyDescent="0.25">
      <c r="A7209" s="8">
        <f t="shared" si="112"/>
        <v>0</v>
      </c>
    </row>
    <row r="7210" spans="1:1" outlineLevel="1" x14ac:dyDescent="0.25">
      <c r="A7210" s="8">
        <f t="shared" si="112"/>
        <v>0</v>
      </c>
    </row>
    <row r="7211" spans="1:1" outlineLevel="1" x14ac:dyDescent="0.25">
      <c r="A7211" s="8">
        <f t="shared" si="112"/>
        <v>0</v>
      </c>
    </row>
    <row r="7212" spans="1:1" outlineLevel="1" x14ac:dyDescent="0.25">
      <c r="A7212" s="8">
        <f t="shared" si="112"/>
        <v>0</v>
      </c>
    </row>
    <row r="7213" spans="1:1" outlineLevel="1" x14ac:dyDescent="0.25">
      <c r="A7213" s="8">
        <f t="shared" si="112"/>
        <v>0</v>
      </c>
    </row>
    <row r="7214" spans="1:1" outlineLevel="1" x14ac:dyDescent="0.25">
      <c r="A7214" s="8">
        <f t="shared" si="112"/>
        <v>0</v>
      </c>
    </row>
    <row r="7215" spans="1:1" outlineLevel="1" x14ac:dyDescent="0.25">
      <c r="A7215" s="8">
        <f t="shared" si="112"/>
        <v>0</v>
      </c>
    </row>
    <row r="7216" spans="1:1" outlineLevel="1" x14ac:dyDescent="0.25">
      <c r="A7216" s="8">
        <f t="shared" si="112"/>
        <v>0</v>
      </c>
    </row>
    <row r="7217" spans="1:1" outlineLevel="1" x14ac:dyDescent="0.25">
      <c r="A7217" s="8">
        <f t="shared" si="112"/>
        <v>0</v>
      </c>
    </row>
    <row r="7218" spans="1:1" outlineLevel="1" x14ac:dyDescent="0.25">
      <c r="A7218" s="8">
        <f t="shared" si="112"/>
        <v>0</v>
      </c>
    </row>
    <row r="7219" spans="1:1" outlineLevel="1" x14ac:dyDescent="0.25">
      <c r="A7219" s="8">
        <f t="shared" si="112"/>
        <v>0</v>
      </c>
    </row>
    <row r="7220" spans="1:1" outlineLevel="1" x14ac:dyDescent="0.25">
      <c r="A7220" s="8">
        <f t="shared" si="112"/>
        <v>0</v>
      </c>
    </row>
    <row r="7221" spans="1:1" outlineLevel="1" x14ac:dyDescent="0.25">
      <c r="A7221" s="8">
        <f t="shared" si="112"/>
        <v>0</v>
      </c>
    </row>
    <row r="7222" spans="1:1" outlineLevel="1" x14ac:dyDescent="0.25">
      <c r="A7222" s="8">
        <f t="shared" si="112"/>
        <v>0</v>
      </c>
    </row>
    <row r="7223" spans="1:1" outlineLevel="1" x14ac:dyDescent="0.25">
      <c r="A7223" s="8">
        <f t="shared" si="112"/>
        <v>0</v>
      </c>
    </row>
    <row r="7224" spans="1:1" outlineLevel="1" x14ac:dyDescent="0.25">
      <c r="A7224" s="8">
        <f t="shared" si="112"/>
        <v>0</v>
      </c>
    </row>
    <row r="7225" spans="1:1" outlineLevel="1" x14ac:dyDescent="0.25">
      <c r="A7225" s="8">
        <f t="shared" si="112"/>
        <v>0</v>
      </c>
    </row>
    <row r="7226" spans="1:1" outlineLevel="1" x14ac:dyDescent="0.25">
      <c r="A7226" s="8">
        <f t="shared" si="112"/>
        <v>0</v>
      </c>
    </row>
    <row r="7227" spans="1:1" outlineLevel="1" x14ac:dyDescent="0.25">
      <c r="A7227" s="8">
        <f t="shared" si="112"/>
        <v>0</v>
      </c>
    </row>
    <row r="7228" spans="1:1" outlineLevel="1" x14ac:dyDescent="0.25">
      <c r="A7228" s="8">
        <f t="shared" si="112"/>
        <v>0</v>
      </c>
    </row>
    <row r="7229" spans="1:1" outlineLevel="1" x14ac:dyDescent="0.25">
      <c r="A7229" s="8">
        <f t="shared" si="112"/>
        <v>0</v>
      </c>
    </row>
    <row r="7230" spans="1:1" outlineLevel="1" x14ac:dyDescent="0.25">
      <c r="A7230" s="8">
        <f t="shared" si="112"/>
        <v>0</v>
      </c>
    </row>
    <row r="7231" spans="1:1" outlineLevel="1" x14ac:dyDescent="0.25">
      <c r="A7231" s="8">
        <f t="shared" si="112"/>
        <v>0</v>
      </c>
    </row>
    <row r="7232" spans="1:1" outlineLevel="1" x14ac:dyDescent="0.25">
      <c r="A7232" s="8">
        <f t="shared" si="112"/>
        <v>0</v>
      </c>
    </row>
    <row r="7233" spans="1:1" outlineLevel="1" x14ac:dyDescent="0.25">
      <c r="A7233" s="8">
        <f t="shared" si="112"/>
        <v>0</v>
      </c>
    </row>
    <row r="7234" spans="1:1" outlineLevel="1" x14ac:dyDescent="0.25">
      <c r="A7234" s="8">
        <f t="shared" si="112"/>
        <v>0</v>
      </c>
    </row>
    <row r="7235" spans="1:1" outlineLevel="1" x14ac:dyDescent="0.25">
      <c r="A7235" s="8">
        <f t="shared" si="112"/>
        <v>0</v>
      </c>
    </row>
    <row r="7236" spans="1:1" outlineLevel="1" x14ac:dyDescent="0.25">
      <c r="A7236" s="8">
        <f t="shared" si="112"/>
        <v>0</v>
      </c>
    </row>
    <row r="7237" spans="1:1" outlineLevel="1" x14ac:dyDescent="0.25">
      <c r="A7237" s="8">
        <f t="shared" si="112"/>
        <v>0</v>
      </c>
    </row>
    <row r="7238" spans="1:1" outlineLevel="1" x14ac:dyDescent="0.25">
      <c r="A7238" s="8">
        <f t="shared" si="112"/>
        <v>0</v>
      </c>
    </row>
    <row r="7239" spans="1:1" outlineLevel="1" x14ac:dyDescent="0.25">
      <c r="A7239" s="8">
        <f t="shared" si="112"/>
        <v>0</v>
      </c>
    </row>
    <row r="7240" spans="1:1" outlineLevel="1" x14ac:dyDescent="0.25">
      <c r="A7240" s="8">
        <f t="shared" si="112"/>
        <v>0</v>
      </c>
    </row>
    <row r="7241" spans="1:1" outlineLevel="1" x14ac:dyDescent="0.25">
      <c r="A7241" s="8">
        <f t="shared" ref="A7241:A7304" si="113">IF(ISNA(H7241),A7240,H7241)</f>
        <v>0</v>
      </c>
    </row>
    <row r="7242" spans="1:1" outlineLevel="1" x14ac:dyDescent="0.25">
      <c r="A7242" s="8">
        <f t="shared" si="113"/>
        <v>0</v>
      </c>
    </row>
    <row r="7243" spans="1:1" outlineLevel="1" x14ac:dyDescent="0.25">
      <c r="A7243" s="8">
        <f t="shared" si="113"/>
        <v>0</v>
      </c>
    </row>
    <row r="7244" spans="1:1" outlineLevel="1" x14ac:dyDescent="0.25">
      <c r="A7244" s="8">
        <f t="shared" si="113"/>
        <v>0</v>
      </c>
    </row>
    <row r="7245" spans="1:1" outlineLevel="1" x14ac:dyDescent="0.25">
      <c r="A7245" s="8">
        <f t="shared" si="113"/>
        <v>0</v>
      </c>
    </row>
    <row r="7246" spans="1:1" outlineLevel="1" x14ac:dyDescent="0.25">
      <c r="A7246" s="8">
        <f t="shared" si="113"/>
        <v>0</v>
      </c>
    </row>
    <row r="7247" spans="1:1" outlineLevel="1" x14ac:dyDescent="0.25">
      <c r="A7247" s="8">
        <f t="shared" si="113"/>
        <v>0</v>
      </c>
    </row>
    <row r="7248" spans="1:1" outlineLevel="1" x14ac:dyDescent="0.25">
      <c r="A7248" s="8">
        <f t="shared" si="113"/>
        <v>0</v>
      </c>
    </row>
    <row r="7249" spans="1:1" outlineLevel="1" x14ac:dyDescent="0.25">
      <c r="A7249" s="8">
        <f t="shared" si="113"/>
        <v>0</v>
      </c>
    </row>
    <row r="7250" spans="1:1" outlineLevel="1" x14ac:dyDescent="0.25">
      <c r="A7250" s="8">
        <f t="shared" si="113"/>
        <v>0</v>
      </c>
    </row>
    <row r="7251" spans="1:1" outlineLevel="1" x14ac:dyDescent="0.25">
      <c r="A7251" s="8">
        <f t="shared" si="113"/>
        <v>0</v>
      </c>
    </row>
    <row r="7252" spans="1:1" outlineLevel="1" x14ac:dyDescent="0.25">
      <c r="A7252" s="8">
        <f t="shared" si="113"/>
        <v>0</v>
      </c>
    </row>
    <row r="7253" spans="1:1" outlineLevel="1" x14ac:dyDescent="0.25">
      <c r="A7253" s="8">
        <f t="shared" si="113"/>
        <v>0</v>
      </c>
    </row>
    <row r="7254" spans="1:1" outlineLevel="1" x14ac:dyDescent="0.25">
      <c r="A7254" s="8">
        <f t="shared" si="113"/>
        <v>0</v>
      </c>
    </row>
    <row r="7255" spans="1:1" outlineLevel="1" x14ac:dyDescent="0.25">
      <c r="A7255" s="8">
        <f t="shared" si="113"/>
        <v>0</v>
      </c>
    </row>
    <row r="7256" spans="1:1" outlineLevel="1" x14ac:dyDescent="0.25">
      <c r="A7256" s="8">
        <f t="shared" si="113"/>
        <v>0</v>
      </c>
    </row>
    <row r="7257" spans="1:1" outlineLevel="1" x14ac:dyDescent="0.25">
      <c r="A7257" s="8">
        <f t="shared" si="113"/>
        <v>0</v>
      </c>
    </row>
    <row r="7258" spans="1:1" outlineLevel="1" x14ac:dyDescent="0.25">
      <c r="A7258" s="8">
        <f t="shared" si="113"/>
        <v>0</v>
      </c>
    </row>
    <row r="7259" spans="1:1" outlineLevel="1" x14ac:dyDescent="0.25">
      <c r="A7259" s="8">
        <f t="shared" si="113"/>
        <v>0</v>
      </c>
    </row>
    <row r="7260" spans="1:1" outlineLevel="1" x14ac:dyDescent="0.25">
      <c r="A7260" s="8">
        <f t="shared" si="113"/>
        <v>0</v>
      </c>
    </row>
    <row r="7261" spans="1:1" outlineLevel="1" x14ac:dyDescent="0.25">
      <c r="A7261" s="8">
        <f t="shared" si="113"/>
        <v>0</v>
      </c>
    </row>
    <row r="7262" spans="1:1" outlineLevel="1" x14ac:dyDescent="0.25">
      <c r="A7262" s="8">
        <f t="shared" si="113"/>
        <v>0</v>
      </c>
    </row>
    <row r="7263" spans="1:1" outlineLevel="1" x14ac:dyDescent="0.25">
      <c r="A7263" s="8">
        <f t="shared" si="113"/>
        <v>0</v>
      </c>
    </row>
    <row r="7264" spans="1:1" outlineLevel="1" x14ac:dyDescent="0.25">
      <c r="A7264" s="8">
        <f t="shared" si="113"/>
        <v>0</v>
      </c>
    </row>
    <row r="7265" spans="1:1" outlineLevel="1" x14ac:dyDescent="0.25">
      <c r="A7265" s="8">
        <f t="shared" si="113"/>
        <v>0</v>
      </c>
    </row>
    <row r="7266" spans="1:1" outlineLevel="1" x14ac:dyDescent="0.25">
      <c r="A7266" s="8">
        <f t="shared" si="113"/>
        <v>0</v>
      </c>
    </row>
    <row r="7267" spans="1:1" outlineLevel="1" x14ac:dyDescent="0.25">
      <c r="A7267" s="8">
        <f t="shared" si="113"/>
        <v>0</v>
      </c>
    </row>
    <row r="7268" spans="1:1" outlineLevel="1" x14ac:dyDescent="0.25">
      <c r="A7268" s="8">
        <f t="shared" si="113"/>
        <v>0</v>
      </c>
    </row>
    <row r="7269" spans="1:1" outlineLevel="1" x14ac:dyDescent="0.25">
      <c r="A7269" s="8">
        <f t="shared" si="113"/>
        <v>0</v>
      </c>
    </row>
    <row r="7270" spans="1:1" outlineLevel="1" x14ac:dyDescent="0.25">
      <c r="A7270" s="8">
        <f t="shared" si="113"/>
        <v>0</v>
      </c>
    </row>
    <row r="7271" spans="1:1" outlineLevel="1" x14ac:dyDescent="0.25">
      <c r="A7271" s="8">
        <f t="shared" si="113"/>
        <v>0</v>
      </c>
    </row>
    <row r="7272" spans="1:1" outlineLevel="1" x14ac:dyDescent="0.25">
      <c r="A7272" s="8">
        <f t="shared" si="113"/>
        <v>0</v>
      </c>
    </row>
    <row r="7273" spans="1:1" outlineLevel="1" x14ac:dyDescent="0.25">
      <c r="A7273" s="8">
        <f t="shared" si="113"/>
        <v>0</v>
      </c>
    </row>
    <row r="7274" spans="1:1" outlineLevel="1" x14ac:dyDescent="0.25">
      <c r="A7274" s="8">
        <f t="shared" si="113"/>
        <v>0</v>
      </c>
    </row>
    <row r="7275" spans="1:1" outlineLevel="1" x14ac:dyDescent="0.25">
      <c r="A7275" s="8">
        <f t="shared" si="113"/>
        <v>0</v>
      </c>
    </row>
    <row r="7276" spans="1:1" outlineLevel="1" x14ac:dyDescent="0.25">
      <c r="A7276" s="8">
        <f t="shared" si="113"/>
        <v>0</v>
      </c>
    </row>
    <row r="7277" spans="1:1" outlineLevel="1" x14ac:dyDescent="0.25">
      <c r="A7277" s="8">
        <f t="shared" si="113"/>
        <v>0</v>
      </c>
    </row>
    <row r="7278" spans="1:1" outlineLevel="1" x14ac:dyDescent="0.25">
      <c r="A7278" s="8">
        <f t="shared" si="113"/>
        <v>0</v>
      </c>
    </row>
    <row r="7279" spans="1:1" outlineLevel="1" x14ac:dyDescent="0.25">
      <c r="A7279" s="8">
        <f t="shared" si="113"/>
        <v>0</v>
      </c>
    </row>
    <row r="7280" spans="1:1" outlineLevel="1" x14ac:dyDescent="0.25">
      <c r="A7280" s="8">
        <f t="shared" si="113"/>
        <v>0</v>
      </c>
    </row>
    <row r="7281" spans="1:1" outlineLevel="1" x14ac:dyDescent="0.25">
      <c r="A7281" s="8">
        <f t="shared" si="113"/>
        <v>0</v>
      </c>
    </row>
    <row r="7282" spans="1:1" outlineLevel="1" x14ac:dyDescent="0.25">
      <c r="A7282" s="8">
        <f t="shared" si="113"/>
        <v>0</v>
      </c>
    </row>
    <row r="7283" spans="1:1" outlineLevel="1" x14ac:dyDescent="0.25">
      <c r="A7283" s="8">
        <f t="shared" si="113"/>
        <v>0</v>
      </c>
    </row>
    <row r="7284" spans="1:1" outlineLevel="1" x14ac:dyDescent="0.25">
      <c r="A7284" s="8">
        <f t="shared" si="113"/>
        <v>0</v>
      </c>
    </row>
    <row r="7285" spans="1:1" outlineLevel="1" x14ac:dyDescent="0.25">
      <c r="A7285" s="8">
        <f t="shared" si="113"/>
        <v>0</v>
      </c>
    </row>
    <row r="7286" spans="1:1" outlineLevel="1" x14ac:dyDescent="0.25">
      <c r="A7286" s="8">
        <f t="shared" si="113"/>
        <v>0</v>
      </c>
    </row>
    <row r="7287" spans="1:1" outlineLevel="1" x14ac:dyDescent="0.25">
      <c r="A7287" s="8">
        <f t="shared" si="113"/>
        <v>0</v>
      </c>
    </row>
    <row r="7288" spans="1:1" outlineLevel="1" x14ac:dyDescent="0.25">
      <c r="A7288" s="8">
        <f t="shared" si="113"/>
        <v>0</v>
      </c>
    </row>
    <row r="7289" spans="1:1" outlineLevel="1" x14ac:dyDescent="0.25">
      <c r="A7289" s="8">
        <f t="shared" si="113"/>
        <v>0</v>
      </c>
    </row>
    <row r="7290" spans="1:1" outlineLevel="1" x14ac:dyDescent="0.25">
      <c r="A7290" s="8">
        <f t="shared" si="113"/>
        <v>0</v>
      </c>
    </row>
    <row r="7291" spans="1:1" outlineLevel="1" x14ac:dyDescent="0.25">
      <c r="A7291" s="8">
        <f t="shared" si="113"/>
        <v>0</v>
      </c>
    </row>
    <row r="7292" spans="1:1" outlineLevel="1" x14ac:dyDescent="0.25">
      <c r="A7292" s="8">
        <f t="shared" si="113"/>
        <v>0</v>
      </c>
    </row>
    <row r="7293" spans="1:1" outlineLevel="1" x14ac:dyDescent="0.25">
      <c r="A7293" s="8">
        <f t="shared" si="113"/>
        <v>0</v>
      </c>
    </row>
    <row r="7294" spans="1:1" outlineLevel="1" x14ac:dyDescent="0.25">
      <c r="A7294" s="8">
        <f t="shared" si="113"/>
        <v>0</v>
      </c>
    </row>
    <row r="7295" spans="1:1" outlineLevel="1" x14ac:dyDescent="0.25">
      <c r="A7295" s="8">
        <f t="shared" si="113"/>
        <v>0</v>
      </c>
    </row>
    <row r="7296" spans="1:1" outlineLevel="1" x14ac:dyDescent="0.25">
      <c r="A7296" s="8">
        <f t="shared" si="113"/>
        <v>0</v>
      </c>
    </row>
    <row r="7297" spans="1:1" outlineLevel="1" x14ac:dyDescent="0.25">
      <c r="A7297" s="8">
        <f t="shared" si="113"/>
        <v>0</v>
      </c>
    </row>
    <row r="7298" spans="1:1" outlineLevel="1" x14ac:dyDescent="0.25">
      <c r="A7298" s="8">
        <f t="shared" si="113"/>
        <v>0</v>
      </c>
    </row>
    <row r="7299" spans="1:1" outlineLevel="1" x14ac:dyDescent="0.25">
      <c r="A7299" s="8">
        <f t="shared" si="113"/>
        <v>0</v>
      </c>
    </row>
    <row r="7300" spans="1:1" outlineLevel="1" x14ac:dyDescent="0.25">
      <c r="A7300" s="8">
        <f t="shared" si="113"/>
        <v>0</v>
      </c>
    </row>
    <row r="7301" spans="1:1" outlineLevel="1" x14ac:dyDescent="0.25">
      <c r="A7301" s="8">
        <f t="shared" si="113"/>
        <v>0</v>
      </c>
    </row>
    <row r="7302" spans="1:1" outlineLevel="1" x14ac:dyDescent="0.25">
      <c r="A7302" s="8">
        <f t="shared" si="113"/>
        <v>0</v>
      </c>
    </row>
    <row r="7303" spans="1:1" outlineLevel="1" x14ac:dyDescent="0.25">
      <c r="A7303" s="8">
        <f t="shared" si="113"/>
        <v>0</v>
      </c>
    </row>
    <row r="7304" spans="1:1" outlineLevel="1" x14ac:dyDescent="0.25">
      <c r="A7304" s="8">
        <f t="shared" si="113"/>
        <v>0</v>
      </c>
    </row>
    <row r="7305" spans="1:1" outlineLevel="1" x14ac:dyDescent="0.25">
      <c r="A7305" s="8">
        <f t="shared" ref="A7305:A7368" si="114">IF(ISNA(H7305),A7304,H7305)</f>
        <v>0</v>
      </c>
    </row>
    <row r="7306" spans="1:1" outlineLevel="1" x14ac:dyDescent="0.25">
      <c r="A7306" s="8">
        <f t="shared" si="114"/>
        <v>0</v>
      </c>
    </row>
    <row r="7307" spans="1:1" outlineLevel="1" x14ac:dyDescent="0.25">
      <c r="A7307" s="8">
        <f t="shared" si="114"/>
        <v>0</v>
      </c>
    </row>
    <row r="7308" spans="1:1" outlineLevel="1" x14ac:dyDescent="0.25">
      <c r="A7308" s="8">
        <f t="shared" si="114"/>
        <v>0</v>
      </c>
    </row>
    <row r="7309" spans="1:1" outlineLevel="1" x14ac:dyDescent="0.25">
      <c r="A7309" s="8">
        <f t="shared" si="114"/>
        <v>0</v>
      </c>
    </row>
    <row r="7310" spans="1:1" outlineLevel="1" x14ac:dyDescent="0.25">
      <c r="A7310" s="8">
        <f t="shared" si="114"/>
        <v>0</v>
      </c>
    </row>
    <row r="7311" spans="1:1" outlineLevel="1" x14ac:dyDescent="0.25">
      <c r="A7311" s="8">
        <f t="shared" si="114"/>
        <v>0</v>
      </c>
    </row>
    <row r="7312" spans="1:1" outlineLevel="1" x14ac:dyDescent="0.25">
      <c r="A7312" s="8">
        <f t="shared" si="114"/>
        <v>0</v>
      </c>
    </row>
    <row r="7313" spans="1:1" outlineLevel="1" x14ac:dyDescent="0.25">
      <c r="A7313" s="8">
        <f t="shared" si="114"/>
        <v>0</v>
      </c>
    </row>
    <row r="7314" spans="1:1" outlineLevel="1" x14ac:dyDescent="0.25">
      <c r="A7314" s="8">
        <f t="shared" si="114"/>
        <v>0</v>
      </c>
    </row>
    <row r="7315" spans="1:1" outlineLevel="1" x14ac:dyDescent="0.25">
      <c r="A7315" s="8">
        <f t="shared" si="114"/>
        <v>0</v>
      </c>
    </row>
    <row r="7316" spans="1:1" outlineLevel="1" x14ac:dyDescent="0.25">
      <c r="A7316" s="8">
        <f t="shared" si="114"/>
        <v>0</v>
      </c>
    </row>
    <row r="7317" spans="1:1" outlineLevel="1" x14ac:dyDescent="0.25">
      <c r="A7317" s="8">
        <f t="shared" si="114"/>
        <v>0</v>
      </c>
    </row>
    <row r="7318" spans="1:1" outlineLevel="1" x14ac:dyDescent="0.25">
      <c r="A7318" s="8">
        <f t="shared" si="114"/>
        <v>0</v>
      </c>
    </row>
    <row r="7319" spans="1:1" outlineLevel="1" x14ac:dyDescent="0.25">
      <c r="A7319" s="8">
        <f t="shared" si="114"/>
        <v>0</v>
      </c>
    </row>
    <row r="7320" spans="1:1" outlineLevel="1" x14ac:dyDescent="0.25">
      <c r="A7320" s="8">
        <f t="shared" si="114"/>
        <v>0</v>
      </c>
    </row>
    <row r="7321" spans="1:1" outlineLevel="1" x14ac:dyDescent="0.25">
      <c r="A7321" s="8">
        <f t="shared" si="114"/>
        <v>0</v>
      </c>
    </row>
    <row r="7322" spans="1:1" outlineLevel="1" x14ac:dyDescent="0.25">
      <c r="A7322" s="8">
        <f t="shared" si="114"/>
        <v>0</v>
      </c>
    </row>
    <row r="7323" spans="1:1" outlineLevel="1" x14ac:dyDescent="0.25">
      <c r="A7323" s="8">
        <f t="shared" si="114"/>
        <v>0</v>
      </c>
    </row>
    <row r="7324" spans="1:1" outlineLevel="1" x14ac:dyDescent="0.25">
      <c r="A7324" s="8">
        <f t="shared" si="114"/>
        <v>0</v>
      </c>
    </row>
    <row r="7325" spans="1:1" outlineLevel="1" x14ac:dyDescent="0.25">
      <c r="A7325" s="8">
        <f t="shared" si="114"/>
        <v>0</v>
      </c>
    </row>
    <row r="7326" spans="1:1" outlineLevel="1" x14ac:dyDescent="0.25">
      <c r="A7326" s="8">
        <f t="shared" si="114"/>
        <v>0</v>
      </c>
    </row>
    <row r="7327" spans="1:1" outlineLevel="1" x14ac:dyDescent="0.25">
      <c r="A7327" s="8">
        <f t="shared" si="114"/>
        <v>0</v>
      </c>
    </row>
    <row r="7328" spans="1:1" outlineLevel="1" x14ac:dyDescent="0.25">
      <c r="A7328" s="8">
        <f t="shared" si="114"/>
        <v>0</v>
      </c>
    </row>
    <row r="7329" spans="1:1" outlineLevel="1" x14ac:dyDescent="0.25">
      <c r="A7329" s="8">
        <f t="shared" si="114"/>
        <v>0</v>
      </c>
    </row>
    <row r="7330" spans="1:1" outlineLevel="1" x14ac:dyDescent="0.25">
      <c r="A7330" s="8">
        <f t="shared" si="114"/>
        <v>0</v>
      </c>
    </row>
    <row r="7331" spans="1:1" outlineLevel="1" x14ac:dyDescent="0.25">
      <c r="A7331" s="8">
        <f t="shared" si="114"/>
        <v>0</v>
      </c>
    </row>
    <row r="7332" spans="1:1" outlineLevel="1" x14ac:dyDescent="0.25">
      <c r="A7332" s="8">
        <f t="shared" si="114"/>
        <v>0</v>
      </c>
    </row>
    <row r="7333" spans="1:1" outlineLevel="1" x14ac:dyDescent="0.25">
      <c r="A7333" s="8">
        <f t="shared" si="114"/>
        <v>0</v>
      </c>
    </row>
    <row r="7334" spans="1:1" outlineLevel="1" x14ac:dyDescent="0.25">
      <c r="A7334" s="8">
        <f t="shared" si="114"/>
        <v>0</v>
      </c>
    </row>
    <row r="7335" spans="1:1" outlineLevel="1" x14ac:dyDescent="0.25">
      <c r="A7335" s="8">
        <f t="shared" si="114"/>
        <v>0</v>
      </c>
    </row>
    <row r="7336" spans="1:1" outlineLevel="1" x14ac:dyDescent="0.25">
      <c r="A7336" s="8">
        <f t="shared" si="114"/>
        <v>0</v>
      </c>
    </row>
    <row r="7337" spans="1:1" outlineLevel="1" x14ac:dyDescent="0.25">
      <c r="A7337" s="8">
        <f t="shared" si="114"/>
        <v>0</v>
      </c>
    </row>
    <row r="7338" spans="1:1" outlineLevel="1" x14ac:dyDescent="0.25">
      <c r="A7338" s="8">
        <f t="shared" si="114"/>
        <v>0</v>
      </c>
    </row>
    <row r="7339" spans="1:1" outlineLevel="1" x14ac:dyDescent="0.25">
      <c r="A7339" s="8">
        <f t="shared" si="114"/>
        <v>0</v>
      </c>
    </row>
    <row r="7340" spans="1:1" outlineLevel="1" x14ac:dyDescent="0.25">
      <c r="A7340" s="8">
        <f t="shared" si="114"/>
        <v>0</v>
      </c>
    </row>
    <row r="7341" spans="1:1" outlineLevel="1" x14ac:dyDescent="0.25">
      <c r="A7341" s="8">
        <f t="shared" si="114"/>
        <v>0</v>
      </c>
    </row>
    <row r="7342" spans="1:1" outlineLevel="1" x14ac:dyDescent="0.25">
      <c r="A7342" s="8">
        <f t="shared" si="114"/>
        <v>0</v>
      </c>
    </row>
    <row r="7343" spans="1:1" outlineLevel="1" x14ac:dyDescent="0.25">
      <c r="A7343" s="8">
        <f t="shared" si="114"/>
        <v>0</v>
      </c>
    </row>
    <row r="7344" spans="1:1" outlineLevel="1" x14ac:dyDescent="0.25">
      <c r="A7344" s="8">
        <f t="shared" si="114"/>
        <v>0</v>
      </c>
    </row>
    <row r="7345" spans="1:1" outlineLevel="1" x14ac:dyDescent="0.25">
      <c r="A7345" s="8">
        <f t="shared" si="114"/>
        <v>0</v>
      </c>
    </row>
    <row r="7346" spans="1:1" outlineLevel="1" x14ac:dyDescent="0.25">
      <c r="A7346" s="8">
        <f t="shared" si="114"/>
        <v>0</v>
      </c>
    </row>
    <row r="7347" spans="1:1" outlineLevel="1" x14ac:dyDescent="0.25">
      <c r="A7347" s="8">
        <f t="shared" si="114"/>
        <v>0</v>
      </c>
    </row>
    <row r="7348" spans="1:1" outlineLevel="1" x14ac:dyDescent="0.25">
      <c r="A7348" s="8">
        <f t="shared" si="114"/>
        <v>0</v>
      </c>
    </row>
    <row r="7349" spans="1:1" outlineLevel="1" x14ac:dyDescent="0.25">
      <c r="A7349" s="8">
        <f t="shared" si="114"/>
        <v>0</v>
      </c>
    </row>
    <row r="7350" spans="1:1" outlineLevel="1" x14ac:dyDescent="0.25">
      <c r="A7350" s="8">
        <f t="shared" si="114"/>
        <v>0</v>
      </c>
    </row>
    <row r="7351" spans="1:1" outlineLevel="1" x14ac:dyDescent="0.25">
      <c r="A7351" s="8">
        <f t="shared" si="114"/>
        <v>0</v>
      </c>
    </row>
    <row r="7352" spans="1:1" outlineLevel="1" x14ac:dyDescent="0.25">
      <c r="A7352" s="8">
        <f t="shared" si="114"/>
        <v>0</v>
      </c>
    </row>
    <row r="7353" spans="1:1" outlineLevel="1" x14ac:dyDescent="0.25">
      <c r="A7353" s="8">
        <f t="shared" si="114"/>
        <v>0</v>
      </c>
    </row>
    <row r="7354" spans="1:1" outlineLevel="1" x14ac:dyDescent="0.25">
      <c r="A7354" s="8">
        <f t="shared" si="114"/>
        <v>0</v>
      </c>
    </row>
    <row r="7355" spans="1:1" outlineLevel="1" x14ac:dyDescent="0.25">
      <c r="A7355" s="8">
        <f t="shared" si="114"/>
        <v>0</v>
      </c>
    </row>
    <row r="7356" spans="1:1" outlineLevel="1" x14ac:dyDescent="0.25">
      <c r="A7356" s="8">
        <f t="shared" si="114"/>
        <v>0</v>
      </c>
    </row>
    <row r="7357" spans="1:1" outlineLevel="1" x14ac:dyDescent="0.25">
      <c r="A7357" s="8">
        <f t="shared" si="114"/>
        <v>0</v>
      </c>
    </row>
    <row r="7358" spans="1:1" outlineLevel="1" x14ac:dyDescent="0.25">
      <c r="A7358" s="8">
        <f t="shared" si="114"/>
        <v>0</v>
      </c>
    </row>
    <row r="7359" spans="1:1" outlineLevel="1" x14ac:dyDescent="0.25">
      <c r="A7359" s="8">
        <f t="shared" si="114"/>
        <v>0</v>
      </c>
    </row>
    <row r="7360" spans="1:1" outlineLevel="1" x14ac:dyDescent="0.25">
      <c r="A7360" s="8">
        <f t="shared" si="114"/>
        <v>0</v>
      </c>
    </row>
    <row r="7361" spans="1:1" outlineLevel="1" x14ac:dyDescent="0.25">
      <c r="A7361" s="8">
        <f t="shared" si="114"/>
        <v>0</v>
      </c>
    </row>
    <row r="7362" spans="1:1" outlineLevel="1" x14ac:dyDescent="0.25">
      <c r="A7362" s="8">
        <f t="shared" si="114"/>
        <v>0</v>
      </c>
    </row>
    <row r="7363" spans="1:1" outlineLevel="1" x14ac:dyDescent="0.25">
      <c r="A7363" s="8">
        <f t="shared" si="114"/>
        <v>0</v>
      </c>
    </row>
    <row r="7364" spans="1:1" outlineLevel="1" x14ac:dyDescent="0.25">
      <c r="A7364" s="8">
        <f t="shared" si="114"/>
        <v>0</v>
      </c>
    </row>
    <row r="7365" spans="1:1" outlineLevel="1" x14ac:dyDescent="0.25">
      <c r="A7365" s="8">
        <f t="shared" si="114"/>
        <v>0</v>
      </c>
    </row>
    <row r="7366" spans="1:1" outlineLevel="1" x14ac:dyDescent="0.25">
      <c r="A7366" s="8">
        <f t="shared" si="114"/>
        <v>0</v>
      </c>
    </row>
    <row r="7367" spans="1:1" outlineLevel="1" x14ac:dyDescent="0.25">
      <c r="A7367" s="8">
        <f t="shared" si="114"/>
        <v>0</v>
      </c>
    </row>
    <row r="7368" spans="1:1" outlineLevel="1" x14ac:dyDescent="0.25">
      <c r="A7368" s="8">
        <f t="shared" si="114"/>
        <v>0</v>
      </c>
    </row>
    <row r="7369" spans="1:1" outlineLevel="1" x14ac:dyDescent="0.25">
      <c r="A7369" s="8">
        <f t="shared" ref="A7369:A7432" si="115">IF(ISNA(H7369),A7368,H7369)</f>
        <v>0</v>
      </c>
    </row>
    <row r="7370" spans="1:1" outlineLevel="1" x14ac:dyDescent="0.25">
      <c r="A7370" s="8">
        <f t="shared" si="115"/>
        <v>0</v>
      </c>
    </row>
    <row r="7371" spans="1:1" outlineLevel="1" x14ac:dyDescent="0.25">
      <c r="A7371" s="8">
        <f t="shared" si="115"/>
        <v>0</v>
      </c>
    </row>
    <row r="7372" spans="1:1" outlineLevel="1" x14ac:dyDescent="0.25">
      <c r="A7372" s="8">
        <f t="shared" si="115"/>
        <v>0</v>
      </c>
    </row>
    <row r="7373" spans="1:1" outlineLevel="1" x14ac:dyDescent="0.25">
      <c r="A7373" s="8">
        <f t="shared" si="115"/>
        <v>0</v>
      </c>
    </row>
    <row r="7374" spans="1:1" outlineLevel="1" x14ac:dyDescent="0.25">
      <c r="A7374" s="8">
        <f t="shared" si="115"/>
        <v>0</v>
      </c>
    </row>
    <row r="7375" spans="1:1" outlineLevel="1" x14ac:dyDescent="0.25">
      <c r="A7375" s="8">
        <f t="shared" si="115"/>
        <v>0</v>
      </c>
    </row>
    <row r="7376" spans="1:1" outlineLevel="1" x14ac:dyDescent="0.25">
      <c r="A7376" s="8">
        <f t="shared" si="115"/>
        <v>0</v>
      </c>
    </row>
    <row r="7377" spans="1:1" outlineLevel="1" x14ac:dyDescent="0.25">
      <c r="A7377" s="8">
        <f t="shared" si="115"/>
        <v>0</v>
      </c>
    </row>
    <row r="7378" spans="1:1" outlineLevel="1" x14ac:dyDescent="0.25">
      <c r="A7378" s="8">
        <f t="shared" si="115"/>
        <v>0</v>
      </c>
    </row>
    <row r="7379" spans="1:1" outlineLevel="1" x14ac:dyDescent="0.25">
      <c r="A7379" s="8">
        <f t="shared" si="115"/>
        <v>0</v>
      </c>
    </row>
    <row r="7380" spans="1:1" outlineLevel="1" x14ac:dyDescent="0.25">
      <c r="A7380" s="8">
        <f t="shared" si="115"/>
        <v>0</v>
      </c>
    </row>
    <row r="7381" spans="1:1" outlineLevel="1" x14ac:dyDescent="0.25">
      <c r="A7381" s="8">
        <f t="shared" si="115"/>
        <v>0</v>
      </c>
    </row>
    <row r="7382" spans="1:1" outlineLevel="1" x14ac:dyDescent="0.25">
      <c r="A7382" s="8">
        <f t="shared" si="115"/>
        <v>0</v>
      </c>
    </row>
    <row r="7383" spans="1:1" outlineLevel="1" x14ac:dyDescent="0.25">
      <c r="A7383" s="8">
        <f t="shared" si="115"/>
        <v>0</v>
      </c>
    </row>
    <row r="7384" spans="1:1" outlineLevel="1" x14ac:dyDescent="0.25">
      <c r="A7384" s="8">
        <f t="shared" si="115"/>
        <v>0</v>
      </c>
    </row>
    <row r="7385" spans="1:1" outlineLevel="1" x14ac:dyDescent="0.25">
      <c r="A7385" s="8">
        <f t="shared" si="115"/>
        <v>0</v>
      </c>
    </row>
    <row r="7386" spans="1:1" outlineLevel="1" x14ac:dyDescent="0.25">
      <c r="A7386" s="8">
        <f t="shared" si="115"/>
        <v>0</v>
      </c>
    </row>
    <row r="7387" spans="1:1" outlineLevel="1" x14ac:dyDescent="0.25">
      <c r="A7387" s="8">
        <f t="shared" si="115"/>
        <v>0</v>
      </c>
    </row>
    <row r="7388" spans="1:1" outlineLevel="1" x14ac:dyDescent="0.25">
      <c r="A7388" s="8">
        <f t="shared" si="115"/>
        <v>0</v>
      </c>
    </row>
    <row r="7389" spans="1:1" outlineLevel="1" x14ac:dyDescent="0.25">
      <c r="A7389" s="8">
        <f t="shared" si="115"/>
        <v>0</v>
      </c>
    </row>
    <row r="7390" spans="1:1" outlineLevel="1" x14ac:dyDescent="0.25">
      <c r="A7390" s="8">
        <f t="shared" si="115"/>
        <v>0</v>
      </c>
    </row>
    <row r="7391" spans="1:1" outlineLevel="1" x14ac:dyDescent="0.25">
      <c r="A7391" s="8">
        <f t="shared" si="115"/>
        <v>0</v>
      </c>
    </row>
    <row r="7392" spans="1:1" outlineLevel="1" x14ac:dyDescent="0.25">
      <c r="A7392" s="8">
        <f t="shared" si="115"/>
        <v>0</v>
      </c>
    </row>
    <row r="7393" spans="1:1" outlineLevel="1" x14ac:dyDescent="0.25">
      <c r="A7393" s="8">
        <f t="shared" si="115"/>
        <v>0</v>
      </c>
    </row>
    <row r="7394" spans="1:1" outlineLevel="1" x14ac:dyDescent="0.25">
      <c r="A7394" s="8">
        <f t="shared" si="115"/>
        <v>0</v>
      </c>
    </row>
    <row r="7395" spans="1:1" outlineLevel="1" x14ac:dyDescent="0.25">
      <c r="A7395" s="8">
        <f t="shared" si="115"/>
        <v>0</v>
      </c>
    </row>
    <row r="7396" spans="1:1" outlineLevel="1" x14ac:dyDescent="0.25">
      <c r="A7396" s="8">
        <f t="shared" si="115"/>
        <v>0</v>
      </c>
    </row>
    <row r="7397" spans="1:1" outlineLevel="1" x14ac:dyDescent="0.25">
      <c r="A7397" s="8">
        <f t="shared" si="115"/>
        <v>0</v>
      </c>
    </row>
    <row r="7398" spans="1:1" outlineLevel="1" x14ac:dyDescent="0.25">
      <c r="A7398" s="8">
        <f t="shared" si="115"/>
        <v>0</v>
      </c>
    </row>
    <row r="7399" spans="1:1" outlineLevel="1" x14ac:dyDescent="0.25">
      <c r="A7399" s="8">
        <f t="shared" si="115"/>
        <v>0</v>
      </c>
    </row>
    <row r="7400" spans="1:1" outlineLevel="1" x14ac:dyDescent="0.25">
      <c r="A7400" s="8">
        <f t="shared" si="115"/>
        <v>0</v>
      </c>
    </row>
    <row r="7401" spans="1:1" outlineLevel="1" x14ac:dyDescent="0.25">
      <c r="A7401" s="8">
        <f t="shared" si="115"/>
        <v>0</v>
      </c>
    </row>
    <row r="7402" spans="1:1" outlineLevel="1" x14ac:dyDescent="0.25">
      <c r="A7402" s="8">
        <f t="shared" si="115"/>
        <v>0</v>
      </c>
    </row>
    <row r="7403" spans="1:1" outlineLevel="1" x14ac:dyDescent="0.25">
      <c r="A7403" s="8">
        <f t="shared" si="115"/>
        <v>0</v>
      </c>
    </row>
    <row r="7404" spans="1:1" outlineLevel="1" x14ac:dyDescent="0.25">
      <c r="A7404" s="8">
        <f t="shared" si="115"/>
        <v>0</v>
      </c>
    </row>
    <row r="7405" spans="1:1" outlineLevel="1" x14ac:dyDescent="0.25">
      <c r="A7405" s="8">
        <f t="shared" si="115"/>
        <v>0</v>
      </c>
    </row>
    <row r="7406" spans="1:1" outlineLevel="1" x14ac:dyDescent="0.25">
      <c r="A7406" s="8">
        <f t="shared" si="115"/>
        <v>0</v>
      </c>
    </row>
    <row r="7407" spans="1:1" outlineLevel="1" x14ac:dyDescent="0.25">
      <c r="A7407" s="8">
        <f t="shared" si="115"/>
        <v>0</v>
      </c>
    </row>
    <row r="7408" spans="1:1" outlineLevel="1" x14ac:dyDescent="0.25">
      <c r="A7408" s="8">
        <f t="shared" si="115"/>
        <v>0</v>
      </c>
    </row>
    <row r="7409" spans="1:1" outlineLevel="1" x14ac:dyDescent="0.25">
      <c r="A7409" s="8">
        <f t="shared" si="115"/>
        <v>0</v>
      </c>
    </row>
    <row r="7410" spans="1:1" outlineLevel="1" x14ac:dyDescent="0.25">
      <c r="A7410" s="8">
        <f t="shared" si="115"/>
        <v>0</v>
      </c>
    </row>
    <row r="7411" spans="1:1" outlineLevel="1" x14ac:dyDescent="0.25">
      <c r="A7411" s="8">
        <f t="shared" si="115"/>
        <v>0</v>
      </c>
    </row>
    <row r="7412" spans="1:1" outlineLevel="1" x14ac:dyDescent="0.25">
      <c r="A7412" s="8">
        <f t="shared" si="115"/>
        <v>0</v>
      </c>
    </row>
    <row r="7413" spans="1:1" outlineLevel="1" x14ac:dyDescent="0.25">
      <c r="A7413" s="8">
        <f t="shared" si="115"/>
        <v>0</v>
      </c>
    </row>
    <row r="7414" spans="1:1" outlineLevel="1" x14ac:dyDescent="0.25">
      <c r="A7414" s="8">
        <f t="shared" si="115"/>
        <v>0</v>
      </c>
    </row>
    <row r="7415" spans="1:1" outlineLevel="1" x14ac:dyDescent="0.25">
      <c r="A7415" s="8">
        <f t="shared" si="115"/>
        <v>0</v>
      </c>
    </row>
    <row r="7416" spans="1:1" outlineLevel="1" x14ac:dyDescent="0.25">
      <c r="A7416" s="8">
        <f t="shared" si="115"/>
        <v>0</v>
      </c>
    </row>
    <row r="7417" spans="1:1" outlineLevel="1" x14ac:dyDescent="0.25">
      <c r="A7417" s="8">
        <f t="shared" si="115"/>
        <v>0</v>
      </c>
    </row>
    <row r="7418" spans="1:1" outlineLevel="1" x14ac:dyDescent="0.25">
      <c r="A7418" s="8">
        <f t="shared" si="115"/>
        <v>0</v>
      </c>
    </row>
    <row r="7419" spans="1:1" outlineLevel="1" x14ac:dyDescent="0.25">
      <c r="A7419" s="8">
        <f t="shared" si="115"/>
        <v>0</v>
      </c>
    </row>
    <row r="7420" spans="1:1" outlineLevel="1" x14ac:dyDescent="0.25">
      <c r="A7420" s="8">
        <f t="shared" si="115"/>
        <v>0</v>
      </c>
    </row>
    <row r="7421" spans="1:1" outlineLevel="1" x14ac:dyDescent="0.25">
      <c r="A7421" s="8">
        <f t="shared" si="115"/>
        <v>0</v>
      </c>
    </row>
    <row r="7422" spans="1:1" outlineLevel="1" x14ac:dyDescent="0.25">
      <c r="A7422" s="8">
        <f t="shared" si="115"/>
        <v>0</v>
      </c>
    </row>
    <row r="7423" spans="1:1" outlineLevel="1" x14ac:dyDescent="0.25">
      <c r="A7423" s="8">
        <f t="shared" si="115"/>
        <v>0</v>
      </c>
    </row>
    <row r="7424" spans="1:1" outlineLevel="1" x14ac:dyDescent="0.25">
      <c r="A7424" s="8">
        <f t="shared" si="115"/>
        <v>0</v>
      </c>
    </row>
    <row r="7425" spans="1:1" outlineLevel="1" x14ac:dyDescent="0.25">
      <c r="A7425" s="8">
        <f t="shared" si="115"/>
        <v>0</v>
      </c>
    </row>
    <row r="7426" spans="1:1" outlineLevel="1" x14ac:dyDescent="0.25">
      <c r="A7426" s="8">
        <f t="shared" si="115"/>
        <v>0</v>
      </c>
    </row>
    <row r="7427" spans="1:1" outlineLevel="1" x14ac:dyDescent="0.25">
      <c r="A7427" s="8">
        <f t="shared" si="115"/>
        <v>0</v>
      </c>
    </row>
    <row r="7428" spans="1:1" outlineLevel="1" x14ac:dyDescent="0.25">
      <c r="A7428" s="8">
        <f t="shared" si="115"/>
        <v>0</v>
      </c>
    </row>
    <row r="7429" spans="1:1" outlineLevel="1" x14ac:dyDescent="0.25">
      <c r="A7429" s="8">
        <f t="shared" si="115"/>
        <v>0</v>
      </c>
    </row>
    <row r="7430" spans="1:1" outlineLevel="1" x14ac:dyDescent="0.25">
      <c r="A7430" s="8">
        <f t="shared" si="115"/>
        <v>0</v>
      </c>
    </row>
    <row r="7431" spans="1:1" outlineLevel="1" x14ac:dyDescent="0.25">
      <c r="A7431" s="8">
        <f t="shared" si="115"/>
        <v>0</v>
      </c>
    </row>
    <row r="7432" spans="1:1" outlineLevel="1" x14ac:dyDescent="0.25">
      <c r="A7432" s="8">
        <f t="shared" si="115"/>
        <v>0</v>
      </c>
    </row>
    <row r="7433" spans="1:1" outlineLevel="1" x14ac:dyDescent="0.25">
      <c r="A7433" s="8">
        <f t="shared" ref="A7433:A7496" si="116">IF(ISNA(H7433),A7432,H7433)</f>
        <v>0</v>
      </c>
    </row>
    <row r="7434" spans="1:1" outlineLevel="1" x14ac:dyDescent="0.25">
      <c r="A7434" s="8">
        <f t="shared" si="116"/>
        <v>0</v>
      </c>
    </row>
    <row r="7435" spans="1:1" outlineLevel="1" x14ac:dyDescent="0.25">
      <c r="A7435" s="8">
        <f t="shared" si="116"/>
        <v>0</v>
      </c>
    </row>
    <row r="7436" spans="1:1" outlineLevel="1" x14ac:dyDescent="0.25">
      <c r="A7436" s="8">
        <f t="shared" si="116"/>
        <v>0</v>
      </c>
    </row>
    <row r="7437" spans="1:1" outlineLevel="1" x14ac:dyDescent="0.25">
      <c r="A7437" s="8">
        <f t="shared" si="116"/>
        <v>0</v>
      </c>
    </row>
    <row r="7438" spans="1:1" outlineLevel="1" x14ac:dyDescent="0.25">
      <c r="A7438" s="8">
        <f t="shared" si="116"/>
        <v>0</v>
      </c>
    </row>
    <row r="7439" spans="1:1" outlineLevel="1" x14ac:dyDescent="0.25">
      <c r="A7439" s="8">
        <f t="shared" si="116"/>
        <v>0</v>
      </c>
    </row>
    <row r="7440" spans="1:1" outlineLevel="1" x14ac:dyDescent="0.25">
      <c r="A7440" s="8">
        <f t="shared" si="116"/>
        <v>0</v>
      </c>
    </row>
    <row r="7441" spans="1:1" outlineLevel="1" x14ac:dyDescent="0.25">
      <c r="A7441" s="8">
        <f t="shared" si="116"/>
        <v>0</v>
      </c>
    </row>
    <row r="7442" spans="1:1" outlineLevel="1" x14ac:dyDescent="0.25">
      <c r="A7442" s="8">
        <f t="shared" si="116"/>
        <v>0</v>
      </c>
    </row>
    <row r="7443" spans="1:1" outlineLevel="1" x14ac:dyDescent="0.25">
      <c r="A7443" s="8">
        <f t="shared" si="116"/>
        <v>0</v>
      </c>
    </row>
    <row r="7444" spans="1:1" outlineLevel="1" x14ac:dyDescent="0.25">
      <c r="A7444" s="8">
        <f t="shared" si="116"/>
        <v>0</v>
      </c>
    </row>
    <row r="7445" spans="1:1" outlineLevel="1" x14ac:dyDescent="0.25">
      <c r="A7445" s="8">
        <f t="shared" si="116"/>
        <v>0</v>
      </c>
    </row>
    <row r="7446" spans="1:1" outlineLevel="1" x14ac:dyDescent="0.25">
      <c r="A7446" s="8">
        <f t="shared" si="116"/>
        <v>0</v>
      </c>
    </row>
    <row r="7447" spans="1:1" outlineLevel="1" x14ac:dyDescent="0.25">
      <c r="A7447" s="8">
        <f t="shared" si="116"/>
        <v>0</v>
      </c>
    </row>
    <row r="7448" spans="1:1" outlineLevel="1" x14ac:dyDescent="0.25">
      <c r="A7448" s="8">
        <f t="shared" si="116"/>
        <v>0</v>
      </c>
    </row>
    <row r="7449" spans="1:1" outlineLevel="1" x14ac:dyDescent="0.25">
      <c r="A7449" s="8">
        <f t="shared" si="116"/>
        <v>0</v>
      </c>
    </row>
    <row r="7450" spans="1:1" outlineLevel="1" x14ac:dyDescent="0.25">
      <c r="A7450" s="8">
        <f t="shared" si="116"/>
        <v>0</v>
      </c>
    </row>
    <row r="7451" spans="1:1" outlineLevel="1" x14ac:dyDescent="0.25">
      <c r="A7451" s="8">
        <f t="shared" si="116"/>
        <v>0</v>
      </c>
    </row>
    <row r="7452" spans="1:1" outlineLevel="1" x14ac:dyDescent="0.25">
      <c r="A7452" s="8">
        <f t="shared" si="116"/>
        <v>0</v>
      </c>
    </row>
    <row r="7453" spans="1:1" outlineLevel="1" x14ac:dyDescent="0.25">
      <c r="A7453" s="8">
        <f t="shared" si="116"/>
        <v>0</v>
      </c>
    </row>
    <row r="7454" spans="1:1" outlineLevel="1" x14ac:dyDescent="0.25">
      <c r="A7454" s="8">
        <f t="shared" si="116"/>
        <v>0</v>
      </c>
    </row>
    <row r="7455" spans="1:1" outlineLevel="1" x14ac:dyDescent="0.25">
      <c r="A7455" s="8">
        <f t="shared" si="116"/>
        <v>0</v>
      </c>
    </row>
    <row r="7456" spans="1:1" outlineLevel="1" x14ac:dyDescent="0.25">
      <c r="A7456" s="8">
        <f t="shared" si="116"/>
        <v>0</v>
      </c>
    </row>
    <row r="7457" spans="1:1" outlineLevel="1" x14ac:dyDescent="0.25">
      <c r="A7457" s="8">
        <f t="shared" si="116"/>
        <v>0</v>
      </c>
    </row>
    <row r="7458" spans="1:1" outlineLevel="1" x14ac:dyDescent="0.25">
      <c r="A7458" s="8">
        <f t="shared" si="116"/>
        <v>0</v>
      </c>
    </row>
    <row r="7459" spans="1:1" outlineLevel="1" x14ac:dyDescent="0.25">
      <c r="A7459" s="8">
        <f t="shared" si="116"/>
        <v>0</v>
      </c>
    </row>
    <row r="7460" spans="1:1" outlineLevel="1" x14ac:dyDescent="0.25">
      <c r="A7460" s="8">
        <f t="shared" si="116"/>
        <v>0</v>
      </c>
    </row>
    <row r="7461" spans="1:1" outlineLevel="1" x14ac:dyDescent="0.25">
      <c r="A7461" s="8">
        <f t="shared" si="116"/>
        <v>0</v>
      </c>
    </row>
    <row r="7462" spans="1:1" outlineLevel="1" x14ac:dyDescent="0.25">
      <c r="A7462" s="8">
        <f t="shared" si="116"/>
        <v>0</v>
      </c>
    </row>
    <row r="7463" spans="1:1" outlineLevel="1" x14ac:dyDescent="0.25">
      <c r="A7463" s="8">
        <f t="shared" si="116"/>
        <v>0</v>
      </c>
    </row>
    <row r="7464" spans="1:1" outlineLevel="1" x14ac:dyDescent="0.25">
      <c r="A7464" s="8">
        <f t="shared" si="116"/>
        <v>0</v>
      </c>
    </row>
    <row r="7465" spans="1:1" outlineLevel="1" x14ac:dyDescent="0.25">
      <c r="A7465" s="8">
        <f t="shared" si="116"/>
        <v>0</v>
      </c>
    </row>
    <row r="7466" spans="1:1" outlineLevel="1" x14ac:dyDescent="0.25">
      <c r="A7466" s="8">
        <f t="shared" si="116"/>
        <v>0</v>
      </c>
    </row>
    <row r="7467" spans="1:1" outlineLevel="1" x14ac:dyDescent="0.25">
      <c r="A7467" s="8">
        <f t="shared" si="116"/>
        <v>0</v>
      </c>
    </row>
    <row r="7468" spans="1:1" outlineLevel="1" x14ac:dyDescent="0.25">
      <c r="A7468" s="8">
        <f t="shared" si="116"/>
        <v>0</v>
      </c>
    </row>
    <row r="7469" spans="1:1" outlineLevel="1" x14ac:dyDescent="0.25">
      <c r="A7469" s="8">
        <f t="shared" si="116"/>
        <v>0</v>
      </c>
    </row>
    <row r="7470" spans="1:1" outlineLevel="1" x14ac:dyDescent="0.25">
      <c r="A7470" s="8">
        <f t="shared" si="116"/>
        <v>0</v>
      </c>
    </row>
    <row r="7471" spans="1:1" outlineLevel="1" x14ac:dyDescent="0.25">
      <c r="A7471" s="8">
        <f t="shared" si="116"/>
        <v>0</v>
      </c>
    </row>
    <row r="7472" spans="1:1" outlineLevel="1" x14ac:dyDescent="0.25">
      <c r="A7472" s="8">
        <f t="shared" si="116"/>
        <v>0</v>
      </c>
    </row>
    <row r="7473" spans="1:1" outlineLevel="1" x14ac:dyDescent="0.25">
      <c r="A7473" s="8">
        <f t="shared" si="116"/>
        <v>0</v>
      </c>
    </row>
    <row r="7474" spans="1:1" outlineLevel="1" x14ac:dyDescent="0.25">
      <c r="A7474" s="8">
        <f t="shared" si="116"/>
        <v>0</v>
      </c>
    </row>
    <row r="7475" spans="1:1" outlineLevel="1" x14ac:dyDescent="0.25">
      <c r="A7475" s="8">
        <f t="shared" si="116"/>
        <v>0</v>
      </c>
    </row>
    <row r="7476" spans="1:1" outlineLevel="1" x14ac:dyDescent="0.25">
      <c r="A7476" s="8">
        <f t="shared" si="116"/>
        <v>0</v>
      </c>
    </row>
    <row r="7477" spans="1:1" outlineLevel="1" x14ac:dyDescent="0.25">
      <c r="A7477" s="8">
        <f t="shared" si="116"/>
        <v>0</v>
      </c>
    </row>
    <row r="7478" spans="1:1" outlineLevel="1" x14ac:dyDescent="0.25">
      <c r="A7478" s="8">
        <f t="shared" si="116"/>
        <v>0</v>
      </c>
    </row>
    <row r="7479" spans="1:1" outlineLevel="1" x14ac:dyDescent="0.25">
      <c r="A7479" s="8">
        <f t="shared" si="116"/>
        <v>0</v>
      </c>
    </row>
    <row r="7480" spans="1:1" outlineLevel="1" x14ac:dyDescent="0.25">
      <c r="A7480" s="8">
        <f t="shared" si="116"/>
        <v>0</v>
      </c>
    </row>
    <row r="7481" spans="1:1" outlineLevel="1" x14ac:dyDescent="0.25">
      <c r="A7481" s="8">
        <f t="shared" si="116"/>
        <v>0</v>
      </c>
    </row>
    <row r="7482" spans="1:1" outlineLevel="1" x14ac:dyDescent="0.25">
      <c r="A7482" s="8">
        <f t="shared" si="116"/>
        <v>0</v>
      </c>
    </row>
    <row r="7483" spans="1:1" outlineLevel="1" x14ac:dyDescent="0.25">
      <c r="A7483" s="8">
        <f t="shared" si="116"/>
        <v>0</v>
      </c>
    </row>
    <row r="7484" spans="1:1" outlineLevel="1" x14ac:dyDescent="0.25">
      <c r="A7484" s="8">
        <f t="shared" si="116"/>
        <v>0</v>
      </c>
    </row>
    <row r="7485" spans="1:1" outlineLevel="1" x14ac:dyDescent="0.25">
      <c r="A7485" s="8">
        <f t="shared" si="116"/>
        <v>0</v>
      </c>
    </row>
    <row r="7486" spans="1:1" outlineLevel="1" x14ac:dyDescent="0.25">
      <c r="A7486" s="8">
        <f t="shared" si="116"/>
        <v>0</v>
      </c>
    </row>
    <row r="7487" spans="1:1" outlineLevel="1" x14ac:dyDescent="0.25">
      <c r="A7487" s="8">
        <f t="shared" si="116"/>
        <v>0</v>
      </c>
    </row>
    <row r="7488" spans="1:1" outlineLevel="1" x14ac:dyDescent="0.25">
      <c r="A7488" s="8">
        <f t="shared" si="116"/>
        <v>0</v>
      </c>
    </row>
    <row r="7489" spans="1:1" outlineLevel="1" x14ac:dyDescent="0.25">
      <c r="A7489" s="8">
        <f t="shared" si="116"/>
        <v>0</v>
      </c>
    </row>
    <row r="7490" spans="1:1" outlineLevel="1" x14ac:dyDescent="0.25">
      <c r="A7490" s="8">
        <f t="shared" si="116"/>
        <v>0</v>
      </c>
    </row>
    <row r="7491" spans="1:1" outlineLevel="1" x14ac:dyDescent="0.25">
      <c r="A7491" s="8">
        <f t="shared" si="116"/>
        <v>0</v>
      </c>
    </row>
    <row r="7492" spans="1:1" outlineLevel="1" x14ac:dyDescent="0.25">
      <c r="A7492" s="8">
        <f t="shared" si="116"/>
        <v>0</v>
      </c>
    </row>
    <row r="7493" spans="1:1" outlineLevel="1" x14ac:dyDescent="0.25">
      <c r="A7493" s="8">
        <f t="shared" si="116"/>
        <v>0</v>
      </c>
    </row>
    <row r="7494" spans="1:1" outlineLevel="1" x14ac:dyDescent="0.25">
      <c r="A7494" s="8">
        <f t="shared" si="116"/>
        <v>0</v>
      </c>
    </row>
    <row r="7495" spans="1:1" outlineLevel="1" x14ac:dyDescent="0.25">
      <c r="A7495" s="8">
        <f t="shared" si="116"/>
        <v>0</v>
      </c>
    </row>
    <row r="7496" spans="1:1" outlineLevel="1" x14ac:dyDescent="0.25">
      <c r="A7496" s="8">
        <f t="shared" si="116"/>
        <v>0</v>
      </c>
    </row>
    <row r="7497" spans="1:1" outlineLevel="1" x14ac:dyDescent="0.25">
      <c r="A7497" s="8">
        <f t="shared" ref="A7497:A7560" si="117">IF(ISNA(H7497),A7496,H7497)</f>
        <v>0</v>
      </c>
    </row>
    <row r="7498" spans="1:1" outlineLevel="1" x14ac:dyDescent="0.25">
      <c r="A7498" s="8">
        <f t="shared" si="117"/>
        <v>0</v>
      </c>
    </row>
    <row r="7499" spans="1:1" outlineLevel="1" x14ac:dyDescent="0.25">
      <c r="A7499" s="8">
        <f t="shared" si="117"/>
        <v>0</v>
      </c>
    </row>
    <row r="7500" spans="1:1" outlineLevel="1" x14ac:dyDescent="0.25">
      <c r="A7500" s="8">
        <f t="shared" si="117"/>
        <v>0</v>
      </c>
    </row>
    <row r="7501" spans="1:1" outlineLevel="1" x14ac:dyDescent="0.25">
      <c r="A7501" s="8">
        <f t="shared" si="117"/>
        <v>0</v>
      </c>
    </row>
    <row r="7502" spans="1:1" outlineLevel="1" x14ac:dyDescent="0.25">
      <c r="A7502" s="8">
        <f t="shared" si="117"/>
        <v>0</v>
      </c>
    </row>
    <row r="7503" spans="1:1" outlineLevel="1" x14ac:dyDescent="0.25">
      <c r="A7503" s="8">
        <f t="shared" si="117"/>
        <v>0</v>
      </c>
    </row>
    <row r="7504" spans="1:1" outlineLevel="1" x14ac:dyDescent="0.25">
      <c r="A7504" s="8">
        <f t="shared" si="117"/>
        <v>0</v>
      </c>
    </row>
    <row r="7505" spans="1:1" outlineLevel="1" x14ac:dyDescent="0.25">
      <c r="A7505" s="8">
        <f t="shared" si="117"/>
        <v>0</v>
      </c>
    </row>
    <row r="7506" spans="1:1" outlineLevel="1" x14ac:dyDescent="0.25">
      <c r="A7506" s="8">
        <f t="shared" si="117"/>
        <v>0</v>
      </c>
    </row>
    <row r="7507" spans="1:1" outlineLevel="1" x14ac:dyDescent="0.25">
      <c r="A7507" s="8">
        <f t="shared" si="117"/>
        <v>0</v>
      </c>
    </row>
    <row r="7508" spans="1:1" outlineLevel="1" x14ac:dyDescent="0.25">
      <c r="A7508" s="8">
        <f t="shared" si="117"/>
        <v>0</v>
      </c>
    </row>
    <row r="7509" spans="1:1" outlineLevel="1" x14ac:dyDescent="0.25">
      <c r="A7509" s="8">
        <f t="shared" si="117"/>
        <v>0</v>
      </c>
    </row>
    <row r="7510" spans="1:1" outlineLevel="1" x14ac:dyDescent="0.25">
      <c r="A7510" s="8">
        <f t="shared" si="117"/>
        <v>0</v>
      </c>
    </row>
    <row r="7511" spans="1:1" outlineLevel="1" x14ac:dyDescent="0.25">
      <c r="A7511" s="8">
        <f t="shared" si="117"/>
        <v>0</v>
      </c>
    </row>
    <row r="7512" spans="1:1" outlineLevel="1" x14ac:dyDescent="0.25">
      <c r="A7512" s="8">
        <f t="shared" si="117"/>
        <v>0</v>
      </c>
    </row>
    <row r="7513" spans="1:1" outlineLevel="1" x14ac:dyDescent="0.25">
      <c r="A7513" s="8">
        <f t="shared" si="117"/>
        <v>0</v>
      </c>
    </row>
    <row r="7514" spans="1:1" outlineLevel="1" x14ac:dyDescent="0.25">
      <c r="A7514" s="8">
        <f t="shared" si="117"/>
        <v>0</v>
      </c>
    </row>
    <row r="7515" spans="1:1" outlineLevel="1" x14ac:dyDescent="0.25">
      <c r="A7515" s="8">
        <f t="shared" si="117"/>
        <v>0</v>
      </c>
    </row>
    <row r="7516" spans="1:1" outlineLevel="1" x14ac:dyDescent="0.25">
      <c r="A7516" s="8">
        <f t="shared" si="117"/>
        <v>0</v>
      </c>
    </row>
    <row r="7517" spans="1:1" outlineLevel="1" x14ac:dyDescent="0.25">
      <c r="A7517" s="8">
        <f t="shared" si="117"/>
        <v>0</v>
      </c>
    </row>
    <row r="7518" spans="1:1" outlineLevel="1" x14ac:dyDescent="0.25">
      <c r="A7518" s="8">
        <f t="shared" si="117"/>
        <v>0</v>
      </c>
    </row>
    <row r="7519" spans="1:1" outlineLevel="1" x14ac:dyDescent="0.25">
      <c r="A7519" s="8">
        <f t="shared" si="117"/>
        <v>0</v>
      </c>
    </row>
    <row r="7520" spans="1:1" outlineLevel="1" x14ac:dyDescent="0.25">
      <c r="A7520" s="8">
        <f t="shared" si="117"/>
        <v>0</v>
      </c>
    </row>
    <row r="7521" spans="1:1" outlineLevel="1" x14ac:dyDescent="0.25">
      <c r="A7521" s="8">
        <f t="shared" si="117"/>
        <v>0</v>
      </c>
    </row>
    <row r="7522" spans="1:1" outlineLevel="1" x14ac:dyDescent="0.25">
      <c r="A7522" s="8">
        <f t="shared" si="117"/>
        <v>0</v>
      </c>
    </row>
    <row r="7523" spans="1:1" outlineLevel="1" x14ac:dyDescent="0.25">
      <c r="A7523" s="8">
        <f t="shared" si="117"/>
        <v>0</v>
      </c>
    </row>
    <row r="7524" spans="1:1" outlineLevel="1" x14ac:dyDescent="0.25">
      <c r="A7524" s="8">
        <f t="shared" si="117"/>
        <v>0</v>
      </c>
    </row>
    <row r="7525" spans="1:1" outlineLevel="1" x14ac:dyDescent="0.25">
      <c r="A7525" s="8">
        <f t="shared" si="117"/>
        <v>0</v>
      </c>
    </row>
    <row r="7526" spans="1:1" outlineLevel="1" x14ac:dyDescent="0.25">
      <c r="A7526" s="8">
        <f t="shared" si="117"/>
        <v>0</v>
      </c>
    </row>
    <row r="7527" spans="1:1" outlineLevel="1" x14ac:dyDescent="0.25">
      <c r="A7527" s="8">
        <f t="shared" si="117"/>
        <v>0</v>
      </c>
    </row>
    <row r="7528" spans="1:1" outlineLevel="1" x14ac:dyDescent="0.25">
      <c r="A7528" s="8">
        <f t="shared" si="117"/>
        <v>0</v>
      </c>
    </row>
    <row r="7529" spans="1:1" outlineLevel="1" x14ac:dyDescent="0.25">
      <c r="A7529" s="8">
        <f t="shared" si="117"/>
        <v>0</v>
      </c>
    </row>
    <row r="7530" spans="1:1" outlineLevel="1" x14ac:dyDescent="0.25">
      <c r="A7530" s="8">
        <f t="shared" si="117"/>
        <v>0</v>
      </c>
    </row>
    <row r="7531" spans="1:1" outlineLevel="1" x14ac:dyDescent="0.25">
      <c r="A7531" s="8">
        <f t="shared" si="117"/>
        <v>0</v>
      </c>
    </row>
    <row r="7532" spans="1:1" outlineLevel="1" x14ac:dyDescent="0.25">
      <c r="A7532" s="8">
        <f t="shared" si="117"/>
        <v>0</v>
      </c>
    </row>
    <row r="7533" spans="1:1" outlineLevel="1" x14ac:dyDescent="0.25">
      <c r="A7533" s="8">
        <f t="shared" si="117"/>
        <v>0</v>
      </c>
    </row>
    <row r="7534" spans="1:1" outlineLevel="1" x14ac:dyDescent="0.25">
      <c r="A7534" s="8">
        <f t="shared" si="117"/>
        <v>0</v>
      </c>
    </row>
    <row r="7535" spans="1:1" outlineLevel="1" x14ac:dyDescent="0.25">
      <c r="A7535" s="8">
        <f t="shared" si="117"/>
        <v>0</v>
      </c>
    </row>
    <row r="7536" spans="1:1" outlineLevel="1" x14ac:dyDescent="0.25">
      <c r="A7536" s="8">
        <f t="shared" si="117"/>
        <v>0</v>
      </c>
    </row>
    <row r="7537" spans="1:1" outlineLevel="1" x14ac:dyDescent="0.25">
      <c r="A7537" s="8">
        <f t="shared" si="117"/>
        <v>0</v>
      </c>
    </row>
    <row r="7538" spans="1:1" outlineLevel="1" x14ac:dyDescent="0.25">
      <c r="A7538" s="8">
        <f t="shared" si="117"/>
        <v>0</v>
      </c>
    </row>
    <row r="7539" spans="1:1" outlineLevel="1" x14ac:dyDescent="0.25">
      <c r="A7539" s="8">
        <f t="shared" si="117"/>
        <v>0</v>
      </c>
    </row>
    <row r="7540" spans="1:1" outlineLevel="1" x14ac:dyDescent="0.25">
      <c r="A7540" s="8">
        <f t="shared" si="117"/>
        <v>0</v>
      </c>
    </row>
    <row r="7541" spans="1:1" outlineLevel="1" x14ac:dyDescent="0.25">
      <c r="A7541" s="8">
        <f t="shared" si="117"/>
        <v>0</v>
      </c>
    </row>
    <row r="7542" spans="1:1" outlineLevel="1" x14ac:dyDescent="0.25">
      <c r="A7542" s="8">
        <f t="shared" si="117"/>
        <v>0</v>
      </c>
    </row>
    <row r="7543" spans="1:1" outlineLevel="1" x14ac:dyDescent="0.25">
      <c r="A7543" s="8">
        <f t="shared" si="117"/>
        <v>0</v>
      </c>
    </row>
    <row r="7544" spans="1:1" outlineLevel="1" x14ac:dyDescent="0.25">
      <c r="A7544" s="8">
        <f t="shared" si="117"/>
        <v>0</v>
      </c>
    </row>
    <row r="7545" spans="1:1" outlineLevel="1" x14ac:dyDescent="0.25">
      <c r="A7545" s="8">
        <f t="shared" si="117"/>
        <v>0</v>
      </c>
    </row>
    <row r="7546" spans="1:1" outlineLevel="1" x14ac:dyDescent="0.25">
      <c r="A7546" s="8">
        <f t="shared" si="117"/>
        <v>0</v>
      </c>
    </row>
    <row r="7547" spans="1:1" outlineLevel="1" x14ac:dyDescent="0.25">
      <c r="A7547" s="8">
        <f t="shared" si="117"/>
        <v>0</v>
      </c>
    </row>
    <row r="7548" spans="1:1" outlineLevel="1" x14ac:dyDescent="0.25">
      <c r="A7548" s="8">
        <f t="shared" si="117"/>
        <v>0</v>
      </c>
    </row>
    <row r="7549" spans="1:1" outlineLevel="1" x14ac:dyDescent="0.25">
      <c r="A7549" s="8">
        <f t="shared" si="117"/>
        <v>0</v>
      </c>
    </row>
    <row r="7550" spans="1:1" outlineLevel="1" x14ac:dyDescent="0.25">
      <c r="A7550" s="8">
        <f t="shared" si="117"/>
        <v>0</v>
      </c>
    </row>
    <row r="7551" spans="1:1" outlineLevel="1" x14ac:dyDescent="0.25">
      <c r="A7551" s="8">
        <f t="shared" si="117"/>
        <v>0</v>
      </c>
    </row>
    <row r="7552" spans="1:1" outlineLevel="1" x14ac:dyDescent="0.25">
      <c r="A7552" s="8">
        <f t="shared" si="117"/>
        <v>0</v>
      </c>
    </row>
    <row r="7553" spans="1:1" outlineLevel="1" x14ac:dyDescent="0.25">
      <c r="A7553" s="8">
        <f t="shared" si="117"/>
        <v>0</v>
      </c>
    </row>
    <row r="7554" spans="1:1" outlineLevel="1" x14ac:dyDescent="0.25">
      <c r="A7554" s="8">
        <f t="shared" si="117"/>
        <v>0</v>
      </c>
    </row>
    <row r="7555" spans="1:1" outlineLevel="1" x14ac:dyDescent="0.25">
      <c r="A7555" s="8">
        <f t="shared" si="117"/>
        <v>0</v>
      </c>
    </row>
    <row r="7556" spans="1:1" outlineLevel="1" x14ac:dyDescent="0.25">
      <c r="A7556" s="8">
        <f t="shared" si="117"/>
        <v>0</v>
      </c>
    </row>
    <row r="7557" spans="1:1" outlineLevel="1" x14ac:dyDescent="0.25">
      <c r="A7557" s="8">
        <f t="shared" si="117"/>
        <v>0</v>
      </c>
    </row>
    <row r="7558" spans="1:1" outlineLevel="1" x14ac:dyDescent="0.25">
      <c r="A7558" s="8">
        <f t="shared" si="117"/>
        <v>0</v>
      </c>
    </row>
    <row r="7559" spans="1:1" outlineLevel="1" x14ac:dyDescent="0.25">
      <c r="A7559" s="8">
        <f t="shared" si="117"/>
        <v>0</v>
      </c>
    </row>
    <row r="7560" spans="1:1" outlineLevel="1" x14ac:dyDescent="0.25">
      <c r="A7560" s="8">
        <f t="shared" si="117"/>
        <v>0</v>
      </c>
    </row>
    <row r="7561" spans="1:1" outlineLevel="1" x14ac:dyDescent="0.25">
      <c r="A7561" s="8">
        <f t="shared" ref="A7561:A7624" si="118">IF(ISNA(H7561),A7560,H7561)</f>
        <v>0</v>
      </c>
    </row>
    <row r="7562" spans="1:1" outlineLevel="1" x14ac:dyDescent="0.25">
      <c r="A7562" s="8">
        <f t="shared" si="118"/>
        <v>0</v>
      </c>
    </row>
    <row r="7563" spans="1:1" outlineLevel="1" x14ac:dyDescent="0.25">
      <c r="A7563" s="8">
        <f t="shared" si="118"/>
        <v>0</v>
      </c>
    </row>
    <row r="7564" spans="1:1" outlineLevel="1" x14ac:dyDescent="0.25">
      <c r="A7564" s="8">
        <f t="shared" si="118"/>
        <v>0</v>
      </c>
    </row>
    <row r="7565" spans="1:1" outlineLevel="1" x14ac:dyDescent="0.25">
      <c r="A7565" s="8">
        <f t="shared" si="118"/>
        <v>0</v>
      </c>
    </row>
    <row r="7566" spans="1:1" outlineLevel="1" x14ac:dyDescent="0.25">
      <c r="A7566" s="8">
        <f t="shared" si="118"/>
        <v>0</v>
      </c>
    </row>
    <row r="7567" spans="1:1" outlineLevel="1" x14ac:dyDescent="0.25">
      <c r="A7567" s="8">
        <f t="shared" si="118"/>
        <v>0</v>
      </c>
    </row>
    <row r="7568" spans="1:1" outlineLevel="1" x14ac:dyDescent="0.25">
      <c r="A7568" s="8">
        <f t="shared" si="118"/>
        <v>0</v>
      </c>
    </row>
    <row r="7569" spans="1:1" outlineLevel="1" x14ac:dyDescent="0.25">
      <c r="A7569" s="8">
        <f t="shared" si="118"/>
        <v>0</v>
      </c>
    </row>
    <row r="7570" spans="1:1" outlineLevel="1" x14ac:dyDescent="0.25">
      <c r="A7570" s="8">
        <f t="shared" si="118"/>
        <v>0</v>
      </c>
    </row>
    <row r="7571" spans="1:1" outlineLevel="1" x14ac:dyDescent="0.25">
      <c r="A7571" s="8">
        <f t="shared" si="118"/>
        <v>0</v>
      </c>
    </row>
    <row r="7572" spans="1:1" outlineLevel="1" x14ac:dyDescent="0.25">
      <c r="A7572" s="8">
        <f t="shared" si="118"/>
        <v>0</v>
      </c>
    </row>
    <row r="7573" spans="1:1" outlineLevel="1" x14ac:dyDescent="0.25">
      <c r="A7573" s="8">
        <f t="shared" si="118"/>
        <v>0</v>
      </c>
    </row>
    <row r="7574" spans="1:1" outlineLevel="1" x14ac:dyDescent="0.25">
      <c r="A7574" s="8">
        <f t="shared" si="118"/>
        <v>0</v>
      </c>
    </row>
    <row r="7575" spans="1:1" outlineLevel="1" x14ac:dyDescent="0.25">
      <c r="A7575" s="8">
        <f t="shared" si="118"/>
        <v>0</v>
      </c>
    </row>
    <row r="7576" spans="1:1" outlineLevel="1" x14ac:dyDescent="0.25">
      <c r="A7576" s="8">
        <f t="shared" si="118"/>
        <v>0</v>
      </c>
    </row>
    <row r="7577" spans="1:1" outlineLevel="1" x14ac:dyDescent="0.25">
      <c r="A7577" s="8">
        <f t="shared" si="118"/>
        <v>0</v>
      </c>
    </row>
    <row r="7578" spans="1:1" outlineLevel="1" x14ac:dyDescent="0.25">
      <c r="A7578" s="8">
        <f t="shared" si="118"/>
        <v>0</v>
      </c>
    </row>
    <row r="7579" spans="1:1" outlineLevel="1" x14ac:dyDescent="0.25">
      <c r="A7579" s="8">
        <f t="shared" si="118"/>
        <v>0</v>
      </c>
    </row>
    <row r="7580" spans="1:1" outlineLevel="1" x14ac:dyDescent="0.25">
      <c r="A7580" s="8">
        <f t="shared" si="118"/>
        <v>0</v>
      </c>
    </row>
    <row r="7581" spans="1:1" outlineLevel="1" x14ac:dyDescent="0.25">
      <c r="A7581" s="8">
        <f t="shared" si="118"/>
        <v>0</v>
      </c>
    </row>
    <row r="7582" spans="1:1" outlineLevel="1" x14ac:dyDescent="0.25">
      <c r="A7582" s="8">
        <f t="shared" si="118"/>
        <v>0</v>
      </c>
    </row>
    <row r="7583" spans="1:1" outlineLevel="1" x14ac:dyDescent="0.25">
      <c r="A7583" s="8">
        <f t="shared" si="118"/>
        <v>0</v>
      </c>
    </row>
    <row r="7584" spans="1:1" outlineLevel="1" x14ac:dyDescent="0.25">
      <c r="A7584" s="8">
        <f t="shared" si="118"/>
        <v>0</v>
      </c>
    </row>
    <row r="7585" spans="1:1" outlineLevel="1" x14ac:dyDescent="0.25">
      <c r="A7585" s="8">
        <f t="shared" si="118"/>
        <v>0</v>
      </c>
    </row>
    <row r="7586" spans="1:1" outlineLevel="1" x14ac:dyDescent="0.25">
      <c r="A7586" s="8">
        <f t="shared" si="118"/>
        <v>0</v>
      </c>
    </row>
    <row r="7587" spans="1:1" outlineLevel="1" x14ac:dyDescent="0.25">
      <c r="A7587" s="8">
        <f t="shared" si="118"/>
        <v>0</v>
      </c>
    </row>
    <row r="7588" spans="1:1" outlineLevel="1" x14ac:dyDescent="0.25">
      <c r="A7588" s="8">
        <f t="shared" si="118"/>
        <v>0</v>
      </c>
    </row>
    <row r="7589" spans="1:1" outlineLevel="1" x14ac:dyDescent="0.25">
      <c r="A7589" s="8">
        <f t="shared" si="118"/>
        <v>0</v>
      </c>
    </row>
    <row r="7590" spans="1:1" outlineLevel="1" x14ac:dyDescent="0.25">
      <c r="A7590" s="8">
        <f t="shared" si="118"/>
        <v>0</v>
      </c>
    </row>
    <row r="7591" spans="1:1" outlineLevel="1" x14ac:dyDescent="0.25">
      <c r="A7591" s="8">
        <f t="shared" si="118"/>
        <v>0</v>
      </c>
    </row>
    <row r="7592" spans="1:1" outlineLevel="1" x14ac:dyDescent="0.25">
      <c r="A7592" s="8">
        <f t="shared" si="118"/>
        <v>0</v>
      </c>
    </row>
    <row r="7593" spans="1:1" outlineLevel="1" x14ac:dyDescent="0.25">
      <c r="A7593" s="8">
        <f t="shared" si="118"/>
        <v>0</v>
      </c>
    </row>
    <row r="7594" spans="1:1" outlineLevel="1" x14ac:dyDescent="0.25">
      <c r="A7594" s="8">
        <f t="shared" si="118"/>
        <v>0</v>
      </c>
    </row>
    <row r="7595" spans="1:1" outlineLevel="1" x14ac:dyDescent="0.25">
      <c r="A7595" s="8">
        <f t="shared" si="118"/>
        <v>0</v>
      </c>
    </row>
    <row r="7596" spans="1:1" outlineLevel="1" x14ac:dyDescent="0.25">
      <c r="A7596" s="8">
        <f t="shared" si="118"/>
        <v>0</v>
      </c>
    </row>
    <row r="7597" spans="1:1" outlineLevel="1" x14ac:dyDescent="0.25">
      <c r="A7597" s="8">
        <f t="shared" si="118"/>
        <v>0</v>
      </c>
    </row>
    <row r="7598" spans="1:1" outlineLevel="1" x14ac:dyDescent="0.25">
      <c r="A7598" s="8">
        <f t="shared" si="118"/>
        <v>0</v>
      </c>
    </row>
    <row r="7599" spans="1:1" outlineLevel="1" x14ac:dyDescent="0.25">
      <c r="A7599" s="8">
        <f t="shared" si="118"/>
        <v>0</v>
      </c>
    </row>
    <row r="7600" spans="1:1" outlineLevel="1" x14ac:dyDescent="0.25">
      <c r="A7600" s="8">
        <f t="shared" si="118"/>
        <v>0</v>
      </c>
    </row>
    <row r="7601" spans="1:1" outlineLevel="1" x14ac:dyDescent="0.25">
      <c r="A7601" s="8">
        <f t="shared" si="118"/>
        <v>0</v>
      </c>
    </row>
    <row r="7602" spans="1:1" outlineLevel="1" x14ac:dyDescent="0.25">
      <c r="A7602" s="8">
        <f t="shared" si="118"/>
        <v>0</v>
      </c>
    </row>
    <row r="7603" spans="1:1" outlineLevel="1" x14ac:dyDescent="0.25">
      <c r="A7603" s="8">
        <f t="shared" si="118"/>
        <v>0</v>
      </c>
    </row>
    <row r="7604" spans="1:1" outlineLevel="1" x14ac:dyDescent="0.25">
      <c r="A7604" s="8">
        <f t="shared" si="118"/>
        <v>0</v>
      </c>
    </row>
    <row r="7605" spans="1:1" outlineLevel="1" x14ac:dyDescent="0.25">
      <c r="A7605" s="8">
        <f t="shared" si="118"/>
        <v>0</v>
      </c>
    </row>
    <row r="7606" spans="1:1" outlineLevel="1" x14ac:dyDescent="0.25">
      <c r="A7606" s="8">
        <f t="shared" si="118"/>
        <v>0</v>
      </c>
    </row>
    <row r="7607" spans="1:1" outlineLevel="1" x14ac:dyDescent="0.25">
      <c r="A7607" s="8">
        <f t="shared" si="118"/>
        <v>0</v>
      </c>
    </row>
    <row r="7608" spans="1:1" outlineLevel="1" x14ac:dyDescent="0.25">
      <c r="A7608" s="8">
        <f t="shared" si="118"/>
        <v>0</v>
      </c>
    </row>
    <row r="7609" spans="1:1" outlineLevel="1" x14ac:dyDescent="0.25">
      <c r="A7609" s="8">
        <f t="shared" si="118"/>
        <v>0</v>
      </c>
    </row>
    <row r="7610" spans="1:1" outlineLevel="1" x14ac:dyDescent="0.25">
      <c r="A7610" s="8">
        <f t="shared" si="118"/>
        <v>0</v>
      </c>
    </row>
    <row r="7611" spans="1:1" outlineLevel="1" x14ac:dyDescent="0.25">
      <c r="A7611" s="8">
        <f t="shared" si="118"/>
        <v>0</v>
      </c>
    </row>
    <row r="7612" spans="1:1" outlineLevel="1" x14ac:dyDescent="0.25">
      <c r="A7612" s="8">
        <f t="shared" si="118"/>
        <v>0</v>
      </c>
    </row>
    <row r="7613" spans="1:1" outlineLevel="1" x14ac:dyDescent="0.25">
      <c r="A7613" s="8">
        <f t="shared" si="118"/>
        <v>0</v>
      </c>
    </row>
    <row r="7614" spans="1:1" outlineLevel="1" x14ac:dyDescent="0.25">
      <c r="A7614" s="8">
        <f t="shared" si="118"/>
        <v>0</v>
      </c>
    </row>
    <row r="7615" spans="1:1" outlineLevel="1" x14ac:dyDescent="0.25">
      <c r="A7615" s="8">
        <f t="shared" si="118"/>
        <v>0</v>
      </c>
    </row>
    <row r="7616" spans="1:1" outlineLevel="1" x14ac:dyDescent="0.25">
      <c r="A7616" s="8">
        <f t="shared" si="118"/>
        <v>0</v>
      </c>
    </row>
    <row r="7617" spans="1:1" outlineLevel="1" x14ac:dyDescent="0.25">
      <c r="A7617" s="8">
        <f t="shared" si="118"/>
        <v>0</v>
      </c>
    </row>
    <row r="7618" spans="1:1" outlineLevel="1" x14ac:dyDescent="0.25">
      <c r="A7618" s="8">
        <f t="shared" si="118"/>
        <v>0</v>
      </c>
    </row>
    <row r="7619" spans="1:1" outlineLevel="1" x14ac:dyDescent="0.25">
      <c r="A7619" s="8">
        <f t="shared" si="118"/>
        <v>0</v>
      </c>
    </row>
    <row r="7620" spans="1:1" outlineLevel="1" x14ac:dyDescent="0.25">
      <c r="A7620" s="8">
        <f t="shared" si="118"/>
        <v>0</v>
      </c>
    </row>
    <row r="7621" spans="1:1" outlineLevel="1" x14ac:dyDescent="0.25">
      <c r="A7621" s="8">
        <f t="shared" si="118"/>
        <v>0</v>
      </c>
    </row>
    <row r="7622" spans="1:1" outlineLevel="1" x14ac:dyDescent="0.25">
      <c r="A7622" s="8">
        <f t="shared" si="118"/>
        <v>0</v>
      </c>
    </row>
    <row r="7623" spans="1:1" outlineLevel="1" x14ac:dyDescent="0.25">
      <c r="A7623" s="8">
        <f t="shared" si="118"/>
        <v>0</v>
      </c>
    </row>
    <row r="7624" spans="1:1" outlineLevel="1" x14ac:dyDescent="0.25">
      <c r="A7624" s="8">
        <f t="shared" si="118"/>
        <v>0</v>
      </c>
    </row>
    <row r="7625" spans="1:1" outlineLevel="1" x14ac:dyDescent="0.25">
      <c r="A7625" s="8">
        <f t="shared" ref="A7625:A7688" si="119">IF(ISNA(H7625),A7624,H7625)</f>
        <v>0</v>
      </c>
    </row>
    <row r="7626" spans="1:1" outlineLevel="1" x14ac:dyDescent="0.25">
      <c r="A7626" s="8">
        <f t="shared" si="119"/>
        <v>0</v>
      </c>
    </row>
    <row r="7627" spans="1:1" outlineLevel="1" x14ac:dyDescent="0.25">
      <c r="A7627" s="8">
        <f t="shared" si="119"/>
        <v>0</v>
      </c>
    </row>
    <row r="7628" spans="1:1" outlineLevel="1" x14ac:dyDescent="0.25">
      <c r="A7628" s="8">
        <f t="shared" si="119"/>
        <v>0</v>
      </c>
    </row>
    <row r="7629" spans="1:1" outlineLevel="1" x14ac:dyDescent="0.25">
      <c r="A7629" s="8">
        <f t="shared" si="119"/>
        <v>0</v>
      </c>
    </row>
    <row r="7630" spans="1:1" outlineLevel="1" x14ac:dyDescent="0.25">
      <c r="A7630" s="8">
        <f t="shared" si="119"/>
        <v>0</v>
      </c>
    </row>
    <row r="7631" spans="1:1" outlineLevel="1" x14ac:dyDescent="0.25">
      <c r="A7631" s="8">
        <f t="shared" si="119"/>
        <v>0</v>
      </c>
    </row>
    <row r="7632" spans="1:1" outlineLevel="1" x14ac:dyDescent="0.25">
      <c r="A7632" s="8">
        <f t="shared" si="119"/>
        <v>0</v>
      </c>
    </row>
    <row r="7633" spans="1:1" outlineLevel="1" x14ac:dyDescent="0.25">
      <c r="A7633" s="8">
        <f t="shared" si="119"/>
        <v>0</v>
      </c>
    </row>
    <row r="7634" spans="1:1" outlineLevel="1" x14ac:dyDescent="0.25">
      <c r="A7634" s="8">
        <f t="shared" si="119"/>
        <v>0</v>
      </c>
    </row>
    <row r="7635" spans="1:1" outlineLevel="1" x14ac:dyDescent="0.25">
      <c r="A7635" s="8">
        <f t="shared" si="119"/>
        <v>0</v>
      </c>
    </row>
    <row r="7636" spans="1:1" outlineLevel="1" x14ac:dyDescent="0.25">
      <c r="A7636" s="8">
        <f t="shared" si="119"/>
        <v>0</v>
      </c>
    </row>
    <row r="7637" spans="1:1" outlineLevel="1" x14ac:dyDescent="0.25">
      <c r="A7637" s="8">
        <f t="shared" si="119"/>
        <v>0</v>
      </c>
    </row>
    <row r="7638" spans="1:1" outlineLevel="1" x14ac:dyDescent="0.25">
      <c r="A7638" s="8">
        <f t="shared" si="119"/>
        <v>0</v>
      </c>
    </row>
    <row r="7639" spans="1:1" outlineLevel="1" x14ac:dyDescent="0.25">
      <c r="A7639" s="8">
        <f t="shared" si="119"/>
        <v>0</v>
      </c>
    </row>
    <row r="7640" spans="1:1" outlineLevel="1" x14ac:dyDescent="0.25">
      <c r="A7640" s="8">
        <f t="shared" si="119"/>
        <v>0</v>
      </c>
    </row>
    <row r="7641" spans="1:1" outlineLevel="1" x14ac:dyDescent="0.25">
      <c r="A7641" s="8">
        <f t="shared" si="119"/>
        <v>0</v>
      </c>
    </row>
    <row r="7642" spans="1:1" outlineLevel="1" x14ac:dyDescent="0.25">
      <c r="A7642" s="8">
        <f t="shared" si="119"/>
        <v>0</v>
      </c>
    </row>
    <row r="7643" spans="1:1" outlineLevel="1" x14ac:dyDescent="0.25">
      <c r="A7643" s="8">
        <f t="shared" si="119"/>
        <v>0</v>
      </c>
    </row>
    <row r="7644" spans="1:1" outlineLevel="1" x14ac:dyDescent="0.25">
      <c r="A7644" s="8">
        <f t="shared" si="119"/>
        <v>0</v>
      </c>
    </row>
    <row r="7645" spans="1:1" outlineLevel="1" x14ac:dyDescent="0.25">
      <c r="A7645" s="8">
        <f t="shared" si="119"/>
        <v>0</v>
      </c>
    </row>
    <row r="7646" spans="1:1" outlineLevel="1" x14ac:dyDescent="0.25">
      <c r="A7646" s="8">
        <f t="shared" si="119"/>
        <v>0</v>
      </c>
    </row>
    <row r="7647" spans="1:1" outlineLevel="1" x14ac:dyDescent="0.25">
      <c r="A7647" s="8">
        <f t="shared" si="119"/>
        <v>0</v>
      </c>
    </row>
    <row r="7648" spans="1:1" outlineLevel="1" x14ac:dyDescent="0.25">
      <c r="A7648" s="8">
        <f t="shared" si="119"/>
        <v>0</v>
      </c>
    </row>
    <row r="7649" spans="1:1" outlineLevel="1" x14ac:dyDescent="0.25">
      <c r="A7649" s="8">
        <f t="shared" si="119"/>
        <v>0</v>
      </c>
    </row>
    <row r="7650" spans="1:1" outlineLevel="1" x14ac:dyDescent="0.25">
      <c r="A7650" s="8">
        <f t="shared" si="119"/>
        <v>0</v>
      </c>
    </row>
    <row r="7651" spans="1:1" outlineLevel="1" x14ac:dyDescent="0.25">
      <c r="A7651" s="8">
        <f t="shared" si="119"/>
        <v>0</v>
      </c>
    </row>
    <row r="7652" spans="1:1" outlineLevel="1" x14ac:dyDescent="0.25">
      <c r="A7652" s="8">
        <f t="shared" si="119"/>
        <v>0</v>
      </c>
    </row>
    <row r="7653" spans="1:1" outlineLevel="1" x14ac:dyDescent="0.25">
      <c r="A7653" s="8">
        <f t="shared" si="119"/>
        <v>0</v>
      </c>
    </row>
    <row r="7654" spans="1:1" outlineLevel="1" x14ac:dyDescent="0.25">
      <c r="A7654" s="8">
        <f t="shared" si="119"/>
        <v>0</v>
      </c>
    </row>
    <row r="7655" spans="1:1" outlineLevel="1" x14ac:dyDescent="0.25">
      <c r="A7655" s="8">
        <f t="shared" si="119"/>
        <v>0</v>
      </c>
    </row>
    <row r="7656" spans="1:1" outlineLevel="1" x14ac:dyDescent="0.25">
      <c r="A7656" s="8">
        <f t="shared" si="119"/>
        <v>0</v>
      </c>
    </row>
    <row r="7657" spans="1:1" outlineLevel="1" x14ac:dyDescent="0.25">
      <c r="A7657" s="8">
        <f t="shared" si="119"/>
        <v>0</v>
      </c>
    </row>
    <row r="7658" spans="1:1" outlineLevel="1" x14ac:dyDescent="0.25">
      <c r="A7658" s="8">
        <f t="shared" si="119"/>
        <v>0</v>
      </c>
    </row>
    <row r="7659" spans="1:1" outlineLevel="1" x14ac:dyDescent="0.25">
      <c r="A7659" s="8">
        <f t="shared" si="119"/>
        <v>0</v>
      </c>
    </row>
    <row r="7660" spans="1:1" outlineLevel="1" x14ac:dyDescent="0.25">
      <c r="A7660" s="8">
        <f t="shared" si="119"/>
        <v>0</v>
      </c>
    </row>
    <row r="7661" spans="1:1" outlineLevel="1" x14ac:dyDescent="0.25">
      <c r="A7661" s="8">
        <f t="shared" si="119"/>
        <v>0</v>
      </c>
    </row>
    <row r="7662" spans="1:1" outlineLevel="1" x14ac:dyDescent="0.25">
      <c r="A7662" s="8">
        <f t="shared" si="119"/>
        <v>0</v>
      </c>
    </row>
    <row r="7663" spans="1:1" outlineLevel="1" x14ac:dyDescent="0.25">
      <c r="A7663" s="8">
        <f t="shared" si="119"/>
        <v>0</v>
      </c>
    </row>
    <row r="7664" spans="1:1" outlineLevel="1" x14ac:dyDescent="0.25">
      <c r="A7664" s="8">
        <f t="shared" si="119"/>
        <v>0</v>
      </c>
    </row>
    <row r="7665" spans="1:1" outlineLevel="1" x14ac:dyDescent="0.25">
      <c r="A7665" s="8">
        <f t="shared" si="119"/>
        <v>0</v>
      </c>
    </row>
    <row r="7666" spans="1:1" outlineLevel="1" x14ac:dyDescent="0.25">
      <c r="A7666" s="8">
        <f t="shared" si="119"/>
        <v>0</v>
      </c>
    </row>
    <row r="7667" spans="1:1" outlineLevel="1" x14ac:dyDescent="0.25">
      <c r="A7667" s="8">
        <f t="shared" si="119"/>
        <v>0</v>
      </c>
    </row>
    <row r="7668" spans="1:1" outlineLevel="1" x14ac:dyDescent="0.25">
      <c r="A7668" s="8">
        <f t="shared" si="119"/>
        <v>0</v>
      </c>
    </row>
    <row r="7669" spans="1:1" outlineLevel="1" x14ac:dyDescent="0.25">
      <c r="A7669" s="8">
        <f t="shared" si="119"/>
        <v>0</v>
      </c>
    </row>
    <row r="7670" spans="1:1" outlineLevel="1" x14ac:dyDescent="0.25">
      <c r="A7670" s="8">
        <f t="shared" si="119"/>
        <v>0</v>
      </c>
    </row>
    <row r="7671" spans="1:1" outlineLevel="1" x14ac:dyDescent="0.25">
      <c r="A7671" s="8">
        <f t="shared" si="119"/>
        <v>0</v>
      </c>
    </row>
    <row r="7672" spans="1:1" outlineLevel="1" x14ac:dyDescent="0.25">
      <c r="A7672" s="8">
        <f t="shared" si="119"/>
        <v>0</v>
      </c>
    </row>
    <row r="7673" spans="1:1" outlineLevel="1" x14ac:dyDescent="0.25">
      <c r="A7673" s="8">
        <f t="shared" si="119"/>
        <v>0</v>
      </c>
    </row>
    <row r="7674" spans="1:1" outlineLevel="1" x14ac:dyDescent="0.25">
      <c r="A7674" s="8">
        <f t="shared" si="119"/>
        <v>0</v>
      </c>
    </row>
    <row r="7675" spans="1:1" outlineLevel="1" x14ac:dyDescent="0.25">
      <c r="A7675" s="8">
        <f t="shared" si="119"/>
        <v>0</v>
      </c>
    </row>
    <row r="7676" spans="1:1" outlineLevel="1" x14ac:dyDescent="0.25">
      <c r="A7676" s="8">
        <f t="shared" si="119"/>
        <v>0</v>
      </c>
    </row>
    <row r="7677" spans="1:1" outlineLevel="1" x14ac:dyDescent="0.25">
      <c r="A7677" s="8">
        <f t="shared" si="119"/>
        <v>0</v>
      </c>
    </row>
    <row r="7678" spans="1:1" outlineLevel="1" x14ac:dyDescent="0.25">
      <c r="A7678" s="8">
        <f t="shared" si="119"/>
        <v>0</v>
      </c>
    </row>
    <row r="7679" spans="1:1" outlineLevel="1" x14ac:dyDescent="0.25">
      <c r="A7679" s="8">
        <f t="shared" si="119"/>
        <v>0</v>
      </c>
    </row>
    <row r="7680" spans="1:1" outlineLevel="1" x14ac:dyDescent="0.25">
      <c r="A7680" s="8">
        <f t="shared" si="119"/>
        <v>0</v>
      </c>
    </row>
    <row r="7681" spans="1:1" outlineLevel="1" x14ac:dyDescent="0.25">
      <c r="A7681" s="8">
        <f t="shared" si="119"/>
        <v>0</v>
      </c>
    </row>
    <row r="7682" spans="1:1" outlineLevel="1" x14ac:dyDescent="0.25">
      <c r="A7682" s="8">
        <f t="shared" si="119"/>
        <v>0</v>
      </c>
    </row>
    <row r="7683" spans="1:1" outlineLevel="1" x14ac:dyDescent="0.25">
      <c r="A7683" s="8">
        <f t="shared" si="119"/>
        <v>0</v>
      </c>
    </row>
    <row r="7684" spans="1:1" outlineLevel="1" x14ac:dyDescent="0.25">
      <c r="A7684" s="8">
        <f t="shared" si="119"/>
        <v>0</v>
      </c>
    </row>
    <row r="7685" spans="1:1" outlineLevel="1" x14ac:dyDescent="0.25">
      <c r="A7685" s="8">
        <f t="shared" si="119"/>
        <v>0</v>
      </c>
    </row>
    <row r="7686" spans="1:1" outlineLevel="1" x14ac:dyDescent="0.25">
      <c r="A7686" s="8">
        <f t="shared" si="119"/>
        <v>0</v>
      </c>
    </row>
    <row r="7687" spans="1:1" outlineLevel="1" x14ac:dyDescent="0.25">
      <c r="A7687" s="8">
        <f t="shared" si="119"/>
        <v>0</v>
      </c>
    </row>
    <row r="7688" spans="1:1" outlineLevel="1" x14ac:dyDescent="0.25">
      <c r="A7688" s="8">
        <f t="shared" si="119"/>
        <v>0</v>
      </c>
    </row>
    <row r="7689" spans="1:1" outlineLevel="1" x14ac:dyDescent="0.25">
      <c r="A7689" s="8">
        <f t="shared" ref="A7689:A7752" si="120">IF(ISNA(H7689),A7688,H7689)</f>
        <v>0</v>
      </c>
    </row>
    <row r="7690" spans="1:1" outlineLevel="1" x14ac:dyDescent="0.25">
      <c r="A7690" s="8">
        <f t="shared" si="120"/>
        <v>0</v>
      </c>
    </row>
    <row r="7691" spans="1:1" outlineLevel="1" x14ac:dyDescent="0.25">
      <c r="A7691" s="8">
        <f t="shared" si="120"/>
        <v>0</v>
      </c>
    </row>
    <row r="7692" spans="1:1" outlineLevel="1" x14ac:dyDescent="0.25">
      <c r="A7692" s="8">
        <f t="shared" si="120"/>
        <v>0</v>
      </c>
    </row>
    <row r="7693" spans="1:1" outlineLevel="1" x14ac:dyDescent="0.25">
      <c r="A7693" s="8">
        <f t="shared" si="120"/>
        <v>0</v>
      </c>
    </row>
    <row r="7694" spans="1:1" outlineLevel="1" x14ac:dyDescent="0.25">
      <c r="A7694" s="8">
        <f t="shared" si="120"/>
        <v>0</v>
      </c>
    </row>
    <row r="7695" spans="1:1" outlineLevel="1" x14ac:dyDescent="0.25">
      <c r="A7695" s="8">
        <f t="shared" si="120"/>
        <v>0</v>
      </c>
    </row>
    <row r="7696" spans="1:1" outlineLevel="1" x14ac:dyDescent="0.25">
      <c r="A7696" s="8">
        <f t="shared" si="120"/>
        <v>0</v>
      </c>
    </row>
    <row r="7697" spans="1:1" outlineLevel="1" x14ac:dyDescent="0.25">
      <c r="A7697" s="8">
        <f t="shared" si="120"/>
        <v>0</v>
      </c>
    </row>
    <row r="7698" spans="1:1" outlineLevel="1" x14ac:dyDescent="0.25">
      <c r="A7698" s="8">
        <f t="shared" si="120"/>
        <v>0</v>
      </c>
    </row>
    <row r="7699" spans="1:1" outlineLevel="1" x14ac:dyDescent="0.25">
      <c r="A7699" s="8">
        <f t="shared" si="120"/>
        <v>0</v>
      </c>
    </row>
    <row r="7700" spans="1:1" outlineLevel="1" x14ac:dyDescent="0.25">
      <c r="A7700" s="8">
        <f t="shared" si="120"/>
        <v>0</v>
      </c>
    </row>
    <row r="7701" spans="1:1" outlineLevel="1" x14ac:dyDescent="0.25">
      <c r="A7701" s="8">
        <f t="shared" si="120"/>
        <v>0</v>
      </c>
    </row>
    <row r="7702" spans="1:1" outlineLevel="1" x14ac:dyDescent="0.25">
      <c r="A7702" s="8">
        <f t="shared" si="120"/>
        <v>0</v>
      </c>
    </row>
    <row r="7703" spans="1:1" outlineLevel="1" x14ac:dyDescent="0.25">
      <c r="A7703" s="8">
        <f t="shared" si="120"/>
        <v>0</v>
      </c>
    </row>
    <row r="7704" spans="1:1" outlineLevel="1" x14ac:dyDescent="0.25">
      <c r="A7704" s="8">
        <f t="shared" si="120"/>
        <v>0</v>
      </c>
    </row>
    <row r="7705" spans="1:1" outlineLevel="1" x14ac:dyDescent="0.25">
      <c r="A7705" s="8">
        <f t="shared" si="120"/>
        <v>0</v>
      </c>
    </row>
    <row r="7706" spans="1:1" outlineLevel="1" x14ac:dyDescent="0.25">
      <c r="A7706" s="8">
        <f t="shared" si="120"/>
        <v>0</v>
      </c>
    </row>
    <row r="7707" spans="1:1" outlineLevel="1" x14ac:dyDescent="0.25">
      <c r="A7707" s="8">
        <f t="shared" si="120"/>
        <v>0</v>
      </c>
    </row>
    <row r="7708" spans="1:1" outlineLevel="1" x14ac:dyDescent="0.25">
      <c r="A7708" s="8">
        <f t="shared" si="120"/>
        <v>0</v>
      </c>
    </row>
    <row r="7709" spans="1:1" outlineLevel="1" x14ac:dyDescent="0.25">
      <c r="A7709" s="8">
        <f t="shared" si="120"/>
        <v>0</v>
      </c>
    </row>
    <row r="7710" spans="1:1" outlineLevel="1" x14ac:dyDescent="0.25">
      <c r="A7710" s="8">
        <f t="shared" si="120"/>
        <v>0</v>
      </c>
    </row>
    <row r="7711" spans="1:1" outlineLevel="1" x14ac:dyDescent="0.25">
      <c r="A7711" s="8">
        <f t="shared" si="120"/>
        <v>0</v>
      </c>
    </row>
    <row r="7712" spans="1:1" outlineLevel="1" x14ac:dyDescent="0.25">
      <c r="A7712" s="8">
        <f t="shared" si="120"/>
        <v>0</v>
      </c>
    </row>
    <row r="7713" spans="1:1" outlineLevel="1" x14ac:dyDescent="0.25">
      <c r="A7713" s="8">
        <f t="shared" si="120"/>
        <v>0</v>
      </c>
    </row>
    <row r="7714" spans="1:1" outlineLevel="1" x14ac:dyDescent="0.25">
      <c r="A7714" s="8">
        <f t="shared" si="120"/>
        <v>0</v>
      </c>
    </row>
    <row r="7715" spans="1:1" outlineLevel="1" x14ac:dyDescent="0.25">
      <c r="A7715" s="8">
        <f t="shared" si="120"/>
        <v>0</v>
      </c>
    </row>
    <row r="7716" spans="1:1" outlineLevel="1" x14ac:dyDescent="0.25">
      <c r="A7716" s="8">
        <f t="shared" si="120"/>
        <v>0</v>
      </c>
    </row>
    <row r="7717" spans="1:1" outlineLevel="1" x14ac:dyDescent="0.25">
      <c r="A7717" s="8">
        <f t="shared" si="120"/>
        <v>0</v>
      </c>
    </row>
    <row r="7718" spans="1:1" outlineLevel="1" x14ac:dyDescent="0.25">
      <c r="A7718" s="8">
        <f t="shared" si="120"/>
        <v>0</v>
      </c>
    </row>
    <row r="7719" spans="1:1" outlineLevel="1" x14ac:dyDescent="0.25">
      <c r="A7719" s="8">
        <f t="shared" si="120"/>
        <v>0</v>
      </c>
    </row>
    <row r="7720" spans="1:1" outlineLevel="1" x14ac:dyDescent="0.25">
      <c r="A7720" s="8">
        <f t="shared" si="120"/>
        <v>0</v>
      </c>
    </row>
    <row r="7721" spans="1:1" outlineLevel="1" x14ac:dyDescent="0.25">
      <c r="A7721" s="8">
        <f t="shared" si="120"/>
        <v>0</v>
      </c>
    </row>
    <row r="7722" spans="1:1" outlineLevel="1" x14ac:dyDescent="0.25">
      <c r="A7722" s="8">
        <f t="shared" si="120"/>
        <v>0</v>
      </c>
    </row>
    <row r="7723" spans="1:1" outlineLevel="1" x14ac:dyDescent="0.25">
      <c r="A7723" s="8">
        <f t="shared" si="120"/>
        <v>0</v>
      </c>
    </row>
    <row r="7724" spans="1:1" outlineLevel="1" x14ac:dyDescent="0.25">
      <c r="A7724" s="8">
        <f t="shared" si="120"/>
        <v>0</v>
      </c>
    </row>
    <row r="7725" spans="1:1" outlineLevel="1" x14ac:dyDescent="0.25">
      <c r="A7725" s="8">
        <f t="shared" si="120"/>
        <v>0</v>
      </c>
    </row>
    <row r="7726" spans="1:1" outlineLevel="1" x14ac:dyDescent="0.25">
      <c r="A7726" s="8">
        <f t="shared" si="120"/>
        <v>0</v>
      </c>
    </row>
    <row r="7727" spans="1:1" outlineLevel="1" x14ac:dyDescent="0.25">
      <c r="A7727" s="8">
        <f t="shared" si="120"/>
        <v>0</v>
      </c>
    </row>
    <row r="7728" spans="1:1" outlineLevel="1" x14ac:dyDescent="0.25">
      <c r="A7728" s="8">
        <f t="shared" si="120"/>
        <v>0</v>
      </c>
    </row>
    <row r="7729" spans="1:1" outlineLevel="1" x14ac:dyDescent="0.25">
      <c r="A7729" s="8">
        <f t="shared" si="120"/>
        <v>0</v>
      </c>
    </row>
    <row r="7730" spans="1:1" outlineLevel="1" x14ac:dyDescent="0.25">
      <c r="A7730" s="8">
        <f t="shared" si="120"/>
        <v>0</v>
      </c>
    </row>
    <row r="7731" spans="1:1" outlineLevel="1" x14ac:dyDescent="0.25">
      <c r="A7731" s="8">
        <f t="shared" si="120"/>
        <v>0</v>
      </c>
    </row>
    <row r="7732" spans="1:1" outlineLevel="1" x14ac:dyDescent="0.25">
      <c r="A7732" s="8">
        <f t="shared" si="120"/>
        <v>0</v>
      </c>
    </row>
    <row r="7733" spans="1:1" outlineLevel="1" x14ac:dyDescent="0.25">
      <c r="A7733" s="8">
        <f t="shared" si="120"/>
        <v>0</v>
      </c>
    </row>
    <row r="7734" spans="1:1" outlineLevel="1" x14ac:dyDescent="0.25">
      <c r="A7734" s="8">
        <f t="shared" si="120"/>
        <v>0</v>
      </c>
    </row>
    <row r="7735" spans="1:1" outlineLevel="1" x14ac:dyDescent="0.25">
      <c r="A7735" s="8">
        <f t="shared" si="120"/>
        <v>0</v>
      </c>
    </row>
    <row r="7736" spans="1:1" outlineLevel="1" x14ac:dyDescent="0.25">
      <c r="A7736" s="8">
        <f t="shared" si="120"/>
        <v>0</v>
      </c>
    </row>
    <row r="7737" spans="1:1" outlineLevel="1" x14ac:dyDescent="0.25">
      <c r="A7737" s="8">
        <f t="shared" si="120"/>
        <v>0</v>
      </c>
    </row>
    <row r="7738" spans="1:1" outlineLevel="1" x14ac:dyDescent="0.25">
      <c r="A7738" s="8">
        <f t="shared" si="120"/>
        <v>0</v>
      </c>
    </row>
    <row r="7739" spans="1:1" outlineLevel="1" x14ac:dyDescent="0.25">
      <c r="A7739" s="8">
        <f t="shared" si="120"/>
        <v>0</v>
      </c>
    </row>
    <row r="7740" spans="1:1" outlineLevel="1" x14ac:dyDescent="0.25">
      <c r="A7740" s="8">
        <f t="shared" si="120"/>
        <v>0</v>
      </c>
    </row>
    <row r="7741" spans="1:1" outlineLevel="1" x14ac:dyDescent="0.25">
      <c r="A7741" s="8">
        <f t="shared" si="120"/>
        <v>0</v>
      </c>
    </row>
    <row r="7742" spans="1:1" outlineLevel="1" x14ac:dyDescent="0.25">
      <c r="A7742" s="8">
        <f t="shared" si="120"/>
        <v>0</v>
      </c>
    </row>
    <row r="7743" spans="1:1" outlineLevel="1" x14ac:dyDescent="0.25">
      <c r="A7743" s="8">
        <f t="shared" si="120"/>
        <v>0</v>
      </c>
    </row>
    <row r="7744" spans="1:1" outlineLevel="1" x14ac:dyDescent="0.25">
      <c r="A7744" s="8">
        <f t="shared" si="120"/>
        <v>0</v>
      </c>
    </row>
    <row r="7745" spans="1:1" outlineLevel="1" x14ac:dyDescent="0.25">
      <c r="A7745" s="8">
        <f t="shared" si="120"/>
        <v>0</v>
      </c>
    </row>
    <row r="7746" spans="1:1" outlineLevel="1" x14ac:dyDescent="0.25">
      <c r="A7746" s="8">
        <f t="shared" si="120"/>
        <v>0</v>
      </c>
    </row>
    <row r="7747" spans="1:1" outlineLevel="1" x14ac:dyDescent="0.25">
      <c r="A7747" s="8">
        <f t="shared" si="120"/>
        <v>0</v>
      </c>
    </row>
    <row r="7748" spans="1:1" outlineLevel="1" x14ac:dyDescent="0.25">
      <c r="A7748" s="8">
        <f t="shared" si="120"/>
        <v>0</v>
      </c>
    </row>
    <row r="7749" spans="1:1" outlineLevel="1" x14ac:dyDescent="0.25">
      <c r="A7749" s="8">
        <f t="shared" si="120"/>
        <v>0</v>
      </c>
    </row>
    <row r="7750" spans="1:1" outlineLevel="1" x14ac:dyDescent="0.25">
      <c r="A7750" s="8">
        <f t="shared" si="120"/>
        <v>0</v>
      </c>
    </row>
    <row r="7751" spans="1:1" outlineLevel="1" x14ac:dyDescent="0.25">
      <c r="A7751" s="8">
        <f t="shared" si="120"/>
        <v>0</v>
      </c>
    </row>
    <row r="7752" spans="1:1" outlineLevel="1" x14ac:dyDescent="0.25">
      <c r="A7752" s="8">
        <f t="shared" si="120"/>
        <v>0</v>
      </c>
    </row>
    <row r="7753" spans="1:1" outlineLevel="1" x14ac:dyDescent="0.25">
      <c r="A7753" s="8">
        <f t="shared" ref="A7753:A7816" si="121">IF(ISNA(H7753),A7752,H7753)</f>
        <v>0</v>
      </c>
    </row>
    <row r="7754" spans="1:1" outlineLevel="1" x14ac:dyDescent="0.25">
      <c r="A7754" s="8">
        <f t="shared" si="121"/>
        <v>0</v>
      </c>
    </row>
    <row r="7755" spans="1:1" outlineLevel="1" x14ac:dyDescent="0.25">
      <c r="A7755" s="8">
        <f t="shared" si="121"/>
        <v>0</v>
      </c>
    </row>
    <row r="7756" spans="1:1" outlineLevel="1" x14ac:dyDescent="0.25">
      <c r="A7756" s="8">
        <f t="shared" si="121"/>
        <v>0</v>
      </c>
    </row>
    <row r="7757" spans="1:1" outlineLevel="1" x14ac:dyDescent="0.25">
      <c r="A7757" s="8">
        <f t="shared" si="121"/>
        <v>0</v>
      </c>
    </row>
    <row r="7758" spans="1:1" outlineLevel="1" x14ac:dyDescent="0.25">
      <c r="A7758" s="8">
        <f t="shared" si="121"/>
        <v>0</v>
      </c>
    </row>
    <row r="7759" spans="1:1" outlineLevel="1" x14ac:dyDescent="0.25">
      <c r="A7759" s="8">
        <f t="shared" si="121"/>
        <v>0</v>
      </c>
    </row>
    <row r="7760" spans="1:1" outlineLevel="1" x14ac:dyDescent="0.25">
      <c r="A7760" s="8">
        <f t="shared" si="121"/>
        <v>0</v>
      </c>
    </row>
    <row r="7761" spans="1:1" outlineLevel="1" x14ac:dyDescent="0.25">
      <c r="A7761" s="8">
        <f t="shared" si="121"/>
        <v>0</v>
      </c>
    </row>
    <row r="7762" spans="1:1" outlineLevel="1" x14ac:dyDescent="0.25">
      <c r="A7762" s="8">
        <f t="shared" si="121"/>
        <v>0</v>
      </c>
    </row>
    <row r="7763" spans="1:1" outlineLevel="1" x14ac:dyDescent="0.25">
      <c r="A7763" s="8">
        <f t="shared" si="121"/>
        <v>0</v>
      </c>
    </row>
    <row r="7764" spans="1:1" outlineLevel="1" x14ac:dyDescent="0.25">
      <c r="A7764" s="8">
        <f t="shared" si="121"/>
        <v>0</v>
      </c>
    </row>
    <row r="7765" spans="1:1" outlineLevel="1" x14ac:dyDescent="0.25">
      <c r="A7765" s="8">
        <f t="shared" si="121"/>
        <v>0</v>
      </c>
    </row>
    <row r="7766" spans="1:1" outlineLevel="1" x14ac:dyDescent="0.25">
      <c r="A7766" s="8">
        <f t="shared" si="121"/>
        <v>0</v>
      </c>
    </row>
    <row r="7767" spans="1:1" outlineLevel="1" x14ac:dyDescent="0.25">
      <c r="A7767" s="8">
        <f t="shared" si="121"/>
        <v>0</v>
      </c>
    </row>
    <row r="7768" spans="1:1" outlineLevel="1" x14ac:dyDescent="0.25">
      <c r="A7768" s="8">
        <f t="shared" si="121"/>
        <v>0</v>
      </c>
    </row>
    <row r="7769" spans="1:1" outlineLevel="1" x14ac:dyDescent="0.25">
      <c r="A7769" s="8">
        <f t="shared" si="121"/>
        <v>0</v>
      </c>
    </row>
    <row r="7770" spans="1:1" outlineLevel="1" x14ac:dyDescent="0.25">
      <c r="A7770" s="8">
        <f t="shared" si="121"/>
        <v>0</v>
      </c>
    </row>
    <row r="7771" spans="1:1" outlineLevel="1" x14ac:dyDescent="0.25">
      <c r="A7771" s="8">
        <f t="shared" si="121"/>
        <v>0</v>
      </c>
    </row>
    <row r="7772" spans="1:1" outlineLevel="1" x14ac:dyDescent="0.25">
      <c r="A7772" s="8">
        <f t="shared" si="121"/>
        <v>0</v>
      </c>
    </row>
    <row r="7773" spans="1:1" outlineLevel="1" x14ac:dyDescent="0.25">
      <c r="A7773" s="8">
        <f t="shared" si="121"/>
        <v>0</v>
      </c>
    </row>
    <row r="7774" spans="1:1" outlineLevel="1" x14ac:dyDescent="0.25">
      <c r="A7774" s="8">
        <f t="shared" si="121"/>
        <v>0</v>
      </c>
    </row>
    <row r="7775" spans="1:1" outlineLevel="1" x14ac:dyDescent="0.25">
      <c r="A7775" s="8">
        <f t="shared" si="121"/>
        <v>0</v>
      </c>
    </row>
    <row r="7776" spans="1:1" outlineLevel="1" x14ac:dyDescent="0.25">
      <c r="A7776" s="8">
        <f t="shared" si="121"/>
        <v>0</v>
      </c>
    </row>
    <row r="7777" spans="1:1" outlineLevel="1" x14ac:dyDescent="0.25">
      <c r="A7777" s="8">
        <f t="shared" si="121"/>
        <v>0</v>
      </c>
    </row>
    <row r="7778" spans="1:1" outlineLevel="1" x14ac:dyDescent="0.25">
      <c r="A7778" s="8">
        <f t="shared" si="121"/>
        <v>0</v>
      </c>
    </row>
    <row r="7779" spans="1:1" outlineLevel="1" x14ac:dyDescent="0.25">
      <c r="A7779" s="8">
        <f t="shared" si="121"/>
        <v>0</v>
      </c>
    </row>
    <row r="7780" spans="1:1" outlineLevel="1" x14ac:dyDescent="0.25">
      <c r="A7780" s="8">
        <f t="shared" si="121"/>
        <v>0</v>
      </c>
    </row>
    <row r="7781" spans="1:1" outlineLevel="1" x14ac:dyDescent="0.25">
      <c r="A7781" s="8">
        <f t="shared" si="121"/>
        <v>0</v>
      </c>
    </row>
    <row r="7782" spans="1:1" outlineLevel="1" x14ac:dyDescent="0.25">
      <c r="A7782" s="8">
        <f t="shared" si="121"/>
        <v>0</v>
      </c>
    </row>
    <row r="7783" spans="1:1" outlineLevel="1" x14ac:dyDescent="0.25">
      <c r="A7783" s="8">
        <f t="shared" si="121"/>
        <v>0</v>
      </c>
    </row>
    <row r="7784" spans="1:1" outlineLevel="1" x14ac:dyDescent="0.25">
      <c r="A7784" s="8">
        <f t="shared" si="121"/>
        <v>0</v>
      </c>
    </row>
    <row r="7785" spans="1:1" outlineLevel="1" x14ac:dyDescent="0.25">
      <c r="A7785" s="8">
        <f t="shared" si="121"/>
        <v>0</v>
      </c>
    </row>
    <row r="7786" spans="1:1" outlineLevel="1" x14ac:dyDescent="0.25">
      <c r="A7786" s="8">
        <f t="shared" si="121"/>
        <v>0</v>
      </c>
    </row>
    <row r="7787" spans="1:1" outlineLevel="1" x14ac:dyDescent="0.25">
      <c r="A7787" s="8">
        <f t="shared" si="121"/>
        <v>0</v>
      </c>
    </row>
    <row r="7788" spans="1:1" outlineLevel="1" x14ac:dyDescent="0.25">
      <c r="A7788" s="8">
        <f t="shared" si="121"/>
        <v>0</v>
      </c>
    </row>
    <row r="7789" spans="1:1" outlineLevel="1" x14ac:dyDescent="0.25">
      <c r="A7789" s="8">
        <f t="shared" si="121"/>
        <v>0</v>
      </c>
    </row>
    <row r="7790" spans="1:1" outlineLevel="1" x14ac:dyDescent="0.25">
      <c r="A7790" s="8">
        <f t="shared" si="121"/>
        <v>0</v>
      </c>
    </row>
    <row r="7791" spans="1:1" outlineLevel="1" x14ac:dyDescent="0.25">
      <c r="A7791" s="8">
        <f t="shared" si="121"/>
        <v>0</v>
      </c>
    </row>
    <row r="7792" spans="1:1" outlineLevel="1" x14ac:dyDescent="0.25">
      <c r="A7792" s="8">
        <f t="shared" si="121"/>
        <v>0</v>
      </c>
    </row>
    <row r="7793" spans="1:1" outlineLevel="1" x14ac:dyDescent="0.25">
      <c r="A7793" s="8">
        <f t="shared" si="121"/>
        <v>0</v>
      </c>
    </row>
    <row r="7794" spans="1:1" outlineLevel="1" x14ac:dyDescent="0.25">
      <c r="A7794" s="8">
        <f t="shared" si="121"/>
        <v>0</v>
      </c>
    </row>
    <row r="7795" spans="1:1" outlineLevel="1" x14ac:dyDescent="0.25">
      <c r="A7795" s="8">
        <f t="shared" si="121"/>
        <v>0</v>
      </c>
    </row>
    <row r="7796" spans="1:1" outlineLevel="1" x14ac:dyDescent="0.25">
      <c r="A7796" s="8">
        <f t="shared" si="121"/>
        <v>0</v>
      </c>
    </row>
    <row r="7797" spans="1:1" outlineLevel="1" x14ac:dyDescent="0.25">
      <c r="A7797" s="8">
        <f t="shared" si="121"/>
        <v>0</v>
      </c>
    </row>
    <row r="7798" spans="1:1" outlineLevel="1" x14ac:dyDescent="0.25">
      <c r="A7798" s="8">
        <f t="shared" si="121"/>
        <v>0</v>
      </c>
    </row>
    <row r="7799" spans="1:1" outlineLevel="1" x14ac:dyDescent="0.25">
      <c r="A7799" s="8">
        <f t="shared" si="121"/>
        <v>0</v>
      </c>
    </row>
    <row r="7800" spans="1:1" outlineLevel="1" x14ac:dyDescent="0.25">
      <c r="A7800" s="8">
        <f t="shared" si="121"/>
        <v>0</v>
      </c>
    </row>
    <row r="7801" spans="1:1" outlineLevel="1" x14ac:dyDescent="0.25">
      <c r="A7801" s="8">
        <f t="shared" si="121"/>
        <v>0</v>
      </c>
    </row>
    <row r="7802" spans="1:1" outlineLevel="1" x14ac:dyDescent="0.25">
      <c r="A7802" s="8">
        <f t="shared" si="121"/>
        <v>0</v>
      </c>
    </row>
    <row r="7803" spans="1:1" outlineLevel="1" x14ac:dyDescent="0.25">
      <c r="A7803" s="8">
        <f t="shared" si="121"/>
        <v>0</v>
      </c>
    </row>
    <row r="7804" spans="1:1" outlineLevel="1" x14ac:dyDescent="0.25">
      <c r="A7804" s="8">
        <f t="shared" si="121"/>
        <v>0</v>
      </c>
    </row>
    <row r="7805" spans="1:1" outlineLevel="1" x14ac:dyDescent="0.25">
      <c r="A7805" s="8">
        <f t="shared" si="121"/>
        <v>0</v>
      </c>
    </row>
    <row r="7806" spans="1:1" outlineLevel="1" x14ac:dyDescent="0.25">
      <c r="A7806" s="8">
        <f t="shared" si="121"/>
        <v>0</v>
      </c>
    </row>
    <row r="7807" spans="1:1" outlineLevel="1" x14ac:dyDescent="0.25">
      <c r="A7807" s="8">
        <f t="shared" si="121"/>
        <v>0</v>
      </c>
    </row>
    <row r="7808" spans="1:1" outlineLevel="1" x14ac:dyDescent="0.25">
      <c r="A7808" s="8">
        <f t="shared" si="121"/>
        <v>0</v>
      </c>
    </row>
    <row r="7809" spans="1:1" outlineLevel="1" x14ac:dyDescent="0.25">
      <c r="A7809" s="8">
        <f t="shared" si="121"/>
        <v>0</v>
      </c>
    </row>
    <row r="7810" spans="1:1" outlineLevel="1" x14ac:dyDescent="0.25">
      <c r="A7810" s="8">
        <f t="shared" si="121"/>
        <v>0</v>
      </c>
    </row>
    <row r="7811" spans="1:1" outlineLevel="1" x14ac:dyDescent="0.25">
      <c r="A7811" s="8">
        <f t="shared" si="121"/>
        <v>0</v>
      </c>
    </row>
    <row r="7812" spans="1:1" outlineLevel="1" x14ac:dyDescent="0.25">
      <c r="A7812" s="8">
        <f t="shared" si="121"/>
        <v>0</v>
      </c>
    </row>
    <row r="7813" spans="1:1" outlineLevel="1" x14ac:dyDescent="0.25">
      <c r="A7813" s="8">
        <f t="shared" si="121"/>
        <v>0</v>
      </c>
    </row>
    <row r="7814" spans="1:1" outlineLevel="1" x14ac:dyDescent="0.25">
      <c r="A7814" s="8">
        <f t="shared" si="121"/>
        <v>0</v>
      </c>
    </row>
    <row r="7815" spans="1:1" outlineLevel="1" x14ac:dyDescent="0.25">
      <c r="A7815" s="8">
        <f t="shared" si="121"/>
        <v>0</v>
      </c>
    </row>
    <row r="7816" spans="1:1" outlineLevel="1" x14ac:dyDescent="0.25">
      <c r="A7816" s="8">
        <f t="shared" si="121"/>
        <v>0</v>
      </c>
    </row>
    <row r="7817" spans="1:1" outlineLevel="1" x14ac:dyDescent="0.25">
      <c r="A7817" s="8">
        <f t="shared" ref="A7817:A7880" si="122">IF(ISNA(H7817),A7816,H7817)</f>
        <v>0</v>
      </c>
    </row>
    <row r="7818" spans="1:1" outlineLevel="1" x14ac:dyDescent="0.25">
      <c r="A7818" s="8">
        <f t="shared" si="122"/>
        <v>0</v>
      </c>
    </row>
    <row r="7819" spans="1:1" outlineLevel="1" x14ac:dyDescent="0.25">
      <c r="A7819" s="8">
        <f t="shared" si="122"/>
        <v>0</v>
      </c>
    </row>
    <row r="7820" spans="1:1" outlineLevel="1" x14ac:dyDescent="0.25">
      <c r="A7820" s="8">
        <f t="shared" si="122"/>
        <v>0</v>
      </c>
    </row>
    <row r="7821" spans="1:1" outlineLevel="1" x14ac:dyDescent="0.25">
      <c r="A7821" s="8">
        <f t="shared" si="122"/>
        <v>0</v>
      </c>
    </row>
    <row r="7822" spans="1:1" outlineLevel="1" x14ac:dyDescent="0.25">
      <c r="A7822" s="8">
        <f t="shared" si="122"/>
        <v>0</v>
      </c>
    </row>
    <row r="7823" spans="1:1" outlineLevel="1" x14ac:dyDescent="0.25">
      <c r="A7823" s="8">
        <f t="shared" si="122"/>
        <v>0</v>
      </c>
    </row>
    <row r="7824" spans="1:1" outlineLevel="1" x14ac:dyDescent="0.25">
      <c r="A7824" s="8">
        <f t="shared" si="122"/>
        <v>0</v>
      </c>
    </row>
    <row r="7825" spans="1:1" outlineLevel="1" x14ac:dyDescent="0.25">
      <c r="A7825" s="8">
        <f t="shared" si="122"/>
        <v>0</v>
      </c>
    </row>
    <row r="7826" spans="1:1" outlineLevel="1" x14ac:dyDescent="0.25">
      <c r="A7826" s="8">
        <f t="shared" si="122"/>
        <v>0</v>
      </c>
    </row>
    <row r="7827" spans="1:1" outlineLevel="1" x14ac:dyDescent="0.25">
      <c r="A7827" s="8">
        <f t="shared" si="122"/>
        <v>0</v>
      </c>
    </row>
    <row r="7828" spans="1:1" outlineLevel="1" x14ac:dyDescent="0.25">
      <c r="A7828" s="8">
        <f t="shared" si="122"/>
        <v>0</v>
      </c>
    </row>
    <row r="7829" spans="1:1" outlineLevel="1" x14ac:dyDescent="0.25">
      <c r="A7829" s="8">
        <f t="shared" si="122"/>
        <v>0</v>
      </c>
    </row>
    <row r="7830" spans="1:1" outlineLevel="1" x14ac:dyDescent="0.25">
      <c r="A7830" s="8">
        <f t="shared" si="122"/>
        <v>0</v>
      </c>
    </row>
    <row r="7831" spans="1:1" outlineLevel="1" x14ac:dyDescent="0.25">
      <c r="A7831" s="8">
        <f t="shared" si="122"/>
        <v>0</v>
      </c>
    </row>
    <row r="7832" spans="1:1" outlineLevel="1" x14ac:dyDescent="0.25">
      <c r="A7832" s="8">
        <f t="shared" si="122"/>
        <v>0</v>
      </c>
    </row>
    <row r="7833" spans="1:1" outlineLevel="1" x14ac:dyDescent="0.25">
      <c r="A7833" s="8">
        <f t="shared" si="122"/>
        <v>0</v>
      </c>
    </row>
    <row r="7834" spans="1:1" outlineLevel="1" x14ac:dyDescent="0.25">
      <c r="A7834" s="8">
        <f t="shared" si="122"/>
        <v>0</v>
      </c>
    </row>
    <row r="7835" spans="1:1" outlineLevel="1" x14ac:dyDescent="0.25">
      <c r="A7835" s="8">
        <f t="shared" si="122"/>
        <v>0</v>
      </c>
    </row>
    <row r="7836" spans="1:1" outlineLevel="1" x14ac:dyDescent="0.25">
      <c r="A7836" s="8">
        <f t="shared" si="122"/>
        <v>0</v>
      </c>
    </row>
    <row r="7837" spans="1:1" outlineLevel="1" x14ac:dyDescent="0.25">
      <c r="A7837" s="8">
        <f t="shared" si="122"/>
        <v>0</v>
      </c>
    </row>
    <row r="7838" spans="1:1" outlineLevel="1" x14ac:dyDescent="0.25">
      <c r="A7838" s="8">
        <f t="shared" si="122"/>
        <v>0</v>
      </c>
    </row>
    <row r="7839" spans="1:1" outlineLevel="1" x14ac:dyDescent="0.25">
      <c r="A7839" s="8">
        <f t="shared" si="122"/>
        <v>0</v>
      </c>
    </row>
    <row r="7840" spans="1:1" outlineLevel="1" x14ac:dyDescent="0.25">
      <c r="A7840" s="8">
        <f t="shared" si="122"/>
        <v>0</v>
      </c>
    </row>
    <row r="7841" spans="1:1" outlineLevel="1" x14ac:dyDescent="0.25">
      <c r="A7841" s="8">
        <f t="shared" si="122"/>
        <v>0</v>
      </c>
    </row>
    <row r="7842" spans="1:1" outlineLevel="1" x14ac:dyDescent="0.25">
      <c r="A7842" s="8">
        <f t="shared" si="122"/>
        <v>0</v>
      </c>
    </row>
    <row r="7843" spans="1:1" outlineLevel="1" x14ac:dyDescent="0.25">
      <c r="A7843" s="8">
        <f t="shared" si="122"/>
        <v>0</v>
      </c>
    </row>
    <row r="7844" spans="1:1" outlineLevel="1" x14ac:dyDescent="0.25">
      <c r="A7844" s="8">
        <f t="shared" si="122"/>
        <v>0</v>
      </c>
    </row>
    <row r="7845" spans="1:1" outlineLevel="1" x14ac:dyDescent="0.25">
      <c r="A7845" s="8">
        <f t="shared" si="122"/>
        <v>0</v>
      </c>
    </row>
    <row r="7846" spans="1:1" outlineLevel="1" x14ac:dyDescent="0.25">
      <c r="A7846" s="8">
        <f t="shared" si="122"/>
        <v>0</v>
      </c>
    </row>
    <row r="7847" spans="1:1" outlineLevel="1" x14ac:dyDescent="0.25">
      <c r="A7847" s="8">
        <f t="shared" si="122"/>
        <v>0</v>
      </c>
    </row>
    <row r="7848" spans="1:1" outlineLevel="1" x14ac:dyDescent="0.25">
      <c r="A7848" s="8">
        <f t="shared" si="122"/>
        <v>0</v>
      </c>
    </row>
    <row r="7849" spans="1:1" outlineLevel="1" x14ac:dyDescent="0.25">
      <c r="A7849" s="8">
        <f t="shared" si="122"/>
        <v>0</v>
      </c>
    </row>
    <row r="7850" spans="1:1" outlineLevel="1" x14ac:dyDescent="0.25">
      <c r="A7850" s="8">
        <f t="shared" si="122"/>
        <v>0</v>
      </c>
    </row>
    <row r="7851" spans="1:1" outlineLevel="1" x14ac:dyDescent="0.25">
      <c r="A7851" s="8">
        <f t="shared" si="122"/>
        <v>0</v>
      </c>
    </row>
    <row r="7852" spans="1:1" outlineLevel="1" x14ac:dyDescent="0.25">
      <c r="A7852" s="8">
        <f t="shared" si="122"/>
        <v>0</v>
      </c>
    </row>
    <row r="7853" spans="1:1" outlineLevel="1" x14ac:dyDescent="0.25">
      <c r="A7853" s="8">
        <f t="shared" si="122"/>
        <v>0</v>
      </c>
    </row>
    <row r="7854" spans="1:1" outlineLevel="1" x14ac:dyDescent="0.25">
      <c r="A7854" s="8">
        <f t="shared" si="122"/>
        <v>0</v>
      </c>
    </row>
    <row r="7855" spans="1:1" outlineLevel="1" x14ac:dyDescent="0.25">
      <c r="A7855" s="8">
        <f t="shared" si="122"/>
        <v>0</v>
      </c>
    </row>
    <row r="7856" spans="1:1" outlineLevel="1" x14ac:dyDescent="0.25">
      <c r="A7856" s="8">
        <f t="shared" si="122"/>
        <v>0</v>
      </c>
    </row>
    <row r="7857" spans="1:1" outlineLevel="1" x14ac:dyDescent="0.25">
      <c r="A7857" s="8">
        <f t="shared" si="122"/>
        <v>0</v>
      </c>
    </row>
    <row r="7858" spans="1:1" outlineLevel="1" x14ac:dyDescent="0.25">
      <c r="A7858" s="8">
        <f t="shared" si="122"/>
        <v>0</v>
      </c>
    </row>
    <row r="7859" spans="1:1" outlineLevel="1" x14ac:dyDescent="0.25">
      <c r="A7859" s="8">
        <f t="shared" si="122"/>
        <v>0</v>
      </c>
    </row>
    <row r="7860" spans="1:1" outlineLevel="1" x14ac:dyDescent="0.25">
      <c r="A7860" s="8">
        <f t="shared" si="122"/>
        <v>0</v>
      </c>
    </row>
    <row r="7861" spans="1:1" outlineLevel="1" x14ac:dyDescent="0.25">
      <c r="A7861" s="8">
        <f t="shared" si="122"/>
        <v>0</v>
      </c>
    </row>
    <row r="7862" spans="1:1" outlineLevel="1" x14ac:dyDescent="0.25">
      <c r="A7862" s="8">
        <f t="shared" si="122"/>
        <v>0</v>
      </c>
    </row>
    <row r="7863" spans="1:1" outlineLevel="1" x14ac:dyDescent="0.25">
      <c r="A7863" s="8">
        <f t="shared" si="122"/>
        <v>0</v>
      </c>
    </row>
    <row r="7864" spans="1:1" outlineLevel="1" x14ac:dyDescent="0.25">
      <c r="A7864" s="8">
        <f t="shared" si="122"/>
        <v>0</v>
      </c>
    </row>
    <row r="7865" spans="1:1" outlineLevel="1" x14ac:dyDescent="0.25">
      <c r="A7865" s="8">
        <f t="shared" si="122"/>
        <v>0</v>
      </c>
    </row>
    <row r="7866" spans="1:1" outlineLevel="1" x14ac:dyDescent="0.25">
      <c r="A7866" s="8">
        <f t="shared" si="122"/>
        <v>0</v>
      </c>
    </row>
    <row r="7867" spans="1:1" outlineLevel="1" x14ac:dyDescent="0.25">
      <c r="A7867" s="8">
        <f t="shared" si="122"/>
        <v>0</v>
      </c>
    </row>
    <row r="7868" spans="1:1" outlineLevel="1" x14ac:dyDescent="0.25">
      <c r="A7868" s="8">
        <f t="shared" si="122"/>
        <v>0</v>
      </c>
    </row>
    <row r="7869" spans="1:1" outlineLevel="1" x14ac:dyDescent="0.25">
      <c r="A7869" s="8">
        <f t="shared" si="122"/>
        <v>0</v>
      </c>
    </row>
    <row r="7870" spans="1:1" outlineLevel="1" x14ac:dyDescent="0.25">
      <c r="A7870" s="8">
        <f t="shared" si="122"/>
        <v>0</v>
      </c>
    </row>
    <row r="7871" spans="1:1" outlineLevel="1" x14ac:dyDescent="0.25">
      <c r="A7871" s="8">
        <f t="shared" si="122"/>
        <v>0</v>
      </c>
    </row>
    <row r="7872" spans="1:1" outlineLevel="1" x14ac:dyDescent="0.25">
      <c r="A7872" s="8">
        <f t="shared" si="122"/>
        <v>0</v>
      </c>
    </row>
    <row r="7873" spans="1:1" outlineLevel="1" x14ac:dyDescent="0.25">
      <c r="A7873" s="8">
        <f t="shared" si="122"/>
        <v>0</v>
      </c>
    </row>
    <row r="7874" spans="1:1" outlineLevel="1" x14ac:dyDescent="0.25">
      <c r="A7874" s="8">
        <f t="shared" si="122"/>
        <v>0</v>
      </c>
    </row>
    <row r="7875" spans="1:1" outlineLevel="1" x14ac:dyDescent="0.25">
      <c r="A7875" s="8">
        <f t="shared" si="122"/>
        <v>0</v>
      </c>
    </row>
    <row r="7876" spans="1:1" outlineLevel="1" x14ac:dyDescent="0.25">
      <c r="A7876" s="8">
        <f t="shared" si="122"/>
        <v>0</v>
      </c>
    </row>
    <row r="7877" spans="1:1" outlineLevel="1" x14ac:dyDescent="0.25">
      <c r="A7877" s="8">
        <f t="shared" si="122"/>
        <v>0</v>
      </c>
    </row>
    <row r="7878" spans="1:1" outlineLevel="1" x14ac:dyDescent="0.25">
      <c r="A7878" s="8">
        <f t="shared" si="122"/>
        <v>0</v>
      </c>
    </row>
    <row r="7879" spans="1:1" outlineLevel="1" x14ac:dyDescent="0.25">
      <c r="A7879" s="8">
        <f t="shared" si="122"/>
        <v>0</v>
      </c>
    </row>
    <row r="7880" spans="1:1" outlineLevel="1" x14ac:dyDescent="0.25">
      <c r="A7880" s="8">
        <f t="shared" si="122"/>
        <v>0</v>
      </c>
    </row>
    <row r="7881" spans="1:1" outlineLevel="1" x14ac:dyDescent="0.25">
      <c r="A7881" s="8">
        <f t="shared" ref="A7881:A7944" si="123">IF(ISNA(H7881),A7880,H7881)</f>
        <v>0</v>
      </c>
    </row>
    <row r="7882" spans="1:1" outlineLevel="1" x14ac:dyDescent="0.25">
      <c r="A7882" s="8">
        <f t="shared" si="123"/>
        <v>0</v>
      </c>
    </row>
    <row r="7883" spans="1:1" outlineLevel="1" x14ac:dyDescent="0.25">
      <c r="A7883" s="8">
        <f t="shared" si="123"/>
        <v>0</v>
      </c>
    </row>
    <row r="7884" spans="1:1" outlineLevel="1" x14ac:dyDescent="0.25">
      <c r="A7884" s="8">
        <f t="shared" si="123"/>
        <v>0</v>
      </c>
    </row>
    <row r="7885" spans="1:1" outlineLevel="1" x14ac:dyDescent="0.25">
      <c r="A7885" s="8">
        <f t="shared" si="123"/>
        <v>0</v>
      </c>
    </row>
    <row r="7886" spans="1:1" outlineLevel="1" x14ac:dyDescent="0.25">
      <c r="A7886" s="8">
        <f t="shared" si="123"/>
        <v>0</v>
      </c>
    </row>
    <row r="7887" spans="1:1" outlineLevel="1" x14ac:dyDescent="0.25">
      <c r="A7887" s="8">
        <f t="shared" si="123"/>
        <v>0</v>
      </c>
    </row>
    <row r="7888" spans="1:1" outlineLevel="1" x14ac:dyDescent="0.25">
      <c r="A7888" s="8">
        <f t="shared" si="123"/>
        <v>0</v>
      </c>
    </row>
    <row r="7889" spans="1:1" outlineLevel="1" x14ac:dyDescent="0.25">
      <c r="A7889" s="8">
        <f t="shared" si="123"/>
        <v>0</v>
      </c>
    </row>
    <row r="7890" spans="1:1" outlineLevel="1" x14ac:dyDescent="0.25">
      <c r="A7890" s="8">
        <f t="shared" si="123"/>
        <v>0</v>
      </c>
    </row>
    <row r="7891" spans="1:1" outlineLevel="1" x14ac:dyDescent="0.25">
      <c r="A7891" s="8">
        <f t="shared" si="123"/>
        <v>0</v>
      </c>
    </row>
    <row r="7892" spans="1:1" outlineLevel="1" x14ac:dyDescent="0.25">
      <c r="A7892" s="8">
        <f t="shared" si="123"/>
        <v>0</v>
      </c>
    </row>
    <row r="7893" spans="1:1" outlineLevel="1" x14ac:dyDescent="0.25">
      <c r="A7893" s="8">
        <f t="shared" si="123"/>
        <v>0</v>
      </c>
    </row>
    <row r="7894" spans="1:1" outlineLevel="1" x14ac:dyDescent="0.25">
      <c r="A7894" s="8">
        <f t="shared" si="123"/>
        <v>0</v>
      </c>
    </row>
    <row r="7895" spans="1:1" outlineLevel="1" x14ac:dyDescent="0.25">
      <c r="A7895" s="8">
        <f t="shared" si="123"/>
        <v>0</v>
      </c>
    </row>
    <row r="7896" spans="1:1" outlineLevel="1" x14ac:dyDescent="0.25">
      <c r="A7896" s="8">
        <f t="shared" si="123"/>
        <v>0</v>
      </c>
    </row>
    <row r="7897" spans="1:1" outlineLevel="1" x14ac:dyDescent="0.25">
      <c r="A7897" s="8">
        <f t="shared" si="123"/>
        <v>0</v>
      </c>
    </row>
    <row r="7898" spans="1:1" outlineLevel="1" x14ac:dyDescent="0.25">
      <c r="A7898" s="8">
        <f t="shared" si="123"/>
        <v>0</v>
      </c>
    </row>
    <row r="7899" spans="1:1" outlineLevel="1" x14ac:dyDescent="0.25">
      <c r="A7899" s="8">
        <f t="shared" si="123"/>
        <v>0</v>
      </c>
    </row>
    <row r="7900" spans="1:1" outlineLevel="1" x14ac:dyDescent="0.25">
      <c r="A7900" s="8">
        <f t="shared" si="123"/>
        <v>0</v>
      </c>
    </row>
    <row r="7901" spans="1:1" outlineLevel="1" x14ac:dyDescent="0.25">
      <c r="A7901" s="8">
        <f t="shared" si="123"/>
        <v>0</v>
      </c>
    </row>
    <row r="7902" spans="1:1" outlineLevel="1" x14ac:dyDescent="0.25">
      <c r="A7902" s="8">
        <f t="shared" si="123"/>
        <v>0</v>
      </c>
    </row>
    <row r="7903" spans="1:1" outlineLevel="1" x14ac:dyDescent="0.25">
      <c r="A7903" s="8">
        <f t="shared" si="123"/>
        <v>0</v>
      </c>
    </row>
    <row r="7904" spans="1:1" outlineLevel="1" x14ac:dyDescent="0.25">
      <c r="A7904" s="8">
        <f t="shared" si="123"/>
        <v>0</v>
      </c>
    </row>
    <row r="7905" spans="1:1" outlineLevel="1" x14ac:dyDescent="0.25">
      <c r="A7905" s="8">
        <f t="shared" si="123"/>
        <v>0</v>
      </c>
    </row>
    <row r="7906" spans="1:1" outlineLevel="1" x14ac:dyDescent="0.25">
      <c r="A7906" s="8">
        <f t="shared" si="123"/>
        <v>0</v>
      </c>
    </row>
    <row r="7907" spans="1:1" outlineLevel="1" x14ac:dyDescent="0.25">
      <c r="A7907" s="8">
        <f t="shared" si="123"/>
        <v>0</v>
      </c>
    </row>
    <row r="7908" spans="1:1" outlineLevel="1" x14ac:dyDescent="0.25">
      <c r="A7908" s="8">
        <f t="shared" si="123"/>
        <v>0</v>
      </c>
    </row>
    <row r="7909" spans="1:1" outlineLevel="1" x14ac:dyDescent="0.25">
      <c r="A7909" s="8">
        <f t="shared" si="123"/>
        <v>0</v>
      </c>
    </row>
    <row r="7910" spans="1:1" outlineLevel="1" x14ac:dyDescent="0.25">
      <c r="A7910" s="8">
        <f t="shared" si="123"/>
        <v>0</v>
      </c>
    </row>
    <row r="7911" spans="1:1" outlineLevel="1" x14ac:dyDescent="0.25">
      <c r="A7911" s="8">
        <f t="shared" si="123"/>
        <v>0</v>
      </c>
    </row>
    <row r="7912" spans="1:1" outlineLevel="1" x14ac:dyDescent="0.25">
      <c r="A7912" s="8">
        <f t="shared" si="123"/>
        <v>0</v>
      </c>
    </row>
    <row r="7913" spans="1:1" outlineLevel="1" x14ac:dyDescent="0.25">
      <c r="A7913" s="8">
        <f t="shared" si="123"/>
        <v>0</v>
      </c>
    </row>
    <row r="7914" spans="1:1" outlineLevel="1" x14ac:dyDescent="0.25">
      <c r="A7914" s="8">
        <f t="shared" si="123"/>
        <v>0</v>
      </c>
    </row>
    <row r="7915" spans="1:1" outlineLevel="1" x14ac:dyDescent="0.25">
      <c r="A7915" s="8">
        <f t="shared" si="123"/>
        <v>0</v>
      </c>
    </row>
    <row r="7916" spans="1:1" outlineLevel="1" x14ac:dyDescent="0.25">
      <c r="A7916" s="8">
        <f t="shared" si="123"/>
        <v>0</v>
      </c>
    </row>
    <row r="7917" spans="1:1" outlineLevel="1" x14ac:dyDescent="0.25">
      <c r="A7917" s="8">
        <f t="shared" si="123"/>
        <v>0</v>
      </c>
    </row>
    <row r="7918" spans="1:1" outlineLevel="1" x14ac:dyDescent="0.25">
      <c r="A7918" s="8">
        <f t="shared" si="123"/>
        <v>0</v>
      </c>
    </row>
    <row r="7919" spans="1:1" outlineLevel="1" x14ac:dyDescent="0.25">
      <c r="A7919" s="8">
        <f t="shared" si="123"/>
        <v>0</v>
      </c>
    </row>
    <row r="7920" spans="1:1" outlineLevel="1" x14ac:dyDescent="0.25">
      <c r="A7920" s="8">
        <f t="shared" si="123"/>
        <v>0</v>
      </c>
    </row>
    <row r="7921" spans="1:1" outlineLevel="1" x14ac:dyDescent="0.25">
      <c r="A7921" s="8">
        <f t="shared" si="123"/>
        <v>0</v>
      </c>
    </row>
    <row r="7922" spans="1:1" outlineLevel="1" x14ac:dyDescent="0.25">
      <c r="A7922" s="8">
        <f t="shared" si="123"/>
        <v>0</v>
      </c>
    </row>
    <row r="7923" spans="1:1" outlineLevel="1" x14ac:dyDescent="0.25">
      <c r="A7923" s="8">
        <f t="shared" si="123"/>
        <v>0</v>
      </c>
    </row>
    <row r="7924" spans="1:1" outlineLevel="1" x14ac:dyDescent="0.25">
      <c r="A7924" s="8">
        <f t="shared" si="123"/>
        <v>0</v>
      </c>
    </row>
    <row r="7925" spans="1:1" outlineLevel="1" x14ac:dyDescent="0.25">
      <c r="A7925" s="8">
        <f t="shared" si="123"/>
        <v>0</v>
      </c>
    </row>
    <row r="7926" spans="1:1" outlineLevel="1" x14ac:dyDescent="0.25">
      <c r="A7926" s="8">
        <f t="shared" si="123"/>
        <v>0</v>
      </c>
    </row>
    <row r="7927" spans="1:1" outlineLevel="1" x14ac:dyDescent="0.25">
      <c r="A7927" s="8">
        <f t="shared" si="123"/>
        <v>0</v>
      </c>
    </row>
    <row r="7928" spans="1:1" outlineLevel="1" x14ac:dyDescent="0.25">
      <c r="A7928" s="8">
        <f t="shared" si="123"/>
        <v>0</v>
      </c>
    </row>
    <row r="7929" spans="1:1" outlineLevel="1" x14ac:dyDescent="0.25">
      <c r="A7929" s="8">
        <f t="shared" si="123"/>
        <v>0</v>
      </c>
    </row>
    <row r="7930" spans="1:1" outlineLevel="1" x14ac:dyDescent="0.25">
      <c r="A7930" s="8">
        <f t="shared" si="123"/>
        <v>0</v>
      </c>
    </row>
    <row r="7931" spans="1:1" outlineLevel="1" x14ac:dyDescent="0.25">
      <c r="A7931" s="8">
        <f t="shared" si="123"/>
        <v>0</v>
      </c>
    </row>
    <row r="7932" spans="1:1" outlineLevel="1" x14ac:dyDescent="0.25">
      <c r="A7932" s="8">
        <f t="shared" si="123"/>
        <v>0</v>
      </c>
    </row>
    <row r="7933" spans="1:1" outlineLevel="1" x14ac:dyDescent="0.25">
      <c r="A7933" s="8">
        <f t="shared" si="123"/>
        <v>0</v>
      </c>
    </row>
    <row r="7934" spans="1:1" outlineLevel="1" x14ac:dyDescent="0.25">
      <c r="A7934" s="8">
        <f t="shared" si="123"/>
        <v>0</v>
      </c>
    </row>
    <row r="7935" spans="1:1" outlineLevel="1" x14ac:dyDescent="0.25">
      <c r="A7935" s="8">
        <f t="shared" si="123"/>
        <v>0</v>
      </c>
    </row>
    <row r="7936" spans="1:1" outlineLevel="1" x14ac:dyDescent="0.25">
      <c r="A7936" s="8">
        <f t="shared" si="123"/>
        <v>0</v>
      </c>
    </row>
    <row r="7937" spans="1:1" outlineLevel="1" x14ac:dyDescent="0.25">
      <c r="A7937" s="8">
        <f t="shared" si="123"/>
        <v>0</v>
      </c>
    </row>
    <row r="7938" spans="1:1" outlineLevel="1" x14ac:dyDescent="0.25">
      <c r="A7938" s="8">
        <f t="shared" si="123"/>
        <v>0</v>
      </c>
    </row>
    <row r="7939" spans="1:1" outlineLevel="1" x14ac:dyDescent="0.25">
      <c r="A7939" s="8">
        <f t="shared" si="123"/>
        <v>0</v>
      </c>
    </row>
    <row r="7940" spans="1:1" outlineLevel="1" x14ac:dyDescent="0.25">
      <c r="A7940" s="8">
        <f t="shared" si="123"/>
        <v>0</v>
      </c>
    </row>
    <row r="7941" spans="1:1" outlineLevel="1" x14ac:dyDescent="0.25">
      <c r="A7941" s="8">
        <f t="shared" si="123"/>
        <v>0</v>
      </c>
    </row>
    <row r="7942" spans="1:1" outlineLevel="1" x14ac:dyDescent="0.25">
      <c r="A7942" s="8">
        <f t="shared" si="123"/>
        <v>0</v>
      </c>
    </row>
    <row r="7943" spans="1:1" outlineLevel="1" x14ac:dyDescent="0.25">
      <c r="A7943" s="8">
        <f t="shared" si="123"/>
        <v>0</v>
      </c>
    </row>
    <row r="7944" spans="1:1" outlineLevel="1" x14ac:dyDescent="0.25">
      <c r="A7944" s="8">
        <f t="shared" si="123"/>
        <v>0</v>
      </c>
    </row>
    <row r="7945" spans="1:1" outlineLevel="1" x14ac:dyDescent="0.25">
      <c r="A7945" s="8">
        <f t="shared" ref="A7945:A8008" si="124">IF(ISNA(H7945),A7944,H7945)</f>
        <v>0</v>
      </c>
    </row>
    <row r="7946" spans="1:1" outlineLevel="1" x14ac:dyDescent="0.25">
      <c r="A7946" s="8">
        <f t="shared" si="124"/>
        <v>0</v>
      </c>
    </row>
    <row r="7947" spans="1:1" outlineLevel="1" x14ac:dyDescent="0.25">
      <c r="A7947" s="8">
        <f t="shared" si="124"/>
        <v>0</v>
      </c>
    </row>
    <row r="7948" spans="1:1" outlineLevel="1" x14ac:dyDescent="0.25">
      <c r="A7948" s="8">
        <f t="shared" si="124"/>
        <v>0</v>
      </c>
    </row>
    <row r="7949" spans="1:1" outlineLevel="1" x14ac:dyDescent="0.25">
      <c r="A7949" s="8">
        <f t="shared" si="124"/>
        <v>0</v>
      </c>
    </row>
    <row r="7950" spans="1:1" outlineLevel="1" x14ac:dyDescent="0.25">
      <c r="A7950" s="8">
        <f t="shared" si="124"/>
        <v>0</v>
      </c>
    </row>
    <row r="7951" spans="1:1" outlineLevel="1" x14ac:dyDescent="0.25">
      <c r="A7951" s="8">
        <f t="shared" si="124"/>
        <v>0</v>
      </c>
    </row>
    <row r="7952" spans="1:1" outlineLevel="1" x14ac:dyDescent="0.25">
      <c r="A7952" s="8">
        <f t="shared" si="124"/>
        <v>0</v>
      </c>
    </row>
    <row r="7953" spans="1:1" outlineLevel="1" x14ac:dyDescent="0.25">
      <c r="A7953" s="8">
        <f t="shared" si="124"/>
        <v>0</v>
      </c>
    </row>
    <row r="7954" spans="1:1" outlineLevel="1" x14ac:dyDescent="0.25">
      <c r="A7954" s="8">
        <f t="shared" si="124"/>
        <v>0</v>
      </c>
    </row>
    <row r="7955" spans="1:1" outlineLevel="1" x14ac:dyDescent="0.25">
      <c r="A7955" s="8">
        <f t="shared" si="124"/>
        <v>0</v>
      </c>
    </row>
    <row r="7956" spans="1:1" outlineLevel="1" x14ac:dyDescent="0.25">
      <c r="A7956" s="8">
        <f t="shared" si="124"/>
        <v>0</v>
      </c>
    </row>
    <row r="7957" spans="1:1" outlineLevel="1" x14ac:dyDescent="0.25">
      <c r="A7957" s="8">
        <f t="shared" si="124"/>
        <v>0</v>
      </c>
    </row>
    <row r="7958" spans="1:1" outlineLevel="1" x14ac:dyDescent="0.25">
      <c r="A7958" s="8">
        <f t="shared" si="124"/>
        <v>0</v>
      </c>
    </row>
    <row r="7959" spans="1:1" outlineLevel="1" x14ac:dyDescent="0.25">
      <c r="A7959" s="8">
        <f t="shared" si="124"/>
        <v>0</v>
      </c>
    </row>
    <row r="7960" spans="1:1" outlineLevel="1" x14ac:dyDescent="0.25">
      <c r="A7960" s="8">
        <f t="shared" si="124"/>
        <v>0</v>
      </c>
    </row>
    <row r="7961" spans="1:1" outlineLevel="1" x14ac:dyDescent="0.25">
      <c r="A7961" s="8">
        <f t="shared" si="124"/>
        <v>0</v>
      </c>
    </row>
    <row r="7962" spans="1:1" outlineLevel="1" x14ac:dyDescent="0.25">
      <c r="A7962" s="8">
        <f t="shared" si="124"/>
        <v>0</v>
      </c>
    </row>
    <row r="7963" spans="1:1" outlineLevel="1" x14ac:dyDescent="0.25">
      <c r="A7963" s="8">
        <f t="shared" si="124"/>
        <v>0</v>
      </c>
    </row>
    <row r="7964" spans="1:1" outlineLevel="1" x14ac:dyDescent="0.25">
      <c r="A7964" s="8">
        <f t="shared" si="124"/>
        <v>0</v>
      </c>
    </row>
    <row r="7965" spans="1:1" outlineLevel="1" x14ac:dyDescent="0.25">
      <c r="A7965" s="8">
        <f t="shared" si="124"/>
        <v>0</v>
      </c>
    </row>
    <row r="7966" spans="1:1" outlineLevel="1" x14ac:dyDescent="0.25">
      <c r="A7966" s="8">
        <f t="shared" si="124"/>
        <v>0</v>
      </c>
    </row>
    <row r="7967" spans="1:1" outlineLevel="1" x14ac:dyDescent="0.25">
      <c r="A7967" s="8">
        <f t="shared" si="124"/>
        <v>0</v>
      </c>
    </row>
    <row r="7968" spans="1:1" outlineLevel="1" x14ac:dyDescent="0.25">
      <c r="A7968" s="8">
        <f t="shared" si="124"/>
        <v>0</v>
      </c>
    </row>
    <row r="7969" spans="1:1" outlineLevel="1" x14ac:dyDescent="0.25">
      <c r="A7969" s="8">
        <f t="shared" si="124"/>
        <v>0</v>
      </c>
    </row>
    <row r="7970" spans="1:1" outlineLevel="1" x14ac:dyDescent="0.25">
      <c r="A7970" s="8">
        <f t="shared" si="124"/>
        <v>0</v>
      </c>
    </row>
    <row r="7971" spans="1:1" outlineLevel="1" x14ac:dyDescent="0.25">
      <c r="A7971" s="8">
        <f t="shared" si="124"/>
        <v>0</v>
      </c>
    </row>
    <row r="7972" spans="1:1" outlineLevel="1" x14ac:dyDescent="0.25">
      <c r="A7972" s="8">
        <f t="shared" si="124"/>
        <v>0</v>
      </c>
    </row>
    <row r="7973" spans="1:1" outlineLevel="1" x14ac:dyDescent="0.25">
      <c r="A7973" s="8">
        <f t="shared" si="124"/>
        <v>0</v>
      </c>
    </row>
    <row r="7974" spans="1:1" outlineLevel="1" x14ac:dyDescent="0.25">
      <c r="A7974" s="8">
        <f t="shared" si="124"/>
        <v>0</v>
      </c>
    </row>
    <row r="7975" spans="1:1" outlineLevel="1" x14ac:dyDescent="0.25">
      <c r="A7975" s="8">
        <f t="shared" si="124"/>
        <v>0</v>
      </c>
    </row>
    <row r="7976" spans="1:1" outlineLevel="1" x14ac:dyDescent="0.25">
      <c r="A7976" s="8">
        <f t="shared" si="124"/>
        <v>0</v>
      </c>
    </row>
    <row r="7977" spans="1:1" outlineLevel="1" x14ac:dyDescent="0.25">
      <c r="A7977" s="8">
        <f t="shared" si="124"/>
        <v>0</v>
      </c>
    </row>
    <row r="7978" spans="1:1" outlineLevel="1" x14ac:dyDescent="0.25">
      <c r="A7978" s="8">
        <f t="shared" si="124"/>
        <v>0</v>
      </c>
    </row>
    <row r="7979" spans="1:1" outlineLevel="1" x14ac:dyDescent="0.25">
      <c r="A7979" s="8">
        <f t="shared" si="124"/>
        <v>0</v>
      </c>
    </row>
    <row r="7980" spans="1:1" outlineLevel="1" x14ac:dyDescent="0.25">
      <c r="A7980" s="8">
        <f t="shared" si="124"/>
        <v>0</v>
      </c>
    </row>
    <row r="7981" spans="1:1" outlineLevel="1" x14ac:dyDescent="0.25">
      <c r="A7981" s="8">
        <f t="shared" si="124"/>
        <v>0</v>
      </c>
    </row>
    <row r="7982" spans="1:1" outlineLevel="1" x14ac:dyDescent="0.25">
      <c r="A7982" s="8">
        <f t="shared" si="124"/>
        <v>0</v>
      </c>
    </row>
    <row r="7983" spans="1:1" outlineLevel="1" x14ac:dyDescent="0.25">
      <c r="A7983" s="8">
        <f t="shared" si="124"/>
        <v>0</v>
      </c>
    </row>
    <row r="7984" spans="1:1" outlineLevel="1" x14ac:dyDescent="0.25">
      <c r="A7984" s="8">
        <f t="shared" si="124"/>
        <v>0</v>
      </c>
    </row>
    <row r="7985" spans="1:1" outlineLevel="1" x14ac:dyDescent="0.25">
      <c r="A7985" s="8">
        <f t="shared" si="124"/>
        <v>0</v>
      </c>
    </row>
    <row r="7986" spans="1:1" outlineLevel="1" x14ac:dyDescent="0.25">
      <c r="A7986" s="8">
        <f t="shared" si="124"/>
        <v>0</v>
      </c>
    </row>
    <row r="7987" spans="1:1" outlineLevel="1" x14ac:dyDescent="0.25">
      <c r="A7987" s="8">
        <f t="shared" si="124"/>
        <v>0</v>
      </c>
    </row>
    <row r="7988" spans="1:1" outlineLevel="1" x14ac:dyDescent="0.25">
      <c r="A7988" s="8">
        <f t="shared" si="124"/>
        <v>0</v>
      </c>
    </row>
    <row r="7989" spans="1:1" outlineLevel="1" x14ac:dyDescent="0.25">
      <c r="A7989" s="8">
        <f t="shared" si="124"/>
        <v>0</v>
      </c>
    </row>
    <row r="7990" spans="1:1" outlineLevel="1" x14ac:dyDescent="0.25">
      <c r="A7990" s="8">
        <f t="shared" si="124"/>
        <v>0</v>
      </c>
    </row>
    <row r="7991" spans="1:1" outlineLevel="1" x14ac:dyDescent="0.25">
      <c r="A7991" s="8">
        <f t="shared" si="124"/>
        <v>0</v>
      </c>
    </row>
    <row r="7992" spans="1:1" outlineLevel="1" x14ac:dyDescent="0.25">
      <c r="A7992" s="8">
        <f t="shared" si="124"/>
        <v>0</v>
      </c>
    </row>
    <row r="7993" spans="1:1" outlineLevel="1" x14ac:dyDescent="0.25">
      <c r="A7993" s="8">
        <f t="shared" si="124"/>
        <v>0</v>
      </c>
    </row>
    <row r="7994" spans="1:1" outlineLevel="1" x14ac:dyDescent="0.25">
      <c r="A7994" s="8">
        <f t="shared" si="124"/>
        <v>0</v>
      </c>
    </row>
    <row r="7995" spans="1:1" outlineLevel="1" x14ac:dyDescent="0.25">
      <c r="A7995" s="8">
        <f t="shared" si="124"/>
        <v>0</v>
      </c>
    </row>
    <row r="7996" spans="1:1" outlineLevel="1" x14ac:dyDescent="0.25">
      <c r="A7996" s="8">
        <f t="shared" si="124"/>
        <v>0</v>
      </c>
    </row>
    <row r="7997" spans="1:1" outlineLevel="1" x14ac:dyDescent="0.25">
      <c r="A7997" s="8">
        <f t="shared" si="124"/>
        <v>0</v>
      </c>
    </row>
    <row r="7998" spans="1:1" outlineLevel="1" x14ac:dyDescent="0.25">
      <c r="A7998" s="8">
        <f t="shared" si="124"/>
        <v>0</v>
      </c>
    </row>
    <row r="7999" spans="1:1" outlineLevel="1" x14ac:dyDescent="0.25">
      <c r="A7999" s="8">
        <f t="shared" si="124"/>
        <v>0</v>
      </c>
    </row>
    <row r="8000" spans="1:1" outlineLevel="1" x14ac:dyDescent="0.25">
      <c r="A8000" s="8">
        <f t="shared" si="124"/>
        <v>0</v>
      </c>
    </row>
    <row r="8001" spans="1:1" outlineLevel="1" x14ac:dyDescent="0.25">
      <c r="A8001" s="8">
        <f t="shared" si="124"/>
        <v>0</v>
      </c>
    </row>
    <row r="8002" spans="1:1" outlineLevel="1" x14ac:dyDescent="0.25">
      <c r="A8002" s="8">
        <f t="shared" si="124"/>
        <v>0</v>
      </c>
    </row>
    <row r="8003" spans="1:1" outlineLevel="1" x14ac:dyDescent="0.25">
      <c r="A8003" s="8">
        <f t="shared" si="124"/>
        <v>0</v>
      </c>
    </row>
    <row r="8004" spans="1:1" outlineLevel="1" x14ac:dyDescent="0.25">
      <c r="A8004" s="8">
        <f t="shared" si="124"/>
        <v>0</v>
      </c>
    </row>
    <row r="8005" spans="1:1" outlineLevel="1" x14ac:dyDescent="0.25">
      <c r="A8005" s="8">
        <f t="shared" si="124"/>
        <v>0</v>
      </c>
    </row>
    <row r="8006" spans="1:1" outlineLevel="1" x14ac:dyDescent="0.25">
      <c r="A8006" s="8">
        <f t="shared" si="124"/>
        <v>0</v>
      </c>
    </row>
    <row r="8007" spans="1:1" outlineLevel="1" x14ac:dyDescent="0.25">
      <c r="A8007" s="8">
        <f t="shared" si="124"/>
        <v>0</v>
      </c>
    </row>
    <row r="8008" spans="1:1" outlineLevel="1" x14ac:dyDescent="0.25">
      <c r="A8008" s="8">
        <f t="shared" si="124"/>
        <v>0</v>
      </c>
    </row>
    <row r="8009" spans="1:1" outlineLevel="1" x14ac:dyDescent="0.25">
      <c r="A8009" s="8">
        <f t="shared" ref="A8009:A8072" si="125">IF(ISNA(H8009),A8008,H8009)</f>
        <v>0</v>
      </c>
    </row>
    <row r="8010" spans="1:1" outlineLevel="1" x14ac:dyDescent="0.25">
      <c r="A8010" s="8">
        <f t="shared" si="125"/>
        <v>0</v>
      </c>
    </row>
    <row r="8011" spans="1:1" outlineLevel="1" x14ac:dyDescent="0.25">
      <c r="A8011" s="8">
        <f t="shared" si="125"/>
        <v>0</v>
      </c>
    </row>
    <row r="8012" spans="1:1" outlineLevel="1" x14ac:dyDescent="0.25">
      <c r="A8012" s="8">
        <f t="shared" si="125"/>
        <v>0</v>
      </c>
    </row>
    <row r="8013" spans="1:1" outlineLevel="1" x14ac:dyDescent="0.25">
      <c r="A8013" s="8">
        <f t="shared" si="125"/>
        <v>0</v>
      </c>
    </row>
    <row r="8014" spans="1:1" outlineLevel="1" x14ac:dyDescent="0.25">
      <c r="A8014" s="8">
        <f t="shared" si="125"/>
        <v>0</v>
      </c>
    </row>
    <row r="8015" spans="1:1" outlineLevel="1" x14ac:dyDescent="0.25">
      <c r="A8015" s="8">
        <f t="shared" si="125"/>
        <v>0</v>
      </c>
    </row>
    <row r="8016" spans="1:1" outlineLevel="1" x14ac:dyDescent="0.25">
      <c r="A8016" s="8">
        <f t="shared" si="125"/>
        <v>0</v>
      </c>
    </row>
    <row r="8017" spans="1:1" outlineLevel="1" x14ac:dyDescent="0.25">
      <c r="A8017" s="8">
        <f t="shared" si="125"/>
        <v>0</v>
      </c>
    </row>
    <row r="8018" spans="1:1" outlineLevel="1" x14ac:dyDescent="0.25">
      <c r="A8018" s="8">
        <f t="shared" si="125"/>
        <v>0</v>
      </c>
    </row>
    <row r="8019" spans="1:1" outlineLevel="1" x14ac:dyDescent="0.25">
      <c r="A8019" s="8">
        <f t="shared" si="125"/>
        <v>0</v>
      </c>
    </row>
    <row r="8020" spans="1:1" outlineLevel="1" x14ac:dyDescent="0.25">
      <c r="A8020" s="8">
        <f t="shared" si="125"/>
        <v>0</v>
      </c>
    </row>
    <row r="8021" spans="1:1" outlineLevel="1" x14ac:dyDescent="0.25">
      <c r="A8021" s="8">
        <f t="shared" si="125"/>
        <v>0</v>
      </c>
    </row>
    <row r="8022" spans="1:1" outlineLevel="1" x14ac:dyDescent="0.25">
      <c r="A8022" s="8">
        <f t="shared" si="125"/>
        <v>0</v>
      </c>
    </row>
    <row r="8023" spans="1:1" outlineLevel="1" x14ac:dyDescent="0.25">
      <c r="A8023" s="8">
        <f t="shared" si="125"/>
        <v>0</v>
      </c>
    </row>
    <row r="8024" spans="1:1" outlineLevel="1" x14ac:dyDescent="0.25">
      <c r="A8024" s="8">
        <f t="shared" si="125"/>
        <v>0</v>
      </c>
    </row>
    <row r="8025" spans="1:1" outlineLevel="1" x14ac:dyDescent="0.25">
      <c r="A8025" s="8">
        <f t="shared" si="125"/>
        <v>0</v>
      </c>
    </row>
    <row r="8026" spans="1:1" outlineLevel="1" x14ac:dyDescent="0.25">
      <c r="A8026" s="8">
        <f t="shared" si="125"/>
        <v>0</v>
      </c>
    </row>
    <row r="8027" spans="1:1" outlineLevel="1" x14ac:dyDescent="0.25">
      <c r="A8027" s="8">
        <f t="shared" si="125"/>
        <v>0</v>
      </c>
    </row>
    <row r="8028" spans="1:1" outlineLevel="1" x14ac:dyDescent="0.25">
      <c r="A8028" s="8">
        <f t="shared" si="125"/>
        <v>0</v>
      </c>
    </row>
    <row r="8029" spans="1:1" outlineLevel="1" x14ac:dyDescent="0.25">
      <c r="A8029" s="8">
        <f t="shared" si="125"/>
        <v>0</v>
      </c>
    </row>
    <row r="8030" spans="1:1" outlineLevel="1" x14ac:dyDescent="0.25">
      <c r="A8030" s="8">
        <f t="shared" si="125"/>
        <v>0</v>
      </c>
    </row>
    <row r="8031" spans="1:1" outlineLevel="1" x14ac:dyDescent="0.25">
      <c r="A8031" s="8">
        <f t="shared" si="125"/>
        <v>0</v>
      </c>
    </row>
    <row r="8032" spans="1:1" outlineLevel="1" x14ac:dyDescent="0.25">
      <c r="A8032" s="8">
        <f t="shared" si="125"/>
        <v>0</v>
      </c>
    </row>
    <row r="8033" spans="1:1" outlineLevel="1" x14ac:dyDescent="0.25">
      <c r="A8033" s="8">
        <f t="shared" si="125"/>
        <v>0</v>
      </c>
    </row>
    <row r="8034" spans="1:1" outlineLevel="1" x14ac:dyDescent="0.25">
      <c r="A8034" s="8">
        <f t="shared" si="125"/>
        <v>0</v>
      </c>
    </row>
    <row r="8035" spans="1:1" outlineLevel="1" x14ac:dyDescent="0.25">
      <c r="A8035" s="8">
        <f t="shared" si="125"/>
        <v>0</v>
      </c>
    </row>
    <row r="8036" spans="1:1" outlineLevel="1" x14ac:dyDescent="0.25">
      <c r="A8036" s="8">
        <f t="shared" si="125"/>
        <v>0</v>
      </c>
    </row>
    <row r="8037" spans="1:1" outlineLevel="1" x14ac:dyDescent="0.25">
      <c r="A8037" s="8">
        <f t="shared" si="125"/>
        <v>0</v>
      </c>
    </row>
    <row r="8038" spans="1:1" outlineLevel="1" x14ac:dyDescent="0.25">
      <c r="A8038" s="8">
        <f t="shared" si="125"/>
        <v>0</v>
      </c>
    </row>
    <row r="8039" spans="1:1" outlineLevel="1" x14ac:dyDescent="0.25">
      <c r="A8039" s="8">
        <f t="shared" si="125"/>
        <v>0</v>
      </c>
    </row>
    <row r="8040" spans="1:1" outlineLevel="1" x14ac:dyDescent="0.25">
      <c r="A8040" s="8">
        <f t="shared" si="125"/>
        <v>0</v>
      </c>
    </row>
    <row r="8041" spans="1:1" outlineLevel="1" x14ac:dyDescent="0.25">
      <c r="A8041" s="8">
        <f t="shared" si="125"/>
        <v>0</v>
      </c>
    </row>
    <row r="8042" spans="1:1" outlineLevel="1" x14ac:dyDescent="0.25">
      <c r="A8042" s="8">
        <f t="shared" si="125"/>
        <v>0</v>
      </c>
    </row>
    <row r="8043" spans="1:1" outlineLevel="1" x14ac:dyDescent="0.25">
      <c r="A8043" s="8">
        <f t="shared" si="125"/>
        <v>0</v>
      </c>
    </row>
    <row r="8044" spans="1:1" outlineLevel="1" x14ac:dyDescent="0.25">
      <c r="A8044" s="8">
        <f t="shared" si="125"/>
        <v>0</v>
      </c>
    </row>
    <row r="8045" spans="1:1" outlineLevel="1" x14ac:dyDescent="0.25">
      <c r="A8045" s="8">
        <f t="shared" si="125"/>
        <v>0</v>
      </c>
    </row>
    <row r="8046" spans="1:1" outlineLevel="1" x14ac:dyDescent="0.25">
      <c r="A8046" s="8">
        <f t="shared" si="125"/>
        <v>0</v>
      </c>
    </row>
    <row r="8047" spans="1:1" outlineLevel="1" x14ac:dyDescent="0.25">
      <c r="A8047" s="8">
        <f t="shared" si="125"/>
        <v>0</v>
      </c>
    </row>
    <row r="8048" spans="1:1" outlineLevel="1" x14ac:dyDescent="0.25">
      <c r="A8048" s="8">
        <f t="shared" si="125"/>
        <v>0</v>
      </c>
    </row>
    <row r="8049" spans="1:1" outlineLevel="1" x14ac:dyDescent="0.25">
      <c r="A8049" s="8">
        <f t="shared" si="125"/>
        <v>0</v>
      </c>
    </row>
    <row r="8050" spans="1:1" outlineLevel="1" x14ac:dyDescent="0.25">
      <c r="A8050" s="8">
        <f t="shared" si="125"/>
        <v>0</v>
      </c>
    </row>
    <row r="8051" spans="1:1" outlineLevel="1" x14ac:dyDescent="0.25">
      <c r="A8051" s="8">
        <f t="shared" si="125"/>
        <v>0</v>
      </c>
    </row>
    <row r="8052" spans="1:1" outlineLevel="1" x14ac:dyDescent="0.25">
      <c r="A8052" s="8">
        <f t="shared" si="125"/>
        <v>0</v>
      </c>
    </row>
    <row r="8053" spans="1:1" outlineLevel="1" x14ac:dyDescent="0.25">
      <c r="A8053" s="8">
        <f t="shared" si="125"/>
        <v>0</v>
      </c>
    </row>
    <row r="8054" spans="1:1" outlineLevel="1" x14ac:dyDescent="0.25">
      <c r="A8054" s="8">
        <f t="shared" si="125"/>
        <v>0</v>
      </c>
    </row>
    <row r="8055" spans="1:1" outlineLevel="1" x14ac:dyDescent="0.25">
      <c r="A8055" s="8">
        <f t="shared" si="125"/>
        <v>0</v>
      </c>
    </row>
    <row r="8056" spans="1:1" outlineLevel="1" x14ac:dyDescent="0.25">
      <c r="A8056" s="8">
        <f t="shared" si="125"/>
        <v>0</v>
      </c>
    </row>
    <row r="8057" spans="1:1" outlineLevel="1" x14ac:dyDescent="0.25">
      <c r="A8057" s="8">
        <f t="shared" si="125"/>
        <v>0</v>
      </c>
    </row>
    <row r="8058" spans="1:1" outlineLevel="1" x14ac:dyDescent="0.25">
      <c r="A8058" s="8">
        <f t="shared" si="125"/>
        <v>0</v>
      </c>
    </row>
    <row r="8059" spans="1:1" outlineLevel="1" x14ac:dyDescent="0.25">
      <c r="A8059" s="8">
        <f t="shared" si="125"/>
        <v>0</v>
      </c>
    </row>
    <row r="8060" spans="1:1" outlineLevel="1" x14ac:dyDescent="0.25">
      <c r="A8060" s="8">
        <f t="shared" si="125"/>
        <v>0</v>
      </c>
    </row>
    <row r="8061" spans="1:1" outlineLevel="1" x14ac:dyDescent="0.25">
      <c r="A8061" s="8">
        <f t="shared" si="125"/>
        <v>0</v>
      </c>
    </row>
    <row r="8062" spans="1:1" outlineLevel="1" x14ac:dyDescent="0.25">
      <c r="A8062" s="8">
        <f t="shared" si="125"/>
        <v>0</v>
      </c>
    </row>
    <row r="8063" spans="1:1" outlineLevel="1" x14ac:dyDescent="0.25">
      <c r="A8063" s="8">
        <f t="shared" si="125"/>
        <v>0</v>
      </c>
    </row>
    <row r="8064" spans="1:1" outlineLevel="1" x14ac:dyDescent="0.25">
      <c r="A8064" s="8">
        <f t="shared" si="125"/>
        <v>0</v>
      </c>
    </row>
    <row r="8065" spans="1:1" outlineLevel="1" x14ac:dyDescent="0.25">
      <c r="A8065" s="8">
        <f t="shared" si="125"/>
        <v>0</v>
      </c>
    </row>
    <row r="8066" spans="1:1" outlineLevel="1" x14ac:dyDescent="0.25">
      <c r="A8066" s="8">
        <f t="shared" si="125"/>
        <v>0</v>
      </c>
    </row>
    <row r="8067" spans="1:1" outlineLevel="1" x14ac:dyDescent="0.25">
      <c r="A8067" s="8">
        <f t="shared" si="125"/>
        <v>0</v>
      </c>
    </row>
    <row r="8068" spans="1:1" outlineLevel="1" x14ac:dyDescent="0.25">
      <c r="A8068" s="8">
        <f t="shared" si="125"/>
        <v>0</v>
      </c>
    </row>
    <row r="8069" spans="1:1" outlineLevel="1" x14ac:dyDescent="0.25">
      <c r="A8069" s="8">
        <f t="shared" si="125"/>
        <v>0</v>
      </c>
    </row>
    <row r="8070" spans="1:1" outlineLevel="1" x14ac:dyDescent="0.25">
      <c r="A8070" s="8">
        <f t="shared" si="125"/>
        <v>0</v>
      </c>
    </row>
    <row r="8071" spans="1:1" outlineLevel="1" x14ac:dyDescent="0.25">
      <c r="A8071" s="8">
        <f t="shared" si="125"/>
        <v>0</v>
      </c>
    </row>
    <row r="8072" spans="1:1" outlineLevel="1" x14ac:dyDescent="0.25">
      <c r="A8072" s="8">
        <f t="shared" si="125"/>
        <v>0</v>
      </c>
    </row>
    <row r="8073" spans="1:1" outlineLevel="1" x14ac:dyDescent="0.25">
      <c r="A8073" s="8">
        <f t="shared" ref="A8073:A8136" si="126">IF(ISNA(H8073),A8072,H8073)</f>
        <v>0</v>
      </c>
    </row>
    <row r="8074" spans="1:1" outlineLevel="1" x14ac:dyDescent="0.25">
      <c r="A8074" s="8">
        <f t="shared" si="126"/>
        <v>0</v>
      </c>
    </row>
    <row r="8075" spans="1:1" outlineLevel="1" x14ac:dyDescent="0.25">
      <c r="A8075" s="8">
        <f t="shared" si="126"/>
        <v>0</v>
      </c>
    </row>
    <row r="8076" spans="1:1" outlineLevel="1" x14ac:dyDescent="0.25">
      <c r="A8076" s="8">
        <f t="shared" si="126"/>
        <v>0</v>
      </c>
    </row>
    <row r="8077" spans="1:1" outlineLevel="1" x14ac:dyDescent="0.25">
      <c r="A8077" s="8">
        <f t="shared" si="126"/>
        <v>0</v>
      </c>
    </row>
    <row r="8078" spans="1:1" outlineLevel="1" x14ac:dyDescent="0.25">
      <c r="A8078" s="8">
        <f t="shared" si="126"/>
        <v>0</v>
      </c>
    </row>
    <row r="8079" spans="1:1" outlineLevel="1" x14ac:dyDescent="0.25">
      <c r="A8079" s="8">
        <f t="shared" si="126"/>
        <v>0</v>
      </c>
    </row>
    <row r="8080" spans="1:1" outlineLevel="1" x14ac:dyDescent="0.25">
      <c r="A8080" s="8">
        <f t="shared" si="126"/>
        <v>0</v>
      </c>
    </row>
    <row r="8081" spans="1:1" outlineLevel="1" x14ac:dyDescent="0.25">
      <c r="A8081" s="8">
        <f t="shared" si="126"/>
        <v>0</v>
      </c>
    </row>
    <row r="8082" spans="1:1" outlineLevel="1" x14ac:dyDescent="0.25">
      <c r="A8082" s="8">
        <f t="shared" si="126"/>
        <v>0</v>
      </c>
    </row>
    <row r="8083" spans="1:1" outlineLevel="1" x14ac:dyDescent="0.25">
      <c r="A8083" s="8">
        <f t="shared" si="126"/>
        <v>0</v>
      </c>
    </row>
    <row r="8084" spans="1:1" outlineLevel="1" x14ac:dyDescent="0.25">
      <c r="A8084" s="8">
        <f t="shared" si="126"/>
        <v>0</v>
      </c>
    </row>
    <row r="8085" spans="1:1" outlineLevel="1" x14ac:dyDescent="0.25">
      <c r="A8085" s="8">
        <f t="shared" si="126"/>
        <v>0</v>
      </c>
    </row>
    <row r="8086" spans="1:1" outlineLevel="1" x14ac:dyDescent="0.25">
      <c r="A8086" s="8">
        <f t="shared" si="126"/>
        <v>0</v>
      </c>
    </row>
    <row r="8087" spans="1:1" outlineLevel="1" x14ac:dyDescent="0.25">
      <c r="A8087" s="8">
        <f t="shared" si="126"/>
        <v>0</v>
      </c>
    </row>
    <row r="8088" spans="1:1" outlineLevel="1" x14ac:dyDescent="0.25">
      <c r="A8088" s="8">
        <f t="shared" si="126"/>
        <v>0</v>
      </c>
    </row>
    <row r="8089" spans="1:1" outlineLevel="1" x14ac:dyDescent="0.25">
      <c r="A8089" s="8">
        <f t="shared" si="126"/>
        <v>0</v>
      </c>
    </row>
    <row r="8090" spans="1:1" outlineLevel="1" x14ac:dyDescent="0.25">
      <c r="A8090" s="8">
        <f t="shared" si="126"/>
        <v>0</v>
      </c>
    </row>
    <row r="8091" spans="1:1" outlineLevel="1" x14ac:dyDescent="0.25">
      <c r="A8091" s="8">
        <f t="shared" si="126"/>
        <v>0</v>
      </c>
    </row>
    <row r="8092" spans="1:1" outlineLevel="1" x14ac:dyDescent="0.25">
      <c r="A8092" s="8">
        <f t="shared" si="126"/>
        <v>0</v>
      </c>
    </row>
    <row r="8093" spans="1:1" outlineLevel="1" x14ac:dyDescent="0.25">
      <c r="A8093" s="8">
        <f t="shared" si="126"/>
        <v>0</v>
      </c>
    </row>
    <row r="8094" spans="1:1" outlineLevel="1" x14ac:dyDescent="0.25">
      <c r="A8094" s="8">
        <f t="shared" si="126"/>
        <v>0</v>
      </c>
    </row>
    <row r="8095" spans="1:1" outlineLevel="1" x14ac:dyDescent="0.25">
      <c r="A8095" s="8">
        <f t="shared" si="126"/>
        <v>0</v>
      </c>
    </row>
    <row r="8096" spans="1:1" outlineLevel="1" x14ac:dyDescent="0.25">
      <c r="A8096" s="8">
        <f t="shared" si="126"/>
        <v>0</v>
      </c>
    </row>
    <row r="8097" spans="1:1" outlineLevel="1" x14ac:dyDescent="0.25">
      <c r="A8097" s="8">
        <f t="shared" si="126"/>
        <v>0</v>
      </c>
    </row>
    <row r="8098" spans="1:1" outlineLevel="1" x14ac:dyDescent="0.25">
      <c r="A8098" s="8">
        <f t="shared" si="126"/>
        <v>0</v>
      </c>
    </row>
    <row r="8099" spans="1:1" outlineLevel="1" x14ac:dyDescent="0.25">
      <c r="A8099" s="8">
        <f t="shared" si="126"/>
        <v>0</v>
      </c>
    </row>
    <row r="8100" spans="1:1" outlineLevel="1" x14ac:dyDescent="0.25">
      <c r="A8100" s="8">
        <f t="shared" si="126"/>
        <v>0</v>
      </c>
    </row>
    <row r="8101" spans="1:1" outlineLevel="1" x14ac:dyDescent="0.25">
      <c r="A8101" s="8">
        <f t="shared" si="126"/>
        <v>0</v>
      </c>
    </row>
    <row r="8102" spans="1:1" outlineLevel="1" x14ac:dyDescent="0.25">
      <c r="A8102" s="8">
        <f t="shared" si="126"/>
        <v>0</v>
      </c>
    </row>
    <row r="8103" spans="1:1" outlineLevel="1" x14ac:dyDescent="0.25">
      <c r="A8103" s="8">
        <f t="shared" si="126"/>
        <v>0</v>
      </c>
    </row>
    <row r="8104" spans="1:1" outlineLevel="1" x14ac:dyDescent="0.25">
      <c r="A8104" s="8">
        <f t="shared" si="126"/>
        <v>0</v>
      </c>
    </row>
    <row r="8105" spans="1:1" outlineLevel="1" x14ac:dyDescent="0.25">
      <c r="A8105" s="8">
        <f t="shared" si="126"/>
        <v>0</v>
      </c>
    </row>
    <row r="8106" spans="1:1" outlineLevel="1" x14ac:dyDescent="0.25">
      <c r="A8106" s="8">
        <f t="shared" si="126"/>
        <v>0</v>
      </c>
    </row>
    <row r="8107" spans="1:1" outlineLevel="1" x14ac:dyDescent="0.25">
      <c r="A8107" s="8">
        <f t="shared" si="126"/>
        <v>0</v>
      </c>
    </row>
    <row r="8108" spans="1:1" outlineLevel="1" x14ac:dyDescent="0.25">
      <c r="A8108" s="8">
        <f t="shared" si="126"/>
        <v>0</v>
      </c>
    </row>
    <row r="8109" spans="1:1" outlineLevel="1" x14ac:dyDescent="0.25">
      <c r="A8109" s="8">
        <f t="shared" si="126"/>
        <v>0</v>
      </c>
    </row>
    <row r="8110" spans="1:1" outlineLevel="1" x14ac:dyDescent="0.25">
      <c r="A8110" s="8">
        <f t="shared" si="126"/>
        <v>0</v>
      </c>
    </row>
    <row r="8111" spans="1:1" outlineLevel="1" x14ac:dyDescent="0.25">
      <c r="A8111" s="8">
        <f t="shared" si="126"/>
        <v>0</v>
      </c>
    </row>
    <row r="8112" spans="1:1" outlineLevel="1" x14ac:dyDescent="0.25">
      <c r="A8112" s="8">
        <f t="shared" si="126"/>
        <v>0</v>
      </c>
    </row>
    <row r="8113" spans="1:1" outlineLevel="1" x14ac:dyDescent="0.25">
      <c r="A8113" s="8">
        <f t="shared" si="126"/>
        <v>0</v>
      </c>
    </row>
    <row r="8114" spans="1:1" outlineLevel="1" x14ac:dyDescent="0.25">
      <c r="A8114" s="8">
        <f t="shared" si="126"/>
        <v>0</v>
      </c>
    </row>
    <row r="8115" spans="1:1" outlineLevel="1" x14ac:dyDescent="0.25">
      <c r="A8115" s="8">
        <f t="shared" si="126"/>
        <v>0</v>
      </c>
    </row>
    <row r="8116" spans="1:1" outlineLevel="1" x14ac:dyDescent="0.25">
      <c r="A8116" s="8">
        <f t="shared" si="126"/>
        <v>0</v>
      </c>
    </row>
    <row r="8117" spans="1:1" outlineLevel="1" x14ac:dyDescent="0.25">
      <c r="A8117" s="8">
        <f t="shared" si="126"/>
        <v>0</v>
      </c>
    </row>
    <row r="8118" spans="1:1" outlineLevel="1" x14ac:dyDescent="0.25">
      <c r="A8118" s="8">
        <f t="shared" si="126"/>
        <v>0</v>
      </c>
    </row>
    <row r="8119" spans="1:1" outlineLevel="1" x14ac:dyDescent="0.25">
      <c r="A8119" s="8">
        <f t="shared" si="126"/>
        <v>0</v>
      </c>
    </row>
    <row r="8120" spans="1:1" outlineLevel="1" x14ac:dyDescent="0.25">
      <c r="A8120" s="8">
        <f t="shared" si="126"/>
        <v>0</v>
      </c>
    </row>
    <row r="8121" spans="1:1" outlineLevel="1" x14ac:dyDescent="0.25">
      <c r="A8121" s="8">
        <f t="shared" si="126"/>
        <v>0</v>
      </c>
    </row>
    <row r="8122" spans="1:1" outlineLevel="1" x14ac:dyDescent="0.25">
      <c r="A8122" s="8">
        <f t="shared" si="126"/>
        <v>0</v>
      </c>
    </row>
    <row r="8123" spans="1:1" outlineLevel="1" x14ac:dyDescent="0.25">
      <c r="A8123" s="8">
        <f t="shared" si="126"/>
        <v>0</v>
      </c>
    </row>
    <row r="8124" spans="1:1" outlineLevel="1" x14ac:dyDescent="0.25">
      <c r="A8124" s="8">
        <f t="shared" si="126"/>
        <v>0</v>
      </c>
    </row>
    <row r="8125" spans="1:1" outlineLevel="1" x14ac:dyDescent="0.25">
      <c r="A8125" s="8">
        <f t="shared" si="126"/>
        <v>0</v>
      </c>
    </row>
    <row r="8126" spans="1:1" outlineLevel="1" x14ac:dyDescent="0.25">
      <c r="A8126" s="8">
        <f t="shared" si="126"/>
        <v>0</v>
      </c>
    </row>
    <row r="8127" spans="1:1" outlineLevel="1" x14ac:dyDescent="0.25">
      <c r="A8127" s="8">
        <f t="shared" si="126"/>
        <v>0</v>
      </c>
    </row>
    <row r="8128" spans="1:1" outlineLevel="1" x14ac:dyDescent="0.25">
      <c r="A8128" s="8">
        <f t="shared" si="126"/>
        <v>0</v>
      </c>
    </row>
    <row r="8129" spans="1:1" outlineLevel="1" x14ac:dyDescent="0.25">
      <c r="A8129" s="8">
        <f t="shared" si="126"/>
        <v>0</v>
      </c>
    </row>
    <row r="8130" spans="1:1" outlineLevel="1" x14ac:dyDescent="0.25">
      <c r="A8130" s="8">
        <f t="shared" si="126"/>
        <v>0</v>
      </c>
    </row>
    <row r="8131" spans="1:1" outlineLevel="1" x14ac:dyDescent="0.25">
      <c r="A8131" s="8">
        <f t="shared" si="126"/>
        <v>0</v>
      </c>
    </row>
    <row r="8132" spans="1:1" outlineLevel="1" x14ac:dyDescent="0.25">
      <c r="A8132" s="8">
        <f t="shared" si="126"/>
        <v>0</v>
      </c>
    </row>
    <row r="8133" spans="1:1" outlineLevel="1" x14ac:dyDescent="0.25">
      <c r="A8133" s="8">
        <f t="shared" si="126"/>
        <v>0</v>
      </c>
    </row>
    <row r="8134" spans="1:1" outlineLevel="1" x14ac:dyDescent="0.25">
      <c r="A8134" s="8">
        <f t="shared" si="126"/>
        <v>0</v>
      </c>
    </row>
    <row r="8135" spans="1:1" outlineLevel="1" x14ac:dyDescent="0.25">
      <c r="A8135" s="8">
        <f t="shared" si="126"/>
        <v>0</v>
      </c>
    </row>
    <row r="8136" spans="1:1" outlineLevel="1" x14ac:dyDescent="0.25">
      <c r="A8136" s="8">
        <f t="shared" si="126"/>
        <v>0</v>
      </c>
    </row>
    <row r="8137" spans="1:1" outlineLevel="1" x14ac:dyDescent="0.25">
      <c r="A8137" s="8">
        <f t="shared" ref="A8137:A8200" si="127">IF(ISNA(H8137),A8136,H8137)</f>
        <v>0</v>
      </c>
    </row>
    <row r="8138" spans="1:1" outlineLevel="1" x14ac:dyDescent="0.25">
      <c r="A8138" s="8">
        <f t="shared" si="127"/>
        <v>0</v>
      </c>
    </row>
    <row r="8139" spans="1:1" outlineLevel="1" x14ac:dyDescent="0.25">
      <c r="A8139" s="8">
        <f t="shared" si="127"/>
        <v>0</v>
      </c>
    </row>
    <row r="8140" spans="1:1" outlineLevel="1" x14ac:dyDescent="0.25">
      <c r="A8140" s="8">
        <f t="shared" si="127"/>
        <v>0</v>
      </c>
    </row>
    <row r="8141" spans="1:1" outlineLevel="1" x14ac:dyDescent="0.25">
      <c r="A8141" s="8">
        <f t="shared" si="127"/>
        <v>0</v>
      </c>
    </row>
    <row r="8142" spans="1:1" outlineLevel="1" x14ac:dyDescent="0.25">
      <c r="A8142" s="8">
        <f t="shared" si="127"/>
        <v>0</v>
      </c>
    </row>
    <row r="8143" spans="1:1" outlineLevel="1" x14ac:dyDescent="0.25">
      <c r="A8143" s="8">
        <f t="shared" si="127"/>
        <v>0</v>
      </c>
    </row>
    <row r="8144" spans="1:1" outlineLevel="1" x14ac:dyDescent="0.25">
      <c r="A8144" s="8">
        <f t="shared" si="127"/>
        <v>0</v>
      </c>
    </row>
    <row r="8145" spans="1:1" outlineLevel="1" x14ac:dyDescent="0.25">
      <c r="A8145" s="8">
        <f t="shared" si="127"/>
        <v>0</v>
      </c>
    </row>
    <row r="8146" spans="1:1" outlineLevel="1" x14ac:dyDescent="0.25">
      <c r="A8146" s="8">
        <f t="shared" si="127"/>
        <v>0</v>
      </c>
    </row>
    <row r="8147" spans="1:1" outlineLevel="1" x14ac:dyDescent="0.25">
      <c r="A8147" s="8">
        <f t="shared" si="127"/>
        <v>0</v>
      </c>
    </row>
    <row r="8148" spans="1:1" outlineLevel="1" x14ac:dyDescent="0.25">
      <c r="A8148" s="8">
        <f t="shared" si="127"/>
        <v>0</v>
      </c>
    </row>
    <row r="8149" spans="1:1" outlineLevel="1" x14ac:dyDescent="0.25">
      <c r="A8149" s="8">
        <f t="shared" si="127"/>
        <v>0</v>
      </c>
    </row>
    <row r="8150" spans="1:1" outlineLevel="1" x14ac:dyDescent="0.25">
      <c r="A8150" s="8">
        <f t="shared" si="127"/>
        <v>0</v>
      </c>
    </row>
    <row r="8151" spans="1:1" outlineLevel="1" x14ac:dyDescent="0.25">
      <c r="A8151" s="8">
        <f t="shared" si="127"/>
        <v>0</v>
      </c>
    </row>
    <row r="8152" spans="1:1" outlineLevel="1" x14ac:dyDescent="0.25">
      <c r="A8152" s="8">
        <f t="shared" si="127"/>
        <v>0</v>
      </c>
    </row>
    <row r="8153" spans="1:1" outlineLevel="1" x14ac:dyDescent="0.25">
      <c r="A8153" s="8">
        <f t="shared" si="127"/>
        <v>0</v>
      </c>
    </row>
    <row r="8154" spans="1:1" outlineLevel="1" x14ac:dyDescent="0.25">
      <c r="A8154" s="8">
        <f t="shared" si="127"/>
        <v>0</v>
      </c>
    </row>
    <row r="8155" spans="1:1" outlineLevel="1" x14ac:dyDescent="0.25">
      <c r="A8155" s="8">
        <f t="shared" si="127"/>
        <v>0</v>
      </c>
    </row>
    <row r="8156" spans="1:1" outlineLevel="1" x14ac:dyDescent="0.25">
      <c r="A8156" s="8">
        <f t="shared" si="127"/>
        <v>0</v>
      </c>
    </row>
    <row r="8157" spans="1:1" outlineLevel="1" x14ac:dyDescent="0.25">
      <c r="A8157" s="8">
        <f t="shared" si="127"/>
        <v>0</v>
      </c>
    </row>
    <row r="8158" spans="1:1" outlineLevel="1" x14ac:dyDescent="0.25">
      <c r="A8158" s="8">
        <f t="shared" si="127"/>
        <v>0</v>
      </c>
    </row>
    <row r="8159" spans="1:1" outlineLevel="1" x14ac:dyDescent="0.25">
      <c r="A8159" s="8">
        <f t="shared" si="127"/>
        <v>0</v>
      </c>
    </row>
    <row r="8160" spans="1:1" outlineLevel="1" x14ac:dyDescent="0.25">
      <c r="A8160" s="8">
        <f t="shared" si="127"/>
        <v>0</v>
      </c>
    </row>
    <row r="8161" spans="1:1" outlineLevel="1" x14ac:dyDescent="0.25">
      <c r="A8161" s="8">
        <f t="shared" si="127"/>
        <v>0</v>
      </c>
    </row>
    <row r="8162" spans="1:1" outlineLevel="1" x14ac:dyDescent="0.25">
      <c r="A8162" s="8">
        <f t="shared" si="127"/>
        <v>0</v>
      </c>
    </row>
    <row r="8163" spans="1:1" outlineLevel="1" x14ac:dyDescent="0.25">
      <c r="A8163" s="8">
        <f t="shared" si="127"/>
        <v>0</v>
      </c>
    </row>
    <row r="8164" spans="1:1" outlineLevel="1" x14ac:dyDescent="0.25">
      <c r="A8164" s="8">
        <f t="shared" si="127"/>
        <v>0</v>
      </c>
    </row>
    <row r="8165" spans="1:1" outlineLevel="1" x14ac:dyDescent="0.25">
      <c r="A8165" s="8">
        <f t="shared" si="127"/>
        <v>0</v>
      </c>
    </row>
    <row r="8166" spans="1:1" outlineLevel="1" x14ac:dyDescent="0.25">
      <c r="A8166" s="8">
        <f t="shared" si="127"/>
        <v>0</v>
      </c>
    </row>
    <row r="8167" spans="1:1" outlineLevel="1" x14ac:dyDescent="0.25">
      <c r="A8167" s="8">
        <f t="shared" si="127"/>
        <v>0</v>
      </c>
    </row>
    <row r="8168" spans="1:1" outlineLevel="1" x14ac:dyDescent="0.25">
      <c r="A8168" s="8">
        <f t="shared" si="127"/>
        <v>0</v>
      </c>
    </row>
    <row r="8169" spans="1:1" outlineLevel="1" x14ac:dyDescent="0.25">
      <c r="A8169" s="8">
        <f t="shared" si="127"/>
        <v>0</v>
      </c>
    </row>
    <row r="8170" spans="1:1" outlineLevel="1" x14ac:dyDescent="0.25">
      <c r="A8170" s="8">
        <f t="shared" si="127"/>
        <v>0</v>
      </c>
    </row>
    <row r="8171" spans="1:1" outlineLevel="1" x14ac:dyDescent="0.25">
      <c r="A8171" s="8">
        <f t="shared" si="127"/>
        <v>0</v>
      </c>
    </row>
    <row r="8172" spans="1:1" outlineLevel="1" x14ac:dyDescent="0.25">
      <c r="A8172" s="8">
        <f t="shared" si="127"/>
        <v>0</v>
      </c>
    </row>
    <row r="8173" spans="1:1" outlineLevel="1" x14ac:dyDescent="0.25">
      <c r="A8173" s="8">
        <f t="shared" si="127"/>
        <v>0</v>
      </c>
    </row>
    <row r="8174" spans="1:1" outlineLevel="1" x14ac:dyDescent="0.25">
      <c r="A8174" s="8">
        <f t="shared" si="127"/>
        <v>0</v>
      </c>
    </row>
    <row r="8175" spans="1:1" outlineLevel="1" x14ac:dyDescent="0.25">
      <c r="A8175" s="8">
        <f t="shared" si="127"/>
        <v>0</v>
      </c>
    </row>
    <row r="8176" spans="1:1" outlineLevel="1" x14ac:dyDescent="0.25">
      <c r="A8176" s="8">
        <f t="shared" si="127"/>
        <v>0</v>
      </c>
    </row>
    <row r="8177" spans="1:1" outlineLevel="1" x14ac:dyDescent="0.25">
      <c r="A8177" s="8">
        <f t="shared" si="127"/>
        <v>0</v>
      </c>
    </row>
    <row r="8178" spans="1:1" outlineLevel="1" x14ac:dyDescent="0.25">
      <c r="A8178" s="8">
        <f t="shared" si="127"/>
        <v>0</v>
      </c>
    </row>
    <row r="8179" spans="1:1" outlineLevel="1" x14ac:dyDescent="0.25">
      <c r="A8179" s="8">
        <f t="shared" si="127"/>
        <v>0</v>
      </c>
    </row>
    <row r="8180" spans="1:1" outlineLevel="1" x14ac:dyDescent="0.25">
      <c r="A8180" s="8">
        <f t="shared" si="127"/>
        <v>0</v>
      </c>
    </row>
    <row r="8181" spans="1:1" outlineLevel="1" x14ac:dyDescent="0.25">
      <c r="A8181" s="8">
        <f t="shared" si="127"/>
        <v>0</v>
      </c>
    </row>
    <row r="8182" spans="1:1" outlineLevel="1" x14ac:dyDescent="0.25">
      <c r="A8182" s="8">
        <f t="shared" si="127"/>
        <v>0</v>
      </c>
    </row>
    <row r="8183" spans="1:1" outlineLevel="1" x14ac:dyDescent="0.25">
      <c r="A8183" s="8">
        <f t="shared" si="127"/>
        <v>0</v>
      </c>
    </row>
    <row r="8184" spans="1:1" outlineLevel="1" x14ac:dyDescent="0.25">
      <c r="A8184" s="8">
        <f t="shared" si="127"/>
        <v>0</v>
      </c>
    </row>
    <row r="8185" spans="1:1" outlineLevel="1" x14ac:dyDescent="0.25">
      <c r="A8185" s="8">
        <f t="shared" si="127"/>
        <v>0</v>
      </c>
    </row>
    <row r="8186" spans="1:1" outlineLevel="1" x14ac:dyDescent="0.25">
      <c r="A8186" s="8">
        <f t="shared" si="127"/>
        <v>0</v>
      </c>
    </row>
    <row r="8187" spans="1:1" outlineLevel="1" x14ac:dyDescent="0.25">
      <c r="A8187" s="8">
        <f t="shared" si="127"/>
        <v>0</v>
      </c>
    </row>
    <row r="8188" spans="1:1" outlineLevel="1" x14ac:dyDescent="0.25">
      <c r="A8188" s="8">
        <f t="shared" si="127"/>
        <v>0</v>
      </c>
    </row>
    <row r="8189" spans="1:1" outlineLevel="1" x14ac:dyDescent="0.25">
      <c r="A8189" s="8">
        <f t="shared" si="127"/>
        <v>0</v>
      </c>
    </row>
    <row r="8190" spans="1:1" outlineLevel="1" x14ac:dyDescent="0.25">
      <c r="A8190" s="8">
        <f t="shared" si="127"/>
        <v>0</v>
      </c>
    </row>
    <row r="8191" spans="1:1" outlineLevel="1" x14ac:dyDescent="0.25">
      <c r="A8191" s="8">
        <f t="shared" si="127"/>
        <v>0</v>
      </c>
    </row>
    <row r="8192" spans="1:1" outlineLevel="1" x14ac:dyDescent="0.25">
      <c r="A8192" s="8">
        <f t="shared" si="127"/>
        <v>0</v>
      </c>
    </row>
    <row r="8193" spans="1:1" outlineLevel="1" x14ac:dyDescent="0.25">
      <c r="A8193" s="8">
        <f t="shared" si="127"/>
        <v>0</v>
      </c>
    </row>
    <row r="8194" spans="1:1" outlineLevel="1" x14ac:dyDescent="0.25">
      <c r="A8194" s="8">
        <f t="shared" si="127"/>
        <v>0</v>
      </c>
    </row>
    <row r="8195" spans="1:1" outlineLevel="1" x14ac:dyDescent="0.25">
      <c r="A8195" s="8">
        <f t="shared" si="127"/>
        <v>0</v>
      </c>
    </row>
    <row r="8196" spans="1:1" outlineLevel="1" x14ac:dyDescent="0.25">
      <c r="A8196" s="8">
        <f t="shared" si="127"/>
        <v>0</v>
      </c>
    </row>
    <row r="8197" spans="1:1" outlineLevel="1" x14ac:dyDescent="0.25">
      <c r="A8197" s="8">
        <f t="shared" si="127"/>
        <v>0</v>
      </c>
    </row>
    <row r="8198" spans="1:1" outlineLevel="1" x14ac:dyDescent="0.25">
      <c r="A8198" s="8">
        <f t="shared" si="127"/>
        <v>0</v>
      </c>
    </row>
    <row r="8199" spans="1:1" outlineLevel="1" x14ac:dyDescent="0.25">
      <c r="A8199" s="8">
        <f t="shared" si="127"/>
        <v>0</v>
      </c>
    </row>
    <row r="8200" spans="1:1" outlineLevel="1" x14ac:dyDescent="0.25">
      <c r="A8200" s="8">
        <f t="shared" si="127"/>
        <v>0</v>
      </c>
    </row>
    <row r="8201" spans="1:1" outlineLevel="1" x14ac:dyDescent="0.25">
      <c r="A8201" s="8">
        <f t="shared" ref="A8201:A8264" si="128">IF(ISNA(H8201),A8200,H8201)</f>
        <v>0</v>
      </c>
    </row>
    <row r="8202" spans="1:1" outlineLevel="1" x14ac:dyDescent="0.25">
      <c r="A8202" s="8">
        <f t="shared" si="128"/>
        <v>0</v>
      </c>
    </row>
    <row r="8203" spans="1:1" outlineLevel="1" x14ac:dyDescent="0.25">
      <c r="A8203" s="8">
        <f t="shared" si="128"/>
        <v>0</v>
      </c>
    </row>
    <row r="8204" spans="1:1" outlineLevel="1" x14ac:dyDescent="0.25">
      <c r="A8204" s="8">
        <f t="shared" si="128"/>
        <v>0</v>
      </c>
    </row>
    <row r="8205" spans="1:1" outlineLevel="1" x14ac:dyDescent="0.25">
      <c r="A8205" s="8">
        <f t="shared" si="128"/>
        <v>0</v>
      </c>
    </row>
    <row r="8206" spans="1:1" outlineLevel="1" x14ac:dyDescent="0.25">
      <c r="A8206" s="8">
        <f t="shared" si="128"/>
        <v>0</v>
      </c>
    </row>
    <row r="8207" spans="1:1" outlineLevel="1" x14ac:dyDescent="0.25">
      <c r="A8207" s="8">
        <f t="shared" si="128"/>
        <v>0</v>
      </c>
    </row>
    <row r="8208" spans="1:1" outlineLevel="1" x14ac:dyDescent="0.25">
      <c r="A8208" s="8">
        <f t="shared" si="128"/>
        <v>0</v>
      </c>
    </row>
    <row r="8209" spans="1:1" outlineLevel="1" x14ac:dyDescent="0.25">
      <c r="A8209" s="8">
        <f t="shared" si="128"/>
        <v>0</v>
      </c>
    </row>
    <row r="8210" spans="1:1" outlineLevel="1" x14ac:dyDescent="0.25">
      <c r="A8210" s="8">
        <f t="shared" si="128"/>
        <v>0</v>
      </c>
    </row>
    <row r="8211" spans="1:1" outlineLevel="1" x14ac:dyDescent="0.25">
      <c r="A8211" s="8">
        <f t="shared" si="128"/>
        <v>0</v>
      </c>
    </row>
    <row r="8212" spans="1:1" outlineLevel="1" x14ac:dyDescent="0.25">
      <c r="A8212" s="8">
        <f t="shared" si="128"/>
        <v>0</v>
      </c>
    </row>
    <row r="8213" spans="1:1" outlineLevel="1" x14ac:dyDescent="0.25">
      <c r="A8213" s="8">
        <f t="shared" si="128"/>
        <v>0</v>
      </c>
    </row>
    <row r="8214" spans="1:1" outlineLevel="1" x14ac:dyDescent="0.25">
      <c r="A8214" s="8">
        <f t="shared" si="128"/>
        <v>0</v>
      </c>
    </row>
    <row r="8215" spans="1:1" outlineLevel="1" x14ac:dyDescent="0.25">
      <c r="A8215" s="8">
        <f t="shared" si="128"/>
        <v>0</v>
      </c>
    </row>
    <row r="8216" spans="1:1" outlineLevel="1" x14ac:dyDescent="0.25">
      <c r="A8216" s="8">
        <f t="shared" si="128"/>
        <v>0</v>
      </c>
    </row>
    <row r="8217" spans="1:1" outlineLevel="1" x14ac:dyDescent="0.25">
      <c r="A8217" s="8">
        <f t="shared" si="128"/>
        <v>0</v>
      </c>
    </row>
    <row r="8218" spans="1:1" outlineLevel="1" x14ac:dyDescent="0.25">
      <c r="A8218" s="8">
        <f t="shared" si="128"/>
        <v>0</v>
      </c>
    </row>
    <row r="8219" spans="1:1" outlineLevel="1" x14ac:dyDescent="0.25">
      <c r="A8219" s="8">
        <f t="shared" si="128"/>
        <v>0</v>
      </c>
    </row>
    <row r="8220" spans="1:1" outlineLevel="1" x14ac:dyDescent="0.25">
      <c r="A8220" s="8">
        <f t="shared" si="128"/>
        <v>0</v>
      </c>
    </row>
    <row r="8221" spans="1:1" outlineLevel="1" x14ac:dyDescent="0.25">
      <c r="A8221" s="8">
        <f t="shared" si="128"/>
        <v>0</v>
      </c>
    </row>
    <row r="8222" spans="1:1" outlineLevel="1" x14ac:dyDescent="0.25">
      <c r="A8222" s="8">
        <f t="shared" si="128"/>
        <v>0</v>
      </c>
    </row>
    <row r="8223" spans="1:1" outlineLevel="1" x14ac:dyDescent="0.25">
      <c r="A8223" s="8">
        <f t="shared" si="128"/>
        <v>0</v>
      </c>
    </row>
    <row r="8224" spans="1:1" outlineLevel="1" x14ac:dyDescent="0.25">
      <c r="A8224" s="8">
        <f t="shared" si="128"/>
        <v>0</v>
      </c>
    </row>
    <row r="8225" spans="1:1" outlineLevel="1" x14ac:dyDescent="0.25">
      <c r="A8225" s="8">
        <f t="shared" si="128"/>
        <v>0</v>
      </c>
    </row>
    <row r="8226" spans="1:1" outlineLevel="1" x14ac:dyDescent="0.25">
      <c r="A8226" s="8">
        <f t="shared" si="128"/>
        <v>0</v>
      </c>
    </row>
    <row r="8227" spans="1:1" outlineLevel="1" x14ac:dyDescent="0.25">
      <c r="A8227" s="8">
        <f t="shared" si="128"/>
        <v>0</v>
      </c>
    </row>
    <row r="8228" spans="1:1" outlineLevel="1" x14ac:dyDescent="0.25">
      <c r="A8228" s="8">
        <f t="shared" si="128"/>
        <v>0</v>
      </c>
    </row>
    <row r="8229" spans="1:1" outlineLevel="1" x14ac:dyDescent="0.25">
      <c r="A8229" s="8">
        <f t="shared" si="128"/>
        <v>0</v>
      </c>
    </row>
    <row r="8230" spans="1:1" outlineLevel="1" x14ac:dyDescent="0.25">
      <c r="A8230" s="8">
        <f t="shared" si="128"/>
        <v>0</v>
      </c>
    </row>
    <row r="8231" spans="1:1" outlineLevel="1" x14ac:dyDescent="0.25">
      <c r="A8231" s="8">
        <f t="shared" si="128"/>
        <v>0</v>
      </c>
    </row>
    <row r="8232" spans="1:1" outlineLevel="1" x14ac:dyDescent="0.25">
      <c r="A8232" s="8">
        <f t="shared" si="128"/>
        <v>0</v>
      </c>
    </row>
    <row r="8233" spans="1:1" outlineLevel="1" x14ac:dyDescent="0.25">
      <c r="A8233" s="8">
        <f t="shared" si="128"/>
        <v>0</v>
      </c>
    </row>
    <row r="8234" spans="1:1" outlineLevel="1" x14ac:dyDescent="0.25">
      <c r="A8234" s="8">
        <f t="shared" si="128"/>
        <v>0</v>
      </c>
    </row>
    <row r="8235" spans="1:1" outlineLevel="1" x14ac:dyDescent="0.25">
      <c r="A8235" s="8">
        <f t="shared" si="128"/>
        <v>0</v>
      </c>
    </row>
    <row r="8236" spans="1:1" outlineLevel="1" x14ac:dyDescent="0.25">
      <c r="A8236" s="8">
        <f t="shared" si="128"/>
        <v>0</v>
      </c>
    </row>
    <row r="8237" spans="1:1" outlineLevel="1" x14ac:dyDescent="0.25">
      <c r="A8237" s="8">
        <f t="shared" si="128"/>
        <v>0</v>
      </c>
    </row>
    <row r="8238" spans="1:1" outlineLevel="1" x14ac:dyDescent="0.25">
      <c r="A8238" s="8">
        <f t="shared" si="128"/>
        <v>0</v>
      </c>
    </row>
    <row r="8239" spans="1:1" outlineLevel="1" x14ac:dyDescent="0.25">
      <c r="A8239" s="8">
        <f t="shared" si="128"/>
        <v>0</v>
      </c>
    </row>
    <row r="8240" spans="1:1" outlineLevel="1" x14ac:dyDescent="0.25">
      <c r="A8240" s="8">
        <f t="shared" si="128"/>
        <v>0</v>
      </c>
    </row>
    <row r="8241" spans="1:1" outlineLevel="1" x14ac:dyDescent="0.25">
      <c r="A8241" s="8">
        <f t="shared" si="128"/>
        <v>0</v>
      </c>
    </row>
    <row r="8242" spans="1:1" outlineLevel="1" x14ac:dyDescent="0.25">
      <c r="A8242" s="8">
        <f t="shared" si="128"/>
        <v>0</v>
      </c>
    </row>
    <row r="8243" spans="1:1" outlineLevel="1" x14ac:dyDescent="0.25">
      <c r="A8243" s="8">
        <f t="shared" si="128"/>
        <v>0</v>
      </c>
    </row>
    <row r="8244" spans="1:1" outlineLevel="1" x14ac:dyDescent="0.25">
      <c r="A8244" s="8">
        <f t="shared" si="128"/>
        <v>0</v>
      </c>
    </row>
    <row r="8245" spans="1:1" outlineLevel="1" x14ac:dyDescent="0.25">
      <c r="A8245" s="8">
        <f t="shared" si="128"/>
        <v>0</v>
      </c>
    </row>
    <row r="8246" spans="1:1" outlineLevel="1" x14ac:dyDescent="0.25">
      <c r="A8246" s="8">
        <f t="shared" si="128"/>
        <v>0</v>
      </c>
    </row>
    <row r="8247" spans="1:1" outlineLevel="1" x14ac:dyDescent="0.25">
      <c r="A8247" s="8">
        <f t="shared" si="128"/>
        <v>0</v>
      </c>
    </row>
    <row r="8248" spans="1:1" outlineLevel="1" x14ac:dyDescent="0.25">
      <c r="A8248" s="8">
        <f t="shared" si="128"/>
        <v>0</v>
      </c>
    </row>
    <row r="8249" spans="1:1" outlineLevel="1" x14ac:dyDescent="0.25">
      <c r="A8249" s="8">
        <f t="shared" si="128"/>
        <v>0</v>
      </c>
    </row>
    <row r="8250" spans="1:1" outlineLevel="1" x14ac:dyDescent="0.25">
      <c r="A8250" s="8">
        <f t="shared" si="128"/>
        <v>0</v>
      </c>
    </row>
    <row r="8251" spans="1:1" outlineLevel="1" x14ac:dyDescent="0.25">
      <c r="A8251" s="8">
        <f t="shared" si="128"/>
        <v>0</v>
      </c>
    </row>
    <row r="8252" spans="1:1" outlineLevel="1" x14ac:dyDescent="0.25">
      <c r="A8252" s="8">
        <f t="shared" si="128"/>
        <v>0</v>
      </c>
    </row>
    <row r="8253" spans="1:1" outlineLevel="1" x14ac:dyDescent="0.25">
      <c r="A8253" s="8">
        <f t="shared" si="128"/>
        <v>0</v>
      </c>
    </row>
    <row r="8254" spans="1:1" outlineLevel="1" x14ac:dyDescent="0.25">
      <c r="A8254" s="8">
        <f t="shared" si="128"/>
        <v>0</v>
      </c>
    </row>
    <row r="8255" spans="1:1" outlineLevel="1" x14ac:dyDescent="0.25">
      <c r="A8255" s="8">
        <f t="shared" si="128"/>
        <v>0</v>
      </c>
    </row>
    <row r="8256" spans="1:1" outlineLevel="1" x14ac:dyDescent="0.25">
      <c r="A8256" s="8">
        <f t="shared" si="128"/>
        <v>0</v>
      </c>
    </row>
    <row r="8257" spans="1:1" outlineLevel="1" x14ac:dyDescent="0.25">
      <c r="A8257" s="8">
        <f t="shared" si="128"/>
        <v>0</v>
      </c>
    </row>
    <row r="8258" spans="1:1" outlineLevel="1" x14ac:dyDescent="0.25">
      <c r="A8258" s="8">
        <f t="shared" si="128"/>
        <v>0</v>
      </c>
    </row>
    <row r="8259" spans="1:1" outlineLevel="1" x14ac:dyDescent="0.25">
      <c r="A8259" s="8">
        <f t="shared" si="128"/>
        <v>0</v>
      </c>
    </row>
    <row r="8260" spans="1:1" outlineLevel="1" x14ac:dyDescent="0.25">
      <c r="A8260" s="8">
        <f t="shared" si="128"/>
        <v>0</v>
      </c>
    </row>
    <row r="8261" spans="1:1" outlineLevel="1" x14ac:dyDescent="0.25">
      <c r="A8261" s="8">
        <f t="shared" si="128"/>
        <v>0</v>
      </c>
    </row>
    <row r="8262" spans="1:1" outlineLevel="1" x14ac:dyDescent="0.25">
      <c r="A8262" s="8">
        <f t="shared" si="128"/>
        <v>0</v>
      </c>
    </row>
    <row r="8263" spans="1:1" outlineLevel="1" x14ac:dyDescent="0.25">
      <c r="A8263" s="8">
        <f t="shared" si="128"/>
        <v>0</v>
      </c>
    </row>
    <row r="8264" spans="1:1" outlineLevel="1" x14ac:dyDescent="0.25">
      <c r="A8264" s="8">
        <f t="shared" si="128"/>
        <v>0</v>
      </c>
    </row>
    <row r="8265" spans="1:1" outlineLevel="1" x14ac:dyDescent="0.25">
      <c r="A8265" s="8">
        <f t="shared" ref="A8265:A8328" si="129">IF(ISNA(H8265),A8264,H8265)</f>
        <v>0</v>
      </c>
    </row>
    <row r="8266" spans="1:1" outlineLevel="1" x14ac:dyDescent="0.25">
      <c r="A8266" s="8">
        <f t="shared" si="129"/>
        <v>0</v>
      </c>
    </row>
    <row r="8267" spans="1:1" outlineLevel="1" x14ac:dyDescent="0.25">
      <c r="A8267" s="8">
        <f t="shared" si="129"/>
        <v>0</v>
      </c>
    </row>
    <row r="8268" spans="1:1" outlineLevel="1" x14ac:dyDescent="0.25">
      <c r="A8268" s="8">
        <f t="shared" si="129"/>
        <v>0</v>
      </c>
    </row>
    <row r="8269" spans="1:1" outlineLevel="1" x14ac:dyDescent="0.25">
      <c r="A8269" s="8">
        <f t="shared" si="129"/>
        <v>0</v>
      </c>
    </row>
    <row r="8270" spans="1:1" outlineLevel="1" x14ac:dyDescent="0.25">
      <c r="A8270" s="8">
        <f t="shared" si="129"/>
        <v>0</v>
      </c>
    </row>
    <row r="8271" spans="1:1" outlineLevel="1" x14ac:dyDescent="0.25">
      <c r="A8271" s="8">
        <f t="shared" si="129"/>
        <v>0</v>
      </c>
    </row>
    <row r="8272" spans="1:1" outlineLevel="1" x14ac:dyDescent="0.25">
      <c r="A8272" s="8">
        <f t="shared" si="129"/>
        <v>0</v>
      </c>
    </row>
    <row r="8273" spans="1:1" outlineLevel="1" x14ac:dyDescent="0.25">
      <c r="A8273" s="8">
        <f t="shared" si="129"/>
        <v>0</v>
      </c>
    </row>
    <row r="8274" spans="1:1" outlineLevel="1" x14ac:dyDescent="0.25">
      <c r="A8274" s="8">
        <f t="shared" si="129"/>
        <v>0</v>
      </c>
    </row>
    <row r="8275" spans="1:1" outlineLevel="1" x14ac:dyDescent="0.25">
      <c r="A8275" s="8">
        <f t="shared" si="129"/>
        <v>0</v>
      </c>
    </row>
    <row r="8276" spans="1:1" outlineLevel="1" x14ac:dyDescent="0.25">
      <c r="A8276" s="8">
        <f t="shared" si="129"/>
        <v>0</v>
      </c>
    </row>
    <row r="8277" spans="1:1" outlineLevel="1" x14ac:dyDescent="0.25">
      <c r="A8277" s="8">
        <f t="shared" si="129"/>
        <v>0</v>
      </c>
    </row>
    <row r="8278" spans="1:1" outlineLevel="1" x14ac:dyDescent="0.25">
      <c r="A8278" s="8">
        <f t="shared" si="129"/>
        <v>0</v>
      </c>
    </row>
    <row r="8279" spans="1:1" outlineLevel="1" x14ac:dyDescent="0.25">
      <c r="A8279" s="8">
        <f t="shared" si="129"/>
        <v>0</v>
      </c>
    </row>
    <row r="8280" spans="1:1" outlineLevel="1" x14ac:dyDescent="0.25">
      <c r="A8280" s="8">
        <f t="shared" si="129"/>
        <v>0</v>
      </c>
    </row>
    <row r="8281" spans="1:1" outlineLevel="1" x14ac:dyDescent="0.25">
      <c r="A8281" s="8">
        <f t="shared" si="129"/>
        <v>0</v>
      </c>
    </row>
    <row r="8282" spans="1:1" outlineLevel="1" x14ac:dyDescent="0.25">
      <c r="A8282" s="8">
        <f t="shared" si="129"/>
        <v>0</v>
      </c>
    </row>
    <row r="8283" spans="1:1" outlineLevel="1" x14ac:dyDescent="0.25">
      <c r="A8283" s="8">
        <f t="shared" si="129"/>
        <v>0</v>
      </c>
    </row>
    <row r="8284" spans="1:1" outlineLevel="1" x14ac:dyDescent="0.25">
      <c r="A8284" s="8">
        <f t="shared" si="129"/>
        <v>0</v>
      </c>
    </row>
    <row r="8285" spans="1:1" outlineLevel="1" x14ac:dyDescent="0.25">
      <c r="A8285" s="8">
        <f t="shared" si="129"/>
        <v>0</v>
      </c>
    </row>
    <row r="8286" spans="1:1" outlineLevel="1" x14ac:dyDescent="0.25">
      <c r="A8286" s="8">
        <f t="shared" si="129"/>
        <v>0</v>
      </c>
    </row>
    <row r="8287" spans="1:1" outlineLevel="1" x14ac:dyDescent="0.25">
      <c r="A8287" s="8">
        <f t="shared" si="129"/>
        <v>0</v>
      </c>
    </row>
    <row r="8288" spans="1:1" outlineLevel="1" x14ac:dyDescent="0.25">
      <c r="A8288" s="8">
        <f t="shared" si="129"/>
        <v>0</v>
      </c>
    </row>
    <row r="8289" spans="1:1" outlineLevel="1" x14ac:dyDescent="0.25">
      <c r="A8289" s="8">
        <f t="shared" si="129"/>
        <v>0</v>
      </c>
    </row>
    <row r="8290" spans="1:1" outlineLevel="1" x14ac:dyDescent="0.25">
      <c r="A8290" s="8">
        <f t="shared" si="129"/>
        <v>0</v>
      </c>
    </row>
    <row r="8291" spans="1:1" outlineLevel="1" x14ac:dyDescent="0.25">
      <c r="A8291" s="8">
        <f t="shared" si="129"/>
        <v>0</v>
      </c>
    </row>
    <row r="8292" spans="1:1" outlineLevel="1" x14ac:dyDescent="0.25">
      <c r="A8292" s="8">
        <f t="shared" si="129"/>
        <v>0</v>
      </c>
    </row>
    <row r="8293" spans="1:1" outlineLevel="1" x14ac:dyDescent="0.25">
      <c r="A8293" s="8">
        <f t="shared" si="129"/>
        <v>0</v>
      </c>
    </row>
    <row r="8294" spans="1:1" outlineLevel="1" x14ac:dyDescent="0.25">
      <c r="A8294" s="8">
        <f t="shared" si="129"/>
        <v>0</v>
      </c>
    </row>
    <row r="8295" spans="1:1" outlineLevel="1" x14ac:dyDescent="0.25">
      <c r="A8295" s="8">
        <f t="shared" si="129"/>
        <v>0</v>
      </c>
    </row>
    <row r="8296" spans="1:1" outlineLevel="1" x14ac:dyDescent="0.25">
      <c r="A8296" s="8">
        <f t="shared" si="129"/>
        <v>0</v>
      </c>
    </row>
    <row r="8297" spans="1:1" outlineLevel="1" x14ac:dyDescent="0.25">
      <c r="A8297" s="8">
        <f t="shared" si="129"/>
        <v>0</v>
      </c>
    </row>
    <row r="8298" spans="1:1" outlineLevel="1" x14ac:dyDescent="0.25">
      <c r="A8298" s="8">
        <f t="shared" si="129"/>
        <v>0</v>
      </c>
    </row>
    <row r="8299" spans="1:1" outlineLevel="1" x14ac:dyDescent="0.25">
      <c r="A8299" s="8">
        <f t="shared" si="129"/>
        <v>0</v>
      </c>
    </row>
    <row r="8300" spans="1:1" outlineLevel="1" x14ac:dyDescent="0.25">
      <c r="A8300" s="8">
        <f t="shared" si="129"/>
        <v>0</v>
      </c>
    </row>
    <row r="8301" spans="1:1" outlineLevel="1" x14ac:dyDescent="0.25">
      <c r="A8301" s="8">
        <f t="shared" si="129"/>
        <v>0</v>
      </c>
    </row>
    <row r="8302" spans="1:1" outlineLevel="1" x14ac:dyDescent="0.25">
      <c r="A8302" s="8">
        <f t="shared" si="129"/>
        <v>0</v>
      </c>
    </row>
    <row r="8303" spans="1:1" outlineLevel="1" x14ac:dyDescent="0.25">
      <c r="A8303" s="8">
        <f t="shared" si="129"/>
        <v>0</v>
      </c>
    </row>
    <row r="8304" spans="1:1" outlineLevel="1" x14ac:dyDescent="0.25">
      <c r="A8304" s="8">
        <f t="shared" si="129"/>
        <v>0</v>
      </c>
    </row>
    <row r="8305" spans="1:1" outlineLevel="1" x14ac:dyDescent="0.25">
      <c r="A8305" s="8">
        <f t="shared" si="129"/>
        <v>0</v>
      </c>
    </row>
    <row r="8306" spans="1:1" outlineLevel="1" x14ac:dyDescent="0.25">
      <c r="A8306" s="8">
        <f t="shared" si="129"/>
        <v>0</v>
      </c>
    </row>
    <row r="8307" spans="1:1" outlineLevel="1" x14ac:dyDescent="0.25">
      <c r="A8307" s="8">
        <f t="shared" si="129"/>
        <v>0</v>
      </c>
    </row>
    <row r="8308" spans="1:1" outlineLevel="1" x14ac:dyDescent="0.25">
      <c r="A8308" s="8">
        <f t="shared" si="129"/>
        <v>0</v>
      </c>
    </row>
    <row r="8309" spans="1:1" outlineLevel="1" x14ac:dyDescent="0.25">
      <c r="A8309" s="8">
        <f t="shared" si="129"/>
        <v>0</v>
      </c>
    </row>
    <row r="8310" spans="1:1" outlineLevel="1" x14ac:dyDescent="0.25">
      <c r="A8310" s="8">
        <f t="shared" si="129"/>
        <v>0</v>
      </c>
    </row>
    <row r="8311" spans="1:1" outlineLevel="1" x14ac:dyDescent="0.25">
      <c r="A8311" s="8">
        <f t="shared" si="129"/>
        <v>0</v>
      </c>
    </row>
    <row r="8312" spans="1:1" outlineLevel="1" x14ac:dyDescent="0.25">
      <c r="A8312" s="8">
        <f t="shared" si="129"/>
        <v>0</v>
      </c>
    </row>
    <row r="8313" spans="1:1" outlineLevel="1" x14ac:dyDescent="0.25">
      <c r="A8313" s="8">
        <f t="shared" si="129"/>
        <v>0</v>
      </c>
    </row>
    <row r="8314" spans="1:1" outlineLevel="1" x14ac:dyDescent="0.25">
      <c r="A8314" s="8">
        <f t="shared" si="129"/>
        <v>0</v>
      </c>
    </row>
    <row r="8315" spans="1:1" outlineLevel="1" x14ac:dyDescent="0.25">
      <c r="A8315" s="8">
        <f t="shared" si="129"/>
        <v>0</v>
      </c>
    </row>
    <row r="8316" spans="1:1" outlineLevel="1" x14ac:dyDescent="0.25">
      <c r="A8316" s="8">
        <f t="shared" si="129"/>
        <v>0</v>
      </c>
    </row>
    <row r="8317" spans="1:1" outlineLevel="1" x14ac:dyDescent="0.25">
      <c r="A8317" s="8">
        <f t="shared" si="129"/>
        <v>0</v>
      </c>
    </row>
    <row r="8318" spans="1:1" outlineLevel="1" x14ac:dyDescent="0.25">
      <c r="A8318" s="8">
        <f t="shared" si="129"/>
        <v>0</v>
      </c>
    </row>
    <row r="8319" spans="1:1" outlineLevel="1" x14ac:dyDescent="0.25">
      <c r="A8319" s="8">
        <f t="shared" si="129"/>
        <v>0</v>
      </c>
    </row>
    <row r="8320" spans="1:1" outlineLevel="1" x14ac:dyDescent="0.25">
      <c r="A8320" s="8">
        <f t="shared" si="129"/>
        <v>0</v>
      </c>
    </row>
    <row r="8321" spans="1:1" outlineLevel="1" x14ac:dyDescent="0.25">
      <c r="A8321" s="8">
        <f t="shared" si="129"/>
        <v>0</v>
      </c>
    </row>
    <row r="8322" spans="1:1" outlineLevel="1" x14ac:dyDescent="0.25">
      <c r="A8322" s="8">
        <f t="shared" si="129"/>
        <v>0</v>
      </c>
    </row>
    <row r="8323" spans="1:1" outlineLevel="1" x14ac:dyDescent="0.25">
      <c r="A8323" s="8">
        <f t="shared" si="129"/>
        <v>0</v>
      </c>
    </row>
    <row r="8324" spans="1:1" outlineLevel="1" x14ac:dyDescent="0.25">
      <c r="A8324" s="8">
        <f t="shared" si="129"/>
        <v>0</v>
      </c>
    </row>
    <row r="8325" spans="1:1" outlineLevel="1" x14ac:dyDescent="0.25">
      <c r="A8325" s="8">
        <f t="shared" si="129"/>
        <v>0</v>
      </c>
    </row>
    <row r="8326" spans="1:1" outlineLevel="1" x14ac:dyDescent="0.25">
      <c r="A8326" s="8">
        <f t="shared" si="129"/>
        <v>0</v>
      </c>
    </row>
    <row r="8327" spans="1:1" outlineLevel="1" x14ac:dyDescent="0.25">
      <c r="A8327" s="8">
        <f t="shared" si="129"/>
        <v>0</v>
      </c>
    </row>
    <row r="8328" spans="1:1" outlineLevel="1" x14ac:dyDescent="0.25">
      <c r="A8328" s="8">
        <f t="shared" si="129"/>
        <v>0</v>
      </c>
    </row>
    <row r="8329" spans="1:1" outlineLevel="1" x14ac:dyDescent="0.25">
      <c r="A8329" s="8">
        <f t="shared" ref="A8329:A8392" si="130">IF(ISNA(H8329),A8328,H8329)</f>
        <v>0</v>
      </c>
    </row>
    <row r="8330" spans="1:1" outlineLevel="1" x14ac:dyDescent="0.25">
      <c r="A8330" s="8">
        <f t="shared" si="130"/>
        <v>0</v>
      </c>
    </row>
    <row r="8331" spans="1:1" outlineLevel="1" x14ac:dyDescent="0.25">
      <c r="A8331" s="8">
        <f t="shared" si="130"/>
        <v>0</v>
      </c>
    </row>
    <row r="8332" spans="1:1" outlineLevel="1" x14ac:dyDescent="0.25">
      <c r="A8332" s="8">
        <f t="shared" si="130"/>
        <v>0</v>
      </c>
    </row>
    <row r="8333" spans="1:1" outlineLevel="1" x14ac:dyDescent="0.25">
      <c r="A8333" s="8">
        <f t="shared" si="130"/>
        <v>0</v>
      </c>
    </row>
    <row r="8334" spans="1:1" outlineLevel="1" x14ac:dyDescent="0.25">
      <c r="A8334" s="8">
        <f t="shared" si="130"/>
        <v>0</v>
      </c>
    </row>
    <row r="8335" spans="1:1" outlineLevel="1" x14ac:dyDescent="0.25">
      <c r="A8335" s="8">
        <f t="shared" si="130"/>
        <v>0</v>
      </c>
    </row>
    <row r="8336" spans="1:1" outlineLevel="1" x14ac:dyDescent="0.25">
      <c r="A8336" s="8">
        <f t="shared" si="130"/>
        <v>0</v>
      </c>
    </row>
    <row r="8337" spans="1:1" outlineLevel="1" x14ac:dyDescent="0.25">
      <c r="A8337" s="8">
        <f t="shared" si="130"/>
        <v>0</v>
      </c>
    </row>
    <row r="8338" spans="1:1" outlineLevel="1" x14ac:dyDescent="0.25">
      <c r="A8338" s="8">
        <f t="shared" si="130"/>
        <v>0</v>
      </c>
    </row>
    <row r="8339" spans="1:1" outlineLevel="1" x14ac:dyDescent="0.25">
      <c r="A8339" s="8">
        <f t="shared" si="130"/>
        <v>0</v>
      </c>
    </row>
    <row r="8340" spans="1:1" outlineLevel="1" x14ac:dyDescent="0.25">
      <c r="A8340" s="8">
        <f t="shared" si="130"/>
        <v>0</v>
      </c>
    </row>
    <row r="8341" spans="1:1" outlineLevel="1" x14ac:dyDescent="0.25">
      <c r="A8341" s="8">
        <f t="shared" si="130"/>
        <v>0</v>
      </c>
    </row>
    <row r="8342" spans="1:1" outlineLevel="1" x14ac:dyDescent="0.25">
      <c r="A8342" s="8">
        <f t="shared" si="130"/>
        <v>0</v>
      </c>
    </row>
    <row r="8343" spans="1:1" outlineLevel="1" x14ac:dyDescent="0.25">
      <c r="A8343" s="8">
        <f t="shared" si="130"/>
        <v>0</v>
      </c>
    </row>
    <row r="8344" spans="1:1" outlineLevel="1" x14ac:dyDescent="0.25">
      <c r="A8344" s="8">
        <f t="shared" si="130"/>
        <v>0</v>
      </c>
    </row>
    <row r="8345" spans="1:1" outlineLevel="1" x14ac:dyDescent="0.25">
      <c r="A8345" s="8">
        <f t="shared" si="130"/>
        <v>0</v>
      </c>
    </row>
    <row r="8346" spans="1:1" outlineLevel="1" x14ac:dyDescent="0.25">
      <c r="A8346" s="8">
        <f t="shared" si="130"/>
        <v>0</v>
      </c>
    </row>
    <row r="8347" spans="1:1" outlineLevel="1" x14ac:dyDescent="0.25">
      <c r="A8347" s="8">
        <f t="shared" si="130"/>
        <v>0</v>
      </c>
    </row>
    <row r="8348" spans="1:1" outlineLevel="1" x14ac:dyDescent="0.25">
      <c r="A8348" s="8">
        <f t="shared" si="130"/>
        <v>0</v>
      </c>
    </row>
    <row r="8349" spans="1:1" outlineLevel="1" x14ac:dyDescent="0.25">
      <c r="A8349" s="8">
        <f t="shared" si="130"/>
        <v>0</v>
      </c>
    </row>
    <row r="8350" spans="1:1" outlineLevel="1" x14ac:dyDescent="0.25">
      <c r="A8350" s="8">
        <f t="shared" si="130"/>
        <v>0</v>
      </c>
    </row>
    <row r="8351" spans="1:1" outlineLevel="1" x14ac:dyDescent="0.25">
      <c r="A8351" s="8">
        <f t="shared" si="130"/>
        <v>0</v>
      </c>
    </row>
    <row r="8352" spans="1:1" outlineLevel="1" x14ac:dyDescent="0.25">
      <c r="A8352" s="8">
        <f t="shared" si="130"/>
        <v>0</v>
      </c>
    </row>
    <row r="8353" spans="1:1" outlineLevel="1" x14ac:dyDescent="0.25">
      <c r="A8353" s="8">
        <f t="shared" si="130"/>
        <v>0</v>
      </c>
    </row>
    <row r="8354" spans="1:1" outlineLevel="1" x14ac:dyDescent="0.25">
      <c r="A8354" s="8">
        <f t="shared" si="130"/>
        <v>0</v>
      </c>
    </row>
    <row r="8355" spans="1:1" outlineLevel="1" x14ac:dyDescent="0.25">
      <c r="A8355" s="8">
        <f t="shared" si="130"/>
        <v>0</v>
      </c>
    </row>
    <row r="8356" spans="1:1" outlineLevel="1" x14ac:dyDescent="0.25">
      <c r="A8356" s="8">
        <f t="shared" si="130"/>
        <v>0</v>
      </c>
    </row>
    <row r="8357" spans="1:1" outlineLevel="1" x14ac:dyDescent="0.25">
      <c r="A8357" s="8">
        <f t="shared" si="130"/>
        <v>0</v>
      </c>
    </row>
    <row r="8358" spans="1:1" outlineLevel="1" x14ac:dyDescent="0.25">
      <c r="A8358" s="8">
        <f t="shared" si="130"/>
        <v>0</v>
      </c>
    </row>
    <row r="8359" spans="1:1" outlineLevel="1" x14ac:dyDescent="0.25">
      <c r="A8359" s="8">
        <f t="shared" si="130"/>
        <v>0</v>
      </c>
    </row>
    <row r="8360" spans="1:1" outlineLevel="1" x14ac:dyDescent="0.25">
      <c r="A8360" s="8">
        <f t="shared" si="130"/>
        <v>0</v>
      </c>
    </row>
    <row r="8361" spans="1:1" outlineLevel="1" x14ac:dyDescent="0.25">
      <c r="A8361" s="8">
        <f t="shared" si="130"/>
        <v>0</v>
      </c>
    </row>
    <row r="8362" spans="1:1" outlineLevel="1" x14ac:dyDescent="0.25">
      <c r="A8362" s="8">
        <f t="shared" si="130"/>
        <v>0</v>
      </c>
    </row>
    <row r="8363" spans="1:1" outlineLevel="1" x14ac:dyDescent="0.25">
      <c r="A8363" s="8">
        <f t="shared" si="130"/>
        <v>0</v>
      </c>
    </row>
    <row r="8364" spans="1:1" outlineLevel="1" x14ac:dyDescent="0.25">
      <c r="A8364" s="8">
        <f t="shared" si="130"/>
        <v>0</v>
      </c>
    </row>
    <row r="8365" spans="1:1" outlineLevel="1" x14ac:dyDescent="0.25">
      <c r="A8365" s="8">
        <f t="shared" si="130"/>
        <v>0</v>
      </c>
    </row>
    <row r="8366" spans="1:1" outlineLevel="1" x14ac:dyDescent="0.25">
      <c r="A8366" s="8">
        <f t="shared" si="130"/>
        <v>0</v>
      </c>
    </row>
    <row r="8367" spans="1:1" outlineLevel="1" x14ac:dyDescent="0.25">
      <c r="A8367" s="8">
        <f t="shared" si="130"/>
        <v>0</v>
      </c>
    </row>
    <row r="8368" spans="1:1" outlineLevel="1" x14ac:dyDescent="0.25">
      <c r="A8368" s="8">
        <f t="shared" si="130"/>
        <v>0</v>
      </c>
    </row>
    <row r="8369" spans="1:1" outlineLevel="1" x14ac:dyDescent="0.25">
      <c r="A8369" s="8">
        <f t="shared" si="130"/>
        <v>0</v>
      </c>
    </row>
    <row r="8370" spans="1:1" outlineLevel="1" x14ac:dyDescent="0.25">
      <c r="A8370" s="8">
        <f t="shared" si="130"/>
        <v>0</v>
      </c>
    </row>
    <row r="8371" spans="1:1" outlineLevel="1" x14ac:dyDescent="0.25">
      <c r="A8371" s="8">
        <f t="shared" si="130"/>
        <v>0</v>
      </c>
    </row>
    <row r="8372" spans="1:1" outlineLevel="1" x14ac:dyDescent="0.25">
      <c r="A8372" s="8">
        <f t="shared" si="130"/>
        <v>0</v>
      </c>
    </row>
    <row r="8373" spans="1:1" outlineLevel="1" x14ac:dyDescent="0.25">
      <c r="A8373" s="8">
        <f t="shared" si="130"/>
        <v>0</v>
      </c>
    </row>
    <row r="8374" spans="1:1" outlineLevel="1" x14ac:dyDescent="0.25">
      <c r="A8374" s="8">
        <f t="shared" si="130"/>
        <v>0</v>
      </c>
    </row>
    <row r="8375" spans="1:1" outlineLevel="1" x14ac:dyDescent="0.25">
      <c r="A8375" s="8">
        <f t="shared" si="130"/>
        <v>0</v>
      </c>
    </row>
    <row r="8376" spans="1:1" outlineLevel="1" x14ac:dyDescent="0.25">
      <c r="A8376" s="8">
        <f t="shared" si="130"/>
        <v>0</v>
      </c>
    </row>
    <row r="8377" spans="1:1" outlineLevel="1" x14ac:dyDescent="0.25">
      <c r="A8377" s="8">
        <f t="shared" si="130"/>
        <v>0</v>
      </c>
    </row>
    <row r="8378" spans="1:1" outlineLevel="1" x14ac:dyDescent="0.25">
      <c r="A8378" s="8">
        <f t="shared" si="130"/>
        <v>0</v>
      </c>
    </row>
    <row r="8379" spans="1:1" outlineLevel="1" x14ac:dyDescent="0.25">
      <c r="A8379" s="8">
        <f t="shared" si="130"/>
        <v>0</v>
      </c>
    </row>
    <row r="8380" spans="1:1" outlineLevel="1" x14ac:dyDescent="0.25">
      <c r="A8380" s="8">
        <f t="shared" si="130"/>
        <v>0</v>
      </c>
    </row>
    <row r="8381" spans="1:1" outlineLevel="1" x14ac:dyDescent="0.25">
      <c r="A8381" s="8">
        <f t="shared" si="130"/>
        <v>0</v>
      </c>
    </row>
    <row r="8382" spans="1:1" outlineLevel="1" x14ac:dyDescent="0.25">
      <c r="A8382" s="8">
        <f t="shared" si="130"/>
        <v>0</v>
      </c>
    </row>
    <row r="8383" spans="1:1" outlineLevel="1" x14ac:dyDescent="0.25">
      <c r="A8383" s="8">
        <f t="shared" si="130"/>
        <v>0</v>
      </c>
    </row>
    <row r="8384" spans="1:1" outlineLevel="1" x14ac:dyDescent="0.25">
      <c r="A8384" s="8">
        <f t="shared" si="130"/>
        <v>0</v>
      </c>
    </row>
    <row r="8385" spans="1:1" outlineLevel="1" x14ac:dyDescent="0.25">
      <c r="A8385" s="8">
        <f t="shared" si="130"/>
        <v>0</v>
      </c>
    </row>
    <row r="8386" spans="1:1" outlineLevel="1" x14ac:dyDescent="0.25">
      <c r="A8386" s="8">
        <f t="shared" si="130"/>
        <v>0</v>
      </c>
    </row>
    <row r="8387" spans="1:1" outlineLevel="1" x14ac:dyDescent="0.25">
      <c r="A8387" s="8">
        <f t="shared" si="130"/>
        <v>0</v>
      </c>
    </row>
    <row r="8388" spans="1:1" outlineLevel="1" x14ac:dyDescent="0.25">
      <c r="A8388" s="8">
        <f t="shared" si="130"/>
        <v>0</v>
      </c>
    </row>
    <row r="8389" spans="1:1" outlineLevel="1" x14ac:dyDescent="0.25">
      <c r="A8389" s="8">
        <f t="shared" si="130"/>
        <v>0</v>
      </c>
    </row>
    <row r="8390" spans="1:1" outlineLevel="1" x14ac:dyDescent="0.25">
      <c r="A8390" s="8">
        <f t="shared" si="130"/>
        <v>0</v>
      </c>
    </row>
    <row r="8391" spans="1:1" outlineLevel="1" x14ac:dyDescent="0.25">
      <c r="A8391" s="8">
        <f t="shared" si="130"/>
        <v>0</v>
      </c>
    </row>
    <row r="8392" spans="1:1" outlineLevel="1" x14ac:dyDescent="0.25">
      <c r="A8392" s="8">
        <f t="shared" si="130"/>
        <v>0</v>
      </c>
    </row>
    <row r="8393" spans="1:1" outlineLevel="1" x14ac:dyDescent="0.25">
      <c r="A8393" s="8">
        <f t="shared" ref="A8393:A8456" si="131">IF(ISNA(H8393),A8392,H8393)</f>
        <v>0</v>
      </c>
    </row>
    <row r="8394" spans="1:1" outlineLevel="1" x14ac:dyDescent="0.25">
      <c r="A8394" s="8">
        <f t="shared" si="131"/>
        <v>0</v>
      </c>
    </row>
    <row r="8395" spans="1:1" outlineLevel="1" x14ac:dyDescent="0.25">
      <c r="A8395" s="8">
        <f t="shared" si="131"/>
        <v>0</v>
      </c>
    </row>
    <row r="8396" spans="1:1" outlineLevel="1" x14ac:dyDescent="0.25">
      <c r="A8396" s="8">
        <f t="shared" si="131"/>
        <v>0</v>
      </c>
    </row>
    <row r="8397" spans="1:1" outlineLevel="1" x14ac:dyDescent="0.25">
      <c r="A8397" s="8">
        <f t="shared" si="131"/>
        <v>0</v>
      </c>
    </row>
    <row r="8398" spans="1:1" outlineLevel="1" x14ac:dyDescent="0.25">
      <c r="A8398" s="8">
        <f t="shared" si="131"/>
        <v>0</v>
      </c>
    </row>
    <row r="8399" spans="1:1" outlineLevel="1" x14ac:dyDescent="0.25">
      <c r="A8399" s="8">
        <f t="shared" si="131"/>
        <v>0</v>
      </c>
    </row>
    <row r="8400" spans="1:1" outlineLevel="1" x14ac:dyDescent="0.25">
      <c r="A8400" s="8">
        <f t="shared" si="131"/>
        <v>0</v>
      </c>
    </row>
    <row r="8401" spans="1:1" outlineLevel="1" x14ac:dyDescent="0.25">
      <c r="A8401" s="8">
        <f t="shared" si="131"/>
        <v>0</v>
      </c>
    </row>
    <row r="8402" spans="1:1" outlineLevel="1" x14ac:dyDescent="0.25">
      <c r="A8402" s="8">
        <f t="shared" si="131"/>
        <v>0</v>
      </c>
    </row>
    <row r="8403" spans="1:1" outlineLevel="1" x14ac:dyDescent="0.25">
      <c r="A8403" s="8">
        <f t="shared" si="131"/>
        <v>0</v>
      </c>
    </row>
    <row r="8404" spans="1:1" outlineLevel="1" x14ac:dyDescent="0.25">
      <c r="A8404" s="8">
        <f t="shared" si="131"/>
        <v>0</v>
      </c>
    </row>
    <row r="8405" spans="1:1" outlineLevel="1" x14ac:dyDescent="0.25">
      <c r="A8405" s="8">
        <f t="shared" si="131"/>
        <v>0</v>
      </c>
    </row>
    <row r="8406" spans="1:1" outlineLevel="1" x14ac:dyDescent="0.25">
      <c r="A8406" s="8">
        <f t="shared" si="131"/>
        <v>0</v>
      </c>
    </row>
    <row r="8407" spans="1:1" outlineLevel="1" x14ac:dyDescent="0.25">
      <c r="A8407" s="8">
        <f t="shared" si="131"/>
        <v>0</v>
      </c>
    </row>
    <row r="8408" spans="1:1" outlineLevel="1" x14ac:dyDescent="0.25">
      <c r="A8408" s="8">
        <f t="shared" si="131"/>
        <v>0</v>
      </c>
    </row>
    <row r="8409" spans="1:1" outlineLevel="1" x14ac:dyDescent="0.25">
      <c r="A8409" s="8">
        <f t="shared" si="131"/>
        <v>0</v>
      </c>
    </row>
    <row r="8410" spans="1:1" outlineLevel="1" x14ac:dyDescent="0.25">
      <c r="A8410" s="8">
        <f t="shared" si="131"/>
        <v>0</v>
      </c>
    </row>
    <row r="8411" spans="1:1" outlineLevel="1" x14ac:dyDescent="0.25">
      <c r="A8411" s="8">
        <f t="shared" si="131"/>
        <v>0</v>
      </c>
    </row>
    <row r="8412" spans="1:1" outlineLevel="1" x14ac:dyDescent="0.25">
      <c r="A8412" s="8">
        <f t="shared" si="131"/>
        <v>0</v>
      </c>
    </row>
    <row r="8413" spans="1:1" outlineLevel="1" x14ac:dyDescent="0.25">
      <c r="A8413" s="8">
        <f t="shared" si="131"/>
        <v>0</v>
      </c>
    </row>
    <row r="8414" spans="1:1" outlineLevel="1" x14ac:dyDescent="0.25">
      <c r="A8414" s="8">
        <f t="shared" si="131"/>
        <v>0</v>
      </c>
    </row>
    <row r="8415" spans="1:1" outlineLevel="1" x14ac:dyDescent="0.25">
      <c r="A8415" s="8">
        <f t="shared" si="131"/>
        <v>0</v>
      </c>
    </row>
    <row r="8416" spans="1:1" outlineLevel="1" x14ac:dyDescent="0.25">
      <c r="A8416" s="8">
        <f t="shared" si="131"/>
        <v>0</v>
      </c>
    </row>
    <row r="8417" spans="1:1" outlineLevel="1" x14ac:dyDescent="0.25">
      <c r="A8417" s="8">
        <f t="shared" si="131"/>
        <v>0</v>
      </c>
    </row>
    <row r="8418" spans="1:1" outlineLevel="1" x14ac:dyDescent="0.25">
      <c r="A8418" s="8">
        <f t="shared" si="131"/>
        <v>0</v>
      </c>
    </row>
    <row r="8419" spans="1:1" outlineLevel="1" x14ac:dyDescent="0.25">
      <c r="A8419" s="8">
        <f t="shared" si="131"/>
        <v>0</v>
      </c>
    </row>
    <row r="8420" spans="1:1" outlineLevel="1" x14ac:dyDescent="0.25">
      <c r="A8420" s="8">
        <f t="shared" si="131"/>
        <v>0</v>
      </c>
    </row>
    <row r="8421" spans="1:1" outlineLevel="1" x14ac:dyDescent="0.25">
      <c r="A8421" s="8">
        <f t="shared" si="131"/>
        <v>0</v>
      </c>
    </row>
    <row r="8422" spans="1:1" outlineLevel="1" x14ac:dyDescent="0.25">
      <c r="A8422" s="8">
        <f t="shared" si="131"/>
        <v>0</v>
      </c>
    </row>
    <row r="8423" spans="1:1" outlineLevel="1" x14ac:dyDescent="0.25">
      <c r="A8423" s="8">
        <f t="shared" si="131"/>
        <v>0</v>
      </c>
    </row>
    <row r="8424" spans="1:1" outlineLevel="1" x14ac:dyDescent="0.25">
      <c r="A8424" s="8">
        <f t="shared" si="131"/>
        <v>0</v>
      </c>
    </row>
    <row r="8425" spans="1:1" outlineLevel="1" x14ac:dyDescent="0.25">
      <c r="A8425" s="8">
        <f t="shared" si="131"/>
        <v>0</v>
      </c>
    </row>
    <row r="8426" spans="1:1" outlineLevel="1" x14ac:dyDescent="0.25">
      <c r="A8426" s="8">
        <f t="shared" si="131"/>
        <v>0</v>
      </c>
    </row>
    <row r="8427" spans="1:1" outlineLevel="1" x14ac:dyDescent="0.25">
      <c r="A8427" s="8">
        <f t="shared" si="131"/>
        <v>0</v>
      </c>
    </row>
    <row r="8428" spans="1:1" outlineLevel="1" x14ac:dyDescent="0.25">
      <c r="A8428" s="8">
        <f t="shared" si="131"/>
        <v>0</v>
      </c>
    </row>
    <row r="8429" spans="1:1" outlineLevel="1" x14ac:dyDescent="0.25">
      <c r="A8429" s="8">
        <f t="shared" si="131"/>
        <v>0</v>
      </c>
    </row>
    <row r="8430" spans="1:1" outlineLevel="1" x14ac:dyDescent="0.25">
      <c r="A8430" s="8">
        <f t="shared" si="131"/>
        <v>0</v>
      </c>
    </row>
    <row r="8431" spans="1:1" outlineLevel="1" x14ac:dyDescent="0.25">
      <c r="A8431" s="8">
        <f t="shared" si="131"/>
        <v>0</v>
      </c>
    </row>
    <row r="8432" spans="1:1" outlineLevel="1" x14ac:dyDescent="0.25">
      <c r="A8432" s="8">
        <f t="shared" si="131"/>
        <v>0</v>
      </c>
    </row>
    <row r="8433" spans="1:1" outlineLevel="1" x14ac:dyDescent="0.25">
      <c r="A8433" s="8">
        <f t="shared" si="131"/>
        <v>0</v>
      </c>
    </row>
    <row r="8434" spans="1:1" outlineLevel="1" x14ac:dyDescent="0.25">
      <c r="A8434" s="8">
        <f t="shared" si="131"/>
        <v>0</v>
      </c>
    </row>
    <row r="8435" spans="1:1" outlineLevel="1" x14ac:dyDescent="0.25">
      <c r="A8435" s="8">
        <f t="shared" si="131"/>
        <v>0</v>
      </c>
    </row>
    <row r="8436" spans="1:1" outlineLevel="1" x14ac:dyDescent="0.25">
      <c r="A8436" s="8">
        <f t="shared" si="131"/>
        <v>0</v>
      </c>
    </row>
    <row r="8437" spans="1:1" outlineLevel="1" x14ac:dyDescent="0.25">
      <c r="A8437" s="8">
        <f t="shared" si="131"/>
        <v>0</v>
      </c>
    </row>
    <row r="8438" spans="1:1" outlineLevel="1" x14ac:dyDescent="0.25">
      <c r="A8438" s="8">
        <f t="shared" si="131"/>
        <v>0</v>
      </c>
    </row>
    <row r="8439" spans="1:1" outlineLevel="1" x14ac:dyDescent="0.25">
      <c r="A8439" s="8">
        <f t="shared" si="131"/>
        <v>0</v>
      </c>
    </row>
    <row r="8440" spans="1:1" outlineLevel="1" x14ac:dyDescent="0.25">
      <c r="A8440" s="8">
        <f t="shared" si="131"/>
        <v>0</v>
      </c>
    </row>
    <row r="8441" spans="1:1" outlineLevel="1" x14ac:dyDescent="0.25">
      <c r="A8441" s="8">
        <f t="shared" si="131"/>
        <v>0</v>
      </c>
    </row>
    <row r="8442" spans="1:1" outlineLevel="1" x14ac:dyDescent="0.25">
      <c r="A8442" s="8">
        <f t="shared" si="131"/>
        <v>0</v>
      </c>
    </row>
    <row r="8443" spans="1:1" outlineLevel="1" x14ac:dyDescent="0.25">
      <c r="A8443" s="8">
        <f t="shared" si="131"/>
        <v>0</v>
      </c>
    </row>
    <row r="8444" spans="1:1" outlineLevel="1" x14ac:dyDescent="0.25">
      <c r="A8444" s="8">
        <f t="shared" si="131"/>
        <v>0</v>
      </c>
    </row>
    <row r="8445" spans="1:1" outlineLevel="1" x14ac:dyDescent="0.25">
      <c r="A8445" s="8">
        <f t="shared" si="131"/>
        <v>0</v>
      </c>
    </row>
    <row r="8446" spans="1:1" outlineLevel="1" x14ac:dyDescent="0.25">
      <c r="A8446" s="8">
        <f t="shared" si="131"/>
        <v>0</v>
      </c>
    </row>
    <row r="8447" spans="1:1" outlineLevel="1" x14ac:dyDescent="0.25">
      <c r="A8447" s="8">
        <f t="shared" si="131"/>
        <v>0</v>
      </c>
    </row>
    <row r="8448" spans="1:1" outlineLevel="1" x14ac:dyDescent="0.25">
      <c r="A8448" s="8">
        <f t="shared" si="131"/>
        <v>0</v>
      </c>
    </row>
    <row r="8449" spans="1:1" outlineLevel="1" x14ac:dyDescent="0.25">
      <c r="A8449" s="8">
        <f t="shared" si="131"/>
        <v>0</v>
      </c>
    </row>
    <row r="8450" spans="1:1" outlineLevel="1" x14ac:dyDescent="0.25">
      <c r="A8450" s="8">
        <f t="shared" si="131"/>
        <v>0</v>
      </c>
    </row>
    <row r="8451" spans="1:1" outlineLevel="1" x14ac:dyDescent="0.25">
      <c r="A8451" s="8">
        <f t="shared" si="131"/>
        <v>0</v>
      </c>
    </row>
    <row r="8452" spans="1:1" outlineLevel="1" x14ac:dyDescent="0.25">
      <c r="A8452" s="8">
        <f t="shared" si="131"/>
        <v>0</v>
      </c>
    </row>
    <row r="8453" spans="1:1" outlineLevel="1" x14ac:dyDescent="0.25">
      <c r="A8453" s="8">
        <f t="shared" si="131"/>
        <v>0</v>
      </c>
    </row>
    <row r="8454" spans="1:1" outlineLevel="1" x14ac:dyDescent="0.25">
      <c r="A8454" s="8">
        <f t="shared" si="131"/>
        <v>0</v>
      </c>
    </row>
    <row r="8455" spans="1:1" outlineLevel="1" x14ac:dyDescent="0.25">
      <c r="A8455" s="8">
        <f t="shared" si="131"/>
        <v>0</v>
      </c>
    </row>
    <row r="8456" spans="1:1" outlineLevel="1" x14ac:dyDescent="0.25">
      <c r="A8456" s="8">
        <f t="shared" si="131"/>
        <v>0</v>
      </c>
    </row>
    <row r="8457" spans="1:1" outlineLevel="1" x14ac:dyDescent="0.25">
      <c r="A8457" s="8">
        <f t="shared" ref="A8457:A8520" si="132">IF(ISNA(H8457),A8456,H8457)</f>
        <v>0</v>
      </c>
    </row>
    <row r="8458" spans="1:1" outlineLevel="1" x14ac:dyDescent="0.25">
      <c r="A8458" s="8">
        <f t="shared" si="132"/>
        <v>0</v>
      </c>
    </row>
    <row r="8459" spans="1:1" outlineLevel="1" x14ac:dyDescent="0.25">
      <c r="A8459" s="8">
        <f t="shared" si="132"/>
        <v>0</v>
      </c>
    </row>
    <row r="8460" spans="1:1" outlineLevel="1" x14ac:dyDescent="0.25">
      <c r="A8460" s="8">
        <f t="shared" si="132"/>
        <v>0</v>
      </c>
    </row>
    <row r="8461" spans="1:1" outlineLevel="1" x14ac:dyDescent="0.25">
      <c r="A8461" s="8">
        <f t="shared" si="132"/>
        <v>0</v>
      </c>
    </row>
    <row r="8462" spans="1:1" outlineLevel="1" x14ac:dyDescent="0.25">
      <c r="A8462" s="8">
        <f t="shared" si="132"/>
        <v>0</v>
      </c>
    </row>
    <row r="8463" spans="1:1" outlineLevel="1" x14ac:dyDescent="0.25">
      <c r="A8463" s="8">
        <f t="shared" si="132"/>
        <v>0</v>
      </c>
    </row>
    <row r="8464" spans="1:1" outlineLevel="1" x14ac:dyDescent="0.25">
      <c r="A8464" s="8">
        <f t="shared" si="132"/>
        <v>0</v>
      </c>
    </row>
    <row r="8465" spans="1:1" outlineLevel="1" x14ac:dyDescent="0.25">
      <c r="A8465" s="8">
        <f t="shared" si="132"/>
        <v>0</v>
      </c>
    </row>
    <row r="8466" spans="1:1" outlineLevel="1" x14ac:dyDescent="0.25">
      <c r="A8466" s="8">
        <f t="shared" si="132"/>
        <v>0</v>
      </c>
    </row>
    <row r="8467" spans="1:1" outlineLevel="1" x14ac:dyDescent="0.25">
      <c r="A8467" s="8">
        <f t="shared" si="132"/>
        <v>0</v>
      </c>
    </row>
    <row r="8468" spans="1:1" outlineLevel="1" x14ac:dyDescent="0.25">
      <c r="A8468" s="8">
        <f t="shared" si="132"/>
        <v>0</v>
      </c>
    </row>
    <row r="8469" spans="1:1" outlineLevel="1" x14ac:dyDescent="0.25">
      <c r="A8469" s="8">
        <f t="shared" si="132"/>
        <v>0</v>
      </c>
    </row>
    <row r="8470" spans="1:1" outlineLevel="1" x14ac:dyDescent="0.25">
      <c r="A8470" s="8">
        <f t="shared" si="132"/>
        <v>0</v>
      </c>
    </row>
    <row r="8471" spans="1:1" outlineLevel="1" x14ac:dyDescent="0.25">
      <c r="A8471" s="8">
        <f t="shared" si="132"/>
        <v>0</v>
      </c>
    </row>
    <row r="8472" spans="1:1" outlineLevel="1" x14ac:dyDescent="0.25">
      <c r="A8472" s="8">
        <f t="shared" si="132"/>
        <v>0</v>
      </c>
    </row>
    <row r="8473" spans="1:1" outlineLevel="1" x14ac:dyDescent="0.25">
      <c r="A8473" s="8">
        <f t="shared" si="132"/>
        <v>0</v>
      </c>
    </row>
    <row r="8474" spans="1:1" outlineLevel="1" x14ac:dyDescent="0.25">
      <c r="A8474" s="8">
        <f t="shared" si="132"/>
        <v>0</v>
      </c>
    </row>
    <row r="8475" spans="1:1" outlineLevel="1" x14ac:dyDescent="0.25">
      <c r="A8475" s="8">
        <f t="shared" si="132"/>
        <v>0</v>
      </c>
    </row>
    <row r="8476" spans="1:1" outlineLevel="1" x14ac:dyDescent="0.25">
      <c r="A8476" s="8">
        <f t="shared" si="132"/>
        <v>0</v>
      </c>
    </row>
    <row r="8477" spans="1:1" outlineLevel="1" x14ac:dyDescent="0.25">
      <c r="A8477" s="8">
        <f t="shared" si="132"/>
        <v>0</v>
      </c>
    </row>
    <row r="8478" spans="1:1" outlineLevel="1" x14ac:dyDescent="0.25">
      <c r="A8478" s="8">
        <f t="shared" si="132"/>
        <v>0</v>
      </c>
    </row>
    <row r="8479" spans="1:1" outlineLevel="1" x14ac:dyDescent="0.25">
      <c r="A8479" s="8">
        <f t="shared" si="132"/>
        <v>0</v>
      </c>
    </row>
    <row r="8480" spans="1:1" outlineLevel="1" x14ac:dyDescent="0.25">
      <c r="A8480" s="8">
        <f t="shared" si="132"/>
        <v>0</v>
      </c>
    </row>
    <row r="8481" spans="1:1" outlineLevel="1" x14ac:dyDescent="0.25">
      <c r="A8481" s="8">
        <f t="shared" si="132"/>
        <v>0</v>
      </c>
    </row>
    <row r="8482" spans="1:1" outlineLevel="1" x14ac:dyDescent="0.25">
      <c r="A8482" s="8">
        <f t="shared" si="132"/>
        <v>0</v>
      </c>
    </row>
    <row r="8483" spans="1:1" outlineLevel="1" x14ac:dyDescent="0.25">
      <c r="A8483" s="8">
        <f t="shared" si="132"/>
        <v>0</v>
      </c>
    </row>
    <row r="8484" spans="1:1" outlineLevel="1" x14ac:dyDescent="0.25">
      <c r="A8484" s="8">
        <f t="shared" si="132"/>
        <v>0</v>
      </c>
    </row>
    <row r="8485" spans="1:1" outlineLevel="1" x14ac:dyDescent="0.25">
      <c r="A8485" s="8">
        <f t="shared" si="132"/>
        <v>0</v>
      </c>
    </row>
    <row r="8486" spans="1:1" outlineLevel="1" x14ac:dyDescent="0.25">
      <c r="A8486" s="8">
        <f t="shared" si="132"/>
        <v>0</v>
      </c>
    </row>
    <row r="8487" spans="1:1" outlineLevel="1" x14ac:dyDescent="0.25">
      <c r="A8487" s="8">
        <f t="shared" si="132"/>
        <v>0</v>
      </c>
    </row>
    <row r="8488" spans="1:1" outlineLevel="1" x14ac:dyDescent="0.25">
      <c r="A8488" s="8">
        <f t="shared" si="132"/>
        <v>0</v>
      </c>
    </row>
    <row r="8489" spans="1:1" outlineLevel="1" x14ac:dyDescent="0.25">
      <c r="A8489" s="8">
        <f t="shared" si="132"/>
        <v>0</v>
      </c>
    </row>
    <row r="8490" spans="1:1" outlineLevel="1" x14ac:dyDescent="0.25">
      <c r="A8490" s="8">
        <f t="shared" si="132"/>
        <v>0</v>
      </c>
    </row>
    <row r="8491" spans="1:1" outlineLevel="1" x14ac:dyDescent="0.25">
      <c r="A8491" s="8">
        <f t="shared" si="132"/>
        <v>0</v>
      </c>
    </row>
    <row r="8492" spans="1:1" outlineLevel="1" x14ac:dyDescent="0.25">
      <c r="A8492" s="8">
        <f t="shared" si="132"/>
        <v>0</v>
      </c>
    </row>
    <row r="8493" spans="1:1" outlineLevel="1" x14ac:dyDescent="0.25">
      <c r="A8493" s="8">
        <f t="shared" si="132"/>
        <v>0</v>
      </c>
    </row>
    <row r="8494" spans="1:1" outlineLevel="1" x14ac:dyDescent="0.25">
      <c r="A8494" s="8">
        <f t="shared" si="132"/>
        <v>0</v>
      </c>
    </row>
    <row r="8495" spans="1:1" outlineLevel="1" x14ac:dyDescent="0.25">
      <c r="A8495" s="8">
        <f t="shared" si="132"/>
        <v>0</v>
      </c>
    </row>
    <row r="8496" spans="1:1" outlineLevel="1" x14ac:dyDescent="0.25">
      <c r="A8496" s="8">
        <f t="shared" si="132"/>
        <v>0</v>
      </c>
    </row>
    <row r="8497" spans="1:1" outlineLevel="1" x14ac:dyDescent="0.25">
      <c r="A8497" s="8">
        <f t="shared" si="132"/>
        <v>0</v>
      </c>
    </row>
    <row r="8498" spans="1:1" outlineLevel="1" x14ac:dyDescent="0.25">
      <c r="A8498" s="8">
        <f t="shared" si="132"/>
        <v>0</v>
      </c>
    </row>
    <row r="8499" spans="1:1" outlineLevel="1" x14ac:dyDescent="0.25">
      <c r="A8499" s="8">
        <f t="shared" si="132"/>
        <v>0</v>
      </c>
    </row>
    <row r="8500" spans="1:1" outlineLevel="1" x14ac:dyDescent="0.25">
      <c r="A8500" s="8">
        <f t="shared" si="132"/>
        <v>0</v>
      </c>
    </row>
    <row r="8501" spans="1:1" outlineLevel="1" x14ac:dyDescent="0.25">
      <c r="A8501" s="8">
        <f t="shared" si="132"/>
        <v>0</v>
      </c>
    </row>
    <row r="8502" spans="1:1" outlineLevel="1" x14ac:dyDescent="0.25">
      <c r="A8502" s="8">
        <f t="shared" si="132"/>
        <v>0</v>
      </c>
    </row>
    <row r="8503" spans="1:1" outlineLevel="1" x14ac:dyDescent="0.25">
      <c r="A8503" s="8">
        <f t="shared" si="132"/>
        <v>0</v>
      </c>
    </row>
    <row r="8504" spans="1:1" outlineLevel="1" x14ac:dyDescent="0.25">
      <c r="A8504" s="8">
        <f t="shared" si="132"/>
        <v>0</v>
      </c>
    </row>
    <row r="8505" spans="1:1" outlineLevel="1" x14ac:dyDescent="0.25">
      <c r="A8505" s="8">
        <f t="shared" si="132"/>
        <v>0</v>
      </c>
    </row>
    <row r="8506" spans="1:1" outlineLevel="1" x14ac:dyDescent="0.25">
      <c r="A8506" s="8">
        <f t="shared" si="132"/>
        <v>0</v>
      </c>
    </row>
    <row r="8507" spans="1:1" outlineLevel="1" x14ac:dyDescent="0.25">
      <c r="A8507" s="8">
        <f t="shared" si="132"/>
        <v>0</v>
      </c>
    </row>
    <row r="8508" spans="1:1" outlineLevel="1" x14ac:dyDescent="0.25">
      <c r="A8508" s="8">
        <f t="shared" si="132"/>
        <v>0</v>
      </c>
    </row>
    <row r="8509" spans="1:1" outlineLevel="1" x14ac:dyDescent="0.25">
      <c r="A8509" s="8">
        <f t="shared" si="132"/>
        <v>0</v>
      </c>
    </row>
    <row r="8510" spans="1:1" outlineLevel="1" x14ac:dyDescent="0.25">
      <c r="A8510" s="8">
        <f t="shared" si="132"/>
        <v>0</v>
      </c>
    </row>
    <row r="8511" spans="1:1" outlineLevel="1" x14ac:dyDescent="0.25">
      <c r="A8511" s="8">
        <f t="shared" si="132"/>
        <v>0</v>
      </c>
    </row>
    <row r="8512" spans="1:1" outlineLevel="1" x14ac:dyDescent="0.25">
      <c r="A8512" s="8">
        <f t="shared" si="132"/>
        <v>0</v>
      </c>
    </row>
    <row r="8513" spans="1:1" outlineLevel="1" x14ac:dyDescent="0.25">
      <c r="A8513" s="8">
        <f t="shared" si="132"/>
        <v>0</v>
      </c>
    </row>
    <row r="8514" spans="1:1" outlineLevel="1" x14ac:dyDescent="0.25">
      <c r="A8514" s="8">
        <f t="shared" si="132"/>
        <v>0</v>
      </c>
    </row>
    <row r="8515" spans="1:1" outlineLevel="1" x14ac:dyDescent="0.25">
      <c r="A8515" s="8">
        <f t="shared" si="132"/>
        <v>0</v>
      </c>
    </row>
    <row r="8516" spans="1:1" outlineLevel="1" x14ac:dyDescent="0.25">
      <c r="A8516" s="8">
        <f t="shared" si="132"/>
        <v>0</v>
      </c>
    </row>
    <row r="8517" spans="1:1" outlineLevel="1" x14ac:dyDescent="0.25">
      <c r="A8517" s="8">
        <f t="shared" si="132"/>
        <v>0</v>
      </c>
    </row>
    <row r="8518" spans="1:1" outlineLevel="1" x14ac:dyDescent="0.25">
      <c r="A8518" s="8">
        <f t="shared" si="132"/>
        <v>0</v>
      </c>
    </row>
    <row r="8519" spans="1:1" outlineLevel="1" x14ac:dyDescent="0.25">
      <c r="A8519" s="8">
        <f t="shared" si="132"/>
        <v>0</v>
      </c>
    </row>
    <row r="8520" spans="1:1" outlineLevel="1" x14ac:dyDescent="0.25">
      <c r="A8520" s="8">
        <f t="shared" si="132"/>
        <v>0</v>
      </c>
    </row>
    <row r="8521" spans="1:1" outlineLevel="1" x14ac:dyDescent="0.25">
      <c r="A8521" s="8">
        <f t="shared" ref="A8521:A8584" si="133">IF(ISNA(H8521),A8520,H8521)</f>
        <v>0</v>
      </c>
    </row>
    <row r="8522" spans="1:1" outlineLevel="1" x14ac:dyDescent="0.25">
      <c r="A8522" s="8">
        <f t="shared" si="133"/>
        <v>0</v>
      </c>
    </row>
    <row r="8523" spans="1:1" outlineLevel="1" x14ac:dyDescent="0.25">
      <c r="A8523" s="8">
        <f t="shared" si="133"/>
        <v>0</v>
      </c>
    </row>
    <row r="8524" spans="1:1" outlineLevel="1" x14ac:dyDescent="0.25">
      <c r="A8524" s="8">
        <f t="shared" si="133"/>
        <v>0</v>
      </c>
    </row>
    <row r="8525" spans="1:1" outlineLevel="1" x14ac:dyDescent="0.25">
      <c r="A8525" s="8">
        <f t="shared" si="133"/>
        <v>0</v>
      </c>
    </row>
    <row r="8526" spans="1:1" outlineLevel="1" x14ac:dyDescent="0.25">
      <c r="A8526" s="8">
        <f t="shared" si="133"/>
        <v>0</v>
      </c>
    </row>
    <row r="8527" spans="1:1" outlineLevel="1" x14ac:dyDescent="0.25">
      <c r="A8527" s="8">
        <f t="shared" si="133"/>
        <v>0</v>
      </c>
    </row>
    <row r="8528" spans="1:1" outlineLevel="1" x14ac:dyDescent="0.25">
      <c r="A8528" s="8">
        <f t="shared" si="133"/>
        <v>0</v>
      </c>
    </row>
    <row r="8529" spans="1:1" outlineLevel="1" x14ac:dyDescent="0.25">
      <c r="A8529" s="8">
        <f t="shared" si="133"/>
        <v>0</v>
      </c>
    </row>
    <row r="8530" spans="1:1" outlineLevel="1" x14ac:dyDescent="0.25">
      <c r="A8530" s="8">
        <f t="shared" si="133"/>
        <v>0</v>
      </c>
    </row>
    <row r="8531" spans="1:1" outlineLevel="1" x14ac:dyDescent="0.25">
      <c r="A8531" s="8">
        <f t="shared" si="133"/>
        <v>0</v>
      </c>
    </row>
    <row r="8532" spans="1:1" outlineLevel="1" x14ac:dyDescent="0.25">
      <c r="A8532" s="8">
        <f t="shared" si="133"/>
        <v>0</v>
      </c>
    </row>
    <row r="8533" spans="1:1" outlineLevel="1" x14ac:dyDescent="0.25">
      <c r="A8533" s="8">
        <f t="shared" si="133"/>
        <v>0</v>
      </c>
    </row>
    <row r="8534" spans="1:1" outlineLevel="1" x14ac:dyDescent="0.25">
      <c r="A8534" s="8">
        <f t="shared" si="133"/>
        <v>0</v>
      </c>
    </row>
    <row r="8535" spans="1:1" outlineLevel="1" x14ac:dyDescent="0.25">
      <c r="A8535" s="8">
        <f t="shared" si="133"/>
        <v>0</v>
      </c>
    </row>
    <row r="8536" spans="1:1" outlineLevel="1" x14ac:dyDescent="0.25">
      <c r="A8536" s="8">
        <f t="shared" si="133"/>
        <v>0</v>
      </c>
    </row>
    <row r="8537" spans="1:1" outlineLevel="1" x14ac:dyDescent="0.25">
      <c r="A8537" s="8">
        <f t="shared" si="133"/>
        <v>0</v>
      </c>
    </row>
    <row r="8538" spans="1:1" outlineLevel="1" x14ac:dyDescent="0.25">
      <c r="A8538" s="8">
        <f t="shared" si="133"/>
        <v>0</v>
      </c>
    </row>
    <row r="8539" spans="1:1" outlineLevel="1" x14ac:dyDescent="0.25">
      <c r="A8539" s="8">
        <f t="shared" si="133"/>
        <v>0</v>
      </c>
    </row>
    <row r="8540" spans="1:1" outlineLevel="1" x14ac:dyDescent="0.25">
      <c r="A8540" s="8">
        <f t="shared" si="133"/>
        <v>0</v>
      </c>
    </row>
    <row r="8541" spans="1:1" outlineLevel="1" x14ac:dyDescent="0.25">
      <c r="A8541" s="8">
        <f t="shared" si="133"/>
        <v>0</v>
      </c>
    </row>
    <row r="8542" spans="1:1" outlineLevel="1" x14ac:dyDescent="0.25">
      <c r="A8542" s="8">
        <f t="shared" si="133"/>
        <v>0</v>
      </c>
    </row>
    <row r="8543" spans="1:1" outlineLevel="1" x14ac:dyDescent="0.25">
      <c r="A8543" s="8">
        <f t="shared" si="133"/>
        <v>0</v>
      </c>
    </row>
    <row r="8544" spans="1:1" outlineLevel="1" x14ac:dyDescent="0.25">
      <c r="A8544" s="8">
        <f t="shared" si="133"/>
        <v>0</v>
      </c>
    </row>
    <row r="8545" spans="1:1" outlineLevel="1" x14ac:dyDescent="0.25">
      <c r="A8545" s="8">
        <f t="shared" si="133"/>
        <v>0</v>
      </c>
    </row>
    <row r="8546" spans="1:1" outlineLevel="1" x14ac:dyDescent="0.25">
      <c r="A8546" s="8">
        <f t="shared" si="133"/>
        <v>0</v>
      </c>
    </row>
    <row r="8547" spans="1:1" outlineLevel="1" x14ac:dyDescent="0.25">
      <c r="A8547" s="8">
        <f t="shared" si="133"/>
        <v>0</v>
      </c>
    </row>
    <row r="8548" spans="1:1" outlineLevel="1" x14ac:dyDescent="0.25">
      <c r="A8548" s="8">
        <f t="shared" si="133"/>
        <v>0</v>
      </c>
    </row>
    <row r="8549" spans="1:1" outlineLevel="1" x14ac:dyDescent="0.25">
      <c r="A8549" s="8">
        <f t="shared" si="133"/>
        <v>0</v>
      </c>
    </row>
    <row r="8550" spans="1:1" outlineLevel="1" x14ac:dyDescent="0.25">
      <c r="A8550" s="8">
        <f t="shared" si="133"/>
        <v>0</v>
      </c>
    </row>
    <row r="8551" spans="1:1" outlineLevel="1" x14ac:dyDescent="0.25">
      <c r="A8551" s="8">
        <f t="shared" si="133"/>
        <v>0</v>
      </c>
    </row>
    <row r="8552" spans="1:1" outlineLevel="1" x14ac:dyDescent="0.25">
      <c r="A8552" s="8">
        <f t="shared" si="133"/>
        <v>0</v>
      </c>
    </row>
    <row r="8553" spans="1:1" outlineLevel="1" x14ac:dyDescent="0.25">
      <c r="A8553" s="8">
        <f t="shared" si="133"/>
        <v>0</v>
      </c>
    </row>
    <row r="8554" spans="1:1" outlineLevel="1" x14ac:dyDescent="0.25">
      <c r="A8554" s="8">
        <f t="shared" si="133"/>
        <v>0</v>
      </c>
    </row>
    <row r="8555" spans="1:1" outlineLevel="1" x14ac:dyDescent="0.25">
      <c r="A8555" s="8">
        <f t="shared" si="133"/>
        <v>0</v>
      </c>
    </row>
    <row r="8556" spans="1:1" outlineLevel="1" x14ac:dyDescent="0.25">
      <c r="A8556" s="8">
        <f t="shared" si="133"/>
        <v>0</v>
      </c>
    </row>
    <row r="8557" spans="1:1" outlineLevel="1" x14ac:dyDescent="0.25">
      <c r="A8557" s="8">
        <f t="shared" si="133"/>
        <v>0</v>
      </c>
    </row>
    <row r="8558" spans="1:1" outlineLevel="1" x14ac:dyDescent="0.25">
      <c r="A8558" s="8">
        <f t="shared" si="133"/>
        <v>0</v>
      </c>
    </row>
    <row r="8559" spans="1:1" outlineLevel="1" x14ac:dyDescent="0.25">
      <c r="A8559" s="8">
        <f t="shared" si="133"/>
        <v>0</v>
      </c>
    </row>
    <row r="8560" spans="1:1" outlineLevel="1" x14ac:dyDescent="0.25">
      <c r="A8560" s="8">
        <f t="shared" si="133"/>
        <v>0</v>
      </c>
    </row>
    <row r="8561" spans="1:1" outlineLevel="1" x14ac:dyDescent="0.25">
      <c r="A8561" s="8">
        <f t="shared" si="133"/>
        <v>0</v>
      </c>
    </row>
    <row r="8562" spans="1:1" outlineLevel="1" x14ac:dyDescent="0.25">
      <c r="A8562" s="8">
        <f t="shared" si="133"/>
        <v>0</v>
      </c>
    </row>
    <row r="8563" spans="1:1" outlineLevel="1" x14ac:dyDescent="0.25">
      <c r="A8563" s="8">
        <f t="shared" si="133"/>
        <v>0</v>
      </c>
    </row>
    <row r="8564" spans="1:1" outlineLevel="1" x14ac:dyDescent="0.25">
      <c r="A8564" s="8">
        <f t="shared" si="133"/>
        <v>0</v>
      </c>
    </row>
    <row r="8565" spans="1:1" outlineLevel="1" x14ac:dyDescent="0.25">
      <c r="A8565" s="8">
        <f t="shared" si="133"/>
        <v>0</v>
      </c>
    </row>
    <row r="8566" spans="1:1" outlineLevel="1" x14ac:dyDescent="0.25">
      <c r="A8566" s="8">
        <f t="shared" si="133"/>
        <v>0</v>
      </c>
    </row>
    <row r="8567" spans="1:1" outlineLevel="1" x14ac:dyDescent="0.25">
      <c r="A8567" s="8">
        <f t="shared" si="133"/>
        <v>0</v>
      </c>
    </row>
    <row r="8568" spans="1:1" outlineLevel="1" x14ac:dyDescent="0.25">
      <c r="A8568" s="8">
        <f t="shared" si="133"/>
        <v>0</v>
      </c>
    </row>
    <row r="8569" spans="1:1" outlineLevel="1" x14ac:dyDescent="0.25">
      <c r="A8569" s="8">
        <f t="shared" si="133"/>
        <v>0</v>
      </c>
    </row>
    <row r="8570" spans="1:1" outlineLevel="1" x14ac:dyDescent="0.25">
      <c r="A8570" s="8">
        <f t="shared" si="133"/>
        <v>0</v>
      </c>
    </row>
    <row r="8571" spans="1:1" outlineLevel="1" x14ac:dyDescent="0.25">
      <c r="A8571" s="8">
        <f t="shared" si="133"/>
        <v>0</v>
      </c>
    </row>
    <row r="8572" spans="1:1" outlineLevel="1" x14ac:dyDescent="0.25">
      <c r="A8572" s="8">
        <f t="shared" si="133"/>
        <v>0</v>
      </c>
    </row>
    <row r="8573" spans="1:1" outlineLevel="1" x14ac:dyDescent="0.25">
      <c r="A8573" s="8">
        <f t="shared" si="133"/>
        <v>0</v>
      </c>
    </row>
    <row r="8574" spans="1:1" outlineLevel="1" x14ac:dyDescent="0.25">
      <c r="A8574" s="8">
        <f t="shared" si="133"/>
        <v>0</v>
      </c>
    </row>
    <row r="8575" spans="1:1" outlineLevel="1" x14ac:dyDescent="0.25">
      <c r="A8575" s="8">
        <f t="shared" si="133"/>
        <v>0</v>
      </c>
    </row>
    <row r="8576" spans="1:1" outlineLevel="1" x14ac:dyDescent="0.25">
      <c r="A8576" s="8">
        <f t="shared" si="133"/>
        <v>0</v>
      </c>
    </row>
    <row r="8577" spans="1:1" outlineLevel="1" x14ac:dyDescent="0.25">
      <c r="A8577" s="8">
        <f t="shared" si="133"/>
        <v>0</v>
      </c>
    </row>
    <row r="8578" spans="1:1" outlineLevel="1" x14ac:dyDescent="0.25">
      <c r="A8578" s="8">
        <f t="shared" si="133"/>
        <v>0</v>
      </c>
    </row>
    <row r="8579" spans="1:1" outlineLevel="1" x14ac:dyDescent="0.25">
      <c r="A8579" s="8">
        <f t="shared" si="133"/>
        <v>0</v>
      </c>
    </row>
    <row r="8580" spans="1:1" outlineLevel="1" x14ac:dyDescent="0.25">
      <c r="A8580" s="8">
        <f t="shared" si="133"/>
        <v>0</v>
      </c>
    </row>
    <row r="8581" spans="1:1" outlineLevel="1" x14ac:dyDescent="0.25">
      <c r="A8581" s="8">
        <f t="shared" si="133"/>
        <v>0</v>
      </c>
    </row>
    <row r="8582" spans="1:1" outlineLevel="1" x14ac:dyDescent="0.25">
      <c r="A8582" s="8">
        <f t="shared" si="133"/>
        <v>0</v>
      </c>
    </row>
    <row r="8583" spans="1:1" outlineLevel="1" x14ac:dyDescent="0.25">
      <c r="A8583" s="8">
        <f t="shared" si="133"/>
        <v>0</v>
      </c>
    </row>
    <row r="8584" spans="1:1" outlineLevel="1" x14ac:dyDescent="0.25">
      <c r="A8584" s="8">
        <f t="shared" si="133"/>
        <v>0</v>
      </c>
    </row>
    <row r="8585" spans="1:1" outlineLevel="1" x14ac:dyDescent="0.25">
      <c r="A8585" s="8">
        <f t="shared" ref="A8585:A8648" si="134">IF(ISNA(H8585),A8584,H8585)</f>
        <v>0</v>
      </c>
    </row>
    <row r="8586" spans="1:1" outlineLevel="1" x14ac:dyDescent="0.25">
      <c r="A8586" s="8">
        <f t="shared" si="134"/>
        <v>0</v>
      </c>
    </row>
    <row r="8587" spans="1:1" outlineLevel="1" x14ac:dyDescent="0.25">
      <c r="A8587" s="8">
        <f t="shared" si="134"/>
        <v>0</v>
      </c>
    </row>
    <row r="8588" spans="1:1" outlineLevel="1" x14ac:dyDescent="0.25">
      <c r="A8588" s="8">
        <f t="shared" si="134"/>
        <v>0</v>
      </c>
    </row>
    <row r="8589" spans="1:1" outlineLevel="1" x14ac:dyDescent="0.25">
      <c r="A8589" s="8">
        <f t="shared" si="134"/>
        <v>0</v>
      </c>
    </row>
    <row r="8590" spans="1:1" outlineLevel="1" x14ac:dyDescent="0.25">
      <c r="A8590" s="8">
        <f t="shared" si="134"/>
        <v>0</v>
      </c>
    </row>
    <row r="8591" spans="1:1" outlineLevel="1" x14ac:dyDescent="0.25">
      <c r="A8591" s="8">
        <f t="shared" si="134"/>
        <v>0</v>
      </c>
    </row>
    <row r="8592" spans="1:1" outlineLevel="1" x14ac:dyDescent="0.25">
      <c r="A8592" s="8">
        <f t="shared" si="134"/>
        <v>0</v>
      </c>
    </row>
    <row r="8593" spans="1:1" outlineLevel="1" x14ac:dyDescent="0.25">
      <c r="A8593" s="8">
        <f t="shared" si="134"/>
        <v>0</v>
      </c>
    </row>
    <row r="8594" spans="1:1" outlineLevel="1" x14ac:dyDescent="0.25">
      <c r="A8594" s="8">
        <f t="shared" si="134"/>
        <v>0</v>
      </c>
    </row>
    <row r="8595" spans="1:1" outlineLevel="1" x14ac:dyDescent="0.25">
      <c r="A8595" s="8">
        <f t="shared" si="134"/>
        <v>0</v>
      </c>
    </row>
    <row r="8596" spans="1:1" outlineLevel="1" x14ac:dyDescent="0.25">
      <c r="A8596" s="8">
        <f t="shared" si="134"/>
        <v>0</v>
      </c>
    </row>
    <row r="8597" spans="1:1" outlineLevel="1" x14ac:dyDescent="0.25">
      <c r="A8597" s="8">
        <f t="shared" si="134"/>
        <v>0</v>
      </c>
    </row>
    <row r="8598" spans="1:1" outlineLevel="1" x14ac:dyDescent="0.25">
      <c r="A8598" s="8">
        <f t="shared" si="134"/>
        <v>0</v>
      </c>
    </row>
    <row r="8599" spans="1:1" outlineLevel="1" x14ac:dyDescent="0.25">
      <c r="A8599" s="8">
        <f t="shared" si="134"/>
        <v>0</v>
      </c>
    </row>
    <row r="8600" spans="1:1" outlineLevel="1" x14ac:dyDescent="0.25">
      <c r="A8600" s="8">
        <f t="shared" si="134"/>
        <v>0</v>
      </c>
    </row>
    <row r="8601" spans="1:1" outlineLevel="1" x14ac:dyDescent="0.25">
      <c r="A8601" s="8">
        <f t="shared" si="134"/>
        <v>0</v>
      </c>
    </row>
    <row r="8602" spans="1:1" outlineLevel="1" x14ac:dyDescent="0.25">
      <c r="A8602" s="8">
        <f t="shared" si="134"/>
        <v>0</v>
      </c>
    </row>
    <row r="8603" spans="1:1" outlineLevel="1" x14ac:dyDescent="0.25">
      <c r="A8603" s="8">
        <f t="shared" si="134"/>
        <v>0</v>
      </c>
    </row>
    <row r="8604" spans="1:1" outlineLevel="1" x14ac:dyDescent="0.25">
      <c r="A8604" s="8">
        <f t="shared" si="134"/>
        <v>0</v>
      </c>
    </row>
    <row r="8605" spans="1:1" outlineLevel="1" x14ac:dyDescent="0.25">
      <c r="A8605" s="8">
        <f t="shared" si="134"/>
        <v>0</v>
      </c>
    </row>
    <row r="8606" spans="1:1" outlineLevel="1" x14ac:dyDescent="0.25">
      <c r="A8606" s="8">
        <f t="shared" si="134"/>
        <v>0</v>
      </c>
    </row>
    <row r="8607" spans="1:1" outlineLevel="1" x14ac:dyDescent="0.25">
      <c r="A8607" s="8">
        <f t="shared" si="134"/>
        <v>0</v>
      </c>
    </row>
    <row r="8608" spans="1:1" outlineLevel="1" x14ac:dyDescent="0.25">
      <c r="A8608" s="8">
        <f t="shared" si="134"/>
        <v>0</v>
      </c>
    </row>
    <row r="8609" spans="1:1" outlineLevel="1" x14ac:dyDescent="0.25">
      <c r="A8609" s="8">
        <f t="shared" si="134"/>
        <v>0</v>
      </c>
    </row>
    <row r="8610" spans="1:1" outlineLevel="1" x14ac:dyDescent="0.25">
      <c r="A8610" s="8">
        <f t="shared" si="134"/>
        <v>0</v>
      </c>
    </row>
    <row r="8611" spans="1:1" outlineLevel="1" x14ac:dyDescent="0.25">
      <c r="A8611" s="8">
        <f t="shared" si="134"/>
        <v>0</v>
      </c>
    </row>
    <row r="8612" spans="1:1" outlineLevel="1" x14ac:dyDescent="0.25">
      <c r="A8612" s="8">
        <f t="shared" si="134"/>
        <v>0</v>
      </c>
    </row>
    <row r="8613" spans="1:1" outlineLevel="1" x14ac:dyDescent="0.25">
      <c r="A8613" s="8">
        <f t="shared" si="134"/>
        <v>0</v>
      </c>
    </row>
    <row r="8614" spans="1:1" outlineLevel="1" x14ac:dyDescent="0.25">
      <c r="A8614" s="8">
        <f t="shared" si="134"/>
        <v>0</v>
      </c>
    </row>
    <row r="8615" spans="1:1" outlineLevel="1" x14ac:dyDescent="0.25">
      <c r="A8615" s="8">
        <f t="shared" si="134"/>
        <v>0</v>
      </c>
    </row>
    <row r="8616" spans="1:1" outlineLevel="1" x14ac:dyDescent="0.25">
      <c r="A8616" s="8">
        <f t="shared" si="134"/>
        <v>0</v>
      </c>
    </row>
    <row r="8617" spans="1:1" outlineLevel="1" x14ac:dyDescent="0.25">
      <c r="A8617" s="8">
        <f t="shared" si="134"/>
        <v>0</v>
      </c>
    </row>
    <row r="8618" spans="1:1" outlineLevel="1" x14ac:dyDescent="0.25">
      <c r="A8618" s="8">
        <f t="shared" si="134"/>
        <v>0</v>
      </c>
    </row>
    <row r="8619" spans="1:1" outlineLevel="1" x14ac:dyDescent="0.25">
      <c r="A8619" s="8">
        <f t="shared" si="134"/>
        <v>0</v>
      </c>
    </row>
    <row r="8620" spans="1:1" outlineLevel="1" x14ac:dyDescent="0.25">
      <c r="A8620" s="8">
        <f t="shared" si="134"/>
        <v>0</v>
      </c>
    </row>
    <row r="8621" spans="1:1" outlineLevel="1" x14ac:dyDescent="0.25">
      <c r="A8621" s="8">
        <f t="shared" si="134"/>
        <v>0</v>
      </c>
    </row>
    <row r="8622" spans="1:1" outlineLevel="1" x14ac:dyDescent="0.25">
      <c r="A8622" s="8">
        <f t="shared" si="134"/>
        <v>0</v>
      </c>
    </row>
    <row r="8623" spans="1:1" outlineLevel="1" x14ac:dyDescent="0.25">
      <c r="A8623" s="8">
        <f t="shared" si="134"/>
        <v>0</v>
      </c>
    </row>
    <row r="8624" spans="1:1" outlineLevel="1" x14ac:dyDescent="0.25">
      <c r="A8624" s="8">
        <f t="shared" si="134"/>
        <v>0</v>
      </c>
    </row>
    <row r="8625" spans="1:1" outlineLevel="1" x14ac:dyDescent="0.25">
      <c r="A8625" s="8">
        <f t="shared" si="134"/>
        <v>0</v>
      </c>
    </row>
    <row r="8626" spans="1:1" outlineLevel="1" x14ac:dyDescent="0.25">
      <c r="A8626" s="8">
        <f t="shared" si="134"/>
        <v>0</v>
      </c>
    </row>
    <row r="8627" spans="1:1" outlineLevel="1" x14ac:dyDescent="0.25">
      <c r="A8627" s="8">
        <f t="shared" si="134"/>
        <v>0</v>
      </c>
    </row>
    <row r="8628" spans="1:1" outlineLevel="1" x14ac:dyDescent="0.25">
      <c r="A8628" s="8">
        <f t="shared" si="134"/>
        <v>0</v>
      </c>
    </row>
    <row r="8629" spans="1:1" outlineLevel="1" x14ac:dyDescent="0.25">
      <c r="A8629" s="8">
        <f t="shared" si="134"/>
        <v>0</v>
      </c>
    </row>
    <row r="8630" spans="1:1" outlineLevel="1" x14ac:dyDescent="0.25">
      <c r="A8630" s="8">
        <f t="shared" si="134"/>
        <v>0</v>
      </c>
    </row>
    <row r="8631" spans="1:1" outlineLevel="1" x14ac:dyDescent="0.25">
      <c r="A8631" s="8">
        <f t="shared" si="134"/>
        <v>0</v>
      </c>
    </row>
    <row r="8632" spans="1:1" outlineLevel="1" x14ac:dyDescent="0.25">
      <c r="A8632" s="8">
        <f t="shared" si="134"/>
        <v>0</v>
      </c>
    </row>
    <row r="8633" spans="1:1" outlineLevel="1" x14ac:dyDescent="0.25">
      <c r="A8633" s="8">
        <f t="shared" si="134"/>
        <v>0</v>
      </c>
    </row>
    <row r="8634" spans="1:1" outlineLevel="1" x14ac:dyDescent="0.25">
      <c r="A8634" s="8">
        <f t="shared" si="134"/>
        <v>0</v>
      </c>
    </row>
    <row r="8635" spans="1:1" outlineLevel="1" x14ac:dyDescent="0.25">
      <c r="A8635" s="8">
        <f t="shared" si="134"/>
        <v>0</v>
      </c>
    </row>
    <row r="8636" spans="1:1" outlineLevel="1" x14ac:dyDescent="0.25">
      <c r="A8636" s="8">
        <f t="shared" si="134"/>
        <v>0</v>
      </c>
    </row>
    <row r="8637" spans="1:1" outlineLevel="1" x14ac:dyDescent="0.25">
      <c r="A8637" s="8">
        <f t="shared" si="134"/>
        <v>0</v>
      </c>
    </row>
    <row r="8638" spans="1:1" outlineLevel="1" x14ac:dyDescent="0.25">
      <c r="A8638" s="8">
        <f t="shared" si="134"/>
        <v>0</v>
      </c>
    </row>
    <row r="8639" spans="1:1" outlineLevel="1" x14ac:dyDescent="0.25">
      <c r="A8639" s="8">
        <f t="shared" si="134"/>
        <v>0</v>
      </c>
    </row>
    <row r="8640" spans="1:1" outlineLevel="1" x14ac:dyDescent="0.25">
      <c r="A8640" s="8">
        <f t="shared" si="134"/>
        <v>0</v>
      </c>
    </row>
    <row r="8641" spans="1:1" outlineLevel="1" x14ac:dyDescent="0.25">
      <c r="A8641" s="8">
        <f t="shared" si="134"/>
        <v>0</v>
      </c>
    </row>
    <row r="8642" spans="1:1" outlineLevel="1" x14ac:dyDescent="0.25">
      <c r="A8642" s="8">
        <f t="shared" si="134"/>
        <v>0</v>
      </c>
    </row>
    <row r="8643" spans="1:1" outlineLevel="1" x14ac:dyDescent="0.25">
      <c r="A8643" s="8">
        <f t="shared" si="134"/>
        <v>0</v>
      </c>
    </row>
    <row r="8644" spans="1:1" outlineLevel="1" x14ac:dyDescent="0.25">
      <c r="A8644" s="8">
        <f t="shared" si="134"/>
        <v>0</v>
      </c>
    </row>
    <row r="8645" spans="1:1" outlineLevel="1" x14ac:dyDescent="0.25">
      <c r="A8645" s="8">
        <f t="shared" si="134"/>
        <v>0</v>
      </c>
    </row>
    <row r="8646" spans="1:1" outlineLevel="1" x14ac:dyDescent="0.25">
      <c r="A8646" s="8">
        <f t="shared" si="134"/>
        <v>0</v>
      </c>
    </row>
    <row r="8647" spans="1:1" outlineLevel="1" x14ac:dyDescent="0.25">
      <c r="A8647" s="8">
        <f t="shared" si="134"/>
        <v>0</v>
      </c>
    </row>
    <row r="8648" spans="1:1" outlineLevel="1" x14ac:dyDescent="0.25">
      <c r="A8648" s="8">
        <f t="shared" si="134"/>
        <v>0</v>
      </c>
    </row>
    <row r="8649" spans="1:1" outlineLevel="1" x14ac:dyDescent="0.25">
      <c r="A8649" s="8">
        <f t="shared" ref="A8649:A8712" si="135">IF(ISNA(H8649),A8648,H8649)</f>
        <v>0</v>
      </c>
    </row>
    <row r="8650" spans="1:1" outlineLevel="1" x14ac:dyDescent="0.25">
      <c r="A8650" s="8">
        <f t="shared" si="135"/>
        <v>0</v>
      </c>
    </row>
    <row r="8651" spans="1:1" outlineLevel="1" x14ac:dyDescent="0.25">
      <c r="A8651" s="8">
        <f t="shared" si="135"/>
        <v>0</v>
      </c>
    </row>
    <row r="8652" spans="1:1" outlineLevel="1" x14ac:dyDescent="0.25">
      <c r="A8652" s="8">
        <f t="shared" si="135"/>
        <v>0</v>
      </c>
    </row>
    <row r="8653" spans="1:1" outlineLevel="1" x14ac:dyDescent="0.25">
      <c r="A8653" s="8">
        <f t="shared" si="135"/>
        <v>0</v>
      </c>
    </row>
    <row r="8654" spans="1:1" outlineLevel="1" x14ac:dyDescent="0.25">
      <c r="A8654" s="8">
        <f t="shared" si="135"/>
        <v>0</v>
      </c>
    </row>
    <row r="8655" spans="1:1" outlineLevel="1" x14ac:dyDescent="0.25">
      <c r="A8655" s="8">
        <f t="shared" si="135"/>
        <v>0</v>
      </c>
    </row>
    <row r="8656" spans="1:1" outlineLevel="1" x14ac:dyDescent="0.25">
      <c r="A8656" s="8">
        <f t="shared" si="135"/>
        <v>0</v>
      </c>
    </row>
    <row r="8657" spans="1:1" outlineLevel="1" x14ac:dyDescent="0.25">
      <c r="A8657" s="8">
        <f t="shared" si="135"/>
        <v>0</v>
      </c>
    </row>
    <row r="8658" spans="1:1" outlineLevel="1" x14ac:dyDescent="0.25">
      <c r="A8658" s="8">
        <f t="shared" si="135"/>
        <v>0</v>
      </c>
    </row>
    <row r="8659" spans="1:1" outlineLevel="1" x14ac:dyDescent="0.25">
      <c r="A8659" s="8">
        <f t="shared" si="135"/>
        <v>0</v>
      </c>
    </row>
    <row r="8660" spans="1:1" outlineLevel="1" x14ac:dyDescent="0.25">
      <c r="A8660" s="8">
        <f t="shared" si="135"/>
        <v>0</v>
      </c>
    </row>
    <row r="8661" spans="1:1" outlineLevel="1" x14ac:dyDescent="0.25">
      <c r="A8661" s="8">
        <f t="shared" si="135"/>
        <v>0</v>
      </c>
    </row>
    <row r="8662" spans="1:1" outlineLevel="1" x14ac:dyDescent="0.25">
      <c r="A8662" s="8">
        <f t="shared" si="135"/>
        <v>0</v>
      </c>
    </row>
    <row r="8663" spans="1:1" outlineLevel="1" x14ac:dyDescent="0.25">
      <c r="A8663" s="8">
        <f t="shared" si="135"/>
        <v>0</v>
      </c>
    </row>
    <row r="8664" spans="1:1" outlineLevel="1" x14ac:dyDescent="0.25">
      <c r="A8664" s="8">
        <f t="shared" si="135"/>
        <v>0</v>
      </c>
    </row>
    <row r="8665" spans="1:1" outlineLevel="1" x14ac:dyDescent="0.25">
      <c r="A8665" s="8">
        <f t="shared" si="135"/>
        <v>0</v>
      </c>
    </row>
    <row r="8666" spans="1:1" outlineLevel="1" x14ac:dyDescent="0.25">
      <c r="A8666" s="8">
        <f t="shared" si="135"/>
        <v>0</v>
      </c>
    </row>
    <row r="8667" spans="1:1" outlineLevel="1" x14ac:dyDescent="0.25">
      <c r="A8667" s="8">
        <f t="shared" si="135"/>
        <v>0</v>
      </c>
    </row>
    <row r="8668" spans="1:1" outlineLevel="1" x14ac:dyDescent="0.25">
      <c r="A8668" s="8">
        <f t="shared" si="135"/>
        <v>0</v>
      </c>
    </row>
    <row r="8669" spans="1:1" outlineLevel="1" x14ac:dyDescent="0.25">
      <c r="A8669" s="8">
        <f t="shared" si="135"/>
        <v>0</v>
      </c>
    </row>
    <row r="8670" spans="1:1" outlineLevel="1" x14ac:dyDescent="0.25">
      <c r="A8670" s="8">
        <f t="shared" si="135"/>
        <v>0</v>
      </c>
    </row>
    <row r="8671" spans="1:1" outlineLevel="1" x14ac:dyDescent="0.25">
      <c r="A8671" s="8">
        <f t="shared" si="135"/>
        <v>0</v>
      </c>
    </row>
    <row r="8672" spans="1:1" outlineLevel="1" x14ac:dyDescent="0.25">
      <c r="A8672" s="8">
        <f t="shared" si="135"/>
        <v>0</v>
      </c>
    </row>
    <row r="8673" spans="1:1" outlineLevel="1" x14ac:dyDescent="0.25">
      <c r="A8673" s="8">
        <f t="shared" si="135"/>
        <v>0</v>
      </c>
    </row>
    <row r="8674" spans="1:1" outlineLevel="1" x14ac:dyDescent="0.25">
      <c r="A8674" s="8">
        <f t="shared" si="135"/>
        <v>0</v>
      </c>
    </row>
    <row r="8675" spans="1:1" outlineLevel="1" x14ac:dyDescent="0.25">
      <c r="A8675" s="8">
        <f t="shared" si="135"/>
        <v>0</v>
      </c>
    </row>
    <row r="8676" spans="1:1" outlineLevel="1" x14ac:dyDescent="0.25">
      <c r="A8676" s="8">
        <f t="shared" si="135"/>
        <v>0</v>
      </c>
    </row>
    <row r="8677" spans="1:1" outlineLevel="1" x14ac:dyDescent="0.25">
      <c r="A8677" s="8">
        <f t="shared" si="135"/>
        <v>0</v>
      </c>
    </row>
    <row r="8678" spans="1:1" outlineLevel="1" x14ac:dyDescent="0.25">
      <c r="A8678" s="8">
        <f t="shared" si="135"/>
        <v>0</v>
      </c>
    </row>
    <row r="8679" spans="1:1" outlineLevel="1" x14ac:dyDescent="0.25">
      <c r="A8679" s="8">
        <f t="shared" si="135"/>
        <v>0</v>
      </c>
    </row>
    <row r="8680" spans="1:1" outlineLevel="1" x14ac:dyDescent="0.25">
      <c r="A8680" s="8">
        <f t="shared" si="135"/>
        <v>0</v>
      </c>
    </row>
    <row r="8681" spans="1:1" outlineLevel="1" x14ac:dyDescent="0.25">
      <c r="A8681" s="8">
        <f t="shared" si="135"/>
        <v>0</v>
      </c>
    </row>
    <row r="8682" spans="1:1" outlineLevel="1" x14ac:dyDescent="0.25">
      <c r="A8682" s="8">
        <f t="shared" si="135"/>
        <v>0</v>
      </c>
    </row>
    <row r="8683" spans="1:1" outlineLevel="1" x14ac:dyDescent="0.25">
      <c r="A8683" s="8">
        <f t="shared" si="135"/>
        <v>0</v>
      </c>
    </row>
    <row r="8684" spans="1:1" outlineLevel="1" x14ac:dyDescent="0.25">
      <c r="A8684" s="8">
        <f t="shared" si="135"/>
        <v>0</v>
      </c>
    </row>
    <row r="8685" spans="1:1" outlineLevel="1" x14ac:dyDescent="0.25">
      <c r="A8685" s="8">
        <f t="shared" si="135"/>
        <v>0</v>
      </c>
    </row>
    <row r="8686" spans="1:1" outlineLevel="1" x14ac:dyDescent="0.25">
      <c r="A8686" s="8">
        <f t="shared" si="135"/>
        <v>0</v>
      </c>
    </row>
    <row r="8687" spans="1:1" outlineLevel="1" x14ac:dyDescent="0.25">
      <c r="A8687" s="8">
        <f t="shared" si="135"/>
        <v>0</v>
      </c>
    </row>
    <row r="8688" spans="1:1" outlineLevel="1" x14ac:dyDescent="0.25">
      <c r="A8688" s="8">
        <f t="shared" si="135"/>
        <v>0</v>
      </c>
    </row>
    <row r="8689" spans="1:1" outlineLevel="1" x14ac:dyDescent="0.25">
      <c r="A8689" s="8">
        <f t="shared" si="135"/>
        <v>0</v>
      </c>
    </row>
    <row r="8690" spans="1:1" outlineLevel="1" x14ac:dyDescent="0.25">
      <c r="A8690" s="8">
        <f t="shared" si="135"/>
        <v>0</v>
      </c>
    </row>
    <row r="8691" spans="1:1" outlineLevel="1" x14ac:dyDescent="0.25">
      <c r="A8691" s="8">
        <f t="shared" si="135"/>
        <v>0</v>
      </c>
    </row>
    <row r="8692" spans="1:1" outlineLevel="1" x14ac:dyDescent="0.25">
      <c r="A8692" s="8">
        <f t="shared" si="135"/>
        <v>0</v>
      </c>
    </row>
    <row r="8693" spans="1:1" outlineLevel="1" x14ac:dyDescent="0.25">
      <c r="A8693" s="8">
        <f t="shared" si="135"/>
        <v>0</v>
      </c>
    </row>
    <row r="8694" spans="1:1" outlineLevel="1" x14ac:dyDescent="0.25">
      <c r="A8694" s="8">
        <f t="shared" si="135"/>
        <v>0</v>
      </c>
    </row>
    <row r="8695" spans="1:1" outlineLevel="1" x14ac:dyDescent="0.25">
      <c r="A8695" s="8">
        <f t="shared" si="135"/>
        <v>0</v>
      </c>
    </row>
    <row r="8696" spans="1:1" outlineLevel="1" x14ac:dyDescent="0.25">
      <c r="A8696" s="8">
        <f t="shared" si="135"/>
        <v>0</v>
      </c>
    </row>
    <row r="8697" spans="1:1" outlineLevel="1" x14ac:dyDescent="0.25">
      <c r="A8697" s="8">
        <f t="shared" si="135"/>
        <v>0</v>
      </c>
    </row>
    <row r="8698" spans="1:1" outlineLevel="1" x14ac:dyDescent="0.25">
      <c r="A8698" s="8">
        <f t="shared" si="135"/>
        <v>0</v>
      </c>
    </row>
    <row r="8699" spans="1:1" outlineLevel="1" x14ac:dyDescent="0.25">
      <c r="A8699" s="8">
        <f t="shared" si="135"/>
        <v>0</v>
      </c>
    </row>
    <row r="8700" spans="1:1" outlineLevel="1" x14ac:dyDescent="0.25">
      <c r="A8700" s="8">
        <f t="shared" si="135"/>
        <v>0</v>
      </c>
    </row>
    <row r="8701" spans="1:1" outlineLevel="1" x14ac:dyDescent="0.25">
      <c r="A8701" s="8">
        <f t="shared" si="135"/>
        <v>0</v>
      </c>
    </row>
    <row r="8702" spans="1:1" outlineLevel="1" x14ac:dyDescent="0.25">
      <c r="A8702" s="8">
        <f t="shared" si="135"/>
        <v>0</v>
      </c>
    </row>
    <row r="8703" spans="1:1" outlineLevel="1" x14ac:dyDescent="0.25">
      <c r="A8703" s="8">
        <f t="shared" si="135"/>
        <v>0</v>
      </c>
    </row>
    <row r="8704" spans="1:1" outlineLevel="1" x14ac:dyDescent="0.25">
      <c r="A8704" s="8">
        <f t="shared" si="135"/>
        <v>0</v>
      </c>
    </row>
    <row r="8705" spans="1:1" outlineLevel="1" x14ac:dyDescent="0.25">
      <c r="A8705" s="8">
        <f t="shared" si="135"/>
        <v>0</v>
      </c>
    </row>
    <row r="8706" spans="1:1" outlineLevel="1" x14ac:dyDescent="0.25">
      <c r="A8706" s="8">
        <f t="shared" si="135"/>
        <v>0</v>
      </c>
    </row>
    <row r="8707" spans="1:1" outlineLevel="1" x14ac:dyDescent="0.25">
      <c r="A8707" s="8">
        <f t="shared" si="135"/>
        <v>0</v>
      </c>
    </row>
    <row r="8708" spans="1:1" outlineLevel="1" x14ac:dyDescent="0.25">
      <c r="A8708" s="8">
        <f t="shared" si="135"/>
        <v>0</v>
      </c>
    </row>
    <row r="8709" spans="1:1" outlineLevel="1" x14ac:dyDescent="0.25">
      <c r="A8709" s="8">
        <f t="shared" si="135"/>
        <v>0</v>
      </c>
    </row>
    <row r="8710" spans="1:1" outlineLevel="1" x14ac:dyDescent="0.25">
      <c r="A8710" s="8">
        <f t="shared" si="135"/>
        <v>0</v>
      </c>
    </row>
    <row r="8711" spans="1:1" outlineLevel="1" x14ac:dyDescent="0.25">
      <c r="A8711" s="8">
        <f t="shared" si="135"/>
        <v>0</v>
      </c>
    </row>
    <row r="8712" spans="1:1" outlineLevel="1" x14ac:dyDescent="0.25">
      <c r="A8712" s="8">
        <f t="shared" si="135"/>
        <v>0</v>
      </c>
    </row>
    <row r="8713" spans="1:1" outlineLevel="1" x14ac:dyDescent="0.25">
      <c r="A8713" s="8">
        <f t="shared" ref="A8713:A8776" si="136">IF(ISNA(H8713),A8712,H8713)</f>
        <v>0</v>
      </c>
    </row>
    <row r="8714" spans="1:1" outlineLevel="1" x14ac:dyDescent="0.25">
      <c r="A8714" s="8">
        <f t="shared" si="136"/>
        <v>0</v>
      </c>
    </row>
    <row r="8715" spans="1:1" outlineLevel="1" x14ac:dyDescent="0.25">
      <c r="A8715" s="8">
        <f t="shared" si="136"/>
        <v>0</v>
      </c>
    </row>
    <row r="8716" spans="1:1" outlineLevel="1" x14ac:dyDescent="0.25">
      <c r="A8716" s="8">
        <f t="shared" si="136"/>
        <v>0</v>
      </c>
    </row>
    <row r="8717" spans="1:1" outlineLevel="1" x14ac:dyDescent="0.25">
      <c r="A8717" s="8">
        <f t="shared" si="136"/>
        <v>0</v>
      </c>
    </row>
    <row r="8718" spans="1:1" outlineLevel="1" x14ac:dyDescent="0.25">
      <c r="A8718" s="8">
        <f t="shared" si="136"/>
        <v>0</v>
      </c>
    </row>
    <row r="8719" spans="1:1" outlineLevel="1" x14ac:dyDescent="0.25">
      <c r="A8719" s="8">
        <f t="shared" si="136"/>
        <v>0</v>
      </c>
    </row>
    <row r="8720" spans="1:1" outlineLevel="1" x14ac:dyDescent="0.25">
      <c r="A8720" s="8">
        <f t="shared" si="136"/>
        <v>0</v>
      </c>
    </row>
    <row r="8721" spans="1:1" outlineLevel="1" x14ac:dyDescent="0.25">
      <c r="A8721" s="8">
        <f t="shared" si="136"/>
        <v>0</v>
      </c>
    </row>
    <row r="8722" spans="1:1" outlineLevel="1" x14ac:dyDescent="0.25">
      <c r="A8722" s="8">
        <f t="shared" si="136"/>
        <v>0</v>
      </c>
    </row>
    <row r="8723" spans="1:1" outlineLevel="1" x14ac:dyDescent="0.25">
      <c r="A8723" s="8">
        <f t="shared" si="136"/>
        <v>0</v>
      </c>
    </row>
    <row r="8724" spans="1:1" outlineLevel="1" x14ac:dyDescent="0.25">
      <c r="A8724" s="8">
        <f t="shared" si="136"/>
        <v>0</v>
      </c>
    </row>
    <row r="8725" spans="1:1" outlineLevel="1" x14ac:dyDescent="0.25">
      <c r="A8725" s="8">
        <f t="shared" si="136"/>
        <v>0</v>
      </c>
    </row>
    <row r="8726" spans="1:1" outlineLevel="1" x14ac:dyDescent="0.25">
      <c r="A8726" s="8">
        <f t="shared" si="136"/>
        <v>0</v>
      </c>
    </row>
    <row r="8727" spans="1:1" outlineLevel="1" x14ac:dyDescent="0.25">
      <c r="A8727" s="8">
        <f t="shared" si="136"/>
        <v>0</v>
      </c>
    </row>
    <row r="8728" spans="1:1" outlineLevel="1" x14ac:dyDescent="0.25">
      <c r="A8728" s="8">
        <f t="shared" si="136"/>
        <v>0</v>
      </c>
    </row>
    <row r="8729" spans="1:1" outlineLevel="1" x14ac:dyDescent="0.25">
      <c r="A8729" s="8">
        <f t="shared" si="136"/>
        <v>0</v>
      </c>
    </row>
    <row r="8730" spans="1:1" outlineLevel="1" x14ac:dyDescent="0.25">
      <c r="A8730" s="8">
        <f t="shared" si="136"/>
        <v>0</v>
      </c>
    </row>
    <row r="8731" spans="1:1" outlineLevel="1" x14ac:dyDescent="0.25">
      <c r="A8731" s="8">
        <f t="shared" si="136"/>
        <v>0</v>
      </c>
    </row>
    <row r="8732" spans="1:1" outlineLevel="1" x14ac:dyDescent="0.25">
      <c r="A8732" s="8">
        <f t="shared" si="136"/>
        <v>0</v>
      </c>
    </row>
    <row r="8733" spans="1:1" outlineLevel="1" x14ac:dyDescent="0.25">
      <c r="A8733" s="8">
        <f t="shared" si="136"/>
        <v>0</v>
      </c>
    </row>
    <row r="8734" spans="1:1" outlineLevel="1" x14ac:dyDescent="0.25">
      <c r="A8734" s="8">
        <f t="shared" si="136"/>
        <v>0</v>
      </c>
    </row>
    <row r="8735" spans="1:1" outlineLevel="1" x14ac:dyDescent="0.25">
      <c r="A8735" s="8">
        <f t="shared" si="136"/>
        <v>0</v>
      </c>
    </row>
    <row r="8736" spans="1:1" outlineLevel="1" x14ac:dyDescent="0.25">
      <c r="A8736" s="8">
        <f t="shared" si="136"/>
        <v>0</v>
      </c>
    </row>
    <row r="8737" spans="1:1" outlineLevel="1" x14ac:dyDescent="0.25">
      <c r="A8737" s="8">
        <f t="shared" si="136"/>
        <v>0</v>
      </c>
    </row>
    <row r="8738" spans="1:1" outlineLevel="1" x14ac:dyDescent="0.25">
      <c r="A8738" s="8">
        <f t="shared" si="136"/>
        <v>0</v>
      </c>
    </row>
    <row r="8739" spans="1:1" outlineLevel="1" x14ac:dyDescent="0.25">
      <c r="A8739" s="8">
        <f t="shared" si="136"/>
        <v>0</v>
      </c>
    </row>
    <row r="8740" spans="1:1" outlineLevel="1" x14ac:dyDescent="0.25">
      <c r="A8740" s="8">
        <f t="shared" si="136"/>
        <v>0</v>
      </c>
    </row>
    <row r="8741" spans="1:1" outlineLevel="1" x14ac:dyDescent="0.25">
      <c r="A8741" s="8">
        <f t="shared" si="136"/>
        <v>0</v>
      </c>
    </row>
    <row r="8742" spans="1:1" outlineLevel="1" x14ac:dyDescent="0.25">
      <c r="A8742" s="8">
        <f t="shared" si="136"/>
        <v>0</v>
      </c>
    </row>
    <row r="8743" spans="1:1" outlineLevel="1" x14ac:dyDescent="0.25">
      <c r="A8743" s="8">
        <f t="shared" si="136"/>
        <v>0</v>
      </c>
    </row>
    <row r="8744" spans="1:1" outlineLevel="1" x14ac:dyDescent="0.25">
      <c r="A8744" s="8">
        <f t="shared" si="136"/>
        <v>0</v>
      </c>
    </row>
    <row r="8745" spans="1:1" outlineLevel="1" x14ac:dyDescent="0.25">
      <c r="A8745" s="8">
        <f t="shared" si="136"/>
        <v>0</v>
      </c>
    </row>
    <row r="8746" spans="1:1" outlineLevel="1" x14ac:dyDescent="0.25">
      <c r="A8746" s="8">
        <f t="shared" si="136"/>
        <v>0</v>
      </c>
    </row>
    <row r="8747" spans="1:1" outlineLevel="1" x14ac:dyDescent="0.25">
      <c r="A8747" s="8">
        <f t="shared" si="136"/>
        <v>0</v>
      </c>
    </row>
    <row r="8748" spans="1:1" outlineLevel="1" x14ac:dyDescent="0.25">
      <c r="A8748" s="8">
        <f t="shared" si="136"/>
        <v>0</v>
      </c>
    </row>
    <row r="8749" spans="1:1" outlineLevel="1" x14ac:dyDescent="0.25">
      <c r="A8749" s="8">
        <f t="shared" si="136"/>
        <v>0</v>
      </c>
    </row>
    <row r="8750" spans="1:1" outlineLevel="1" x14ac:dyDescent="0.25">
      <c r="A8750" s="8">
        <f t="shared" si="136"/>
        <v>0</v>
      </c>
    </row>
    <row r="8751" spans="1:1" outlineLevel="1" x14ac:dyDescent="0.25">
      <c r="A8751" s="8">
        <f t="shared" si="136"/>
        <v>0</v>
      </c>
    </row>
    <row r="8752" spans="1:1" outlineLevel="1" x14ac:dyDescent="0.25">
      <c r="A8752" s="8">
        <f t="shared" si="136"/>
        <v>0</v>
      </c>
    </row>
    <row r="8753" spans="1:1" outlineLevel="1" x14ac:dyDescent="0.25">
      <c r="A8753" s="8">
        <f t="shared" si="136"/>
        <v>0</v>
      </c>
    </row>
    <row r="8754" spans="1:1" outlineLevel="1" x14ac:dyDescent="0.25">
      <c r="A8754" s="8">
        <f t="shared" si="136"/>
        <v>0</v>
      </c>
    </row>
    <row r="8755" spans="1:1" outlineLevel="1" x14ac:dyDescent="0.25">
      <c r="A8755" s="8">
        <f t="shared" si="136"/>
        <v>0</v>
      </c>
    </row>
    <row r="8756" spans="1:1" outlineLevel="1" x14ac:dyDescent="0.25">
      <c r="A8756" s="8">
        <f t="shared" si="136"/>
        <v>0</v>
      </c>
    </row>
    <row r="8757" spans="1:1" outlineLevel="1" x14ac:dyDescent="0.25">
      <c r="A8757" s="8">
        <f t="shared" si="136"/>
        <v>0</v>
      </c>
    </row>
    <row r="8758" spans="1:1" outlineLevel="1" x14ac:dyDescent="0.25">
      <c r="A8758" s="8">
        <f t="shared" si="136"/>
        <v>0</v>
      </c>
    </row>
    <row r="8759" spans="1:1" outlineLevel="1" x14ac:dyDescent="0.25">
      <c r="A8759" s="8">
        <f t="shared" si="136"/>
        <v>0</v>
      </c>
    </row>
    <row r="8760" spans="1:1" outlineLevel="1" x14ac:dyDescent="0.25">
      <c r="A8760" s="8">
        <f t="shared" si="136"/>
        <v>0</v>
      </c>
    </row>
    <row r="8761" spans="1:1" outlineLevel="1" x14ac:dyDescent="0.25">
      <c r="A8761" s="8">
        <f t="shared" si="136"/>
        <v>0</v>
      </c>
    </row>
    <row r="8762" spans="1:1" outlineLevel="1" x14ac:dyDescent="0.25">
      <c r="A8762" s="8">
        <f t="shared" si="136"/>
        <v>0</v>
      </c>
    </row>
    <row r="8763" spans="1:1" outlineLevel="1" x14ac:dyDescent="0.25">
      <c r="A8763" s="8">
        <f t="shared" si="136"/>
        <v>0</v>
      </c>
    </row>
    <row r="8764" spans="1:1" outlineLevel="1" x14ac:dyDescent="0.25">
      <c r="A8764" s="8">
        <f t="shared" si="136"/>
        <v>0</v>
      </c>
    </row>
    <row r="8765" spans="1:1" outlineLevel="1" x14ac:dyDescent="0.25">
      <c r="A8765" s="8">
        <f t="shared" si="136"/>
        <v>0</v>
      </c>
    </row>
    <row r="8766" spans="1:1" outlineLevel="1" x14ac:dyDescent="0.25">
      <c r="A8766" s="8">
        <f t="shared" si="136"/>
        <v>0</v>
      </c>
    </row>
    <row r="8767" spans="1:1" outlineLevel="1" x14ac:dyDescent="0.25">
      <c r="A8767" s="8">
        <f t="shared" si="136"/>
        <v>0</v>
      </c>
    </row>
    <row r="8768" spans="1:1" outlineLevel="1" x14ac:dyDescent="0.25">
      <c r="A8768" s="8">
        <f t="shared" si="136"/>
        <v>0</v>
      </c>
    </row>
    <row r="8769" spans="1:1" outlineLevel="1" x14ac:dyDescent="0.25">
      <c r="A8769" s="8">
        <f t="shared" si="136"/>
        <v>0</v>
      </c>
    </row>
    <row r="8770" spans="1:1" outlineLevel="1" x14ac:dyDescent="0.25">
      <c r="A8770" s="8">
        <f t="shared" si="136"/>
        <v>0</v>
      </c>
    </row>
    <row r="8771" spans="1:1" outlineLevel="1" x14ac:dyDescent="0.25">
      <c r="A8771" s="8">
        <f t="shared" si="136"/>
        <v>0</v>
      </c>
    </row>
    <row r="8772" spans="1:1" outlineLevel="1" x14ac:dyDescent="0.25">
      <c r="A8772" s="8">
        <f t="shared" si="136"/>
        <v>0</v>
      </c>
    </row>
    <row r="8773" spans="1:1" outlineLevel="1" x14ac:dyDescent="0.25">
      <c r="A8773" s="8">
        <f t="shared" si="136"/>
        <v>0</v>
      </c>
    </row>
    <row r="8774" spans="1:1" outlineLevel="1" x14ac:dyDescent="0.25">
      <c r="A8774" s="8">
        <f t="shared" si="136"/>
        <v>0</v>
      </c>
    </row>
    <row r="8775" spans="1:1" outlineLevel="1" x14ac:dyDescent="0.25">
      <c r="A8775" s="8">
        <f t="shared" si="136"/>
        <v>0</v>
      </c>
    </row>
    <row r="8776" spans="1:1" outlineLevel="1" x14ac:dyDescent="0.25">
      <c r="A8776" s="8">
        <f t="shared" si="136"/>
        <v>0</v>
      </c>
    </row>
    <row r="8777" spans="1:1" outlineLevel="1" x14ac:dyDescent="0.25">
      <c r="A8777" s="8">
        <f t="shared" ref="A8777:A8840" si="137">IF(ISNA(H8777),A8776,H8777)</f>
        <v>0</v>
      </c>
    </row>
    <row r="8778" spans="1:1" outlineLevel="1" x14ac:dyDescent="0.25">
      <c r="A8778" s="8">
        <f t="shared" si="137"/>
        <v>0</v>
      </c>
    </row>
    <row r="8779" spans="1:1" outlineLevel="1" x14ac:dyDescent="0.25">
      <c r="A8779" s="8">
        <f t="shared" si="137"/>
        <v>0</v>
      </c>
    </row>
    <row r="8780" spans="1:1" outlineLevel="1" x14ac:dyDescent="0.25">
      <c r="A8780" s="8">
        <f t="shared" si="137"/>
        <v>0</v>
      </c>
    </row>
    <row r="8781" spans="1:1" outlineLevel="1" x14ac:dyDescent="0.25">
      <c r="A8781" s="8">
        <f t="shared" si="137"/>
        <v>0</v>
      </c>
    </row>
    <row r="8782" spans="1:1" outlineLevel="1" x14ac:dyDescent="0.25">
      <c r="A8782" s="8">
        <f t="shared" si="137"/>
        <v>0</v>
      </c>
    </row>
    <row r="8783" spans="1:1" outlineLevel="1" x14ac:dyDescent="0.25">
      <c r="A8783" s="8">
        <f t="shared" si="137"/>
        <v>0</v>
      </c>
    </row>
    <row r="8784" spans="1:1" outlineLevel="1" x14ac:dyDescent="0.25">
      <c r="A8784" s="8">
        <f t="shared" si="137"/>
        <v>0</v>
      </c>
    </row>
    <row r="8785" spans="1:1" outlineLevel="1" x14ac:dyDescent="0.25">
      <c r="A8785" s="8">
        <f t="shared" si="137"/>
        <v>0</v>
      </c>
    </row>
    <row r="8786" spans="1:1" outlineLevel="1" x14ac:dyDescent="0.25">
      <c r="A8786" s="8">
        <f t="shared" si="137"/>
        <v>0</v>
      </c>
    </row>
    <row r="8787" spans="1:1" outlineLevel="1" x14ac:dyDescent="0.25">
      <c r="A8787" s="8">
        <f t="shared" si="137"/>
        <v>0</v>
      </c>
    </row>
    <row r="8788" spans="1:1" outlineLevel="1" x14ac:dyDescent="0.25">
      <c r="A8788" s="8">
        <f t="shared" si="137"/>
        <v>0</v>
      </c>
    </row>
    <row r="8789" spans="1:1" outlineLevel="1" x14ac:dyDescent="0.25">
      <c r="A8789" s="8">
        <f t="shared" si="137"/>
        <v>0</v>
      </c>
    </row>
    <row r="8790" spans="1:1" outlineLevel="1" x14ac:dyDescent="0.25">
      <c r="A8790" s="8">
        <f t="shared" si="137"/>
        <v>0</v>
      </c>
    </row>
    <row r="8791" spans="1:1" outlineLevel="1" x14ac:dyDescent="0.25">
      <c r="A8791" s="8">
        <f t="shared" si="137"/>
        <v>0</v>
      </c>
    </row>
    <row r="8792" spans="1:1" outlineLevel="1" x14ac:dyDescent="0.25">
      <c r="A8792" s="8">
        <f t="shared" si="137"/>
        <v>0</v>
      </c>
    </row>
    <row r="8793" spans="1:1" outlineLevel="1" x14ac:dyDescent="0.25">
      <c r="A8793" s="8">
        <f t="shared" si="137"/>
        <v>0</v>
      </c>
    </row>
    <row r="8794" spans="1:1" outlineLevel="1" x14ac:dyDescent="0.25">
      <c r="A8794" s="8">
        <f t="shared" si="137"/>
        <v>0</v>
      </c>
    </row>
    <row r="8795" spans="1:1" outlineLevel="1" x14ac:dyDescent="0.25">
      <c r="A8795" s="8">
        <f t="shared" si="137"/>
        <v>0</v>
      </c>
    </row>
    <row r="8796" spans="1:1" outlineLevel="1" x14ac:dyDescent="0.25">
      <c r="A8796" s="8">
        <f t="shared" si="137"/>
        <v>0</v>
      </c>
    </row>
    <row r="8797" spans="1:1" outlineLevel="1" x14ac:dyDescent="0.25">
      <c r="A8797" s="8">
        <f t="shared" si="137"/>
        <v>0</v>
      </c>
    </row>
    <row r="8798" spans="1:1" outlineLevel="1" x14ac:dyDescent="0.25">
      <c r="A8798" s="8">
        <f t="shared" si="137"/>
        <v>0</v>
      </c>
    </row>
    <row r="8799" spans="1:1" outlineLevel="1" x14ac:dyDescent="0.25">
      <c r="A8799" s="8">
        <f t="shared" si="137"/>
        <v>0</v>
      </c>
    </row>
    <row r="8800" spans="1:1" outlineLevel="1" x14ac:dyDescent="0.25">
      <c r="A8800" s="8">
        <f t="shared" si="137"/>
        <v>0</v>
      </c>
    </row>
    <row r="8801" spans="1:1" outlineLevel="1" x14ac:dyDescent="0.25">
      <c r="A8801" s="8">
        <f t="shared" si="137"/>
        <v>0</v>
      </c>
    </row>
    <row r="8802" spans="1:1" outlineLevel="1" x14ac:dyDescent="0.25">
      <c r="A8802" s="8">
        <f t="shared" si="137"/>
        <v>0</v>
      </c>
    </row>
    <row r="8803" spans="1:1" outlineLevel="1" x14ac:dyDescent="0.25">
      <c r="A8803" s="8">
        <f t="shared" si="137"/>
        <v>0</v>
      </c>
    </row>
    <row r="8804" spans="1:1" outlineLevel="1" x14ac:dyDescent="0.25">
      <c r="A8804" s="8">
        <f t="shared" si="137"/>
        <v>0</v>
      </c>
    </row>
    <row r="8805" spans="1:1" outlineLevel="1" x14ac:dyDescent="0.25">
      <c r="A8805" s="8">
        <f t="shared" si="137"/>
        <v>0</v>
      </c>
    </row>
    <row r="8806" spans="1:1" outlineLevel="1" x14ac:dyDescent="0.25">
      <c r="A8806" s="8">
        <f t="shared" si="137"/>
        <v>0</v>
      </c>
    </row>
    <row r="8807" spans="1:1" outlineLevel="1" x14ac:dyDescent="0.25">
      <c r="A8807" s="8">
        <f t="shared" si="137"/>
        <v>0</v>
      </c>
    </row>
    <row r="8808" spans="1:1" outlineLevel="1" x14ac:dyDescent="0.25">
      <c r="A8808" s="8">
        <f t="shared" si="137"/>
        <v>0</v>
      </c>
    </row>
    <row r="8809" spans="1:1" outlineLevel="1" x14ac:dyDescent="0.25">
      <c r="A8809" s="8">
        <f t="shared" si="137"/>
        <v>0</v>
      </c>
    </row>
    <row r="8810" spans="1:1" outlineLevel="1" x14ac:dyDescent="0.25">
      <c r="A8810" s="8">
        <f t="shared" si="137"/>
        <v>0</v>
      </c>
    </row>
    <row r="8811" spans="1:1" outlineLevel="1" x14ac:dyDescent="0.25">
      <c r="A8811" s="8">
        <f t="shared" si="137"/>
        <v>0</v>
      </c>
    </row>
    <row r="8812" spans="1:1" outlineLevel="1" x14ac:dyDescent="0.25">
      <c r="A8812" s="8">
        <f t="shared" si="137"/>
        <v>0</v>
      </c>
    </row>
    <row r="8813" spans="1:1" outlineLevel="1" x14ac:dyDescent="0.25">
      <c r="A8813" s="8">
        <f t="shared" si="137"/>
        <v>0</v>
      </c>
    </row>
    <row r="8814" spans="1:1" outlineLevel="1" x14ac:dyDescent="0.25">
      <c r="A8814" s="8">
        <f t="shared" si="137"/>
        <v>0</v>
      </c>
    </row>
    <row r="8815" spans="1:1" outlineLevel="1" x14ac:dyDescent="0.25">
      <c r="A8815" s="8">
        <f t="shared" si="137"/>
        <v>0</v>
      </c>
    </row>
    <row r="8816" spans="1:1" outlineLevel="1" x14ac:dyDescent="0.25">
      <c r="A8816" s="8">
        <f t="shared" si="137"/>
        <v>0</v>
      </c>
    </row>
    <row r="8817" spans="1:1" outlineLevel="1" x14ac:dyDescent="0.25">
      <c r="A8817" s="8">
        <f t="shared" si="137"/>
        <v>0</v>
      </c>
    </row>
    <row r="8818" spans="1:1" outlineLevel="1" x14ac:dyDescent="0.25">
      <c r="A8818" s="8">
        <f t="shared" si="137"/>
        <v>0</v>
      </c>
    </row>
    <row r="8819" spans="1:1" outlineLevel="1" x14ac:dyDescent="0.25">
      <c r="A8819" s="8">
        <f t="shared" si="137"/>
        <v>0</v>
      </c>
    </row>
    <row r="8820" spans="1:1" outlineLevel="1" x14ac:dyDescent="0.25">
      <c r="A8820" s="8">
        <f t="shared" si="137"/>
        <v>0</v>
      </c>
    </row>
    <row r="8821" spans="1:1" outlineLevel="1" x14ac:dyDescent="0.25">
      <c r="A8821" s="8">
        <f t="shared" si="137"/>
        <v>0</v>
      </c>
    </row>
    <row r="8822" spans="1:1" outlineLevel="1" x14ac:dyDescent="0.25">
      <c r="A8822" s="8">
        <f t="shared" si="137"/>
        <v>0</v>
      </c>
    </row>
    <row r="8823" spans="1:1" outlineLevel="1" x14ac:dyDescent="0.25">
      <c r="A8823" s="8">
        <f t="shared" si="137"/>
        <v>0</v>
      </c>
    </row>
    <row r="8824" spans="1:1" outlineLevel="1" x14ac:dyDescent="0.25">
      <c r="A8824" s="8">
        <f t="shared" si="137"/>
        <v>0</v>
      </c>
    </row>
    <row r="8825" spans="1:1" outlineLevel="1" x14ac:dyDescent="0.25">
      <c r="A8825" s="8">
        <f t="shared" si="137"/>
        <v>0</v>
      </c>
    </row>
    <row r="8826" spans="1:1" outlineLevel="1" x14ac:dyDescent="0.25">
      <c r="A8826" s="8">
        <f t="shared" si="137"/>
        <v>0</v>
      </c>
    </row>
    <row r="8827" spans="1:1" outlineLevel="1" x14ac:dyDescent="0.25">
      <c r="A8827" s="8">
        <f t="shared" si="137"/>
        <v>0</v>
      </c>
    </row>
    <row r="8828" spans="1:1" outlineLevel="1" x14ac:dyDescent="0.25">
      <c r="A8828" s="8">
        <f t="shared" si="137"/>
        <v>0</v>
      </c>
    </row>
    <row r="8829" spans="1:1" outlineLevel="1" x14ac:dyDescent="0.25">
      <c r="A8829" s="8">
        <f t="shared" si="137"/>
        <v>0</v>
      </c>
    </row>
    <row r="8830" spans="1:1" outlineLevel="1" x14ac:dyDescent="0.25">
      <c r="A8830" s="8">
        <f t="shared" si="137"/>
        <v>0</v>
      </c>
    </row>
    <row r="8831" spans="1:1" outlineLevel="1" x14ac:dyDescent="0.25">
      <c r="A8831" s="8">
        <f t="shared" si="137"/>
        <v>0</v>
      </c>
    </row>
    <row r="8832" spans="1:1" outlineLevel="1" x14ac:dyDescent="0.25">
      <c r="A8832" s="8">
        <f t="shared" si="137"/>
        <v>0</v>
      </c>
    </row>
    <row r="8833" spans="1:1" outlineLevel="1" x14ac:dyDescent="0.25">
      <c r="A8833" s="8">
        <f t="shared" si="137"/>
        <v>0</v>
      </c>
    </row>
    <row r="8834" spans="1:1" outlineLevel="1" x14ac:dyDescent="0.25">
      <c r="A8834" s="8">
        <f t="shared" si="137"/>
        <v>0</v>
      </c>
    </row>
    <row r="8835" spans="1:1" outlineLevel="1" x14ac:dyDescent="0.25">
      <c r="A8835" s="8">
        <f t="shared" si="137"/>
        <v>0</v>
      </c>
    </row>
    <row r="8836" spans="1:1" outlineLevel="1" x14ac:dyDescent="0.25">
      <c r="A8836" s="8">
        <f t="shared" si="137"/>
        <v>0</v>
      </c>
    </row>
    <row r="8837" spans="1:1" outlineLevel="1" x14ac:dyDescent="0.25">
      <c r="A8837" s="8">
        <f t="shared" si="137"/>
        <v>0</v>
      </c>
    </row>
    <row r="8838" spans="1:1" outlineLevel="1" x14ac:dyDescent="0.25">
      <c r="A8838" s="8">
        <f t="shared" si="137"/>
        <v>0</v>
      </c>
    </row>
    <row r="8839" spans="1:1" outlineLevel="1" x14ac:dyDescent="0.25">
      <c r="A8839" s="8">
        <f t="shared" si="137"/>
        <v>0</v>
      </c>
    </row>
    <row r="8840" spans="1:1" outlineLevel="1" x14ac:dyDescent="0.25">
      <c r="A8840" s="8">
        <f t="shared" si="137"/>
        <v>0</v>
      </c>
    </row>
    <row r="8841" spans="1:1" outlineLevel="1" x14ac:dyDescent="0.25">
      <c r="A8841" s="8">
        <f t="shared" ref="A8841:A8904" si="138">IF(ISNA(H8841),A8840,H8841)</f>
        <v>0</v>
      </c>
    </row>
    <row r="8842" spans="1:1" outlineLevel="1" x14ac:dyDescent="0.25">
      <c r="A8842" s="8">
        <f t="shared" si="138"/>
        <v>0</v>
      </c>
    </row>
    <row r="8843" spans="1:1" outlineLevel="1" x14ac:dyDescent="0.25">
      <c r="A8843" s="8">
        <f t="shared" si="138"/>
        <v>0</v>
      </c>
    </row>
    <row r="8844" spans="1:1" outlineLevel="1" x14ac:dyDescent="0.25">
      <c r="A8844" s="8">
        <f t="shared" si="138"/>
        <v>0</v>
      </c>
    </row>
    <row r="8845" spans="1:1" outlineLevel="1" x14ac:dyDescent="0.25">
      <c r="A8845" s="8">
        <f t="shared" si="138"/>
        <v>0</v>
      </c>
    </row>
    <row r="8846" spans="1:1" outlineLevel="1" x14ac:dyDescent="0.25">
      <c r="A8846" s="8">
        <f t="shared" si="138"/>
        <v>0</v>
      </c>
    </row>
    <row r="8847" spans="1:1" outlineLevel="1" x14ac:dyDescent="0.25">
      <c r="A8847" s="8">
        <f t="shared" si="138"/>
        <v>0</v>
      </c>
    </row>
    <row r="8848" spans="1:1" outlineLevel="1" x14ac:dyDescent="0.25">
      <c r="A8848" s="8">
        <f t="shared" si="138"/>
        <v>0</v>
      </c>
    </row>
    <row r="8849" spans="1:1" outlineLevel="1" x14ac:dyDescent="0.25">
      <c r="A8849" s="8">
        <f t="shared" si="138"/>
        <v>0</v>
      </c>
    </row>
    <row r="8850" spans="1:1" outlineLevel="1" x14ac:dyDescent="0.25">
      <c r="A8850" s="8">
        <f t="shared" si="138"/>
        <v>0</v>
      </c>
    </row>
    <row r="8851" spans="1:1" outlineLevel="1" x14ac:dyDescent="0.25">
      <c r="A8851" s="8">
        <f t="shared" si="138"/>
        <v>0</v>
      </c>
    </row>
    <row r="8852" spans="1:1" outlineLevel="1" x14ac:dyDescent="0.25">
      <c r="A8852" s="8">
        <f t="shared" si="138"/>
        <v>0</v>
      </c>
    </row>
    <row r="8853" spans="1:1" outlineLevel="1" x14ac:dyDescent="0.25">
      <c r="A8853" s="8">
        <f t="shared" si="138"/>
        <v>0</v>
      </c>
    </row>
    <row r="8854" spans="1:1" outlineLevel="1" x14ac:dyDescent="0.25">
      <c r="A8854" s="8">
        <f t="shared" si="138"/>
        <v>0</v>
      </c>
    </row>
    <row r="8855" spans="1:1" outlineLevel="1" x14ac:dyDescent="0.25">
      <c r="A8855" s="8">
        <f t="shared" si="138"/>
        <v>0</v>
      </c>
    </row>
    <row r="8856" spans="1:1" outlineLevel="1" x14ac:dyDescent="0.25">
      <c r="A8856" s="8">
        <f t="shared" si="138"/>
        <v>0</v>
      </c>
    </row>
    <row r="8857" spans="1:1" outlineLevel="1" x14ac:dyDescent="0.25">
      <c r="A8857" s="8">
        <f t="shared" si="138"/>
        <v>0</v>
      </c>
    </row>
    <row r="8858" spans="1:1" outlineLevel="1" x14ac:dyDescent="0.25">
      <c r="A8858" s="8">
        <f t="shared" si="138"/>
        <v>0</v>
      </c>
    </row>
    <row r="8859" spans="1:1" outlineLevel="1" x14ac:dyDescent="0.25">
      <c r="A8859" s="8">
        <f t="shared" si="138"/>
        <v>0</v>
      </c>
    </row>
    <row r="8860" spans="1:1" outlineLevel="1" x14ac:dyDescent="0.25">
      <c r="A8860" s="8">
        <f t="shared" si="138"/>
        <v>0</v>
      </c>
    </row>
    <row r="8861" spans="1:1" outlineLevel="1" x14ac:dyDescent="0.25">
      <c r="A8861" s="8">
        <f t="shared" si="138"/>
        <v>0</v>
      </c>
    </row>
    <row r="8862" spans="1:1" outlineLevel="1" x14ac:dyDescent="0.25">
      <c r="A8862" s="8">
        <f t="shared" si="138"/>
        <v>0</v>
      </c>
    </row>
    <row r="8863" spans="1:1" outlineLevel="1" x14ac:dyDescent="0.25">
      <c r="A8863" s="8">
        <f t="shared" si="138"/>
        <v>0</v>
      </c>
    </row>
    <row r="8864" spans="1:1" outlineLevel="1" x14ac:dyDescent="0.25">
      <c r="A8864" s="8">
        <f t="shared" si="138"/>
        <v>0</v>
      </c>
    </row>
    <row r="8865" spans="1:1" outlineLevel="1" x14ac:dyDescent="0.25">
      <c r="A8865" s="8">
        <f t="shared" si="138"/>
        <v>0</v>
      </c>
    </row>
    <row r="8866" spans="1:1" outlineLevel="1" x14ac:dyDescent="0.25">
      <c r="A8866" s="8">
        <f t="shared" si="138"/>
        <v>0</v>
      </c>
    </row>
    <row r="8867" spans="1:1" outlineLevel="1" x14ac:dyDescent="0.25">
      <c r="A8867" s="8">
        <f t="shared" si="138"/>
        <v>0</v>
      </c>
    </row>
    <row r="8868" spans="1:1" outlineLevel="1" x14ac:dyDescent="0.25">
      <c r="A8868" s="8">
        <f t="shared" si="138"/>
        <v>0</v>
      </c>
    </row>
    <row r="8869" spans="1:1" outlineLevel="1" x14ac:dyDescent="0.25">
      <c r="A8869" s="8">
        <f t="shared" si="138"/>
        <v>0</v>
      </c>
    </row>
    <row r="8870" spans="1:1" outlineLevel="1" x14ac:dyDescent="0.25">
      <c r="A8870" s="8">
        <f t="shared" si="138"/>
        <v>0</v>
      </c>
    </row>
    <row r="8871" spans="1:1" outlineLevel="1" x14ac:dyDescent="0.25">
      <c r="A8871" s="8">
        <f t="shared" si="138"/>
        <v>0</v>
      </c>
    </row>
    <row r="8872" spans="1:1" outlineLevel="1" x14ac:dyDescent="0.25">
      <c r="A8872" s="8">
        <f t="shared" si="138"/>
        <v>0</v>
      </c>
    </row>
    <row r="8873" spans="1:1" outlineLevel="1" x14ac:dyDescent="0.25">
      <c r="A8873" s="8">
        <f t="shared" si="138"/>
        <v>0</v>
      </c>
    </row>
    <row r="8874" spans="1:1" outlineLevel="1" x14ac:dyDescent="0.25">
      <c r="A8874" s="8">
        <f t="shared" si="138"/>
        <v>0</v>
      </c>
    </row>
    <row r="8875" spans="1:1" outlineLevel="1" x14ac:dyDescent="0.25">
      <c r="A8875" s="8">
        <f t="shared" si="138"/>
        <v>0</v>
      </c>
    </row>
    <row r="8876" spans="1:1" outlineLevel="1" x14ac:dyDescent="0.25">
      <c r="A8876" s="8">
        <f t="shared" si="138"/>
        <v>0</v>
      </c>
    </row>
    <row r="8877" spans="1:1" outlineLevel="1" x14ac:dyDescent="0.25">
      <c r="A8877" s="8">
        <f t="shared" si="138"/>
        <v>0</v>
      </c>
    </row>
    <row r="8878" spans="1:1" outlineLevel="1" x14ac:dyDescent="0.25">
      <c r="A8878" s="8">
        <f t="shared" si="138"/>
        <v>0</v>
      </c>
    </row>
    <row r="8879" spans="1:1" outlineLevel="1" x14ac:dyDescent="0.25">
      <c r="A8879" s="8">
        <f t="shared" si="138"/>
        <v>0</v>
      </c>
    </row>
    <row r="8880" spans="1:1" outlineLevel="1" x14ac:dyDescent="0.25">
      <c r="A8880" s="8">
        <f t="shared" si="138"/>
        <v>0</v>
      </c>
    </row>
    <row r="8881" spans="1:1" outlineLevel="1" x14ac:dyDescent="0.25">
      <c r="A8881" s="8">
        <f t="shared" si="138"/>
        <v>0</v>
      </c>
    </row>
    <row r="8882" spans="1:1" outlineLevel="1" x14ac:dyDescent="0.25">
      <c r="A8882" s="8">
        <f t="shared" si="138"/>
        <v>0</v>
      </c>
    </row>
    <row r="8883" spans="1:1" outlineLevel="1" x14ac:dyDescent="0.25">
      <c r="A8883" s="8">
        <f t="shared" si="138"/>
        <v>0</v>
      </c>
    </row>
    <row r="8884" spans="1:1" outlineLevel="1" x14ac:dyDescent="0.25">
      <c r="A8884" s="8">
        <f t="shared" si="138"/>
        <v>0</v>
      </c>
    </row>
    <row r="8885" spans="1:1" outlineLevel="1" x14ac:dyDescent="0.25">
      <c r="A8885" s="8">
        <f t="shared" si="138"/>
        <v>0</v>
      </c>
    </row>
    <row r="8886" spans="1:1" outlineLevel="1" x14ac:dyDescent="0.25">
      <c r="A8886" s="8">
        <f t="shared" si="138"/>
        <v>0</v>
      </c>
    </row>
    <row r="8887" spans="1:1" outlineLevel="1" x14ac:dyDescent="0.25">
      <c r="A8887" s="8">
        <f t="shared" si="138"/>
        <v>0</v>
      </c>
    </row>
    <row r="8888" spans="1:1" outlineLevel="1" x14ac:dyDescent="0.25">
      <c r="A8888" s="8">
        <f t="shared" si="138"/>
        <v>0</v>
      </c>
    </row>
    <row r="8889" spans="1:1" outlineLevel="1" x14ac:dyDescent="0.25">
      <c r="A8889" s="8">
        <f t="shared" si="138"/>
        <v>0</v>
      </c>
    </row>
    <row r="8890" spans="1:1" outlineLevel="1" x14ac:dyDescent="0.25">
      <c r="A8890" s="8">
        <f t="shared" si="138"/>
        <v>0</v>
      </c>
    </row>
    <row r="8891" spans="1:1" outlineLevel="1" x14ac:dyDescent="0.25">
      <c r="A8891" s="8">
        <f t="shared" si="138"/>
        <v>0</v>
      </c>
    </row>
    <row r="8892" spans="1:1" outlineLevel="1" x14ac:dyDescent="0.25">
      <c r="A8892" s="8">
        <f t="shared" si="138"/>
        <v>0</v>
      </c>
    </row>
    <row r="8893" spans="1:1" outlineLevel="1" x14ac:dyDescent="0.25">
      <c r="A8893" s="8">
        <f t="shared" si="138"/>
        <v>0</v>
      </c>
    </row>
    <row r="8894" spans="1:1" outlineLevel="1" x14ac:dyDescent="0.25">
      <c r="A8894" s="8">
        <f t="shared" si="138"/>
        <v>0</v>
      </c>
    </row>
    <row r="8895" spans="1:1" outlineLevel="1" x14ac:dyDescent="0.25">
      <c r="A8895" s="8">
        <f t="shared" si="138"/>
        <v>0</v>
      </c>
    </row>
    <row r="8896" spans="1:1" outlineLevel="1" x14ac:dyDescent="0.25">
      <c r="A8896" s="8">
        <f t="shared" si="138"/>
        <v>0</v>
      </c>
    </row>
    <row r="8897" spans="1:1" outlineLevel="1" x14ac:dyDescent="0.25">
      <c r="A8897" s="8">
        <f t="shared" si="138"/>
        <v>0</v>
      </c>
    </row>
    <row r="8898" spans="1:1" outlineLevel="1" x14ac:dyDescent="0.25">
      <c r="A8898" s="8">
        <f t="shared" si="138"/>
        <v>0</v>
      </c>
    </row>
    <row r="8899" spans="1:1" outlineLevel="1" x14ac:dyDescent="0.25">
      <c r="A8899" s="8">
        <f t="shared" si="138"/>
        <v>0</v>
      </c>
    </row>
    <row r="8900" spans="1:1" outlineLevel="1" x14ac:dyDescent="0.25">
      <c r="A8900" s="8">
        <f t="shared" si="138"/>
        <v>0</v>
      </c>
    </row>
    <row r="8901" spans="1:1" outlineLevel="1" x14ac:dyDescent="0.25">
      <c r="A8901" s="8">
        <f t="shared" si="138"/>
        <v>0</v>
      </c>
    </row>
    <row r="8902" spans="1:1" outlineLevel="1" x14ac:dyDescent="0.25">
      <c r="A8902" s="8">
        <f t="shared" si="138"/>
        <v>0</v>
      </c>
    </row>
    <row r="8903" spans="1:1" outlineLevel="1" x14ac:dyDescent="0.25">
      <c r="A8903" s="8">
        <f t="shared" si="138"/>
        <v>0</v>
      </c>
    </row>
    <row r="8904" spans="1:1" outlineLevel="1" x14ac:dyDescent="0.25">
      <c r="A8904" s="8">
        <f t="shared" si="138"/>
        <v>0</v>
      </c>
    </row>
    <row r="8905" spans="1:1" outlineLevel="1" x14ac:dyDescent="0.25">
      <c r="A8905" s="8">
        <f t="shared" ref="A8905:A8968" si="139">IF(ISNA(H8905),A8904,H8905)</f>
        <v>0</v>
      </c>
    </row>
    <row r="8906" spans="1:1" outlineLevel="1" x14ac:dyDescent="0.25">
      <c r="A8906" s="8">
        <f t="shared" si="139"/>
        <v>0</v>
      </c>
    </row>
    <row r="8907" spans="1:1" outlineLevel="1" x14ac:dyDescent="0.25">
      <c r="A8907" s="8">
        <f t="shared" si="139"/>
        <v>0</v>
      </c>
    </row>
    <row r="8908" spans="1:1" outlineLevel="1" x14ac:dyDescent="0.25">
      <c r="A8908" s="8">
        <f t="shared" si="139"/>
        <v>0</v>
      </c>
    </row>
    <row r="8909" spans="1:1" outlineLevel="1" x14ac:dyDescent="0.25">
      <c r="A8909" s="8">
        <f t="shared" si="139"/>
        <v>0</v>
      </c>
    </row>
    <row r="8910" spans="1:1" outlineLevel="1" x14ac:dyDescent="0.25">
      <c r="A8910" s="8">
        <f t="shared" si="139"/>
        <v>0</v>
      </c>
    </row>
    <row r="8911" spans="1:1" outlineLevel="1" x14ac:dyDescent="0.25">
      <c r="A8911" s="8">
        <f t="shared" si="139"/>
        <v>0</v>
      </c>
    </row>
    <row r="8912" spans="1:1" outlineLevel="1" x14ac:dyDescent="0.25">
      <c r="A8912" s="8">
        <f t="shared" si="139"/>
        <v>0</v>
      </c>
    </row>
    <row r="8913" spans="1:1" outlineLevel="1" x14ac:dyDescent="0.25">
      <c r="A8913" s="8">
        <f t="shared" si="139"/>
        <v>0</v>
      </c>
    </row>
    <row r="8914" spans="1:1" outlineLevel="1" x14ac:dyDescent="0.25">
      <c r="A8914" s="8">
        <f t="shared" si="139"/>
        <v>0</v>
      </c>
    </row>
    <row r="8915" spans="1:1" outlineLevel="1" x14ac:dyDescent="0.25">
      <c r="A8915" s="8">
        <f t="shared" si="139"/>
        <v>0</v>
      </c>
    </row>
    <row r="8916" spans="1:1" outlineLevel="1" x14ac:dyDescent="0.25">
      <c r="A8916" s="8">
        <f t="shared" si="139"/>
        <v>0</v>
      </c>
    </row>
    <row r="8917" spans="1:1" outlineLevel="1" x14ac:dyDescent="0.25">
      <c r="A8917" s="8">
        <f t="shared" si="139"/>
        <v>0</v>
      </c>
    </row>
    <row r="8918" spans="1:1" outlineLevel="1" x14ac:dyDescent="0.25">
      <c r="A8918" s="8">
        <f t="shared" si="139"/>
        <v>0</v>
      </c>
    </row>
    <row r="8919" spans="1:1" outlineLevel="1" x14ac:dyDescent="0.25">
      <c r="A8919" s="8">
        <f t="shared" si="139"/>
        <v>0</v>
      </c>
    </row>
    <row r="8920" spans="1:1" outlineLevel="1" x14ac:dyDescent="0.25">
      <c r="A8920" s="8">
        <f t="shared" si="139"/>
        <v>0</v>
      </c>
    </row>
    <row r="8921" spans="1:1" outlineLevel="1" x14ac:dyDescent="0.25">
      <c r="A8921" s="8">
        <f t="shared" si="139"/>
        <v>0</v>
      </c>
    </row>
    <row r="8922" spans="1:1" outlineLevel="1" x14ac:dyDescent="0.25">
      <c r="A8922" s="8">
        <f t="shared" si="139"/>
        <v>0</v>
      </c>
    </row>
    <row r="8923" spans="1:1" outlineLevel="1" x14ac:dyDescent="0.25">
      <c r="A8923" s="8">
        <f t="shared" si="139"/>
        <v>0</v>
      </c>
    </row>
    <row r="8924" spans="1:1" outlineLevel="1" x14ac:dyDescent="0.25">
      <c r="A8924" s="8">
        <f t="shared" si="139"/>
        <v>0</v>
      </c>
    </row>
    <row r="8925" spans="1:1" outlineLevel="1" x14ac:dyDescent="0.25">
      <c r="A8925" s="8">
        <f t="shared" si="139"/>
        <v>0</v>
      </c>
    </row>
    <row r="8926" spans="1:1" outlineLevel="1" x14ac:dyDescent="0.25">
      <c r="A8926" s="8">
        <f t="shared" si="139"/>
        <v>0</v>
      </c>
    </row>
    <row r="8927" spans="1:1" outlineLevel="1" x14ac:dyDescent="0.25">
      <c r="A8927" s="8">
        <f t="shared" si="139"/>
        <v>0</v>
      </c>
    </row>
    <row r="8928" spans="1:1" outlineLevel="1" x14ac:dyDescent="0.25">
      <c r="A8928" s="8">
        <f t="shared" si="139"/>
        <v>0</v>
      </c>
    </row>
    <row r="8929" spans="1:1" outlineLevel="1" x14ac:dyDescent="0.25">
      <c r="A8929" s="8">
        <f t="shared" si="139"/>
        <v>0</v>
      </c>
    </row>
    <row r="8930" spans="1:1" outlineLevel="1" x14ac:dyDescent="0.25">
      <c r="A8930" s="8">
        <f t="shared" si="139"/>
        <v>0</v>
      </c>
    </row>
    <row r="8931" spans="1:1" outlineLevel="1" x14ac:dyDescent="0.25">
      <c r="A8931" s="8">
        <f t="shared" si="139"/>
        <v>0</v>
      </c>
    </row>
    <row r="8932" spans="1:1" outlineLevel="1" x14ac:dyDescent="0.25">
      <c r="A8932" s="8">
        <f t="shared" si="139"/>
        <v>0</v>
      </c>
    </row>
    <row r="8933" spans="1:1" outlineLevel="1" x14ac:dyDescent="0.25">
      <c r="A8933" s="8">
        <f t="shared" si="139"/>
        <v>0</v>
      </c>
    </row>
    <row r="8934" spans="1:1" outlineLevel="1" x14ac:dyDescent="0.25">
      <c r="A8934" s="8">
        <f t="shared" si="139"/>
        <v>0</v>
      </c>
    </row>
    <row r="8935" spans="1:1" outlineLevel="1" x14ac:dyDescent="0.25">
      <c r="A8935" s="8">
        <f t="shared" si="139"/>
        <v>0</v>
      </c>
    </row>
    <row r="8936" spans="1:1" outlineLevel="1" x14ac:dyDescent="0.25">
      <c r="A8936" s="8">
        <f t="shared" si="139"/>
        <v>0</v>
      </c>
    </row>
    <row r="8937" spans="1:1" outlineLevel="1" x14ac:dyDescent="0.25">
      <c r="A8937" s="8">
        <f t="shared" si="139"/>
        <v>0</v>
      </c>
    </row>
    <row r="8938" spans="1:1" outlineLevel="1" x14ac:dyDescent="0.25">
      <c r="A8938" s="8">
        <f t="shared" si="139"/>
        <v>0</v>
      </c>
    </row>
    <row r="8939" spans="1:1" outlineLevel="1" x14ac:dyDescent="0.25">
      <c r="A8939" s="8">
        <f t="shared" si="139"/>
        <v>0</v>
      </c>
    </row>
    <row r="8940" spans="1:1" outlineLevel="1" x14ac:dyDescent="0.25">
      <c r="A8940" s="8">
        <f t="shared" si="139"/>
        <v>0</v>
      </c>
    </row>
    <row r="8941" spans="1:1" outlineLevel="1" x14ac:dyDescent="0.25">
      <c r="A8941" s="8">
        <f t="shared" si="139"/>
        <v>0</v>
      </c>
    </row>
    <row r="8942" spans="1:1" outlineLevel="1" x14ac:dyDescent="0.25">
      <c r="A8942" s="8">
        <f t="shared" si="139"/>
        <v>0</v>
      </c>
    </row>
    <row r="8943" spans="1:1" outlineLevel="1" x14ac:dyDescent="0.25">
      <c r="A8943" s="8">
        <f t="shared" si="139"/>
        <v>0</v>
      </c>
    </row>
    <row r="8944" spans="1:1" outlineLevel="1" x14ac:dyDescent="0.25">
      <c r="A8944" s="8">
        <f t="shared" si="139"/>
        <v>0</v>
      </c>
    </row>
    <row r="8945" spans="1:1" outlineLevel="1" x14ac:dyDescent="0.25">
      <c r="A8945" s="8">
        <f t="shared" si="139"/>
        <v>0</v>
      </c>
    </row>
    <row r="8946" spans="1:1" outlineLevel="1" x14ac:dyDescent="0.25">
      <c r="A8946" s="8">
        <f t="shared" si="139"/>
        <v>0</v>
      </c>
    </row>
    <row r="8947" spans="1:1" outlineLevel="1" x14ac:dyDescent="0.25">
      <c r="A8947" s="8">
        <f t="shared" si="139"/>
        <v>0</v>
      </c>
    </row>
    <row r="8948" spans="1:1" outlineLevel="1" x14ac:dyDescent="0.25">
      <c r="A8948" s="8">
        <f t="shared" si="139"/>
        <v>0</v>
      </c>
    </row>
    <row r="8949" spans="1:1" outlineLevel="1" x14ac:dyDescent="0.25">
      <c r="A8949" s="8">
        <f t="shared" si="139"/>
        <v>0</v>
      </c>
    </row>
    <row r="8950" spans="1:1" outlineLevel="1" x14ac:dyDescent="0.25">
      <c r="A8950" s="8">
        <f t="shared" si="139"/>
        <v>0</v>
      </c>
    </row>
    <row r="8951" spans="1:1" outlineLevel="1" x14ac:dyDescent="0.25">
      <c r="A8951" s="8">
        <f t="shared" si="139"/>
        <v>0</v>
      </c>
    </row>
    <row r="8952" spans="1:1" outlineLevel="1" x14ac:dyDescent="0.25">
      <c r="A8952" s="8">
        <f t="shared" si="139"/>
        <v>0</v>
      </c>
    </row>
    <row r="8953" spans="1:1" outlineLevel="1" x14ac:dyDescent="0.25">
      <c r="A8953" s="8">
        <f t="shared" si="139"/>
        <v>0</v>
      </c>
    </row>
    <row r="8954" spans="1:1" outlineLevel="1" x14ac:dyDescent="0.25">
      <c r="A8954" s="8">
        <f t="shared" si="139"/>
        <v>0</v>
      </c>
    </row>
    <row r="8955" spans="1:1" outlineLevel="1" x14ac:dyDescent="0.25">
      <c r="A8955" s="8">
        <f t="shared" si="139"/>
        <v>0</v>
      </c>
    </row>
    <row r="8956" spans="1:1" outlineLevel="1" x14ac:dyDescent="0.25">
      <c r="A8956" s="8">
        <f t="shared" si="139"/>
        <v>0</v>
      </c>
    </row>
    <row r="8957" spans="1:1" outlineLevel="1" x14ac:dyDescent="0.25">
      <c r="A8957" s="8">
        <f t="shared" si="139"/>
        <v>0</v>
      </c>
    </row>
    <row r="8958" spans="1:1" outlineLevel="1" x14ac:dyDescent="0.25">
      <c r="A8958" s="8">
        <f t="shared" si="139"/>
        <v>0</v>
      </c>
    </row>
    <row r="8959" spans="1:1" outlineLevel="1" x14ac:dyDescent="0.25">
      <c r="A8959" s="8">
        <f t="shared" si="139"/>
        <v>0</v>
      </c>
    </row>
    <row r="8960" spans="1:1" outlineLevel="1" x14ac:dyDescent="0.25">
      <c r="A8960" s="8">
        <f t="shared" si="139"/>
        <v>0</v>
      </c>
    </row>
    <row r="8961" spans="1:1" outlineLevel="1" x14ac:dyDescent="0.25">
      <c r="A8961" s="8">
        <f t="shared" si="139"/>
        <v>0</v>
      </c>
    </row>
    <row r="8962" spans="1:1" outlineLevel="1" x14ac:dyDescent="0.25">
      <c r="A8962" s="8">
        <f t="shared" si="139"/>
        <v>0</v>
      </c>
    </row>
    <row r="8963" spans="1:1" outlineLevel="1" x14ac:dyDescent="0.25">
      <c r="A8963" s="8">
        <f t="shared" si="139"/>
        <v>0</v>
      </c>
    </row>
    <row r="8964" spans="1:1" outlineLevel="1" x14ac:dyDescent="0.25">
      <c r="A8964" s="8">
        <f t="shared" si="139"/>
        <v>0</v>
      </c>
    </row>
    <row r="8965" spans="1:1" outlineLevel="1" x14ac:dyDescent="0.25">
      <c r="A8965" s="8">
        <f t="shared" si="139"/>
        <v>0</v>
      </c>
    </row>
    <row r="8966" spans="1:1" outlineLevel="1" x14ac:dyDescent="0.25">
      <c r="A8966" s="8">
        <f t="shared" si="139"/>
        <v>0</v>
      </c>
    </row>
    <row r="8967" spans="1:1" outlineLevel="1" x14ac:dyDescent="0.25">
      <c r="A8967" s="8">
        <f t="shared" si="139"/>
        <v>0</v>
      </c>
    </row>
    <row r="8968" spans="1:1" outlineLevel="1" x14ac:dyDescent="0.25">
      <c r="A8968" s="8">
        <f t="shared" si="139"/>
        <v>0</v>
      </c>
    </row>
    <row r="8969" spans="1:1" outlineLevel="1" x14ac:dyDescent="0.25">
      <c r="A8969" s="8">
        <f t="shared" ref="A8969:A9032" si="140">IF(ISNA(H8969),A8968,H8969)</f>
        <v>0</v>
      </c>
    </row>
    <row r="8970" spans="1:1" outlineLevel="1" x14ac:dyDescent="0.25">
      <c r="A8970" s="8">
        <f t="shared" si="140"/>
        <v>0</v>
      </c>
    </row>
    <row r="8971" spans="1:1" outlineLevel="1" x14ac:dyDescent="0.25">
      <c r="A8971" s="8">
        <f t="shared" si="140"/>
        <v>0</v>
      </c>
    </row>
    <row r="8972" spans="1:1" outlineLevel="1" x14ac:dyDescent="0.25">
      <c r="A8972" s="8">
        <f t="shared" si="140"/>
        <v>0</v>
      </c>
    </row>
    <row r="8973" spans="1:1" outlineLevel="1" x14ac:dyDescent="0.25">
      <c r="A8973" s="8">
        <f t="shared" si="140"/>
        <v>0</v>
      </c>
    </row>
    <row r="8974" spans="1:1" outlineLevel="1" x14ac:dyDescent="0.25">
      <c r="A8974" s="8">
        <f t="shared" si="140"/>
        <v>0</v>
      </c>
    </row>
    <row r="8975" spans="1:1" outlineLevel="1" x14ac:dyDescent="0.25">
      <c r="A8975" s="8">
        <f t="shared" si="140"/>
        <v>0</v>
      </c>
    </row>
    <row r="8976" spans="1:1" outlineLevel="1" x14ac:dyDescent="0.25">
      <c r="A8976" s="8">
        <f t="shared" si="140"/>
        <v>0</v>
      </c>
    </row>
    <row r="8977" spans="1:1" outlineLevel="1" x14ac:dyDescent="0.25">
      <c r="A8977" s="8">
        <f t="shared" si="140"/>
        <v>0</v>
      </c>
    </row>
    <row r="8978" spans="1:1" outlineLevel="1" x14ac:dyDescent="0.25">
      <c r="A8978" s="8">
        <f t="shared" si="140"/>
        <v>0</v>
      </c>
    </row>
    <row r="8979" spans="1:1" outlineLevel="1" x14ac:dyDescent="0.25">
      <c r="A8979" s="8">
        <f t="shared" si="140"/>
        <v>0</v>
      </c>
    </row>
    <row r="8980" spans="1:1" outlineLevel="1" x14ac:dyDescent="0.25">
      <c r="A8980" s="8">
        <f t="shared" si="140"/>
        <v>0</v>
      </c>
    </row>
    <row r="8981" spans="1:1" outlineLevel="1" x14ac:dyDescent="0.25">
      <c r="A8981" s="8">
        <f t="shared" si="140"/>
        <v>0</v>
      </c>
    </row>
    <row r="8982" spans="1:1" outlineLevel="1" x14ac:dyDescent="0.25">
      <c r="A8982" s="8">
        <f t="shared" si="140"/>
        <v>0</v>
      </c>
    </row>
    <row r="8983" spans="1:1" outlineLevel="1" x14ac:dyDescent="0.25">
      <c r="A8983" s="8">
        <f t="shared" si="140"/>
        <v>0</v>
      </c>
    </row>
    <row r="8984" spans="1:1" outlineLevel="1" x14ac:dyDescent="0.25">
      <c r="A8984" s="8">
        <f t="shared" si="140"/>
        <v>0</v>
      </c>
    </row>
    <row r="8985" spans="1:1" outlineLevel="1" x14ac:dyDescent="0.25">
      <c r="A8985" s="8">
        <f t="shared" si="140"/>
        <v>0</v>
      </c>
    </row>
    <row r="8986" spans="1:1" outlineLevel="1" x14ac:dyDescent="0.25">
      <c r="A8986" s="8">
        <f t="shared" si="140"/>
        <v>0</v>
      </c>
    </row>
    <row r="8987" spans="1:1" outlineLevel="1" x14ac:dyDescent="0.25">
      <c r="A8987" s="8">
        <f t="shared" si="140"/>
        <v>0</v>
      </c>
    </row>
    <row r="8988" spans="1:1" outlineLevel="1" x14ac:dyDescent="0.25">
      <c r="A8988" s="8">
        <f t="shared" si="140"/>
        <v>0</v>
      </c>
    </row>
    <row r="8989" spans="1:1" outlineLevel="1" x14ac:dyDescent="0.25">
      <c r="A8989" s="8">
        <f t="shared" si="140"/>
        <v>0</v>
      </c>
    </row>
    <row r="8990" spans="1:1" outlineLevel="1" x14ac:dyDescent="0.25">
      <c r="A8990" s="8">
        <f t="shared" si="140"/>
        <v>0</v>
      </c>
    </row>
    <row r="8991" spans="1:1" outlineLevel="1" x14ac:dyDescent="0.25">
      <c r="A8991" s="8">
        <f t="shared" si="140"/>
        <v>0</v>
      </c>
    </row>
    <row r="8992" spans="1:1" outlineLevel="1" x14ac:dyDescent="0.25">
      <c r="A8992" s="8">
        <f t="shared" si="140"/>
        <v>0</v>
      </c>
    </row>
    <row r="8993" spans="1:1" outlineLevel="1" x14ac:dyDescent="0.25">
      <c r="A8993" s="8">
        <f t="shared" si="140"/>
        <v>0</v>
      </c>
    </row>
    <row r="8994" spans="1:1" outlineLevel="1" x14ac:dyDescent="0.25">
      <c r="A8994" s="8">
        <f t="shared" si="140"/>
        <v>0</v>
      </c>
    </row>
    <row r="8995" spans="1:1" outlineLevel="1" x14ac:dyDescent="0.25">
      <c r="A8995" s="8">
        <f t="shared" si="140"/>
        <v>0</v>
      </c>
    </row>
    <row r="8996" spans="1:1" outlineLevel="1" x14ac:dyDescent="0.25">
      <c r="A8996" s="8">
        <f t="shared" si="140"/>
        <v>0</v>
      </c>
    </row>
    <row r="8997" spans="1:1" outlineLevel="1" x14ac:dyDescent="0.25">
      <c r="A8997" s="8">
        <f t="shared" si="140"/>
        <v>0</v>
      </c>
    </row>
    <row r="8998" spans="1:1" outlineLevel="1" x14ac:dyDescent="0.25">
      <c r="A8998" s="8">
        <f t="shared" si="140"/>
        <v>0</v>
      </c>
    </row>
    <row r="8999" spans="1:1" outlineLevel="1" x14ac:dyDescent="0.25">
      <c r="A8999" s="8">
        <f t="shared" si="140"/>
        <v>0</v>
      </c>
    </row>
    <row r="9000" spans="1:1" outlineLevel="1" x14ac:dyDescent="0.25">
      <c r="A9000" s="8">
        <f t="shared" si="140"/>
        <v>0</v>
      </c>
    </row>
    <row r="9001" spans="1:1" outlineLevel="1" x14ac:dyDescent="0.25">
      <c r="A9001" s="8">
        <f t="shared" si="140"/>
        <v>0</v>
      </c>
    </row>
    <row r="9002" spans="1:1" outlineLevel="1" x14ac:dyDescent="0.25">
      <c r="A9002" s="8">
        <f t="shared" si="140"/>
        <v>0</v>
      </c>
    </row>
    <row r="9003" spans="1:1" outlineLevel="1" x14ac:dyDescent="0.25">
      <c r="A9003" s="8">
        <f t="shared" si="140"/>
        <v>0</v>
      </c>
    </row>
    <row r="9004" spans="1:1" outlineLevel="1" x14ac:dyDescent="0.25">
      <c r="A9004" s="8">
        <f t="shared" si="140"/>
        <v>0</v>
      </c>
    </row>
    <row r="9005" spans="1:1" outlineLevel="1" x14ac:dyDescent="0.25">
      <c r="A9005" s="8">
        <f t="shared" si="140"/>
        <v>0</v>
      </c>
    </row>
    <row r="9006" spans="1:1" outlineLevel="1" x14ac:dyDescent="0.25">
      <c r="A9006" s="8">
        <f t="shared" si="140"/>
        <v>0</v>
      </c>
    </row>
    <row r="9007" spans="1:1" outlineLevel="1" x14ac:dyDescent="0.25">
      <c r="A9007" s="8">
        <f t="shared" si="140"/>
        <v>0</v>
      </c>
    </row>
    <row r="9008" spans="1:1" outlineLevel="1" x14ac:dyDescent="0.25">
      <c r="A9008" s="8">
        <f t="shared" si="140"/>
        <v>0</v>
      </c>
    </row>
    <row r="9009" spans="1:1" outlineLevel="1" x14ac:dyDescent="0.25">
      <c r="A9009" s="8">
        <f t="shared" si="140"/>
        <v>0</v>
      </c>
    </row>
    <row r="9010" spans="1:1" outlineLevel="1" x14ac:dyDescent="0.25">
      <c r="A9010" s="8">
        <f t="shared" si="140"/>
        <v>0</v>
      </c>
    </row>
    <row r="9011" spans="1:1" outlineLevel="1" x14ac:dyDescent="0.25">
      <c r="A9011" s="8">
        <f t="shared" si="140"/>
        <v>0</v>
      </c>
    </row>
    <row r="9012" spans="1:1" outlineLevel="1" x14ac:dyDescent="0.25">
      <c r="A9012" s="8">
        <f t="shared" si="140"/>
        <v>0</v>
      </c>
    </row>
    <row r="9013" spans="1:1" outlineLevel="1" x14ac:dyDescent="0.25">
      <c r="A9013" s="8">
        <f t="shared" si="140"/>
        <v>0</v>
      </c>
    </row>
    <row r="9014" spans="1:1" outlineLevel="1" x14ac:dyDescent="0.25">
      <c r="A9014" s="8">
        <f t="shared" si="140"/>
        <v>0</v>
      </c>
    </row>
    <row r="9015" spans="1:1" outlineLevel="1" x14ac:dyDescent="0.25">
      <c r="A9015" s="8">
        <f t="shared" si="140"/>
        <v>0</v>
      </c>
    </row>
    <row r="9016" spans="1:1" outlineLevel="1" x14ac:dyDescent="0.25">
      <c r="A9016" s="8">
        <f t="shared" si="140"/>
        <v>0</v>
      </c>
    </row>
    <row r="9017" spans="1:1" outlineLevel="1" x14ac:dyDescent="0.25">
      <c r="A9017" s="8">
        <f t="shared" si="140"/>
        <v>0</v>
      </c>
    </row>
    <row r="9018" spans="1:1" outlineLevel="1" x14ac:dyDescent="0.25">
      <c r="A9018" s="8">
        <f t="shared" si="140"/>
        <v>0</v>
      </c>
    </row>
    <row r="9019" spans="1:1" outlineLevel="1" x14ac:dyDescent="0.25">
      <c r="A9019" s="8">
        <f t="shared" si="140"/>
        <v>0</v>
      </c>
    </row>
    <row r="9020" spans="1:1" outlineLevel="1" x14ac:dyDescent="0.25">
      <c r="A9020" s="8">
        <f t="shared" si="140"/>
        <v>0</v>
      </c>
    </row>
    <row r="9021" spans="1:1" outlineLevel="1" x14ac:dyDescent="0.25">
      <c r="A9021" s="8">
        <f t="shared" si="140"/>
        <v>0</v>
      </c>
    </row>
    <row r="9022" spans="1:1" outlineLevel="1" x14ac:dyDescent="0.25">
      <c r="A9022" s="8">
        <f t="shared" si="140"/>
        <v>0</v>
      </c>
    </row>
    <row r="9023" spans="1:1" outlineLevel="1" x14ac:dyDescent="0.25">
      <c r="A9023" s="8">
        <f t="shared" si="140"/>
        <v>0</v>
      </c>
    </row>
    <row r="9024" spans="1:1" outlineLevel="1" x14ac:dyDescent="0.25">
      <c r="A9024" s="8">
        <f t="shared" si="140"/>
        <v>0</v>
      </c>
    </row>
    <row r="9025" spans="1:1" outlineLevel="1" x14ac:dyDescent="0.25">
      <c r="A9025" s="8">
        <f t="shared" si="140"/>
        <v>0</v>
      </c>
    </row>
    <row r="9026" spans="1:1" outlineLevel="1" x14ac:dyDescent="0.25">
      <c r="A9026" s="8">
        <f t="shared" si="140"/>
        <v>0</v>
      </c>
    </row>
    <row r="9027" spans="1:1" outlineLevel="1" x14ac:dyDescent="0.25">
      <c r="A9027" s="8">
        <f t="shared" si="140"/>
        <v>0</v>
      </c>
    </row>
    <row r="9028" spans="1:1" outlineLevel="1" x14ac:dyDescent="0.25">
      <c r="A9028" s="8">
        <f t="shared" si="140"/>
        <v>0</v>
      </c>
    </row>
    <row r="9029" spans="1:1" outlineLevel="1" x14ac:dyDescent="0.25">
      <c r="A9029" s="8">
        <f t="shared" si="140"/>
        <v>0</v>
      </c>
    </row>
    <row r="9030" spans="1:1" outlineLevel="1" x14ac:dyDescent="0.25">
      <c r="A9030" s="8">
        <f t="shared" si="140"/>
        <v>0</v>
      </c>
    </row>
    <row r="9031" spans="1:1" outlineLevel="1" x14ac:dyDescent="0.25">
      <c r="A9031" s="8">
        <f t="shared" si="140"/>
        <v>0</v>
      </c>
    </row>
    <row r="9032" spans="1:1" outlineLevel="1" x14ac:dyDescent="0.25">
      <c r="A9032" s="8">
        <f t="shared" si="140"/>
        <v>0</v>
      </c>
    </row>
    <row r="9033" spans="1:1" outlineLevel="1" x14ac:dyDescent="0.25">
      <c r="A9033" s="8">
        <f t="shared" ref="A9033:A9096" si="141">IF(ISNA(H9033),A9032,H9033)</f>
        <v>0</v>
      </c>
    </row>
    <row r="9034" spans="1:1" outlineLevel="1" x14ac:dyDescent="0.25">
      <c r="A9034" s="8">
        <f t="shared" si="141"/>
        <v>0</v>
      </c>
    </row>
    <row r="9035" spans="1:1" outlineLevel="1" x14ac:dyDescent="0.25">
      <c r="A9035" s="8">
        <f t="shared" si="141"/>
        <v>0</v>
      </c>
    </row>
    <row r="9036" spans="1:1" outlineLevel="1" x14ac:dyDescent="0.25">
      <c r="A9036" s="8">
        <f t="shared" si="141"/>
        <v>0</v>
      </c>
    </row>
    <row r="9037" spans="1:1" outlineLevel="1" x14ac:dyDescent="0.25">
      <c r="A9037" s="8">
        <f t="shared" si="141"/>
        <v>0</v>
      </c>
    </row>
    <row r="9038" spans="1:1" outlineLevel="1" x14ac:dyDescent="0.25">
      <c r="A9038" s="8">
        <f t="shared" si="141"/>
        <v>0</v>
      </c>
    </row>
    <row r="9039" spans="1:1" outlineLevel="1" x14ac:dyDescent="0.25">
      <c r="A9039" s="8">
        <f t="shared" si="141"/>
        <v>0</v>
      </c>
    </row>
    <row r="9040" spans="1:1" outlineLevel="1" x14ac:dyDescent="0.25">
      <c r="A9040" s="8">
        <f t="shared" si="141"/>
        <v>0</v>
      </c>
    </row>
    <row r="9041" spans="1:1" outlineLevel="1" x14ac:dyDescent="0.25">
      <c r="A9041" s="8">
        <f t="shared" si="141"/>
        <v>0</v>
      </c>
    </row>
    <row r="9042" spans="1:1" outlineLevel="1" x14ac:dyDescent="0.25">
      <c r="A9042" s="8">
        <f t="shared" si="141"/>
        <v>0</v>
      </c>
    </row>
    <row r="9043" spans="1:1" outlineLevel="1" x14ac:dyDescent="0.25">
      <c r="A9043" s="8">
        <f t="shared" si="141"/>
        <v>0</v>
      </c>
    </row>
    <row r="9044" spans="1:1" outlineLevel="1" x14ac:dyDescent="0.25">
      <c r="A9044" s="8">
        <f t="shared" si="141"/>
        <v>0</v>
      </c>
    </row>
    <row r="9045" spans="1:1" outlineLevel="1" x14ac:dyDescent="0.25">
      <c r="A9045" s="8">
        <f t="shared" si="141"/>
        <v>0</v>
      </c>
    </row>
    <row r="9046" spans="1:1" outlineLevel="1" x14ac:dyDescent="0.25">
      <c r="A9046" s="8">
        <f t="shared" si="141"/>
        <v>0</v>
      </c>
    </row>
    <row r="9047" spans="1:1" outlineLevel="1" x14ac:dyDescent="0.25">
      <c r="A9047" s="8">
        <f t="shared" si="141"/>
        <v>0</v>
      </c>
    </row>
    <row r="9048" spans="1:1" outlineLevel="1" x14ac:dyDescent="0.25">
      <c r="A9048" s="8">
        <f t="shared" si="141"/>
        <v>0</v>
      </c>
    </row>
    <row r="9049" spans="1:1" outlineLevel="1" x14ac:dyDescent="0.25">
      <c r="A9049" s="8">
        <f t="shared" si="141"/>
        <v>0</v>
      </c>
    </row>
    <row r="9050" spans="1:1" outlineLevel="1" x14ac:dyDescent="0.25">
      <c r="A9050" s="8">
        <f t="shared" si="141"/>
        <v>0</v>
      </c>
    </row>
    <row r="9051" spans="1:1" outlineLevel="1" x14ac:dyDescent="0.25">
      <c r="A9051" s="8">
        <f t="shared" si="141"/>
        <v>0</v>
      </c>
    </row>
    <row r="9052" spans="1:1" outlineLevel="1" x14ac:dyDescent="0.25">
      <c r="A9052" s="8">
        <f t="shared" si="141"/>
        <v>0</v>
      </c>
    </row>
    <row r="9053" spans="1:1" outlineLevel="1" x14ac:dyDescent="0.25">
      <c r="A9053" s="8">
        <f t="shared" si="141"/>
        <v>0</v>
      </c>
    </row>
    <row r="9054" spans="1:1" outlineLevel="1" x14ac:dyDescent="0.25">
      <c r="A9054" s="8">
        <f t="shared" si="141"/>
        <v>0</v>
      </c>
    </row>
    <row r="9055" spans="1:1" outlineLevel="1" x14ac:dyDescent="0.25">
      <c r="A9055" s="8">
        <f t="shared" si="141"/>
        <v>0</v>
      </c>
    </row>
    <row r="9056" spans="1:1" outlineLevel="1" x14ac:dyDescent="0.25">
      <c r="A9056" s="8">
        <f t="shared" si="141"/>
        <v>0</v>
      </c>
    </row>
    <row r="9057" spans="1:1" outlineLevel="1" x14ac:dyDescent="0.25">
      <c r="A9057" s="8">
        <f t="shared" si="141"/>
        <v>0</v>
      </c>
    </row>
    <row r="9058" spans="1:1" outlineLevel="1" x14ac:dyDescent="0.25">
      <c r="A9058" s="8">
        <f t="shared" si="141"/>
        <v>0</v>
      </c>
    </row>
    <row r="9059" spans="1:1" outlineLevel="1" x14ac:dyDescent="0.25">
      <c r="A9059" s="8">
        <f t="shared" si="141"/>
        <v>0</v>
      </c>
    </row>
    <row r="9060" spans="1:1" outlineLevel="1" x14ac:dyDescent="0.25">
      <c r="A9060" s="8">
        <f t="shared" si="141"/>
        <v>0</v>
      </c>
    </row>
    <row r="9061" spans="1:1" outlineLevel="1" x14ac:dyDescent="0.25">
      <c r="A9061" s="8">
        <f t="shared" si="141"/>
        <v>0</v>
      </c>
    </row>
    <row r="9062" spans="1:1" outlineLevel="1" x14ac:dyDescent="0.25">
      <c r="A9062" s="8">
        <f t="shared" si="141"/>
        <v>0</v>
      </c>
    </row>
    <row r="9063" spans="1:1" outlineLevel="1" x14ac:dyDescent="0.25">
      <c r="A9063" s="8">
        <f t="shared" si="141"/>
        <v>0</v>
      </c>
    </row>
    <row r="9064" spans="1:1" outlineLevel="1" x14ac:dyDescent="0.25">
      <c r="A9064" s="8">
        <f t="shared" si="141"/>
        <v>0</v>
      </c>
    </row>
    <row r="9065" spans="1:1" outlineLevel="1" x14ac:dyDescent="0.25">
      <c r="A9065" s="8">
        <f t="shared" si="141"/>
        <v>0</v>
      </c>
    </row>
    <row r="9066" spans="1:1" outlineLevel="1" x14ac:dyDescent="0.25">
      <c r="A9066" s="8">
        <f t="shared" si="141"/>
        <v>0</v>
      </c>
    </row>
    <row r="9067" spans="1:1" outlineLevel="1" x14ac:dyDescent="0.25">
      <c r="A9067" s="8">
        <f t="shared" si="141"/>
        <v>0</v>
      </c>
    </row>
    <row r="9068" spans="1:1" outlineLevel="1" x14ac:dyDescent="0.25">
      <c r="A9068" s="8">
        <f t="shared" si="141"/>
        <v>0</v>
      </c>
    </row>
    <row r="9069" spans="1:1" outlineLevel="1" x14ac:dyDescent="0.25">
      <c r="A9069" s="8">
        <f t="shared" si="141"/>
        <v>0</v>
      </c>
    </row>
    <row r="9070" spans="1:1" outlineLevel="1" x14ac:dyDescent="0.25">
      <c r="A9070" s="8">
        <f t="shared" si="141"/>
        <v>0</v>
      </c>
    </row>
    <row r="9071" spans="1:1" outlineLevel="1" x14ac:dyDescent="0.25">
      <c r="A9071" s="8">
        <f t="shared" si="141"/>
        <v>0</v>
      </c>
    </row>
    <row r="9072" spans="1:1" outlineLevel="1" x14ac:dyDescent="0.25">
      <c r="A9072" s="8">
        <f t="shared" si="141"/>
        <v>0</v>
      </c>
    </row>
    <row r="9073" spans="1:1" outlineLevel="1" x14ac:dyDescent="0.25">
      <c r="A9073" s="8">
        <f t="shared" si="141"/>
        <v>0</v>
      </c>
    </row>
    <row r="9074" spans="1:1" outlineLevel="1" x14ac:dyDescent="0.25">
      <c r="A9074" s="8">
        <f t="shared" si="141"/>
        <v>0</v>
      </c>
    </row>
    <row r="9075" spans="1:1" outlineLevel="1" x14ac:dyDescent="0.25">
      <c r="A9075" s="8">
        <f t="shared" si="141"/>
        <v>0</v>
      </c>
    </row>
    <row r="9076" spans="1:1" outlineLevel="1" x14ac:dyDescent="0.25">
      <c r="A9076" s="8">
        <f t="shared" si="141"/>
        <v>0</v>
      </c>
    </row>
    <row r="9077" spans="1:1" outlineLevel="1" x14ac:dyDescent="0.25">
      <c r="A9077" s="8">
        <f t="shared" si="141"/>
        <v>0</v>
      </c>
    </row>
    <row r="9078" spans="1:1" outlineLevel="1" x14ac:dyDescent="0.25">
      <c r="A9078" s="8">
        <f t="shared" si="141"/>
        <v>0</v>
      </c>
    </row>
    <row r="9079" spans="1:1" outlineLevel="1" x14ac:dyDescent="0.25">
      <c r="A9079" s="8">
        <f t="shared" si="141"/>
        <v>0</v>
      </c>
    </row>
    <row r="9080" spans="1:1" outlineLevel="1" x14ac:dyDescent="0.25">
      <c r="A9080" s="8">
        <f t="shared" si="141"/>
        <v>0</v>
      </c>
    </row>
    <row r="9081" spans="1:1" outlineLevel="1" x14ac:dyDescent="0.25">
      <c r="A9081" s="8">
        <f t="shared" si="141"/>
        <v>0</v>
      </c>
    </row>
    <row r="9082" spans="1:1" outlineLevel="1" x14ac:dyDescent="0.25">
      <c r="A9082" s="8">
        <f t="shared" si="141"/>
        <v>0</v>
      </c>
    </row>
    <row r="9083" spans="1:1" outlineLevel="1" x14ac:dyDescent="0.25">
      <c r="A9083" s="8">
        <f t="shared" si="141"/>
        <v>0</v>
      </c>
    </row>
    <row r="9084" spans="1:1" outlineLevel="1" x14ac:dyDescent="0.25">
      <c r="A9084" s="8">
        <f t="shared" si="141"/>
        <v>0</v>
      </c>
    </row>
    <row r="9085" spans="1:1" outlineLevel="1" x14ac:dyDescent="0.25">
      <c r="A9085" s="8">
        <f t="shared" si="141"/>
        <v>0</v>
      </c>
    </row>
    <row r="9086" spans="1:1" outlineLevel="1" x14ac:dyDescent="0.25">
      <c r="A9086" s="8">
        <f t="shared" si="141"/>
        <v>0</v>
      </c>
    </row>
    <row r="9087" spans="1:1" outlineLevel="1" x14ac:dyDescent="0.25">
      <c r="A9087" s="8">
        <f t="shared" si="141"/>
        <v>0</v>
      </c>
    </row>
    <row r="9088" spans="1:1" outlineLevel="1" x14ac:dyDescent="0.25">
      <c r="A9088" s="8">
        <f t="shared" si="141"/>
        <v>0</v>
      </c>
    </row>
    <row r="9089" spans="1:1" outlineLevel="1" x14ac:dyDescent="0.25">
      <c r="A9089" s="8">
        <f t="shared" si="141"/>
        <v>0</v>
      </c>
    </row>
    <row r="9090" spans="1:1" outlineLevel="1" x14ac:dyDescent="0.25">
      <c r="A9090" s="8">
        <f t="shared" si="141"/>
        <v>0</v>
      </c>
    </row>
    <row r="9091" spans="1:1" outlineLevel="1" x14ac:dyDescent="0.25">
      <c r="A9091" s="8">
        <f t="shared" si="141"/>
        <v>0</v>
      </c>
    </row>
    <row r="9092" spans="1:1" outlineLevel="1" x14ac:dyDescent="0.25">
      <c r="A9092" s="8">
        <f t="shared" si="141"/>
        <v>0</v>
      </c>
    </row>
    <row r="9093" spans="1:1" outlineLevel="1" x14ac:dyDescent="0.25">
      <c r="A9093" s="8">
        <f t="shared" si="141"/>
        <v>0</v>
      </c>
    </row>
    <row r="9094" spans="1:1" outlineLevel="1" x14ac:dyDescent="0.25">
      <c r="A9094" s="8">
        <f t="shared" si="141"/>
        <v>0</v>
      </c>
    </row>
    <row r="9095" spans="1:1" outlineLevel="1" x14ac:dyDescent="0.25">
      <c r="A9095" s="8">
        <f t="shared" si="141"/>
        <v>0</v>
      </c>
    </row>
    <row r="9096" spans="1:1" outlineLevel="1" x14ac:dyDescent="0.25">
      <c r="A9096" s="8">
        <f t="shared" si="141"/>
        <v>0</v>
      </c>
    </row>
    <row r="9097" spans="1:1" outlineLevel="1" x14ac:dyDescent="0.25">
      <c r="A9097" s="8">
        <f t="shared" ref="A9097:A9160" si="142">IF(ISNA(H9097),A9096,H9097)</f>
        <v>0</v>
      </c>
    </row>
    <row r="9098" spans="1:1" outlineLevel="1" x14ac:dyDescent="0.25">
      <c r="A9098" s="8">
        <f t="shared" si="142"/>
        <v>0</v>
      </c>
    </row>
    <row r="9099" spans="1:1" outlineLevel="1" x14ac:dyDescent="0.25">
      <c r="A9099" s="8">
        <f t="shared" si="142"/>
        <v>0</v>
      </c>
    </row>
    <row r="9100" spans="1:1" outlineLevel="1" x14ac:dyDescent="0.25">
      <c r="A9100" s="8">
        <f t="shared" si="142"/>
        <v>0</v>
      </c>
    </row>
    <row r="9101" spans="1:1" outlineLevel="1" x14ac:dyDescent="0.25">
      <c r="A9101" s="8">
        <f t="shared" si="142"/>
        <v>0</v>
      </c>
    </row>
    <row r="9102" spans="1:1" outlineLevel="1" x14ac:dyDescent="0.25">
      <c r="A9102" s="8">
        <f t="shared" si="142"/>
        <v>0</v>
      </c>
    </row>
    <row r="9103" spans="1:1" outlineLevel="1" x14ac:dyDescent="0.25">
      <c r="A9103" s="8">
        <f t="shared" si="142"/>
        <v>0</v>
      </c>
    </row>
    <row r="9104" spans="1:1" outlineLevel="1" x14ac:dyDescent="0.25">
      <c r="A9104" s="8">
        <f t="shared" si="142"/>
        <v>0</v>
      </c>
    </row>
    <row r="9105" spans="1:1" outlineLevel="1" x14ac:dyDescent="0.25">
      <c r="A9105" s="8">
        <f t="shared" si="142"/>
        <v>0</v>
      </c>
    </row>
    <row r="9106" spans="1:1" outlineLevel="1" x14ac:dyDescent="0.25">
      <c r="A9106" s="8">
        <f t="shared" si="142"/>
        <v>0</v>
      </c>
    </row>
    <row r="9107" spans="1:1" outlineLevel="1" x14ac:dyDescent="0.25">
      <c r="A9107" s="8">
        <f t="shared" si="142"/>
        <v>0</v>
      </c>
    </row>
    <row r="9108" spans="1:1" outlineLevel="1" x14ac:dyDescent="0.25">
      <c r="A9108" s="8">
        <f t="shared" si="142"/>
        <v>0</v>
      </c>
    </row>
    <row r="9109" spans="1:1" outlineLevel="1" x14ac:dyDescent="0.25">
      <c r="A9109" s="8">
        <f t="shared" si="142"/>
        <v>0</v>
      </c>
    </row>
    <row r="9110" spans="1:1" outlineLevel="1" x14ac:dyDescent="0.25">
      <c r="A9110" s="8">
        <f t="shared" si="142"/>
        <v>0</v>
      </c>
    </row>
    <row r="9111" spans="1:1" outlineLevel="1" x14ac:dyDescent="0.25">
      <c r="A9111" s="8">
        <f t="shared" si="142"/>
        <v>0</v>
      </c>
    </row>
    <row r="9112" spans="1:1" outlineLevel="1" x14ac:dyDescent="0.25">
      <c r="A9112" s="8">
        <f t="shared" si="142"/>
        <v>0</v>
      </c>
    </row>
    <row r="9113" spans="1:1" outlineLevel="1" x14ac:dyDescent="0.25">
      <c r="A9113" s="8">
        <f t="shared" si="142"/>
        <v>0</v>
      </c>
    </row>
    <row r="9114" spans="1:1" outlineLevel="1" x14ac:dyDescent="0.25">
      <c r="A9114" s="8">
        <f t="shared" si="142"/>
        <v>0</v>
      </c>
    </row>
    <row r="9115" spans="1:1" outlineLevel="1" x14ac:dyDescent="0.25">
      <c r="A9115" s="8">
        <f t="shared" si="142"/>
        <v>0</v>
      </c>
    </row>
    <row r="9116" spans="1:1" outlineLevel="1" x14ac:dyDescent="0.25">
      <c r="A9116" s="8">
        <f t="shared" si="142"/>
        <v>0</v>
      </c>
    </row>
    <row r="9117" spans="1:1" outlineLevel="1" x14ac:dyDescent="0.25">
      <c r="A9117" s="8">
        <f t="shared" si="142"/>
        <v>0</v>
      </c>
    </row>
    <row r="9118" spans="1:1" outlineLevel="1" x14ac:dyDescent="0.25">
      <c r="A9118" s="8">
        <f t="shared" si="142"/>
        <v>0</v>
      </c>
    </row>
    <row r="9119" spans="1:1" outlineLevel="1" x14ac:dyDescent="0.25">
      <c r="A9119" s="8">
        <f t="shared" si="142"/>
        <v>0</v>
      </c>
    </row>
    <row r="9120" spans="1:1" outlineLevel="1" x14ac:dyDescent="0.25">
      <c r="A9120" s="8">
        <f t="shared" si="142"/>
        <v>0</v>
      </c>
    </row>
    <row r="9121" spans="1:1" outlineLevel="1" x14ac:dyDescent="0.25">
      <c r="A9121" s="8">
        <f t="shared" si="142"/>
        <v>0</v>
      </c>
    </row>
    <row r="9122" spans="1:1" outlineLevel="1" x14ac:dyDescent="0.25">
      <c r="A9122" s="8">
        <f t="shared" si="142"/>
        <v>0</v>
      </c>
    </row>
    <row r="9123" spans="1:1" outlineLevel="1" x14ac:dyDescent="0.25">
      <c r="A9123" s="8">
        <f t="shared" si="142"/>
        <v>0</v>
      </c>
    </row>
    <row r="9124" spans="1:1" outlineLevel="1" x14ac:dyDescent="0.25">
      <c r="A9124" s="8">
        <f t="shared" si="142"/>
        <v>0</v>
      </c>
    </row>
    <row r="9125" spans="1:1" outlineLevel="1" x14ac:dyDescent="0.25">
      <c r="A9125" s="8">
        <f t="shared" si="142"/>
        <v>0</v>
      </c>
    </row>
    <row r="9126" spans="1:1" outlineLevel="1" x14ac:dyDescent="0.25">
      <c r="A9126" s="8">
        <f t="shared" si="142"/>
        <v>0</v>
      </c>
    </row>
    <row r="9127" spans="1:1" outlineLevel="1" x14ac:dyDescent="0.25">
      <c r="A9127" s="8">
        <f t="shared" si="142"/>
        <v>0</v>
      </c>
    </row>
    <row r="9128" spans="1:1" outlineLevel="1" x14ac:dyDescent="0.25">
      <c r="A9128" s="8">
        <f t="shared" si="142"/>
        <v>0</v>
      </c>
    </row>
    <row r="9129" spans="1:1" outlineLevel="1" x14ac:dyDescent="0.25">
      <c r="A9129" s="8">
        <f t="shared" si="142"/>
        <v>0</v>
      </c>
    </row>
    <row r="9130" spans="1:1" outlineLevel="1" x14ac:dyDescent="0.25">
      <c r="A9130" s="8">
        <f t="shared" si="142"/>
        <v>0</v>
      </c>
    </row>
    <row r="9131" spans="1:1" outlineLevel="1" x14ac:dyDescent="0.25">
      <c r="A9131" s="8">
        <f t="shared" si="142"/>
        <v>0</v>
      </c>
    </row>
    <row r="9132" spans="1:1" outlineLevel="1" x14ac:dyDescent="0.25">
      <c r="A9132" s="8">
        <f t="shared" si="142"/>
        <v>0</v>
      </c>
    </row>
    <row r="9133" spans="1:1" outlineLevel="1" x14ac:dyDescent="0.25">
      <c r="A9133" s="8">
        <f t="shared" si="142"/>
        <v>0</v>
      </c>
    </row>
    <row r="9134" spans="1:1" outlineLevel="1" x14ac:dyDescent="0.25">
      <c r="A9134" s="8">
        <f t="shared" si="142"/>
        <v>0</v>
      </c>
    </row>
    <row r="9135" spans="1:1" outlineLevel="1" x14ac:dyDescent="0.25">
      <c r="A9135" s="8">
        <f t="shared" si="142"/>
        <v>0</v>
      </c>
    </row>
    <row r="9136" spans="1:1" outlineLevel="1" x14ac:dyDescent="0.25">
      <c r="A9136" s="8">
        <f t="shared" si="142"/>
        <v>0</v>
      </c>
    </row>
    <row r="9137" spans="1:1" outlineLevel="1" x14ac:dyDescent="0.25">
      <c r="A9137" s="8">
        <f t="shared" si="142"/>
        <v>0</v>
      </c>
    </row>
    <row r="9138" spans="1:1" outlineLevel="1" x14ac:dyDescent="0.25">
      <c r="A9138" s="8">
        <f t="shared" si="142"/>
        <v>0</v>
      </c>
    </row>
    <row r="9139" spans="1:1" outlineLevel="1" x14ac:dyDescent="0.25">
      <c r="A9139" s="8">
        <f t="shared" si="142"/>
        <v>0</v>
      </c>
    </row>
    <row r="9140" spans="1:1" outlineLevel="1" x14ac:dyDescent="0.25">
      <c r="A9140" s="8">
        <f t="shared" si="142"/>
        <v>0</v>
      </c>
    </row>
    <row r="9141" spans="1:1" outlineLevel="1" x14ac:dyDescent="0.25">
      <c r="A9141" s="8">
        <f t="shared" si="142"/>
        <v>0</v>
      </c>
    </row>
    <row r="9142" spans="1:1" outlineLevel="1" x14ac:dyDescent="0.25">
      <c r="A9142" s="8">
        <f t="shared" si="142"/>
        <v>0</v>
      </c>
    </row>
    <row r="9143" spans="1:1" outlineLevel="1" x14ac:dyDescent="0.25">
      <c r="A9143" s="8">
        <f t="shared" si="142"/>
        <v>0</v>
      </c>
    </row>
    <row r="9144" spans="1:1" outlineLevel="1" x14ac:dyDescent="0.25">
      <c r="A9144" s="8">
        <f t="shared" si="142"/>
        <v>0</v>
      </c>
    </row>
    <row r="9145" spans="1:1" outlineLevel="1" x14ac:dyDescent="0.25">
      <c r="A9145" s="8">
        <f t="shared" si="142"/>
        <v>0</v>
      </c>
    </row>
    <row r="9146" spans="1:1" outlineLevel="1" x14ac:dyDescent="0.25">
      <c r="A9146" s="8">
        <f t="shared" si="142"/>
        <v>0</v>
      </c>
    </row>
    <row r="9147" spans="1:1" outlineLevel="1" x14ac:dyDescent="0.25">
      <c r="A9147" s="8">
        <f t="shared" si="142"/>
        <v>0</v>
      </c>
    </row>
    <row r="9148" spans="1:1" outlineLevel="1" x14ac:dyDescent="0.25">
      <c r="A9148" s="8">
        <f t="shared" si="142"/>
        <v>0</v>
      </c>
    </row>
    <row r="9149" spans="1:1" outlineLevel="1" x14ac:dyDescent="0.25">
      <c r="A9149" s="8">
        <f t="shared" si="142"/>
        <v>0</v>
      </c>
    </row>
    <row r="9150" spans="1:1" outlineLevel="1" x14ac:dyDescent="0.25">
      <c r="A9150" s="8">
        <f t="shared" si="142"/>
        <v>0</v>
      </c>
    </row>
    <row r="9151" spans="1:1" outlineLevel="1" x14ac:dyDescent="0.25">
      <c r="A9151" s="8">
        <f t="shared" si="142"/>
        <v>0</v>
      </c>
    </row>
    <row r="9152" spans="1:1" outlineLevel="1" x14ac:dyDescent="0.25">
      <c r="A9152" s="8">
        <f t="shared" si="142"/>
        <v>0</v>
      </c>
    </row>
    <row r="9153" spans="1:1" outlineLevel="1" x14ac:dyDescent="0.25">
      <c r="A9153" s="8">
        <f t="shared" si="142"/>
        <v>0</v>
      </c>
    </row>
    <row r="9154" spans="1:1" outlineLevel="1" x14ac:dyDescent="0.25">
      <c r="A9154" s="8">
        <f t="shared" si="142"/>
        <v>0</v>
      </c>
    </row>
    <row r="9155" spans="1:1" outlineLevel="1" x14ac:dyDescent="0.25">
      <c r="A9155" s="8">
        <f t="shared" si="142"/>
        <v>0</v>
      </c>
    </row>
    <row r="9156" spans="1:1" outlineLevel="1" x14ac:dyDescent="0.25">
      <c r="A9156" s="8">
        <f t="shared" si="142"/>
        <v>0</v>
      </c>
    </row>
    <row r="9157" spans="1:1" outlineLevel="1" x14ac:dyDescent="0.25">
      <c r="A9157" s="8">
        <f t="shared" si="142"/>
        <v>0</v>
      </c>
    </row>
    <row r="9158" spans="1:1" outlineLevel="1" x14ac:dyDescent="0.25">
      <c r="A9158" s="8">
        <f t="shared" si="142"/>
        <v>0</v>
      </c>
    </row>
    <row r="9159" spans="1:1" outlineLevel="1" x14ac:dyDescent="0.25">
      <c r="A9159" s="8">
        <f t="shared" si="142"/>
        <v>0</v>
      </c>
    </row>
    <row r="9160" spans="1:1" outlineLevel="1" x14ac:dyDescent="0.25">
      <c r="A9160" s="8">
        <f t="shared" si="142"/>
        <v>0</v>
      </c>
    </row>
    <row r="9161" spans="1:1" outlineLevel="1" x14ac:dyDescent="0.25">
      <c r="A9161" s="8">
        <f t="shared" ref="A9161:A9224" si="143">IF(ISNA(H9161),A9160,H9161)</f>
        <v>0</v>
      </c>
    </row>
    <row r="9162" spans="1:1" outlineLevel="1" x14ac:dyDescent="0.25">
      <c r="A9162" s="8">
        <f t="shared" si="143"/>
        <v>0</v>
      </c>
    </row>
    <row r="9163" spans="1:1" outlineLevel="1" x14ac:dyDescent="0.25">
      <c r="A9163" s="8">
        <f t="shared" si="143"/>
        <v>0</v>
      </c>
    </row>
    <row r="9164" spans="1:1" outlineLevel="1" x14ac:dyDescent="0.25">
      <c r="A9164" s="8">
        <f t="shared" si="143"/>
        <v>0</v>
      </c>
    </row>
    <row r="9165" spans="1:1" outlineLevel="1" x14ac:dyDescent="0.25">
      <c r="A9165" s="8">
        <f t="shared" si="143"/>
        <v>0</v>
      </c>
    </row>
    <row r="9166" spans="1:1" outlineLevel="1" x14ac:dyDescent="0.25">
      <c r="A9166" s="8">
        <f t="shared" si="143"/>
        <v>0</v>
      </c>
    </row>
    <row r="9167" spans="1:1" outlineLevel="1" x14ac:dyDescent="0.25">
      <c r="A9167" s="8">
        <f t="shared" si="143"/>
        <v>0</v>
      </c>
    </row>
    <row r="9168" spans="1:1" outlineLevel="1" x14ac:dyDescent="0.25">
      <c r="A9168" s="8">
        <f t="shared" si="143"/>
        <v>0</v>
      </c>
    </row>
    <row r="9169" spans="1:1" outlineLevel="1" x14ac:dyDescent="0.25">
      <c r="A9169" s="8">
        <f t="shared" si="143"/>
        <v>0</v>
      </c>
    </row>
    <row r="9170" spans="1:1" outlineLevel="1" x14ac:dyDescent="0.25">
      <c r="A9170" s="8">
        <f t="shared" si="143"/>
        <v>0</v>
      </c>
    </row>
    <row r="9171" spans="1:1" outlineLevel="1" x14ac:dyDescent="0.25">
      <c r="A9171" s="8">
        <f t="shared" si="143"/>
        <v>0</v>
      </c>
    </row>
    <row r="9172" spans="1:1" outlineLevel="1" x14ac:dyDescent="0.25">
      <c r="A9172" s="8">
        <f t="shared" si="143"/>
        <v>0</v>
      </c>
    </row>
    <row r="9173" spans="1:1" outlineLevel="1" x14ac:dyDescent="0.25">
      <c r="A9173" s="8">
        <f t="shared" si="143"/>
        <v>0</v>
      </c>
    </row>
    <row r="9174" spans="1:1" outlineLevel="1" x14ac:dyDescent="0.25">
      <c r="A9174" s="8">
        <f t="shared" si="143"/>
        <v>0</v>
      </c>
    </row>
    <row r="9175" spans="1:1" outlineLevel="1" x14ac:dyDescent="0.25">
      <c r="A9175" s="8">
        <f t="shared" si="143"/>
        <v>0</v>
      </c>
    </row>
    <row r="9176" spans="1:1" outlineLevel="1" x14ac:dyDescent="0.25">
      <c r="A9176" s="8">
        <f t="shared" si="143"/>
        <v>0</v>
      </c>
    </row>
    <row r="9177" spans="1:1" outlineLevel="1" x14ac:dyDescent="0.25">
      <c r="A9177" s="8">
        <f t="shared" si="143"/>
        <v>0</v>
      </c>
    </row>
    <row r="9178" spans="1:1" outlineLevel="1" x14ac:dyDescent="0.25">
      <c r="A9178" s="8">
        <f t="shared" si="143"/>
        <v>0</v>
      </c>
    </row>
    <row r="9179" spans="1:1" outlineLevel="1" x14ac:dyDescent="0.25">
      <c r="A9179" s="8">
        <f t="shared" si="143"/>
        <v>0</v>
      </c>
    </row>
    <row r="9180" spans="1:1" outlineLevel="1" x14ac:dyDescent="0.25">
      <c r="A9180" s="8">
        <f t="shared" si="143"/>
        <v>0</v>
      </c>
    </row>
    <row r="9181" spans="1:1" outlineLevel="1" x14ac:dyDescent="0.25">
      <c r="A9181" s="8">
        <f t="shared" si="143"/>
        <v>0</v>
      </c>
    </row>
    <row r="9182" spans="1:1" outlineLevel="1" x14ac:dyDescent="0.25">
      <c r="A9182" s="8">
        <f t="shared" si="143"/>
        <v>0</v>
      </c>
    </row>
    <row r="9183" spans="1:1" outlineLevel="1" x14ac:dyDescent="0.25">
      <c r="A9183" s="8">
        <f t="shared" si="143"/>
        <v>0</v>
      </c>
    </row>
    <row r="9184" spans="1:1" outlineLevel="1" x14ac:dyDescent="0.25">
      <c r="A9184" s="8">
        <f t="shared" si="143"/>
        <v>0</v>
      </c>
    </row>
    <row r="9185" spans="1:1" outlineLevel="1" x14ac:dyDescent="0.25">
      <c r="A9185" s="8">
        <f t="shared" si="143"/>
        <v>0</v>
      </c>
    </row>
    <row r="9186" spans="1:1" outlineLevel="1" x14ac:dyDescent="0.25">
      <c r="A9186" s="8">
        <f t="shared" si="143"/>
        <v>0</v>
      </c>
    </row>
    <row r="9187" spans="1:1" outlineLevel="1" x14ac:dyDescent="0.25">
      <c r="A9187" s="8">
        <f t="shared" si="143"/>
        <v>0</v>
      </c>
    </row>
    <row r="9188" spans="1:1" outlineLevel="1" x14ac:dyDescent="0.25">
      <c r="A9188" s="8">
        <f t="shared" si="143"/>
        <v>0</v>
      </c>
    </row>
    <row r="9189" spans="1:1" outlineLevel="1" x14ac:dyDescent="0.25">
      <c r="A9189" s="8">
        <f t="shared" si="143"/>
        <v>0</v>
      </c>
    </row>
    <row r="9190" spans="1:1" outlineLevel="1" x14ac:dyDescent="0.25">
      <c r="A9190" s="8">
        <f t="shared" si="143"/>
        <v>0</v>
      </c>
    </row>
    <row r="9191" spans="1:1" outlineLevel="1" x14ac:dyDescent="0.25">
      <c r="A9191" s="8">
        <f t="shared" si="143"/>
        <v>0</v>
      </c>
    </row>
    <row r="9192" spans="1:1" outlineLevel="1" x14ac:dyDescent="0.25">
      <c r="A9192" s="8">
        <f t="shared" si="143"/>
        <v>0</v>
      </c>
    </row>
    <row r="9193" spans="1:1" outlineLevel="1" x14ac:dyDescent="0.25">
      <c r="A9193" s="8">
        <f t="shared" si="143"/>
        <v>0</v>
      </c>
    </row>
    <row r="9194" spans="1:1" outlineLevel="1" x14ac:dyDescent="0.25">
      <c r="A9194" s="8">
        <f t="shared" si="143"/>
        <v>0</v>
      </c>
    </row>
    <row r="9195" spans="1:1" outlineLevel="1" x14ac:dyDescent="0.25">
      <c r="A9195" s="8">
        <f t="shared" si="143"/>
        <v>0</v>
      </c>
    </row>
    <row r="9196" spans="1:1" outlineLevel="1" x14ac:dyDescent="0.25">
      <c r="A9196" s="8">
        <f t="shared" si="143"/>
        <v>0</v>
      </c>
    </row>
    <row r="9197" spans="1:1" outlineLevel="1" x14ac:dyDescent="0.25">
      <c r="A9197" s="8">
        <f t="shared" si="143"/>
        <v>0</v>
      </c>
    </row>
    <row r="9198" spans="1:1" outlineLevel="1" x14ac:dyDescent="0.25">
      <c r="A9198" s="8">
        <f t="shared" si="143"/>
        <v>0</v>
      </c>
    </row>
    <row r="9199" spans="1:1" outlineLevel="1" x14ac:dyDescent="0.25">
      <c r="A9199" s="8">
        <f t="shared" si="143"/>
        <v>0</v>
      </c>
    </row>
    <row r="9200" spans="1:1" outlineLevel="1" x14ac:dyDescent="0.25">
      <c r="A9200" s="8">
        <f t="shared" si="143"/>
        <v>0</v>
      </c>
    </row>
    <row r="9201" spans="1:1" outlineLevel="1" x14ac:dyDescent="0.25">
      <c r="A9201" s="8">
        <f t="shared" si="143"/>
        <v>0</v>
      </c>
    </row>
    <row r="9202" spans="1:1" outlineLevel="1" x14ac:dyDescent="0.25">
      <c r="A9202" s="8">
        <f t="shared" si="143"/>
        <v>0</v>
      </c>
    </row>
    <row r="9203" spans="1:1" outlineLevel="1" x14ac:dyDescent="0.25">
      <c r="A9203" s="8">
        <f t="shared" si="143"/>
        <v>0</v>
      </c>
    </row>
    <row r="9204" spans="1:1" outlineLevel="1" x14ac:dyDescent="0.25">
      <c r="A9204" s="8">
        <f t="shared" si="143"/>
        <v>0</v>
      </c>
    </row>
    <row r="9205" spans="1:1" outlineLevel="1" x14ac:dyDescent="0.25">
      <c r="A9205" s="8">
        <f t="shared" si="143"/>
        <v>0</v>
      </c>
    </row>
    <row r="9206" spans="1:1" outlineLevel="1" x14ac:dyDescent="0.25">
      <c r="A9206" s="8">
        <f t="shared" si="143"/>
        <v>0</v>
      </c>
    </row>
    <row r="9207" spans="1:1" outlineLevel="1" x14ac:dyDescent="0.25">
      <c r="A9207" s="8">
        <f t="shared" si="143"/>
        <v>0</v>
      </c>
    </row>
    <row r="9208" spans="1:1" outlineLevel="1" x14ac:dyDescent="0.25">
      <c r="A9208" s="8">
        <f t="shared" si="143"/>
        <v>0</v>
      </c>
    </row>
    <row r="9209" spans="1:1" outlineLevel="1" x14ac:dyDescent="0.25">
      <c r="A9209" s="8">
        <f t="shared" si="143"/>
        <v>0</v>
      </c>
    </row>
    <row r="9210" spans="1:1" outlineLevel="1" x14ac:dyDescent="0.25">
      <c r="A9210" s="8">
        <f t="shared" si="143"/>
        <v>0</v>
      </c>
    </row>
    <row r="9211" spans="1:1" outlineLevel="1" x14ac:dyDescent="0.25">
      <c r="A9211" s="8">
        <f t="shared" si="143"/>
        <v>0</v>
      </c>
    </row>
    <row r="9212" spans="1:1" outlineLevel="1" x14ac:dyDescent="0.25">
      <c r="A9212" s="8">
        <f t="shared" si="143"/>
        <v>0</v>
      </c>
    </row>
    <row r="9213" spans="1:1" outlineLevel="1" x14ac:dyDescent="0.25">
      <c r="A9213" s="8">
        <f t="shared" si="143"/>
        <v>0</v>
      </c>
    </row>
    <row r="9214" spans="1:1" outlineLevel="1" x14ac:dyDescent="0.25">
      <c r="A9214" s="8">
        <f t="shared" si="143"/>
        <v>0</v>
      </c>
    </row>
    <row r="9215" spans="1:1" outlineLevel="1" x14ac:dyDescent="0.25">
      <c r="A9215" s="8">
        <f t="shared" si="143"/>
        <v>0</v>
      </c>
    </row>
    <row r="9216" spans="1:1" outlineLevel="1" x14ac:dyDescent="0.25">
      <c r="A9216" s="8">
        <f t="shared" si="143"/>
        <v>0</v>
      </c>
    </row>
    <row r="9217" spans="1:1" outlineLevel="1" x14ac:dyDescent="0.25">
      <c r="A9217" s="8">
        <f t="shared" si="143"/>
        <v>0</v>
      </c>
    </row>
    <row r="9218" spans="1:1" outlineLevel="1" x14ac:dyDescent="0.25">
      <c r="A9218" s="8">
        <f t="shared" si="143"/>
        <v>0</v>
      </c>
    </row>
    <row r="9219" spans="1:1" outlineLevel="1" x14ac:dyDescent="0.25">
      <c r="A9219" s="8">
        <f t="shared" si="143"/>
        <v>0</v>
      </c>
    </row>
    <row r="9220" spans="1:1" outlineLevel="1" x14ac:dyDescent="0.25">
      <c r="A9220" s="8">
        <f t="shared" si="143"/>
        <v>0</v>
      </c>
    </row>
    <row r="9221" spans="1:1" outlineLevel="1" x14ac:dyDescent="0.25">
      <c r="A9221" s="8">
        <f t="shared" si="143"/>
        <v>0</v>
      </c>
    </row>
    <row r="9222" spans="1:1" outlineLevel="1" x14ac:dyDescent="0.25">
      <c r="A9222" s="8">
        <f t="shared" si="143"/>
        <v>0</v>
      </c>
    </row>
    <row r="9223" spans="1:1" outlineLevel="1" x14ac:dyDescent="0.25">
      <c r="A9223" s="8">
        <f t="shared" si="143"/>
        <v>0</v>
      </c>
    </row>
    <row r="9224" spans="1:1" outlineLevel="1" x14ac:dyDescent="0.25">
      <c r="A9224" s="8">
        <f t="shared" si="143"/>
        <v>0</v>
      </c>
    </row>
    <row r="9225" spans="1:1" outlineLevel="1" x14ac:dyDescent="0.25">
      <c r="A9225" s="8">
        <f t="shared" ref="A9225:A9288" si="144">IF(ISNA(H9225),A9224,H9225)</f>
        <v>0</v>
      </c>
    </row>
    <row r="9226" spans="1:1" outlineLevel="1" x14ac:dyDescent="0.25">
      <c r="A9226" s="8">
        <f t="shared" si="144"/>
        <v>0</v>
      </c>
    </row>
    <row r="9227" spans="1:1" outlineLevel="1" x14ac:dyDescent="0.25">
      <c r="A9227" s="8">
        <f t="shared" si="144"/>
        <v>0</v>
      </c>
    </row>
    <row r="9228" spans="1:1" outlineLevel="1" x14ac:dyDescent="0.25">
      <c r="A9228" s="8">
        <f t="shared" si="144"/>
        <v>0</v>
      </c>
    </row>
    <row r="9229" spans="1:1" outlineLevel="1" x14ac:dyDescent="0.25">
      <c r="A9229" s="8">
        <f t="shared" si="144"/>
        <v>0</v>
      </c>
    </row>
    <row r="9230" spans="1:1" outlineLevel="1" x14ac:dyDescent="0.25">
      <c r="A9230" s="8">
        <f t="shared" si="144"/>
        <v>0</v>
      </c>
    </row>
    <row r="9231" spans="1:1" outlineLevel="1" x14ac:dyDescent="0.25">
      <c r="A9231" s="8">
        <f t="shared" si="144"/>
        <v>0</v>
      </c>
    </row>
    <row r="9232" spans="1:1" outlineLevel="1" x14ac:dyDescent="0.25">
      <c r="A9232" s="8">
        <f t="shared" si="144"/>
        <v>0</v>
      </c>
    </row>
    <row r="9233" spans="1:1" outlineLevel="1" x14ac:dyDescent="0.25">
      <c r="A9233" s="8">
        <f t="shared" si="144"/>
        <v>0</v>
      </c>
    </row>
    <row r="9234" spans="1:1" outlineLevel="1" x14ac:dyDescent="0.25">
      <c r="A9234" s="8">
        <f t="shared" si="144"/>
        <v>0</v>
      </c>
    </row>
    <row r="9235" spans="1:1" outlineLevel="1" x14ac:dyDescent="0.25">
      <c r="A9235" s="8">
        <f t="shared" si="144"/>
        <v>0</v>
      </c>
    </row>
    <row r="9236" spans="1:1" outlineLevel="1" x14ac:dyDescent="0.25">
      <c r="A9236" s="8">
        <f t="shared" si="144"/>
        <v>0</v>
      </c>
    </row>
    <row r="9237" spans="1:1" outlineLevel="1" x14ac:dyDescent="0.25">
      <c r="A9237" s="8">
        <f t="shared" si="144"/>
        <v>0</v>
      </c>
    </row>
    <row r="9238" spans="1:1" outlineLevel="1" x14ac:dyDescent="0.25">
      <c r="A9238" s="8">
        <f t="shared" si="144"/>
        <v>0</v>
      </c>
    </row>
    <row r="9239" spans="1:1" outlineLevel="1" x14ac:dyDescent="0.25">
      <c r="A9239" s="8">
        <f t="shared" si="144"/>
        <v>0</v>
      </c>
    </row>
    <row r="9240" spans="1:1" outlineLevel="1" x14ac:dyDescent="0.25">
      <c r="A9240" s="8">
        <f t="shared" si="144"/>
        <v>0</v>
      </c>
    </row>
    <row r="9241" spans="1:1" outlineLevel="1" x14ac:dyDescent="0.25">
      <c r="A9241" s="8">
        <f t="shared" si="144"/>
        <v>0</v>
      </c>
    </row>
    <row r="9242" spans="1:1" outlineLevel="1" x14ac:dyDescent="0.25">
      <c r="A9242" s="8">
        <f t="shared" si="144"/>
        <v>0</v>
      </c>
    </row>
    <row r="9243" spans="1:1" outlineLevel="1" x14ac:dyDescent="0.25">
      <c r="A9243" s="8">
        <f t="shared" si="144"/>
        <v>0</v>
      </c>
    </row>
    <row r="9244" spans="1:1" outlineLevel="1" x14ac:dyDescent="0.25">
      <c r="A9244" s="8">
        <f t="shared" si="144"/>
        <v>0</v>
      </c>
    </row>
    <row r="9245" spans="1:1" outlineLevel="1" x14ac:dyDescent="0.25">
      <c r="A9245" s="8">
        <f t="shared" si="144"/>
        <v>0</v>
      </c>
    </row>
    <row r="9246" spans="1:1" outlineLevel="1" x14ac:dyDescent="0.25">
      <c r="A9246" s="8">
        <f t="shared" si="144"/>
        <v>0</v>
      </c>
    </row>
    <row r="9247" spans="1:1" outlineLevel="1" x14ac:dyDescent="0.25">
      <c r="A9247" s="8">
        <f t="shared" si="144"/>
        <v>0</v>
      </c>
    </row>
    <row r="9248" spans="1:1" outlineLevel="1" x14ac:dyDescent="0.25">
      <c r="A9248" s="8">
        <f t="shared" si="144"/>
        <v>0</v>
      </c>
    </row>
    <row r="9249" spans="1:1" outlineLevel="1" x14ac:dyDescent="0.25">
      <c r="A9249" s="8">
        <f t="shared" si="144"/>
        <v>0</v>
      </c>
    </row>
    <row r="9250" spans="1:1" outlineLevel="1" x14ac:dyDescent="0.25">
      <c r="A9250" s="8">
        <f t="shared" si="144"/>
        <v>0</v>
      </c>
    </row>
    <row r="9251" spans="1:1" outlineLevel="1" x14ac:dyDescent="0.25">
      <c r="A9251" s="8">
        <f t="shared" si="144"/>
        <v>0</v>
      </c>
    </row>
    <row r="9252" spans="1:1" outlineLevel="1" x14ac:dyDescent="0.25">
      <c r="A9252" s="8">
        <f t="shared" si="144"/>
        <v>0</v>
      </c>
    </row>
    <row r="9253" spans="1:1" outlineLevel="1" x14ac:dyDescent="0.25">
      <c r="A9253" s="8">
        <f t="shared" si="144"/>
        <v>0</v>
      </c>
    </row>
    <row r="9254" spans="1:1" outlineLevel="1" x14ac:dyDescent="0.25">
      <c r="A9254" s="8">
        <f t="shared" si="144"/>
        <v>0</v>
      </c>
    </row>
    <row r="9255" spans="1:1" outlineLevel="1" x14ac:dyDescent="0.25">
      <c r="A9255" s="8">
        <f t="shared" si="144"/>
        <v>0</v>
      </c>
    </row>
    <row r="9256" spans="1:1" outlineLevel="1" x14ac:dyDescent="0.25">
      <c r="A9256" s="8">
        <f t="shared" si="144"/>
        <v>0</v>
      </c>
    </row>
    <row r="9257" spans="1:1" outlineLevel="1" x14ac:dyDescent="0.25">
      <c r="A9257" s="8">
        <f t="shared" si="144"/>
        <v>0</v>
      </c>
    </row>
    <row r="9258" spans="1:1" outlineLevel="1" x14ac:dyDescent="0.25">
      <c r="A9258" s="8">
        <f t="shared" si="144"/>
        <v>0</v>
      </c>
    </row>
    <row r="9259" spans="1:1" outlineLevel="1" x14ac:dyDescent="0.25">
      <c r="A9259" s="8">
        <f t="shared" si="144"/>
        <v>0</v>
      </c>
    </row>
    <row r="9260" spans="1:1" outlineLevel="1" x14ac:dyDescent="0.25">
      <c r="A9260" s="8">
        <f t="shared" si="144"/>
        <v>0</v>
      </c>
    </row>
    <row r="9261" spans="1:1" outlineLevel="1" x14ac:dyDescent="0.25">
      <c r="A9261" s="8">
        <f t="shared" si="144"/>
        <v>0</v>
      </c>
    </row>
    <row r="9262" spans="1:1" outlineLevel="1" x14ac:dyDescent="0.25">
      <c r="A9262" s="8">
        <f t="shared" si="144"/>
        <v>0</v>
      </c>
    </row>
    <row r="9263" spans="1:1" outlineLevel="1" x14ac:dyDescent="0.25">
      <c r="A9263" s="8">
        <f t="shared" si="144"/>
        <v>0</v>
      </c>
    </row>
    <row r="9264" spans="1:1" outlineLevel="1" x14ac:dyDescent="0.25">
      <c r="A9264" s="8">
        <f t="shared" si="144"/>
        <v>0</v>
      </c>
    </row>
    <row r="9265" spans="1:1" outlineLevel="1" x14ac:dyDescent="0.25">
      <c r="A9265" s="8">
        <f t="shared" si="144"/>
        <v>0</v>
      </c>
    </row>
    <row r="9266" spans="1:1" outlineLevel="1" x14ac:dyDescent="0.25">
      <c r="A9266" s="8">
        <f t="shared" si="144"/>
        <v>0</v>
      </c>
    </row>
    <row r="9267" spans="1:1" outlineLevel="1" x14ac:dyDescent="0.25">
      <c r="A9267" s="8">
        <f t="shared" si="144"/>
        <v>0</v>
      </c>
    </row>
    <row r="9268" spans="1:1" outlineLevel="1" x14ac:dyDescent="0.25">
      <c r="A9268" s="8">
        <f t="shared" si="144"/>
        <v>0</v>
      </c>
    </row>
    <row r="9269" spans="1:1" outlineLevel="1" x14ac:dyDescent="0.25">
      <c r="A9269" s="8">
        <f t="shared" si="144"/>
        <v>0</v>
      </c>
    </row>
    <row r="9270" spans="1:1" outlineLevel="1" x14ac:dyDescent="0.25">
      <c r="A9270" s="8">
        <f t="shared" si="144"/>
        <v>0</v>
      </c>
    </row>
    <row r="9271" spans="1:1" outlineLevel="1" x14ac:dyDescent="0.25">
      <c r="A9271" s="8">
        <f t="shared" si="144"/>
        <v>0</v>
      </c>
    </row>
    <row r="9272" spans="1:1" outlineLevel="1" x14ac:dyDescent="0.25">
      <c r="A9272" s="8">
        <f t="shared" si="144"/>
        <v>0</v>
      </c>
    </row>
    <row r="9273" spans="1:1" outlineLevel="1" x14ac:dyDescent="0.25">
      <c r="A9273" s="8">
        <f t="shared" si="144"/>
        <v>0</v>
      </c>
    </row>
    <row r="9274" spans="1:1" outlineLevel="1" x14ac:dyDescent="0.25">
      <c r="A9274" s="8">
        <f t="shared" si="144"/>
        <v>0</v>
      </c>
    </row>
    <row r="9275" spans="1:1" outlineLevel="1" x14ac:dyDescent="0.25">
      <c r="A9275" s="8">
        <f t="shared" si="144"/>
        <v>0</v>
      </c>
    </row>
    <row r="9276" spans="1:1" outlineLevel="1" x14ac:dyDescent="0.25">
      <c r="A9276" s="8">
        <f t="shared" si="144"/>
        <v>0</v>
      </c>
    </row>
    <row r="9277" spans="1:1" outlineLevel="1" x14ac:dyDescent="0.25">
      <c r="A9277" s="8">
        <f t="shared" si="144"/>
        <v>0</v>
      </c>
    </row>
    <row r="9278" spans="1:1" outlineLevel="1" x14ac:dyDescent="0.25">
      <c r="A9278" s="8">
        <f t="shared" si="144"/>
        <v>0</v>
      </c>
    </row>
    <row r="9279" spans="1:1" outlineLevel="1" x14ac:dyDescent="0.25">
      <c r="A9279" s="8">
        <f t="shared" si="144"/>
        <v>0</v>
      </c>
    </row>
    <row r="9280" spans="1:1" outlineLevel="1" x14ac:dyDescent="0.25">
      <c r="A9280" s="8">
        <f t="shared" si="144"/>
        <v>0</v>
      </c>
    </row>
    <row r="9281" spans="1:1" outlineLevel="1" x14ac:dyDescent="0.25">
      <c r="A9281" s="8">
        <f t="shared" si="144"/>
        <v>0</v>
      </c>
    </row>
    <row r="9282" spans="1:1" outlineLevel="1" x14ac:dyDescent="0.25">
      <c r="A9282" s="8">
        <f t="shared" si="144"/>
        <v>0</v>
      </c>
    </row>
    <row r="9283" spans="1:1" outlineLevel="1" x14ac:dyDescent="0.25">
      <c r="A9283" s="8">
        <f t="shared" si="144"/>
        <v>0</v>
      </c>
    </row>
    <row r="9284" spans="1:1" outlineLevel="1" x14ac:dyDescent="0.25">
      <c r="A9284" s="8">
        <f t="shared" si="144"/>
        <v>0</v>
      </c>
    </row>
    <row r="9285" spans="1:1" outlineLevel="1" x14ac:dyDescent="0.25">
      <c r="A9285" s="8">
        <f t="shared" si="144"/>
        <v>0</v>
      </c>
    </row>
    <row r="9286" spans="1:1" outlineLevel="1" x14ac:dyDescent="0.25">
      <c r="A9286" s="8">
        <f t="shared" si="144"/>
        <v>0</v>
      </c>
    </row>
    <row r="9287" spans="1:1" outlineLevel="1" x14ac:dyDescent="0.25">
      <c r="A9287" s="8">
        <f t="shared" si="144"/>
        <v>0</v>
      </c>
    </row>
    <row r="9288" spans="1:1" outlineLevel="1" x14ac:dyDescent="0.25">
      <c r="A9288" s="8">
        <f t="shared" si="144"/>
        <v>0</v>
      </c>
    </row>
    <row r="9289" spans="1:1" outlineLevel="1" x14ac:dyDescent="0.25">
      <c r="A9289" s="8">
        <f t="shared" ref="A9289:A9352" si="145">IF(ISNA(H9289),A9288,H9289)</f>
        <v>0</v>
      </c>
    </row>
    <row r="9290" spans="1:1" outlineLevel="1" x14ac:dyDescent="0.25">
      <c r="A9290" s="8">
        <f t="shared" si="145"/>
        <v>0</v>
      </c>
    </row>
    <row r="9291" spans="1:1" outlineLevel="1" x14ac:dyDescent="0.25">
      <c r="A9291" s="8">
        <f t="shared" si="145"/>
        <v>0</v>
      </c>
    </row>
    <row r="9292" spans="1:1" outlineLevel="1" x14ac:dyDescent="0.25">
      <c r="A9292" s="8">
        <f t="shared" si="145"/>
        <v>0</v>
      </c>
    </row>
    <row r="9293" spans="1:1" outlineLevel="1" x14ac:dyDescent="0.25">
      <c r="A9293" s="8">
        <f t="shared" si="145"/>
        <v>0</v>
      </c>
    </row>
    <row r="9294" spans="1:1" outlineLevel="1" x14ac:dyDescent="0.25">
      <c r="A9294" s="8">
        <f t="shared" si="145"/>
        <v>0</v>
      </c>
    </row>
    <row r="9295" spans="1:1" outlineLevel="1" x14ac:dyDescent="0.25">
      <c r="A9295" s="8">
        <f t="shared" si="145"/>
        <v>0</v>
      </c>
    </row>
    <row r="9296" spans="1:1" outlineLevel="1" x14ac:dyDescent="0.25">
      <c r="A9296" s="8">
        <f t="shared" si="145"/>
        <v>0</v>
      </c>
    </row>
    <row r="9297" spans="1:1" outlineLevel="1" x14ac:dyDescent="0.25">
      <c r="A9297" s="8">
        <f t="shared" si="145"/>
        <v>0</v>
      </c>
    </row>
    <row r="9298" spans="1:1" outlineLevel="1" x14ac:dyDescent="0.25">
      <c r="A9298" s="8">
        <f t="shared" si="145"/>
        <v>0</v>
      </c>
    </row>
    <row r="9299" spans="1:1" outlineLevel="1" x14ac:dyDescent="0.25">
      <c r="A9299" s="8">
        <f t="shared" si="145"/>
        <v>0</v>
      </c>
    </row>
    <row r="9300" spans="1:1" outlineLevel="1" x14ac:dyDescent="0.25">
      <c r="A9300" s="8">
        <f t="shared" si="145"/>
        <v>0</v>
      </c>
    </row>
    <row r="9301" spans="1:1" outlineLevel="1" x14ac:dyDescent="0.25">
      <c r="A9301" s="8">
        <f t="shared" si="145"/>
        <v>0</v>
      </c>
    </row>
    <row r="9302" spans="1:1" outlineLevel="1" x14ac:dyDescent="0.25">
      <c r="A9302" s="8">
        <f t="shared" si="145"/>
        <v>0</v>
      </c>
    </row>
    <row r="9303" spans="1:1" outlineLevel="1" x14ac:dyDescent="0.25">
      <c r="A9303" s="8">
        <f t="shared" si="145"/>
        <v>0</v>
      </c>
    </row>
    <row r="9304" spans="1:1" outlineLevel="1" x14ac:dyDescent="0.25">
      <c r="A9304" s="8">
        <f t="shared" si="145"/>
        <v>0</v>
      </c>
    </row>
    <row r="9305" spans="1:1" outlineLevel="1" x14ac:dyDescent="0.25">
      <c r="A9305" s="8">
        <f t="shared" si="145"/>
        <v>0</v>
      </c>
    </row>
    <row r="9306" spans="1:1" outlineLevel="1" x14ac:dyDescent="0.25">
      <c r="A9306" s="8">
        <f t="shared" si="145"/>
        <v>0</v>
      </c>
    </row>
    <row r="9307" spans="1:1" outlineLevel="1" x14ac:dyDescent="0.25">
      <c r="A9307" s="8">
        <f t="shared" si="145"/>
        <v>0</v>
      </c>
    </row>
    <row r="9308" spans="1:1" outlineLevel="1" x14ac:dyDescent="0.25">
      <c r="A9308" s="8">
        <f t="shared" si="145"/>
        <v>0</v>
      </c>
    </row>
    <row r="9309" spans="1:1" outlineLevel="1" x14ac:dyDescent="0.25">
      <c r="A9309" s="8">
        <f t="shared" si="145"/>
        <v>0</v>
      </c>
    </row>
    <row r="9310" spans="1:1" outlineLevel="1" x14ac:dyDescent="0.25">
      <c r="A9310" s="8">
        <f t="shared" si="145"/>
        <v>0</v>
      </c>
    </row>
    <row r="9311" spans="1:1" outlineLevel="1" x14ac:dyDescent="0.25">
      <c r="A9311" s="8">
        <f t="shared" si="145"/>
        <v>0</v>
      </c>
    </row>
    <row r="9312" spans="1:1" outlineLevel="1" x14ac:dyDescent="0.25">
      <c r="A9312" s="8">
        <f t="shared" si="145"/>
        <v>0</v>
      </c>
    </row>
    <row r="9313" spans="1:1" outlineLevel="1" x14ac:dyDescent="0.25">
      <c r="A9313" s="8">
        <f t="shared" si="145"/>
        <v>0</v>
      </c>
    </row>
    <row r="9314" spans="1:1" outlineLevel="1" x14ac:dyDescent="0.25">
      <c r="A9314" s="8">
        <f t="shared" si="145"/>
        <v>0</v>
      </c>
    </row>
    <row r="9315" spans="1:1" outlineLevel="1" x14ac:dyDescent="0.25">
      <c r="A9315" s="8">
        <f t="shared" si="145"/>
        <v>0</v>
      </c>
    </row>
    <row r="9316" spans="1:1" outlineLevel="1" x14ac:dyDescent="0.25">
      <c r="A9316" s="8">
        <f t="shared" si="145"/>
        <v>0</v>
      </c>
    </row>
    <row r="9317" spans="1:1" outlineLevel="1" x14ac:dyDescent="0.25">
      <c r="A9317" s="8">
        <f t="shared" si="145"/>
        <v>0</v>
      </c>
    </row>
    <row r="9318" spans="1:1" outlineLevel="1" x14ac:dyDescent="0.25">
      <c r="A9318" s="8">
        <f t="shared" si="145"/>
        <v>0</v>
      </c>
    </row>
    <row r="9319" spans="1:1" outlineLevel="1" x14ac:dyDescent="0.25">
      <c r="A9319" s="8">
        <f t="shared" si="145"/>
        <v>0</v>
      </c>
    </row>
    <row r="9320" spans="1:1" outlineLevel="1" x14ac:dyDescent="0.25">
      <c r="A9320" s="8">
        <f t="shared" si="145"/>
        <v>0</v>
      </c>
    </row>
    <row r="9321" spans="1:1" outlineLevel="1" x14ac:dyDescent="0.25">
      <c r="A9321" s="8">
        <f t="shared" si="145"/>
        <v>0</v>
      </c>
    </row>
    <row r="9322" spans="1:1" outlineLevel="1" x14ac:dyDescent="0.25">
      <c r="A9322" s="8">
        <f t="shared" si="145"/>
        <v>0</v>
      </c>
    </row>
    <row r="9323" spans="1:1" outlineLevel="1" x14ac:dyDescent="0.25">
      <c r="A9323" s="8">
        <f t="shared" si="145"/>
        <v>0</v>
      </c>
    </row>
    <row r="9324" spans="1:1" outlineLevel="1" x14ac:dyDescent="0.25">
      <c r="A9324" s="8">
        <f t="shared" si="145"/>
        <v>0</v>
      </c>
    </row>
    <row r="9325" spans="1:1" outlineLevel="1" x14ac:dyDescent="0.25">
      <c r="A9325" s="8">
        <f t="shared" si="145"/>
        <v>0</v>
      </c>
    </row>
    <row r="9326" spans="1:1" outlineLevel="1" x14ac:dyDescent="0.25">
      <c r="A9326" s="8">
        <f t="shared" si="145"/>
        <v>0</v>
      </c>
    </row>
    <row r="9327" spans="1:1" outlineLevel="1" x14ac:dyDescent="0.25">
      <c r="A9327" s="8">
        <f t="shared" si="145"/>
        <v>0</v>
      </c>
    </row>
    <row r="9328" spans="1:1" outlineLevel="1" x14ac:dyDescent="0.25">
      <c r="A9328" s="8">
        <f t="shared" si="145"/>
        <v>0</v>
      </c>
    </row>
    <row r="9329" spans="1:1" outlineLevel="1" x14ac:dyDescent="0.25">
      <c r="A9329" s="8">
        <f t="shared" si="145"/>
        <v>0</v>
      </c>
    </row>
    <row r="9330" spans="1:1" outlineLevel="1" x14ac:dyDescent="0.25">
      <c r="A9330" s="8">
        <f t="shared" si="145"/>
        <v>0</v>
      </c>
    </row>
    <row r="9331" spans="1:1" outlineLevel="1" x14ac:dyDescent="0.25">
      <c r="A9331" s="8">
        <f t="shared" si="145"/>
        <v>0</v>
      </c>
    </row>
    <row r="9332" spans="1:1" outlineLevel="1" x14ac:dyDescent="0.25">
      <c r="A9332" s="8">
        <f t="shared" si="145"/>
        <v>0</v>
      </c>
    </row>
    <row r="9333" spans="1:1" outlineLevel="1" x14ac:dyDescent="0.25">
      <c r="A9333" s="8">
        <f t="shared" si="145"/>
        <v>0</v>
      </c>
    </row>
    <row r="9334" spans="1:1" outlineLevel="1" x14ac:dyDescent="0.25">
      <c r="A9334" s="8">
        <f t="shared" si="145"/>
        <v>0</v>
      </c>
    </row>
    <row r="9335" spans="1:1" outlineLevel="1" x14ac:dyDescent="0.25">
      <c r="A9335" s="8">
        <f t="shared" si="145"/>
        <v>0</v>
      </c>
    </row>
    <row r="9336" spans="1:1" outlineLevel="1" x14ac:dyDescent="0.25">
      <c r="A9336" s="8">
        <f t="shared" si="145"/>
        <v>0</v>
      </c>
    </row>
    <row r="9337" spans="1:1" outlineLevel="1" x14ac:dyDescent="0.25">
      <c r="A9337" s="8">
        <f t="shared" si="145"/>
        <v>0</v>
      </c>
    </row>
    <row r="9338" spans="1:1" outlineLevel="1" x14ac:dyDescent="0.25">
      <c r="A9338" s="8">
        <f t="shared" si="145"/>
        <v>0</v>
      </c>
    </row>
    <row r="9339" spans="1:1" outlineLevel="1" x14ac:dyDescent="0.25">
      <c r="A9339" s="8">
        <f t="shared" si="145"/>
        <v>0</v>
      </c>
    </row>
    <row r="9340" spans="1:1" outlineLevel="1" x14ac:dyDescent="0.25">
      <c r="A9340" s="8">
        <f t="shared" si="145"/>
        <v>0</v>
      </c>
    </row>
    <row r="9341" spans="1:1" outlineLevel="1" x14ac:dyDescent="0.25">
      <c r="A9341" s="8">
        <f t="shared" si="145"/>
        <v>0</v>
      </c>
    </row>
    <row r="9342" spans="1:1" outlineLevel="1" x14ac:dyDescent="0.25">
      <c r="A9342" s="8">
        <f t="shared" si="145"/>
        <v>0</v>
      </c>
    </row>
    <row r="9343" spans="1:1" outlineLevel="1" x14ac:dyDescent="0.25">
      <c r="A9343" s="8">
        <f t="shared" si="145"/>
        <v>0</v>
      </c>
    </row>
    <row r="9344" spans="1:1" outlineLevel="1" x14ac:dyDescent="0.25">
      <c r="A9344" s="8">
        <f t="shared" si="145"/>
        <v>0</v>
      </c>
    </row>
    <row r="9345" spans="1:1" outlineLevel="1" x14ac:dyDescent="0.25">
      <c r="A9345" s="8">
        <f t="shared" si="145"/>
        <v>0</v>
      </c>
    </row>
    <row r="9346" spans="1:1" outlineLevel="1" x14ac:dyDescent="0.25">
      <c r="A9346" s="8">
        <f t="shared" si="145"/>
        <v>0</v>
      </c>
    </row>
    <row r="9347" spans="1:1" outlineLevel="1" x14ac:dyDescent="0.25">
      <c r="A9347" s="8">
        <f t="shared" si="145"/>
        <v>0</v>
      </c>
    </row>
    <row r="9348" spans="1:1" outlineLevel="1" x14ac:dyDescent="0.25">
      <c r="A9348" s="8">
        <f t="shared" si="145"/>
        <v>0</v>
      </c>
    </row>
    <row r="9349" spans="1:1" outlineLevel="1" x14ac:dyDescent="0.25">
      <c r="A9349" s="8">
        <f t="shared" si="145"/>
        <v>0</v>
      </c>
    </row>
    <row r="9350" spans="1:1" outlineLevel="1" x14ac:dyDescent="0.25">
      <c r="A9350" s="8">
        <f t="shared" si="145"/>
        <v>0</v>
      </c>
    </row>
    <row r="9351" spans="1:1" outlineLevel="1" x14ac:dyDescent="0.25">
      <c r="A9351" s="8">
        <f t="shared" si="145"/>
        <v>0</v>
      </c>
    </row>
    <row r="9352" spans="1:1" outlineLevel="1" x14ac:dyDescent="0.25">
      <c r="A9352" s="8">
        <f t="shared" si="145"/>
        <v>0</v>
      </c>
    </row>
    <row r="9353" spans="1:1" outlineLevel="1" x14ac:dyDescent="0.25">
      <c r="A9353" s="8">
        <f t="shared" ref="A9353:A9416" si="146">IF(ISNA(H9353),A9352,H9353)</f>
        <v>0</v>
      </c>
    </row>
    <row r="9354" spans="1:1" outlineLevel="1" x14ac:dyDescent="0.25">
      <c r="A9354" s="8">
        <f t="shared" si="146"/>
        <v>0</v>
      </c>
    </row>
    <row r="9355" spans="1:1" outlineLevel="1" x14ac:dyDescent="0.25">
      <c r="A9355" s="8">
        <f t="shared" si="146"/>
        <v>0</v>
      </c>
    </row>
    <row r="9356" spans="1:1" outlineLevel="1" x14ac:dyDescent="0.25">
      <c r="A9356" s="8">
        <f t="shared" si="146"/>
        <v>0</v>
      </c>
    </row>
    <row r="9357" spans="1:1" outlineLevel="1" x14ac:dyDescent="0.25">
      <c r="A9357" s="8">
        <f t="shared" si="146"/>
        <v>0</v>
      </c>
    </row>
    <row r="9358" spans="1:1" outlineLevel="1" x14ac:dyDescent="0.25">
      <c r="A9358" s="8">
        <f t="shared" si="146"/>
        <v>0</v>
      </c>
    </row>
    <row r="9359" spans="1:1" outlineLevel="1" x14ac:dyDescent="0.25">
      <c r="A9359" s="8">
        <f t="shared" si="146"/>
        <v>0</v>
      </c>
    </row>
    <row r="9360" spans="1:1" outlineLevel="1" x14ac:dyDescent="0.25">
      <c r="A9360" s="8">
        <f t="shared" si="146"/>
        <v>0</v>
      </c>
    </row>
    <row r="9361" spans="1:1" outlineLevel="1" x14ac:dyDescent="0.25">
      <c r="A9361" s="8">
        <f t="shared" si="146"/>
        <v>0</v>
      </c>
    </row>
    <row r="9362" spans="1:1" outlineLevel="1" x14ac:dyDescent="0.25">
      <c r="A9362" s="8">
        <f t="shared" si="146"/>
        <v>0</v>
      </c>
    </row>
    <row r="9363" spans="1:1" outlineLevel="1" x14ac:dyDescent="0.25">
      <c r="A9363" s="8">
        <f t="shared" si="146"/>
        <v>0</v>
      </c>
    </row>
    <row r="9364" spans="1:1" outlineLevel="1" x14ac:dyDescent="0.25">
      <c r="A9364" s="8">
        <f t="shared" si="146"/>
        <v>0</v>
      </c>
    </row>
    <row r="9365" spans="1:1" outlineLevel="1" x14ac:dyDescent="0.25">
      <c r="A9365" s="8">
        <f t="shared" si="146"/>
        <v>0</v>
      </c>
    </row>
    <row r="9366" spans="1:1" outlineLevel="1" x14ac:dyDescent="0.25">
      <c r="A9366" s="8">
        <f t="shared" si="146"/>
        <v>0</v>
      </c>
    </row>
    <row r="9367" spans="1:1" outlineLevel="1" x14ac:dyDescent="0.25">
      <c r="A9367" s="8">
        <f t="shared" si="146"/>
        <v>0</v>
      </c>
    </row>
    <row r="9368" spans="1:1" outlineLevel="1" x14ac:dyDescent="0.25">
      <c r="A9368" s="8">
        <f t="shared" si="146"/>
        <v>0</v>
      </c>
    </row>
    <row r="9369" spans="1:1" outlineLevel="1" x14ac:dyDescent="0.25">
      <c r="A9369" s="8">
        <f t="shared" si="146"/>
        <v>0</v>
      </c>
    </row>
    <row r="9370" spans="1:1" outlineLevel="1" x14ac:dyDescent="0.25">
      <c r="A9370" s="8">
        <f t="shared" si="146"/>
        <v>0</v>
      </c>
    </row>
    <row r="9371" spans="1:1" outlineLevel="1" x14ac:dyDescent="0.25">
      <c r="A9371" s="8">
        <f t="shared" si="146"/>
        <v>0</v>
      </c>
    </row>
    <row r="9372" spans="1:1" outlineLevel="1" x14ac:dyDescent="0.25">
      <c r="A9372" s="8">
        <f t="shared" si="146"/>
        <v>0</v>
      </c>
    </row>
    <row r="9373" spans="1:1" outlineLevel="1" x14ac:dyDescent="0.25">
      <c r="A9373" s="8">
        <f t="shared" si="146"/>
        <v>0</v>
      </c>
    </row>
    <row r="9374" spans="1:1" outlineLevel="1" x14ac:dyDescent="0.25">
      <c r="A9374" s="8">
        <f t="shared" si="146"/>
        <v>0</v>
      </c>
    </row>
    <row r="9375" spans="1:1" outlineLevel="1" x14ac:dyDescent="0.25">
      <c r="A9375" s="8">
        <f t="shared" si="146"/>
        <v>0</v>
      </c>
    </row>
    <row r="9376" spans="1:1" outlineLevel="1" x14ac:dyDescent="0.25">
      <c r="A9376" s="8">
        <f t="shared" si="146"/>
        <v>0</v>
      </c>
    </row>
    <row r="9377" spans="1:1" outlineLevel="1" x14ac:dyDescent="0.25">
      <c r="A9377" s="8">
        <f t="shared" si="146"/>
        <v>0</v>
      </c>
    </row>
    <row r="9378" spans="1:1" outlineLevel="1" x14ac:dyDescent="0.25">
      <c r="A9378" s="8">
        <f t="shared" si="146"/>
        <v>0</v>
      </c>
    </row>
    <row r="9379" spans="1:1" outlineLevel="1" x14ac:dyDescent="0.25">
      <c r="A9379" s="8">
        <f t="shared" si="146"/>
        <v>0</v>
      </c>
    </row>
    <row r="9380" spans="1:1" outlineLevel="1" x14ac:dyDescent="0.25">
      <c r="A9380" s="8">
        <f t="shared" si="146"/>
        <v>0</v>
      </c>
    </row>
    <row r="9381" spans="1:1" outlineLevel="1" x14ac:dyDescent="0.25">
      <c r="A9381" s="8">
        <f t="shared" si="146"/>
        <v>0</v>
      </c>
    </row>
    <row r="9382" spans="1:1" outlineLevel="1" x14ac:dyDescent="0.25">
      <c r="A9382" s="8">
        <f t="shared" si="146"/>
        <v>0</v>
      </c>
    </row>
    <row r="9383" spans="1:1" outlineLevel="1" x14ac:dyDescent="0.25">
      <c r="A9383" s="8">
        <f t="shared" si="146"/>
        <v>0</v>
      </c>
    </row>
    <row r="9384" spans="1:1" outlineLevel="1" x14ac:dyDescent="0.25">
      <c r="A9384" s="8">
        <f t="shared" si="146"/>
        <v>0</v>
      </c>
    </row>
    <row r="9385" spans="1:1" outlineLevel="1" x14ac:dyDescent="0.25">
      <c r="A9385" s="8">
        <f t="shared" si="146"/>
        <v>0</v>
      </c>
    </row>
    <row r="9386" spans="1:1" outlineLevel="1" x14ac:dyDescent="0.25">
      <c r="A9386" s="8">
        <f t="shared" si="146"/>
        <v>0</v>
      </c>
    </row>
    <row r="9387" spans="1:1" outlineLevel="1" x14ac:dyDescent="0.25">
      <c r="A9387" s="8">
        <f t="shared" si="146"/>
        <v>0</v>
      </c>
    </row>
    <row r="9388" spans="1:1" outlineLevel="1" x14ac:dyDescent="0.25">
      <c r="A9388" s="8">
        <f t="shared" si="146"/>
        <v>0</v>
      </c>
    </row>
    <row r="9389" spans="1:1" outlineLevel="1" x14ac:dyDescent="0.25">
      <c r="A9389" s="8">
        <f t="shared" si="146"/>
        <v>0</v>
      </c>
    </row>
    <row r="9390" spans="1:1" outlineLevel="1" x14ac:dyDescent="0.25">
      <c r="A9390" s="8">
        <f t="shared" si="146"/>
        <v>0</v>
      </c>
    </row>
    <row r="9391" spans="1:1" outlineLevel="1" x14ac:dyDescent="0.25">
      <c r="A9391" s="8">
        <f t="shared" si="146"/>
        <v>0</v>
      </c>
    </row>
    <row r="9392" spans="1:1" outlineLevel="1" x14ac:dyDescent="0.25">
      <c r="A9392" s="8">
        <f t="shared" si="146"/>
        <v>0</v>
      </c>
    </row>
    <row r="9393" spans="1:1" outlineLevel="1" x14ac:dyDescent="0.25">
      <c r="A9393" s="8">
        <f t="shared" si="146"/>
        <v>0</v>
      </c>
    </row>
    <row r="9394" spans="1:1" outlineLevel="1" x14ac:dyDescent="0.25">
      <c r="A9394" s="8">
        <f t="shared" si="146"/>
        <v>0</v>
      </c>
    </row>
    <row r="9395" spans="1:1" outlineLevel="1" x14ac:dyDescent="0.25">
      <c r="A9395" s="8">
        <f t="shared" si="146"/>
        <v>0</v>
      </c>
    </row>
    <row r="9396" spans="1:1" outlineLevel="1" x14ac:dyDescent="0.25">
      <c r="A9396" s="8">
        <f t="shared" si="146"/>
        <v>0</v>
      </c>
    </row>
    <row r="9397" spans="1:1" outlineLevel="1" x14ac:dyDescent="0.25">
      <c r="A9397" s="8">
        <f t="shared" si="146"/>
        <v>0</v>
      </c>
    </row>
    <row r="9398" spans="1:1" outlineLevel="1" x14ac:dyDescent="0.25">
      <c r="A9398" s="8">
        <f t="shared" si="146"/>
        <v>0</v>
      </c>
    </row>
    <row r="9399" spans="1:1" outlineLevel="1" x14ac:dyDescent="0.25">
      <c r="A9399" s="8">
        <f t="shared" si="146"/>
        <v>0</v>
      </c>
    </row>
    <row r="9400" spans="1:1" outlineLevel="1" x14ac:dyDescent="0.25">
      <c r="A9400" s="8">
        <f t="shared" si="146"/>
        <v>0</v>
      </c>
    </row>
    <row r="9401" spans="1:1" outlineLevel="1" x14ac:dyDescent="0.25">
      <c r="A9401" s="8">
        <f t="shared" si="146"/>
        <v>0</v>
      </c>
    </row>
    <row r="9402" spans="1:1" outlineLevel="1" x14ac:dyDescent="0.25">
      <c r="A9402" s="8">
        <f t="shared" si="146"/>
        <v>0</v>
      </c>
    </row>
    <row r="9403" spans="1:1" outlineLevel="1" x14ac:dyDescent="0.25">
      <c r="A9403" s="8">
        <f t="shared" si="146"/>
        <v>0</v>
      </c>
    </row>
    <row r="9404" spans="1:1" outlineLevel="1" x14ac:dyDescent="0.25">
      <c r="A9404" s="8">
        <f t="shared" si="146"/>
        <v>0</v>
      </c>
    </row>
    <row r="9405" spans="1:1" outlineLevel="1" x14ac:dyDescent="0.25">
      <c r="A9405" s="8">
        <f t="shared" si="146"/>
        <v>0</v>
      </c>
    </row>
    <row r="9406" spans="1:1" outlineLevel="1" x14ac:dyDescent="0.25">
      <c r="A9406" s="8">
        <f t="shared" si="146"/>
        <v>0</v>
      </c>
    </row>
    <row r="9407" spans="1:1" outlineLevel="1" x14ac:dyDescent="0.25">
      <c r="A9407" s="8">
        <f t="shared" si="146"/>
        <v>0</v>
      </c>
    </row>
    <row r="9408" spans="1:1" outlineLevel="1" x14ac:dyDescent="0.25">
      <c r="A9408" s="8">
        <f t="shared" si="146"/>
        <v>0</v>
      </c>
    </row>
    <row r="9409" spans="1:1" outlineLevel="1" x14ac:dyDescent="0.25">
      <c r="A9409" s="8">
        <f t="shared" si="146"/>
        <v>0</v>
      </c>
    </row>
    <row r="9410" spans="1:1" outlineLevel="1" x14ac:dyDescent="0.25">
      <c r="A9410" s="8">
        <f t="shared" si="146"/>
        <v>0</v>
      </c>
    </row>
    <row r="9411" spans="1:1" outlineLevel="1" x14ac:dyDescent="0.25">
      <c r="A9411" s="8">
        <f t="shared" si="146"/>
        <v>0</v>
      </c>
    </row>
    <row r="9412" spans="1:1" outlineLevel="1" x14ac:dyDescent="0.25">
      <c r="A9412" s="8">
        <f t="shared" si="146"/>
        <v>0</v>
      </c>
    </row>
    <row r="9413" spans="1:1" outlineLevel="1" x14ac:dyDescent="0.25">
      <c r="A9413" s="8">
        <f t="shared" si="146"/>
        <v>0</v>
      </c>
    </row>
    <row r="9414" spans="1:1" outlineLevel="1" x14ac:dyDescent="0.25">
      <c r="A9414" s="8">
        <f t="shared" si="146"/>
        <v>0</v>
      </c>
    </row>
    <row r="9415" spans="1:1" outlineLevel="1" x14ac:dyDescent="0.25">
      <c r="A9415" s="8">
        <f t="shared" si="146"/>
        <v>0</v>
      </c>
    </row>
    <row r="9416" spans="1:1" outlineLevel="1" x14ac:dyDescent="0.25">
      <c r="A9416" s="8">
        <f t="shared" si="146"/>
        <v>0</v>
      </c>
    </row>
    <row r="9417" spans="1:1" outlineLevel="1" x14ac:dyDescent="0.25">
      <c r="A9417" s="8">
        <f t="shared" ref="A9417:A9480" si="147">IF(ISNA(H9417),A9416,H9417)</f>
        <v>0</v>
      </c>
    </row>
    <row r="9418" spans="1:1" outlineLevel="1" x14ac:dyDescent="0.25">
      <c r="A9418" s="8">
        <f t="shared" si="147"/>
        <v>0</v>
      </c>
    </row>
    <row r="9419" spans="1:1" outlineLevel="1" x14ac:dyDescent="0.25">
      <c r="A9419" s="8">
        <f t="shared" si="147"/>
        <v>0</v>
      </c>
    </row>
    <row r="9420" spans="1:1" outlineLevel="1" x14ac:dyDescent="0.25">
      <c r="A9420" s="8">
        <f t="shared" si="147"/>
        <v>0</v>
      </c>
    </row>
    <row r="9421" spans="1:1" outlineLevel="1" x14ac:dyDescent="0.25">
      <c r="A9421" s="8">
        <f t="shared" si="147"/>
        <v>0</v>
      </c>
    </row>
    <row r="9422" spans="1:1" outlineLevel="1" x14ac:dyDescent="0.25">
      <c r="A9422" s="8">
        <f t="shared" si="147"/>
        <v>0</v>
      </c>
    </row>
    <row r="9423" spans="1:1" outlineLevel="1" x14ac:dyDescent="0.25">
      <c r="A9423" s="8">
        <f t="shared" si="147"/>
        <v>0</v>
      </c>
    </row>
    <row r="9424" spans="1:1" outlineLevel="1" x14ac:dyDescent="0.25">
      <c r="A9424" s="8">
        <f t="shared" si="147"/>
        <v>0</v>
      </c>
    </row>
    <row r="9425" spans="1:1" outlineLevel="1" x14ac:dyDescent="0.25">
      <c r="A9425" s="8">
        <f t="shared" si="147"/>
        <v>0</v>
      </c>
    </row>
    <row r="9426" spans="1:1" outlineLevel="1" x14ac:dyDescent="0.25">
      <c r="A9426" s="8">
        <f t="shared" si="147"/>
        <v>0</v>
      </c>
    </row>
    <row r="9427" spans="1:1" outlineLevel="1" x14ac:dyDescent="0.25">
      <c r="A9427" s="8">
        <f t="shared" si="147"/>
        <v>0</v>
      </c>
    </row>
    <row r="9428" spans="1:1" outlineLevel="1" x14ac:dyDescent="0.25">
      <c r="A9428" s="8">
        <f t="shared" si="147"/>
        <v>0</v>
      </c>
    </row>
    <row r="9429" spans="1:1" outlineLevel="1" x14ac:dyDescent="0.25">
      <c r="A9429" s="8">
        <f t="shared" si="147"/>
        <v>0</v>
      </c>
    </row>
    <row r="9430" spans="1:1" outlineLevel="1" x14ac:dyDescent="0.25">
      <c r="A9430" s="8">
        <f t="shared" si="147"/>
        <v>0</v>
      </c>
    </row>
    <row r="9431" spans="1:1" outlineLevel="1" x14ac:dyDescent="0.25">
      <c r="A9431" s="8">
        <f t="shared" si="147"/>
        <v>0</v>
      </c>
    </row>
    <row r="9432" spans="1:1" outlineLevel="1" x14ac:dyDescent="0.25">
      <c r="A9432" s="8">
        <f t="shared" si="147"/>
        <v>0</v>
      </c>
    </row>
    <row r="9433" spans="1:1" outlineLevel="1" x14ac:dyDescent="0.25">
      <c r="A9433" s="8">
        <f t="shared" si="147"/>
        <v>0</v>
      </c>
    </row>
    <row r="9434" spans="1:1" outlineLevel="1" x14ac:dyDescent="0.25">
      <c r="A9434" s="8">
        <f t="shared" si="147"/>
        <v>0</v>
      </c>
    </row>
    <row r="9435" spans="1:1" outlineLevel="1" x14ac:dyDescent="0.25">
      <c r="A9435" s="8">
        <f t="shared" si="147"/>
        <v>0</v>
      </c>
    </row>
    <row r="9436" spans="1:1" outlineLevel="1" x14ac:dyDescent="0.25">
      <c r="A9436" s="8">
        <f t="shared" si="147"/>
        <v>0</v>
      </c>
    </row>
    <row r="9437" spans="1:1" outlineLevel="1" x14ac:dyDescent="0.25">
      <c r="A9437" s="8">
        <f t="shared" si="147"/>
        <v>0</v>
      </c>
    </row>
    <row r="9438" spans="1:1" outlineLevel="1" x14ac:dyDescent="0.25">
      <c r="A9438" s="8">
        <f t="shared" si="147"/>
        <v>0</v>
      </c>
    </row>
    <row r="9439" spans="1:1" outlineLevel="1" x14ac:dyDescent="0.25">
      <c r="A9439" s="8">
        <f t="shared" si="147"/>
        <v>0</v>
      </c>
    </row>
    <row r="9440" spans="1:1" outlineLevel="1" x14ac:dyDescent="0.25">
      <c r="A9440" s="8">
        <f t="shared" si="147"/>
        <v>0</v>
      </c>
    </row>
    <row r="9441" spans="1:1" outlineLevel="1" x14ac:dyDescent="0.25">
      <c r="A9441" s="8">
        <f t="shared" si="147"/>
        <v>0</v>
      </c>
    </row>
    <row r="9442" spans="1:1" outlineLevel="1" x14ac:dyDescent="0.25">
      <c r="A9442" s="8">
        <f t="shared" si="147"/>
        <v>0</v>
      </c>
    </row>
    <row r="9443" spans="1:1" outlineLevel="1" x14ac:dyDescent="0.25">
      <c r="A9443" s="8">
        <f t="shared" si="147"/>
        <v>0</v>
      </c>
    </row>
    <row r="9444" spans="1:1" outlineLevel="1" x14ac:dyDescent="0.25">
      <c r="A9444" s="8">
        <f t="shared" si="147"/>
        <v>0</v>
      </c>
    </row>
    <row r="9445" spans="1:1" outlineLevel="1" x14ac:dyDescent="0.25">
      <c r="A9445" s="8">
        <f t="shared" si="147"/>
        <v>0</v>
      </c>
    </row>
    <row r="9446" spans="1:1" outlineLevel="1" x14ac:dyDescent="0.25">
      <c r="A9446" s="8">
        <f t="shared" si="147"/>
        <v>0</v>
      </c>
    </row>
    <row r="9447" spans="1:1" outlineLevel="1" x14ac:dyDescent="0.25">
      <c r="A9447" s="8">
        <f t="shared" si="147"/>
        <v>0</v>
      </c>
    </row>
    <row r="9448" spans="1:1" outlineLevel="1" x14ac:dyDescent="0.25">
      <c r="A9448" s="8">
        <f t="shared" si="147"/>
        <v>0</v>
      </c>
    </row>
    <row r="9449" spans="1:1" outlineLevel="1" x14ac:dyDescent="0.25">
      <c r="A9449" s="8">
        <f t="shared" si="147"/>
        <v>0</v>
      </c>
    </row>
    <row r="9450" spans="1:1" outlineLevel="1" x14ac:dyDescent="0.25">
      <c r="A9450" s="8">
        <f t="shared" si="147"/>
        <v>0</v>
      </c>
    </row>
    <row r="9451" spans="1:1" outlineLevel="1" x14ac:dyDescent="0.25">
      <c r="A9451" s="8">
        <f t="shared" si="147"/>
        <v>0</v>
      </c>
    </row>
    <row r="9452" spans="1:1" outlineLevel="1" x14ac:dyDescent="0.25">
      <c r="A9452" s="8">
        <f t="shared" si="147"/>
        <v>0</v>
      </c>
    </row>
    <row r="9453" spans="1:1" outlineLevel="1" x14ac:dyDescent="0.25">
      <c r="A9453" s="8">
        <f t="shared" si="147"/>
        <v>0</v>
      </c>
    </row>
    <row r="9454" spans="1:1" outlineLevel="1" x14ac:dyDescent="0.25">
      <c r="A9454" s="8">
        <f t="shared" si="147"/>
        <v>0</v>
      </c>
    </row>
    <row r="9455" spans="1:1" outlineLevel="1" x14ac:dyDescent="0.25">
      <c r="A9455" s="8">
        <f t="shared" si="147"/>
        <v>0</v>
      </c>
    </row>
    <row r="9456" spans="1:1" outlineLevel="1" x14ac:dyDescent="0.25">
      <c r="A9456" s="8">
        <f t="shared" si="147"/>
        <v>0</v>
      </c>
    </row>
    <row r="9457" spans="1:1" outlineLevel="1" x14ac:dyDescent="0.25">
      <c r="A9457" s="8">
        <f t="shared" si="147"/>
        <v>0</v>
      </c>
    </row>
    <row r="9458" spans="1:1" outlineLevel="1" x14ac:dyDescent="0.25">
      <c r="A9458" s="8">
        <f t="shared" si="147"/>
        <v>0</v>
      </c>
    </row>
    <row r="9459" spans="1:1" outlineLevel="1" x14ac:dyDescent="0.25">
      <c r="A9459" s="8">
        <f t="shared" si="147"/>
        <v>0</v>
      </c>
    </row>
    <row r="9460" spans="1:1" outlineLevel="1" x14ac:dyDescent="0.25">
      <c r="A9460" s="8">
        <f t="shared" si="147"/>
        <v>0</v>
      </c>
    </row>
    <row r="9461" spans="1:1" outlineLevel="1" x14ac:dyDescent="0.25">
      <c r="A9461" s="8">
        <f t="shared" si="147"/>
        <v>0</v>
      </c>
    </row>
    <row r="9462" spans="1:1" outlineLevel="1" x14ac:dyDescent="0.25">
      <c r="A9462" s="8">
        <f t="shared" si="147"/>
        <v>0</v>
      </c>
    </row>
    <row r="9463" spans="1:1" outlineLevel="1" x14ac:dyDescent="0.25">
      <c r="A9463" s="8">
        <f t="shared" si="147"/>
        <v>0</v>
      </c>
    </row>
    <row r="9464" spans="1:1" outlineLevel="1" x14ac:dyDescent="0.25">
      <c r="A9464" s="8">
        <f t="shared" si="147"/>
        <v>0</v>
      </c>
    </row>
    <row r="9465" spans="1:1" outlineLevel="1" x14ac:dyDescent="0.25">
      <c r="A9465" s="8">
        <f t="shared" si="147"/>
        <v>0</v>
      </c>
    </row>
    <row r="9466" spans="1:1" outlineLevel="1" x14ac:dyDescent="0.25">
      <c r="A9466" s="8">
        <f t="shared" si="147"/>
        <v>0</v>
      </c>
    </row>
    <row r="9467" spans="1:1" outlineLevel="1" x14ac:dyDescent="0.25">
      <c r="A9467" s="8">
        <f t="shared" si="147"/>
        <v>0</v>
      </c>
    </row>
    <row r="9468" spans="1:1" outlineLevel="1" x14ac:dyDescent="0.25">
      <c r="A9468" s="8">
        <f t="shared" si="147"/>
        <v>0</v>
      </c>
    </row>
    <row r="9469" spans="1:1" outlineLevel="1" x14ac:dyDescent="0.25">
      <c r="A9469" s="8">
        <f t="shared" si="147"/>
        <v>0</v>
      </c>
    </row>
    <row r="9470" spans="1:1" outlineLevel="1" x14ac:dyDescent="0.25">
      <c r="A9470" s="8">
        <f t="shared" si="147"/>
        <v>0</v>
      </c>
    </row>
    <row r="9471" spans="1:1" outlineLevel="1" x14ac:dyDescent="0.25">
      <c r="A9471" s="8">
        <f t="shared" si="147"/>
        <v>0</v>
      </c>
    </row>
    <row r="9472" spans="1:1" outlineLevel="1" x14ac:dyDescent="0.25">
      <c r="A9472" s="8">
        <f t="shared" si="147"/>
        <v>0</v>
      </c>
    </row>
    <row r="9473" spans="1:1" outlineLevel="1" x14ac:dyDescent="0.25">
      <c r="A9473" s="8">
        <f t="shared" si="147"/>
        <v>0</v>
      </c>
    </row>
    <row r="9474" spans="1:1" outlineLevel="1" x14ac:dyDescent="0.25">
      <c r="A9474" s="8">
        <f t="shared" si="147"/>
        <v>0</v>
      </c>
    </row>
    <row r="9475" spans="1:1" outlineLevel="1" x14ac:dyDescent="0.25">
      <c r="A9475" s="8">
        <f t="shared" si="147"/>
        <v>0</v>
      </c>
    </row>
    <row r="9476" spans="1:1" outlineLevel="1" x14ac:dyDescent="0.25">
      <c r="A9476" s="8">
        <f t="shared" si="147"/>
        <v>0</v>
      </c>
    </row>
    <row r="9477" spans="1:1" outlineLevel="1" x14ac:dyDescent="0.25">
      <c r="A9477" s="8">
        <f t="shared" si="147"/>
        <v>0</v>
      </c>
    </row>
    <row r="9478" spans="1:1" outlineLevel="1" x14ac:dyDescent="0.25">
      <c r="A9478" s="8">
        <f t="shared" si="147"/>
        <v>0</v>
      </c>
    </row>
    <row r="9479" spans="1:1" outlineLevel="1" x14ac:dyDescent="0.25">
      <c r="A9479" s="8">
        <f t="shared" si="147"/>
        <v>0</v>
      </c>
    </row>
    <row r="9480" spans="1:1" outlineLevel="1" x14ac:dyDescent="0.25">
      <c r="A9480" s="8">
        <f t="shared" si="147"/>
        <v>0</v>
      </c>
    </row>
    <row r="9481" spans="1:1" outlineLevel="1" x14ac:dyDescent="0.25">
      <c r="A9481" s="8">
        <f t="shared" ref="A9481:A9544" si="148">IF(ISNA(H9481),A9480,H9481)</f>
        <v>0</v>
      </c>
    </row>
    <row r="9482" spans="1:1" outlineLevel="1" x14ac:dyDescent="0.25">
      <c r="A9482" s="8">
        <f t="shared" si="148"/>
        <v>0</v>
      </c>
    </row>
    <row r="9483" spans="1:1" outlineLevel="1" x14ac:dyDescent="0.25">
      <c r="A9483" s="8">
        <f t="shared" si="148"/>
        <v>0</v>
      </c>
    </row>
    <row r="9484" spans="1:1" outlineLevel="1" x14ac:dyDescent="0.25">
      <c r="A9484" s="8">
        <f t="shared" si="148"/>
        <v>0</v>
      </c>
    </row>
    <row r="9485" spans="1:1" outlineLevel="1" x14ac:dyDescent="0.25">
      <c r="A9485" s="8">
        <f t="shared" si="148"/>
        <v>0</v>
      </c>
    </row>
    <row r="9486" spans="1:1" outlineLevel="1" x14ac:dyDescent="0.25">
      <c r="A9486" s="8">
        <f t="shared" si="148"/>
        <v>0</v>
      </c>
    </row>
    <row r="9487" spans="1:1" outlineLevel="1" x14ac:dyDescent="0.25">
      <c r="A9487" s="8">
        <f t="shared" si="148"/>
        <v>0</v>
      </c>
    </row>
    <row r="9488" spans="1:1" outlineLevel="1" x14ac:dyDescent="0.25">
      <c r="A9488" s="8">
        <f t="shared" si="148"/>
        <v>0</v>
      </c>
    </row>
    <row r="9489" spans="1:1" outlineLevel="1" x14ac:dyDescent="0.25">
      <c r="A9489" s="8">
        <f t="shared" si="148"/>
        <v>0</v>
      </c>
    </row>
    <row r="9490" spans="1:1" outlineLevel="1" x14ac:dyDescent="0.25">
      <c r="A9490" s="8">
        <f t="shared" si="148"/>
        <v>0</v>
      </c>
    </row>
    <row r="9491" spans="1:1" outlineLevel="1" x14ac:dyDescent="0.25">
      <c r="A9491" s="8">
        <f t="shared" si="148"/>
        <v>0</v>
      </c>
    </row>
    <row r="9492" spans="1:1" outlineLevel="1" x14ac:dyDescent="0.25">
      <c r="A9492" s="8">
        <f t="shared" si="148"/>
        <v>0</v>
      </c>
    </row>
    <row r="9493" spans="1:1" outlineLevel="1" x14ac:dyDescent="0.25">
      <c r="A9493" s="8">
        <f t="shared" si="148"/>
        <v>0</v>
      </c>
    </row>
    <row r="9494" spans="1:1" outlineLevel="1" x14ac:dyDescent="0.25">
      <c r="A9494" s="8">
        <f t="shared" si="148"/>
        <v>0</v>
      </c>
    </row>
    <row r="9495" spans="1:1" outlineLevel="1" x14ac:dyDescent="0.25">
      <c r="A9495" s="8">
        <f t="shared" si="148"/>
        <v>0</v>
      </c>
    </row>
    <row r="9496" spans="1:1" outlineLevel="1" x14ac:dyDescent="0.25">
      <c r="A9496" s="8">
        <f t="shared" si="148"/>
        <v>0</v>
      </c>
    </row>
    <row r="9497" spans="1:1" outlineLevel="1" x14ac:dyDescent="0.25">
      <c r="A9497" s="8">
        <f t="shared" si="148"/>
        <v>0</v>
      </c>
    </row>
    <row r="9498" spans="1:1" outlineLevel="1" x14ac:dyDescent="0.25">
      <c r="A9498" s="8">
        <f t="shared" si="148"/>
        <v>0</v>
      </c>
    </row>
    <row r="9499" spans="1:1" outlineLevel="1" x14ac:dyDescent="0.25">
      <c r="A9499" s="8">
        <f t="shared" si="148"/>
        <v>0</v>
      </c>
    </row>
    <row r="9500" spans="1:1" outlineLevel="1" x14ac:dyDescent="0.25">
      <c r="A9500" s="8">
        <f t="shared" si="148"/>
        <v>0</v>
      </c>
    </row>
    <row r="9501" spans="1:1" outlineLevel="1" x14ac:dyDescent="0.25">
      <c r="A9501" s="8">
        <f t="shared" si="148"/>
        <v>0</v>
      </c>
    </row>
    <row r="9502" spans="1:1" outlineLevel="1" x14ac:dyDescent="0.25">
      <c r="A9502" s="8">
        <f t="shared" si="148"/>
        <v>0</v>
      </c>
    </row>
    <row r="9503" spans="1:1" outlineLevel="1" x14ac:dyDescent="0.25">
      <c r="A9503" s="8">
        <f t="shared" si="148"/>
        <v>0</v>
      </c>
    </row>
    <row r="9504" spans="1:1" outlineLevel="1" x14ac:dyDescent="0.25">
      <c r="A9504" s="8">
        <f t="shared" si="148"/>
        <v>0</v>
      </c>
    </row>
    <row r="9505" spans="1:1" outlineLevel="1" x14ac:dyDescent="0.25">
      <c r="A9505" s="8">
        <f t="shared" si="148"/>
        <v>0</v>
      </c>
    </row>
    <row r="9506" spans="1:1" outlineLevel="1" x14ac:dyDescent="0.25">
      <c r="A9506" s="8">
        <f t="shared" si="148"/>
        <v>0</v>
      </c>
    </row>
    <row r="9507" spans="1:1" outlineLevel="1" x14ac:dyDescent="0.25">
      <c r="A9507" s="8">
        <f t="shared" si="148"/>
        <v>0</v>
      </c>
    </row>
    <row r="9508" spans="1:1" outlineLevel="1" x14ac:dyDescent="0.25">
      <c r="A9508" s="8">
        <f t="shared" si="148"/>
        <v>0</v>
      </c>
    </row>
    <row r="9509" spans="1:1" outlineLevel="1" x14ac:dyDescent="0.25">
      <c r="A9509" s="8">
        <f t="shared" si="148"/>
        <v>0</v>
      </c>
    </row>
    <row r="9510" spans="1:1" outlineLevel="1" x14ac:dyDescent="0.25">
      <c r="A9510" s="8">
        <f t="shared" si="148"/>
        <v>0</v>
      </c>
    </row>
    <row r="9511" spans="1:1" outlineLevel="1" x14ac:dyDescent="0.25">
      <c r="A9511" s="8">
        <f t="shared" si="148"/>
        <v>0</v>
      </c>
    </row>
    <row r="9512" spans="1:1" outlineLevel="1" x14ac:dyDescent="0.25">
      <c r="A9512" s="8">
        <f t="shared" si="148"/>
        <v>0</v>
      </c>
    </row>
    <row r="9513" spans="1:1" outlineLevel="1" x14ac:dyDescent="0.25">
      <c r="A9513" s="8">
        <f t="shared" si="148"/>
        <v>0</v>
      </c>
    </row>
    <row r="9514" spans="1:1" outlineLevel="1" x14ac:dyDescent="0.25">
      <c r="A9514" s="8">
        <f t="shared" si="148"/>
        <v>0</v>
      </c>
    </row>
    <row r="9515" spans="1:1" outlineLevel="1" x14ac:dyDescent="0.25">
      <c r="A9515" s="8">
        <f t="shared" si="148"/>
        <v>0</v>
      </c>
    </row>
    <row r="9516" spans="1:1" outlineLevel="1" x14ac:dyDescent="0.25">
      <c r="A9516" s="8">
        <f t="shared" si="148"/>
        <v>0</v>
      </c>
    </row>
    <row r="9517" spans="1:1" outlineLevel="1" x14ac:dyDescent="0.25">
      <c r="A9517" s="8">
        <f t="shared" si="148"/>
        <v>0</v>
      </c>
    </row>
    <row r="9518" spans="1:1" outlineLevel="1" x14ac:dyDescent="0.25">
      <c r="A9518" s="8">
        <f t="shared" si="148"/>
        <v>0</v>
      </c>
    </row>
    <row r="9519" spans="1:1" outlineLevel="1" x14ac:dyDescent="0.25">
      <c r="A9519" s="8">
        <f t="shared" si="148"/>
        <v>0</v>
      </c>
    </row>
    <row r="9520" spans="1:1" outlineLevel="1" x14ac:dyDescent="0.25">
      <c r="A9520" s="8">
        <f t="shared" si="148"/>
        <v>0</v>
      </c>
    </row>
    <row r="9521" spans="1:1" outlineLevel="1" x14ac:dyDescent="0.25">
      <c r="A9521" s="8">
        <f t="shared" si="148"/>
        <v>0</v>
      </c>
    </row>
    <row r="9522" spans="1:1" outlineLevel="1" x14ac:dyDescent="0.25">
      <c r="A9522" s="8">
        <f t="shared" si="148"/>
        <v>0</v>
      </c>
    </row>
    <row r="9523" spans="1:1" outlineLevel="1" x14ac:dyDescent="0.25">
      <c r="A9523" s="8">
        <f t="shared" si="148"/>
        <v>0</v>
      </c>
    </row>
    <row r="9524" spans="1:1" outlineLevel="1" x14ac:dyDescent="0.25">
      <c r="A9524" s="8">
        <f t="shared" si="148"/>
        <v>0</v>
      </c>
    </row>
    <row r="9525" spans="1:1" outlineLevel="1" x14ac:dyDescent="0.25">
      <c r="A9525" s="8">
        <f t="shared" si="148"/>
        <v>0</v>
      </c>
    </row>
    <row r="9526" spans="1:1" outlineLevel="1" x14ac:dyDescent="0.25">
      <c r="A9526" s="8">
        <f t="shared" si="148"/>
        <v>0</v>
      </c>
    </row>
    <row r="9527" spans="1:1" outlineLevel="1" x14ac:dyDescent="0.25">
      <c r="A9527" s="8">
        <f t="shared" si="148"/>
        <v>0</v>
      </c>
    </row>
    <row r="9528" spans="1:1" outlineLevel="1" x14ac:dyDescent="0.25">
      <c r="A9528" s="8">
        <f t="shared" si="148"/>
        <v>0</v>
      </c>
    </row>
    <row r="9529" spans="1:1" outlineLevel="1" x14ac:dyDescent="0.25">
      <c r="A9529" s="8">
        <f t="shared" si="148"/>
        <v>0</v>
      </c>
    </row>
    <row r="9530" spans="1:1" outlineLevel="1" x14ac:dyDescent="0.25">
      <c r="A9530" s="8">
        <f t="shared" si="148"/>
        <v>0</v>
      </c>
    </row>
    <row r="9531" spans="1:1" outlineLevel="1" x14ac:dyDescent="0.25">
      <c r="A9531" s="8">
        <f t="shared" si="148"/>
        <v>0</v>
      </c>
    </row>
    <row r="9532" spans="1:1" outlineLevel="1" x14ac:dyDescent="0.25">
      <c r="A9532" s="8">
        <f t="shared" si="148"/>
        <v>0</v>
      </c>
    </row>
    <row r="9533" spans="1:1" outlineLevel="1" x14ac:dyDescent="0.25">
      <c r="A9533" s="8">
        <f t="shared" si="148"/>
        <v>0</v>
      </c>
    </row>
    <row r="9534" spans="1:1" outlineLevel="1" x14ac:dyDescent="0.25">
      <c r="A9534" s="8">
        <f t="shared" si="148"/>
        <v>0</v>
      </c>
    </row>
    <row r="9535" spans="1:1" outlineLevel="1" x14ac:dyDescent="0.25">
      <c r="A9535" s="8">
        <f t="shared" si="148"/>
        <v>0</v>
      </c>
    </row>
    <row r="9536" spans="1:1" outlineLevel="1" x14ac:dyDescent="0.25">
      <c r="A9536" s="8">
        <f t="shared" si="148"/>
        <v>0</v>
      </c>
    </row>
    <row r="9537" spans="1:1" outlineLevel="1" x14ac:dyDescent="0.25">
      <c r="A9537" s="8">
        <f t="shared" si="148"/>
        <v>0</v>
      </c>
    </row>
    <row r="9538" spans="1:1" outlineLevel="1" x14ac:dyDescent="0.25">
      <c r="A9538" s="8">
        <f t="shared" si="148"/>
        <v>0</v>
      </c>
    </row>
    <row r="9539" spans="1:1" outlineLevel="1" x14ac:dyDescent="0.25">
      <c r="A9539" s="8">
        <f t="shared" si="148"/>
        <v>0</v>
      </c>
    </row>
    <row r="9540" spans="1:1" outlineLevel="1" x14ac:dyDescent="0.25">
      <c r="A9540" s="8">
        <f t="shared" si="148"/>
        <v>0</v>
      </c>
    </row>
    <row r="9541" spans="1:1" outlineLevel="1" x14ac:dyDescent="0.25">
      <c r="A9541" s="8">
        <f t="shared" si="148"/>
        <v>0</v>
      </c>
    </row>
    <row r="9542" spans="1:1" outlineLevel="1" x14ac:dyDescent="0.25">
      <c r="A9542" s="8">
        <f t="shared" si="148"/>
        <v>0</v>
      </c>
    </row>
    <row r="9543" spans="1:1" outlineLevel="1" x14ac:dyDescent="0.25">
      <c r="A9543" s="8">
        <f t="shared" si="148"/>
        <v>0</v>
      </c>
    </row>
    <row r="9544" spans="1:1" outlineLevel="1" x14ac:dyDescent="0.25">
      <c r="A9544" s="8">
        <f t="shared" si="148"/>
        <v>0</v>
      </c>
    </row>
    <row r="9545" spans="1:1" outlineLevel="1" x14ac:dyDescent="0.25">
      <c r="A9545" s="8">
        <f t="shared" ref="A9545:A9608" si="149">IF(ISNA(H9545),A9544,H9545)</f>
        <v>0</v>
      </c>
    </row>
    <row r="9546" spans="1:1" outlineLevel="1" x14ac:dyDescent="0.25">
      <c r="A9546" s="8">
        <f t="shared" si="149"/>
        <v>0</v>
      </c>
    </row>
    <row r="9547" spans="1:1" outlineLevel="1" x14ac:dyDescent="0.25">
      <c r="A9547" s="8">
        <f t="shared" si="149"/>
        <v>0</v>
      </c>
    </row>
    <row r="9548" spans="1:1" outlineLevel="1" x14ac:dyDescent="0.25">
      <c r="A9548" s="8">
        <f t="shared" si="149"/>
        <v>0</v>
      </c>
    </row>
    <row r="9549" spans="1:1" outlineLevel="1" x14ac:dyDescent="0.25">
      <c r="A9549" s="8">
        <f t="shared" si="149"/>
        <v>0</v>
      </c>
    </row>
    <row r="9550" spans="1:1" outlineLevel="1" x14ac:dyDescent="0.25">
      <c r="A9550" s="8">
        <f t="shared" si="149"/>
        <v>0</v>
      </c>
    </row>
    <row r="9551" spans="1:1" outlineLevel="1" x14ac:dyDescent="0.25">
      <c r="A9551" s="8">
        <f t="shared" si="149"/>
        <v>0</v>
      </c>
    </row>
    <row r="9552" spans="1:1" outlineLevel="1" x14ac:dyDescent="0.25">
      <c r="A9552" s="8">
        <f t="shared" si="149"/>
        <v>0</v>
      </c>
    </row>
    <row r="9553" spans="1:1" outlineLevel="1" x14ac:dyDescent="0.25">
      <c r="A9553" s="8">
        <f t="shared" si="149"/>
        <v>0</v>
      </c>
    </row>
    <row r="9554" spans="1:1" outlineLevel="1" x14ac:dyDescent="0.25">
      <c r="A9554" s="8">
        <f t="shared" si="149"/>
        <v>0</v>
      </c>
    </row>
    <row r="9555" spans="1:1" outlineLevel="1" x14ac:dyDescent="0.25">
      <c r="A9555" s="8">
        <f t="shared" si="149"/>
        <v>0</v>
      </c>
    </row>
    <row r="9556" spans="1:1" outlineLevel="1" x14ac:dyDescent="0.25">
      <c r="A9556" s="8">
        <f t="shared" si="149"/>
        <v>0</v>
      </c>
    </row>
    <row r="9557" spans="1:1" outlineLevel="1" x14ac:dyDescent="0.25">
      <c r="A9557" s="8">
        <f t="shared" si="149"/>
        <v>0</v>
      </c>
    </row>
    <row r="9558" spans="1:1" outlineLevel="1" x14ac:dyDescent="0.25">
      <c r="A9558" s="8">
        <f t="shared" si="149"/>
        <v>0</v>
      </c>
    </row>
    <row r="9559" spans="1:1" outlineLevel="1" x14ac:dyDescent="0.25">
      <c r="A9559" s="8">
        <f t="shared" si="149"/>
        <v>0</v>
      </c>
    </row>
    <row r="9560" spans="1:1" outlineLevel="1" x14ac:dyDescent="0.25">
      <c r="A9560" s="8">
        <f t="shared" si="149"/>
        <v>0</v>
      </c>
    </row>
    <row r="9561" spans="1:1" outlineLevel="1" x14ac:dyDescent="0.25">
      <c r="A9561" s="8">
        <f t="shared" si="149"/>
        <v>0</v>
      </c>
    </row>
    <row r="9562" spans="1:1" outlineLevel="1" x14ac:dyDescent="0.25">
      <c r="A9562" s="8">
        <f t="shared" si="149"/>
        <v>0</v>
      </c>
    </row>
    <row r="9563" spans="1:1" outlineLevel="1" x14ac:dyDescent="0.25">
      <c r="A9563" s="8">
        <f t="shared" si="149"/>
        <v>0</v>
      </c>
    </row>
    <row r="9564" spans="1:1" outlineLevel="1" x14ac:dyDescent="0.25">
      <c r="A9564" s="8">
        <f t="shared" si="149"/>
        <v>0</v>
      </c>
    </row>
    <row r="9565" spans="1:1" outlineLevel="1" x14ac:dyDescent="0.25">
      <c r="A9565" s="8">
        <f t="shared" si="149"/>
        <v>0</v>
      </c>
    </row>
    <row r="9566" spans="1:1" outlineLevel="1" x14ac:dyDescent="0.25">
      <c r="A9566" s="8">
        <f t="shared" si="149"/>
        <v>0</v>
      </c>
    </row>
    <row r="9567" spans="1:1" outlineLevel="1" x14ac:dyDescent="0.25">
      <c r="A9567" s="8">
        <f t="shared" si="149"/>
        <v>0</v>
      </c>
    </row>
    <row r="9568" spans="1:1" outlineLevel="1" x14ac:dyDescent="0.25">
      <c r="A9568" s="8">
        <f t="shared" si="149"/>
        <v>0</v>
      </c>
    </row>
    <row r="9569" spans="1:1" outlineLevel="1" x14ac:dyDescent="0.25">
      <c r="A9569" s="8">
        <f t="shared" si="149"/>
        <v>0</v>
      </c>
    </row>
    <row r="9570" spans="1:1" outlineLevel="1" x14ac:dyDescent="0.25">
      <c r="A9570" s="8">
        <f t="shared" si="149"/>
        <v>0</v>
      </c>
    </row>
    <row r="9571" spans="1:1" outlineLevel="1" x14ac:dyDescent="0.25">
      <c r="A9571" s="8">
        <f t="shared" si="149"/>
        <v>0</v>
      </c>
    </row>
    <row r="9572" spans="1:1" outlineLevel="1" x14ac:dyDescent="0.25">
      <c r="A9572" s="8">
        <f t="shared" si="149"/>
        <v>0</v>
      </c>
    </row>
    <row r="9573" spans="1:1" outlineLevel="1" x14ac:dyDescent="0.25">
      <c r="A9573" s="8">
        <f t="shared" si="149"/>
        <v>0</v>
      </c>
    </row>
    <row r="9574" spans="1:1" outlineLevel="1" x14ac:dyDescent="0.25">
      <c r="A9574" s="8">
        <f t="shared" si="149"/>
        <v>0</v>
      </c>
    </row>
    <row r="9575" spans="1:1" outlineLevel="1" x14ac:dyDescent="0.25">
      <c r="A9575" s="8">
        <f t="shared" si="149"/>
        <v>0</v>
      </c>
    </row>
    <row r="9576" spans="1:1" outlineLevel="1" x14ac:dyDescent="0.25">
      <c r="A9576" s="8">
        <f t="shared" si="149"/>
        <v>0</v>
      </c>
    </row>
    <row r="9577" spans="1:1" outlineLevel="1" x14ac:dyDescent="0.25">
      <c r="A9577" s="8">
        <f t="shared" si="149"/>
        <v>0</v>
      </c>
    </row>
    <row r="9578" spans="1:1" outlineLevel="1" x14ac:dyDescent="0.25">
      <c r="A9578" s="8">
        <f t="shared" si="149"/>
        <v>0</v>
      </c>
    </row>
    <row r="9579" spans="1:1" outlineLevel="1" x14ac:dyDescent="0.25">
      <c r="A9579" s="8">
        <f t="shared" si="149"/>
        <v>0</v>
      </c>
    </row>
    <row r="9580" spans="1:1" outlineLevel="1" x14ac:dyDescent="0.25">
      <c r="A9580" s="8">
        <f t="shared" si="149"/>
        <v>0</v>
      </c>
    </row>
    <row r="9581" spans="1:1" outlineLevel="1" x14ac:dyDescent="0.25">
      <c r="A9581" s="8">
        <f t="shared" si="149"/>
        <v>0</v>
      </c>
    </row>
    <row r="9582" spans="1:1" outlineLevel="1" x14ac:dyDescent="0.25">
      <c r="A9582" s="8">
        <f t="shared" si="149"/>
        <v>0</v>
      </c>
    </row>
    <row r="9583" spans="1:1" outlineLevel="1" x14ac:dyDescent="0.25">
      <c r="A9583" s="8">
        <f t="shared" si="149"/>
        <v>0</v>
      </c>
    </row>
    <row r="9584" spans="1:1" outlineLevel="1" x14ac:dyDescent="0.25">
      <c r="A9584" s="8">
        <f t="shared" si="149"/>
        <v>0</v>
      </c>
    </row>
    <row r="9585" spans="1:1" outlineLevel="1" x14ac:dyDescent="0.25">
      <c r="A9585" s="8">
        <f t="shared" si="149"/>
        <v>0</v>
      </c>
    </row>
    <row r="9586" spans="1:1" outlineLevel="1" x14ac:dyDescent="0.25">
      <c r="A9586" s="8">
        <f t="shared" si="149"/>
        <v>0</v>
      </c>
    </row>
    <row r="9587" spans="1:1" outlineLevel="1" x14ac:dyDescent="0.25">
      <c r="A9587" s="8">
        <f t="shared" si="149"/>
        <v>0</v>
      </c>
    </row>
    <row r="9588" spans="1:1" outlineLevel="1" x14ac:dyDescent="0.25">
      <c r="A9588" s="8">
        <f t="shared" si="149"/>
        <v>0</v>
      </c>
    </row>
    <row r="9589" spans="1:1" outlineLevel="1" x14ac:dyDescent="0.25">
      <c r="A9589" s="8">
        <f t="shared" si="149"/>
        <v>0</v>
      </c>
    </row>
    <row r="9590" spans="1:1" outlineLevel="1" x14ac:dyDescent="0.25">
      <c r="A9590" s="8">
        <f t="shared" si="149"/>
        <v>0</v>
      </c>
    </row>
    <row r="9591" spans="1:1" outlineLevel="1" x14ac:dyDescent="0.25">
      <c r="A9591" s="8">
        <f t="shared" si="149"/>
        <v>0</v>
      </c>
    </row>
    <row r="9592" spans="1:1" outlineLevel="1" x14ac:dyDescent="0.25">
      <c r="A9592" s="8">
        <f t="shared" si="149"/>
        <v>0</v>
      </c>
    </row>
    <row r="9593" spans="1:1" outlineLevel="1" x14ac:dyDescent="0.25">
      <c r="A9593" s="8">
        <f t="shared" si="149"/>
        <v>0</v>
      </c>
    </row>
    <row r="9594" spans="1:1" outlineLevel="1" x14ac:dyDescent="0.25">
      <c r="A9594" s="8">
        <f t="shared" si="149"/>
        <v>0</v>
      </c>
    </row>
    <row r="9595" spans="1:1" outlineLevel="1" x14ac:dyDescent="0.25">
      <c r="A9595" s="8">
        <f t="shared" si="149"/>
        <v>0</v>
      </c>
    </row>
    <row r="9596" spans="1:1" outlineLevel="1" x14ac:dyDescent="0.25">
      <c r="A9596" s="8">
        <f t="shared" si="149"/>
        <v>0</v>
      </c>
    </row>
    <row r="9597" spans="1:1" outlineLevel="1" x14ac:dyDescent="0.25">
      <c r="A9597" s="8">
        <f t="shared" si="149"/>
        <v>0</v>
      </c>
    </row>
    <row r="9598" spans="1:1" outlineLevel="1" x14ac:dyDescent="0.25">
      <c r="A9598" s="8">
        <f t="shared" si="149"/>
        <v>0</v>
      </c>
    </row>
    <row r="9599" spans="1:1" outlineLevel="1" x14ac:dyDescent="0.25">
      <c r="A9599" s="8">
        <f t="shared" si="149"/>
        <v>0</v>
      </c>
    </row>
    <row r="9600" spans="1:1" outlineLevel="1" x14ac:dyDescent="0.25">
      <c r="A9600" s="8">
        <f t="shared" si="149"/>
        <v>0</v>
      </c>
    </row>
    <row r="9601" spans="1:1" outlineLevel="1" x14ac:dyDescent="0.25">
      <c r="A9601" s="8">
        <f t="shared" si="149"/>
        <v>0</v>
      </c>
    </row>
    <row r="9602" spans="1:1" outlineLevel="1" x14ac:dyDescent="0.25">
      <c r="A9602" s="8">
        <f t="shared" si="149"/>
        <v>0</v>
      </c>
    </row>
    <row r="9603" spans="1:1" outlineLevel="1" x14ac:dyDescent="0.25">
      <c r="A9603" s="8">
        <f t="shared" si="149"/>
        <v>0</v>
      </c>
    </row>
    <row r="9604" spans="1:1" outlineLevel="1" x14ac:dyDescent="0.25">
      <c r="A9604" s="8">
        <f t="shared" si="149"/>
        <v>0</v>
      </c>
    </row>
    <row r="9605" spans="1:1" outlineLevel="1" x14ac:dyDescent="0.25">
      <c r="A9605" s="8">
        <f t="shared" si="149"/>
        <v>0</v>
      </c>
    </row>
    <row r="9606" spans="1:1" outlineLevel="1" x14ac:dyDescent="0.25">
      <c r="A9606" s="8">
        <f t="shared" si="149"/>
        <v>0</v>
      </c>
    </row>
    <row r="9607" spans="1:1" outlineLevel="1" x14ac:dyDescent="0.25">
      <c r="A9607" s="8">
        <f t="shared" si="149"/>
        <v>0</v>
      </c>
    </row>
    <row r="9608" spans="1:1" outlineLevel="1" x14ac:dyDescent="0.25">
      <c r="A9608" s="8">
        <f t="shared" si="149"/>
        <v>0</v>
      </c>
    </row>
    <row r="9609" spans="1:1" outlineLevel="1" x14ac:dyDescent="0.25">
      <c r="A9609" s="8">
        <f t="shared" ref="A9609:A9672" si="150">IF(ISNA(H9609),A9608,H9609)</f>
        <v>0</v>
      </c>
    </row>
    <row r="9610" spans="1:1" outlineLevel="1" x14ac:dyDescent="0.25">
      <c r="A9610" s="8">
        <f t="shared" si="150"/>
        <v>0</v>
      </c>
    </row>
    <row r="9611" spans="1:1" outlineLevel="1" x14ac:dyDescent="0.25">
      <c r="A9611" s="8">
        <f t="shared" si="150"/>
        <v>0</v>
      </c>
    </row>
    <row r="9612" spans="1:1" outlineLevel="1" x14ac:dyDescent="0.25">
      <c r="A9612" s="8">
        <f t="shared" si="150"/>
        <v>0</v>
      </c>
    </row>
    <row r="9613" spans="1:1" outlineLevel="1" x14ac:dyDescent="0.25">
      <c r="A9613" s="8">
        <f t="shared" si="150"/>
        <v>0</v>
      </c>
    </row>
    <row r="9614" spans="1:1" outlineLevel="1" x14ac:dyDescent="0.25">
      <c r="A9614" s="8">
        <f t="shared" si="150"/>
        <v>0</v>
      </c>
    </row>
    <row r="9615" spans="1:1" outlineLevel="1" x14ac:dyDescent="0.25">
      <c r="A9615" s="8">
        <f t="shared" si="150"/>
        <v>0</v>
      </c>
    </row>
    <row r="9616" spans="1:1" outlineLevel="1" x14ac:dyDescent="0.25">
      <c r="A9616" s="8">
        <f t="shared" si="150"/>
        <v>0</v>
      </c>
    </row>
    <row r="9617" spans="1:1" outlineLevel="1" x14ac:dyDescent="0.25">
      <c r="A9617" s="8">
        <f t="shared" si="150"/>
        <v>0</v>
      </c>
    </row>
    <row r="9618" spans="1:1" outlineLevel="1" x14ac:dyDescent="0.25">
      <c r="A9618" s="8">
        <f t="shared" si="150"/>
        <v>0</v>
      </c>
    </row>
    <row r="9619" spans="1:1" outlineLevel="1" x14ac:dyDescent="0.25">
      <c r="A9619" s="8">
        <f t="shared" si="150"/>
        <v>0</v>
      </c>
    </row>
    <row r="9620" spans="1:1" outlineLevel="1" x14ac:dyDescent="0.25">
      <c r="A9620" s="8">
        <f t="shared" si="150"/>
        <v>0</v>
      </c>
    </row>
    <row r="9621" spans="1:1" outlineLevel="1" x14ac:dyDescent="0.25">
      <c r="A9621" s="8">
        <f t="shared" si="150"/>
        <v>0</v>
      </c>
    </row>
    <row r="9622" spans="1:1" outlineLevel="1" x14ac:dyDescent="0.25">
      <c r="A9622" s="8">
        <f t="shared" si="150"/>
        <v>0</v>
      </c>
    </row>
    <row r="9623" spans="1:1" outlineLevel="1" x14ac:dyDescent="0.25">
      <c r="A9623" s="8">
        <f t="shared" si="150"/>
        <v>0</v>
      </c>
    </row>
    <row r="9624" spans="1:1" outlineLevel="1" x14ac:dyDescent="0.25">
      <c r="A9624" s="8">
        <f t="shared" si="150"/>
        <v>0</v>
      </c>
    </row>
    <row r="9625" spans="1:1" outlineLevel="1" x14ac:dyDescent="0.25">
      <c r="A9625" s="8">
        <f t="shared" si="150"/>
        <v>0</v>
      </c>
    </row>
    <row r="9626" spans="1:1" outlineLevel="1" x14ac:dyDescent="0.25">
      <c r="A9626" s="8">
        <f t="shared" si="150"/>
        <v>0</v>
      </c>
    </row>
    <row r="9627" spans="1:1" outlineLevel="1" x14ac:dyDescent="0.25">
      <c r="A9627" s="8">
        <f t="shared" si="150"/>
        <v>0</v>
      </c>
    </row>
    <row r="9628" spans="1:1" outlineLevel="1" x14ac:dyDescent="0.25">
      <c r="A9628" s="8">
        <f t="shared" si="150"/>
        <v>0</v>
      </c>
    </row>
    <row r="9629" spans="1:1" outlineLevel="1" x14ac:dyDescent="0.25">
      <c r="A9629" s="8">
        <f t="shared" si="150"/>
        <v>0</v>
      </c>
    </row>
    <row r="9630" spans="1:1" outlineLevel="1" x14ac:dyDescent="0.25">
      <c r="A9630" s="8">
        <f t="shared" si="150"/>
        <v>0</v>
      </c>
    </row>
    <row r="9631" spans="1:1" outlineLevel="1" x14ac:dyDescent="0.25">
      <c r="A9631" s="8">
        <f t="shared" si="150"/>
        <v>0</v>
      </c>
    </row>
    <row r="9632" spans="1:1" outlineLevel="1" x14ac:dyDescent="0.25">
      <c r="A9632" s="8">
        <f t="shared" si="150"/>
        <v>0</v>
      </c>
    </row>
    <row r="9633" spans="1:1" outlineLevel="1" x14ac:dyDescent="0.25">
      <c r="A9633" s="8">
        <f t="shared" si="150"/>
        <v>0</v>
      </c>
    </row>
    <row r="9634" spans="1:1" outlineLevel="1" x14ac:dyDescent="0.25">
      <c r="A9634" s="8">
        <f t="shared" si="150"/>
        <v>0</v>
      </c>
    </row>
    <row r="9635" spans="1:1" outlineLevel="1" x14ac:dyDescent="0.25">
      <c r="A9635" s="8">
        <f t="shared" si="150"/>
        <v>0</v>
      </c>
    </row>
    <row r="9636" spans="1:1" outlineLevel="1" x14ac:dyDescent="0.25">
      <c r="A9636" s="8">
        <f t="shared" si="150"/>
        <v>0</v>
      </c>
    </row>
    <row r="9637" spans="1:1" outlineLevel="1" x14ac:dyDescent="0.25">
      <c r="A9637" s="8">
        <f t="shared" si="150"/>
        <v>0</v>
      </c>
    </row>
    <row r="9638" spans="1:1" outlineLevel="1" x14ac:dyDescent="0.25">
      <c r="A9638" s="8">
        <f t="shared" si="150"/>
        <v>0</v>
      </c>
    </row>
    <row r="9639" spans="1:1" outlineLevel="1" x14ac:dyDescent="0.25">
      <c r="A9639" s="8">
        <f t="shared" si="150"/>
        <v>0</v>
      </c>
    </row>
    <row r="9640" spans="1:1" outlineLevel="1" x14ac:dyDescent="0.25">
      <c r="A9640" s="8">
        <f t="shared" si="150"/>
        <v>0</v>
      </c>
    </row>
    <row r="9641" spans="1:1" outlineLevel="1" x14ac:dyDescent="0.25">
      <c r="A9641" s="8">
        <f t="shared" si="150"/>
        <v>0</v>
      </c>
    </row>
    <row r="9642" spans="1:1" outlineLevel="1" x14ac:dyDescent="0.25">
      <c r="A9642" s="8">
        <f t="shared" si="150"/>
        <v>0</v>
      </c>
    </row>
    <row r="9643" spans="1:1" outlineLevel="1" x14ac:dyDescent="0.25">
      <c r="A9643" s="8">
        <f t="shared" si="150"/>
        <v>0</v>
      </c>
    </row>
    <row r="9644" spans="1:1" outlineLevel="1" x14ac:dyDescent="0.25">
      <c r="A9644" s="8">
        <f t="shared" si="150"/>
        <v>0</v>
      </c>
    </row>
    <row r="9645" spans="1:1" outlineLevel="1" x14ac:dyDescent="0.25">
      <c r="A9645" s="8">
        <f t="shared" si="150"/>
        <v>0</v>
      </c>
    </row>
    <row r="9646" spans="1:1" outlineLevel="1" x14ac:dyDescent="0.25">
      <c r="A9646" s="8">
        <f t="shared" si="150"/>
        <v>0</v>
      </c>
    </row>
    <row r="9647" spans="1:1" outlineLevel="1" x14ac:dyDescent="0.25">
      <c r="A9647" s="8">
        <f t="shared" si="150"/>
        <v>0</v>
      </c>
    </row>
    <row r="9648" spans="1:1" outlineLevel="1" x14ac:dyDescent="0.25">
      <c r="A9648" s="8">
        <f t="shared" si="150"/>
        <v>0</v>
      </c>
    </row>
    <row r="9649" spans="1:1" outlineLevel="1" x14ac:dyDescent="0.25">
      <c r="A9649" s="8">
        <f t="shared" si="150"/>
        <v>0</v>
      </c>
    </row>
    <row r="9650" spans="1:1" outlineLevel="1" x14ac:dyDescent="0.25">
      <c r="A9650" s="8">
        <f t="shared" si="150"/>
        <v>0</v>
      </c>
    </row>
    <row r="9651" spans="1:1" outlineLevel="1" x14ac:dyDescent="0.25">
      <c r="A9651" s="8">
        <f t="shared" si="150"/>
        <v>0</v>
      </c>
    </row>
    <row r="9652" spans="1:1" outlineLevel="1" x14ac:dyDescent="0.25">
      <c r="A9652" s="8">
        <f t="shared" si="150"/>
        <v>0</v>
      </c>
    </row>
    <row r="9653" spans="1:1" outlineLevel="1" x14ac:dyDescent="0.25">
      <c r="A9653" s="8">
        <f t="shared" si="150"/>
        <v>0</v>
      </c>
    </row>
    <row r="9654" spans="1:1" outlineLevel="1" x14ac:dyDescent="0.25">
      <c r="A9654" s="8">
        <f t="shared" si="150"/>
        <v>0</v>
      </c>
    </row>
    <row r="9655" spans="1:1" outlineLevel="1" x14ac:dyDescent="0.25">
      <c r="A9655" s="8">
        <f t="shared" si="150"/>
        <v>0</v>
      </c>
    </row>
    <row r="9656" spans="1:1" outlineLevel="1" x14ac:dyDescent="0.25">
      <c r="A9656" s="8">
        <f t="shared" si="150"/>
        <v>0</v>
      </c>
    </row>
    <row r="9657" spans="1:1" outlineLevel="1" x14ac:dyDescent="0.25">
      <c r="A9657" s="8">
        <f t="shared" si="150"/>
        <v>0</v>
      </c>
    </row>
    <row r="9658" spans="1:1" outlineLevel="1" x14ac:dyDescent="0.25">
      <c r="A9658" s="8">
        <f t="shared" si="150"/>
        <v>0</v>
      </c>
    </row>
    <row r="9659" spans="1:1" outlineLevel="1" x14ac:dyDescent="0.25">
      <c r="A9659" s="8">
        <f t="shared" si="150"/>
        <v>0</v>
      </c>
    </row>
    <row r="9660" spans="1:1" outlineLevel="1" x14ac:dyDescent="0.25">
      <c r="A9660" s="8">
        <f t="shared" si="150"/>
        <v>0</v>
      </c>
    </row>
    <row r="9661" spans="1:1" outlineLevel="1" x14ac:dyDescent="0.25">
      <c r="A9661" s="8">
        <f t="shared" si="150"/>
        <v>0</v>
      </c>
    </row>
    <row r="9662" spans="1:1" outlineLevel="1" x14ac:dyDescent="0.25">
      <c r="A9662" s="8">
        <f t="shared" si="150"/>
        <v>0</v>
      </c>
    </row>
    <row r="9663" spans="1:1" outlineLevel="1" x14ac:dyDescent="0.25">
      <c r="A9663" s="8">
        <f t="shared" si="150"/>
        <v>0</v>
      </c>
    </row>
    <row r="9664" spans="1:1" outlineLevel="1" x14ac:dyDescent="0.25">
      <c r="A9664" s="8">
        <f t="shared" si="150"/>
        <v>0</v>
      </c>
    </row>
    <row r="9665" spans="1:1" outlineLevel="1" x14ac:dyDescent="0.25">
      <c r="A9665" s="8">
        <f t="shared" si="150"/>
        <v>0</v>
      </c>
    </row>
    <row r="9666" spans="1:1" outlineLevel="1" x14ac:dyDescent="0.25">
      <c r="A9666" s="8">
        <f t="shared" si="150"/>
        <v>0</v>
      </c>
    </row>
    <row r="9667" spans="1:1" outlineLevel="1" x14ac:dyDescent="0.25">
      <c r="A9667" s="8">
        <f t="shared" si="150"/>
        <v>0</v>
      </c>
    </row>
    <row r="9668" spans="1:1" outlineLevel="1" x14ac:dyDescent="0.25">
      <c r="A9668" s="8">
        <f t="shared" si="150"/>
        <v>0</v>
      </c>
    </row>
    <row r="9669" spans="1:1" outlineLevel="1" x14ac:dyDescent="0.25">
      <c r="A9669" s="8">
        <f t="shared" si="150"/>
        <v>0</v>
      </c>
    </row>
    <row r="9670" spans="1:1" outlineLevel="1" x14ac:dyDescent="0.25">
      <c r="A9670" s="8">
        <f t="shared" si="150"/>
        <v>0</v>
      </c>
    </row>
    <row r="9671" spans="1:1" outlineLevel="1" x14ac:dyDescent="0.25">
      <c r="A9671" s="8">
        <f t="shared" si="150"/>
        <v>0</v>
      </c>
    </row>
    <row r="9672" spans="1:1" outlineLevel="1" x14ac:dyDescent="0.25">
      <c r="A9672" s="8">
        <f t="shared" si="150"/>
        <v>0</v>
      </c>
    </row>
    <row r="9673" spans="1:1" outlineLevel="1" x14ac:dyDescent="0.25">
      <c r="A9673" s="8">
        <f t="shared" ref="A9673:A9736" si="151">IF(ISNA(H9673),A9672,H9673)</f>
        <v>0</v>
      </c>
    </row>
    <row r="9674" spans="1:1" outlineLevel="1" x14ac:dyDescent="0.25">
      <c r="A9674" s="8">
        <f t="shared" si="151"/>
        <v>0</v>
      </c>
    </row>
    <row r="9675" spans="1:1" outlineLevel="1" x14ac:dyDescent="0.25">
      <c r="A9675" s="8">
        <f t="shared" si="151"/>
        <v>0</v>
      </c>
    </row>
    <row r="9676" spans="1:1" outlineLevel="1" x14ac:dyDescent="0.25">
      <c r="A9676" s="8">
        <f t="shared" si="151"/>
        <v>0</v>
      </c>
    </row>
    <row r="9677" spans="1:1" outlineLevel="1" x14ac:dyDescent="0.25">
      <c r="A9677" s="8">
        <f t="shared" si="151"/>
        <v>0</v>
      </c>
    </row>
    <row r="9678" spans="1:1" outlineLevel="1" x14ac:dyDescent="0.25">
      <c r="A9678" s="8">
        <f t="shared" si="151"/>
        <v>0</v>
      </c>
    </row>
    <row r="9679" spans="1:1" outlineLevel="1" x14ac:dyDescent="0.25">
      <c r="A9679" s="8">
        <f t="shared" si="151"/>
        <v>0</v>
      </c>
    </row>
    <row r="9680" spans="1:1" outlineLevel="1" x14ac:dyDescent="0.25">
      <c r="A9680" s="8">
        <f t="shared" si="151"/>
        <v>0</v>
      </c>
    </row>
    <row r="9681" spans="1:1" outlineLevel="1" x14ac:dyDescent="0.25">
      <c r="A9681" s="8">
        <f t="shared" si="151"/>
        <v>0</v>
      </c>
    </row>
    <row r="9682" spans="1:1" outlineLevel="1" x14ac:dyDescent="0.25">
      <c r="A9682" s="8">
        <f t="shared" si="151"/>
        <v>0</v>
      </c>
    </row>
    <row r="9683" spans="1:1" outlineLevel="1" x14ac:dyDescent="0.25">
      <c r="A9683" s="8">
        <f t="shared" si="151"/>
        <v>0</v>
      </c>
    </row>
    <row r="9684" spans="1:1" outlineLevel="1" x14ac:dyDescent="0.25">
      <c r="A9684" s="8">
        <f t="shared" si="151"/>
        <v>0</v>
      </c>
    </row>
    <row r="9685" spans="1:1" outlineLevel="1" x14ac:dyDescent="0.25">
      <c r="A9685" s="8">
        <f t="shared" si="151"/>
        <v>0</v>
      </c>
    </row>
    <row r="9686" spans="1:1" outlineLevel="1" x14ac:dyDescent="0.25">
      <c r="A9686" s="8">
        <f t="shared" si="151"/>
        <v>0</v>
      </c>
    </row>
    <row r="9687" spans="1:1" outlineLevel="1" x14ac:dyDescent="0.25">
      <c r="A9687" s="8">
        <f t="shared" si="151"/>
        <v>0</v>
      </c>
    </row>
    <row r="9688" spans="1:1" outlineLevel="1" x14ac:dyDescent="0.25">
      <c r="A9688" s="8">
        <f t="shared" si="151"/>
        <v>0</v>
      </c>
    </row>
    <row r="9689" spans="1:1" outlineLevel="1" x14ac:dyDescent="0.25">
      <c r="A9689" s="8">
        <f t="shared" si="151"/>
        <v>0</v>
      </c>
    </row>
    <row r="9690" spans="1:1" outlineLevel="1" x14ac:dyDescent="0.25">
      <c r="A9690" s="8">
        <f t="shared" si="151"/>
        <v>0</v>
      </c>
    </row>
    <row r="9691" spans="1:1" outlineLevel="1" x14ac:dyDescent="0.25">
      <c r="A9691" s="8">
        <f t="shared" si="151"/>
        <v>0</v>
      </c>
    </row>
    <row r="9692" spans="1:1" outlineLevel="1" x14ac:dyDescent="0.25">
      <c r="A9692" s="8">
        <f t="shared" si="151"/>
        <v>0</v>
      </c>
    </row>
    <row r="9693" spans="1:1" outlineLevel="1" x14ac:dyDescent="0.25">
      <c r="A9693" s="8">
        <f t="shared" si="151"/>
        <v>0</v>
      </c>
    </row>
    <row r="9694" spans="1:1" outlineLevel="1" x14ac:dyDescent="0.25">
      <c r="A9694" s="8">
        <f t="shared" si="151"/>
        <v>0</v>
      </c>
    </row>
    <row r="9695" spans="1:1" outlineLevel="1" x14ac:dyDescent="0.25">
      <c r="A9695" s="8">
        <f t="shared" si="151"/>
        <v>0</v>
      </c>
    </row>
    <row r="9696" spans="1:1" outlineLevel="1" x14ac:dyDescent="0.25">
      <c r="A9696" s="8">
        <f t="shared" si="151"/>
        <v>0</v>
      </c>
    </row>
    <row r="9697" spans="1:1" outlineLevel="1" x14ac:dyDescent="0.25">
      <c r="A9697" s="8">
        <f t="shared" si="151"/>
        <v>0</v>
      </c>
    </row>
    <row r="9698" spans="1:1" outlineLevel="1" x14ac:dyDescent="0.25">
      <c r="A9698" s="8">
        <f t="shared" si="151"/>
        <v>0</v>
      </c>
    </row>
    <row r="9699" spans="1:1" outlineLevel="1" x14ac:dyDescent="0.25">
      <c r="A9699" s="8">
        <f t="shared" si="151"/>
        <v>0</v>
      </c>
    </row>
    <row r="9700" spans="1:1" outlineLevel="1" x14ac:dyDescent="0.25">
      <c r="A9700" s="8">
        <f t="shared" si="151"/>
        <v>0</v>
      </c>
    </row>
    <row r="9701" spans="1:1" outlineLevel="1" x14ac:dyDescent="0.25">
      <c r="A9701" s="8">
        <f t="shared" si="151"/>
        <v>0</v>
      </c>
    </row>
    <row r="9702" spans="1:1" outlineLevel="1" x14ac:dyDescent="0.25">
      <c r="A9702" s="8">
        <f t="shared" si="151"/>
        <v>0</v>
      </c>
    </row>
    <row r="9703" spans="1:1" outlineLevel="1" x14ac:dyDescent="0.25">
      <c r="A9703" s="8">
        <f t="shared" si="151"/>
        <v>0</v>
      </c>
    </row>
    <row r="9704" spans="1:1" outlineLevel="1" x14ac:dyDescent="0.25">
      <c r="A9704" s="8">
        <f t="shared" si="151"/>
        <v>0</v>
      </c>
    </row>
    <row r="9705" spans="1:1" outlineLevel="1" x14ac:dyDescent="0.25">
      <c r="A9705" s="8">
        <f t="shared" si="151"/>
        <v>0</v>
      </c>
    </row>
    <row r="9706" spans="1:1" outlineLevel="1" x14ac:dyDescent="0.25">
      <c r="A9706" s="8">
        <f t="shared" si="151"/>
        <v>0</v>
      </c>
    </row>
    <row r="9707" spans="1:1" outlineLevel="1" x14ac:dyDescent="0.25">
      <c r="A9707" s="8">
        <f t="shared" si="151"/>
        <v>0</v>
      </c>
    </row>
    <row r="9708" spans="1:1" outlineLevel="1" x14ac:dyDescent="0.25">
      <c r="A9708" s="8">
        <f t="shared" si="151"/>
        <v>0</v>
      </c>
    </row>
    <row r="9709" spans="1:1" outlineLevel="1" x14ac:dyDescent="0.25">
      <c r="A9709" s="8">
        <f t="shared" si="151"/>
        <v>0</v>
      </c>
    </row>
    <row r="9710" spans="1:1" outlineLevel="1" x14ac:dyDescent="0.25">
      <c r="A9710" s="8">
        <f t="shared" si="151"/>
        <v>0</v>
      </c>
    </row>
    <row r="9711" spans="1:1" outlineLevel="1" x14ac:dyDescent="0.25">
      <c r="A9711" s="8">
        <f t="shared" si="151"/>
        <v>0</v>
      </c>
    </row>
    <row r="9712" spans="1:1" outlineLevel="1" x14ac:dyDescent="0.25">
      <c r="A9712" s="8">
        <f t="shared" si="151"/>
        <v>0</v>
      </c>
    </row>
    <row r="9713" spans="1:1" outlineLevel="1" x14ac:dyDescent="0.25">
      <c r="A9713" s="8">
        <f t="shared" si="151"/>
        <v>0</v>
      </c>
    </row>
    <row r="9714" spans="1:1" outlineLevel="1" x14ac:dyDescent="0.25">
      <c r="A9714" s="8">
        <f t="shared" si="151"/>
        <v>0</v>
      </c>
    </row>
    <row r="9715" spans="1:1" outlineLevel="1" x14ac:dyDescent="0.25">
      <c r="A9715" s="8">
        <f t="shared" si="151"/>
        <v>0</v>
      </c>
    </row>
    <row r="9716" spans="1:1" outlineLevel="1" x14ac:dyDescent="0.25">
      <c r="A9716" s="8">
        <f t="shared" si="151"/>
        <v>0</v>
      </c>
    </row>
    <row r="9717" spans="1:1" outlineLevel="1" x14ac:dyDescent="0.25">
      <c r="A9717" s="8">
        <f t="shared" si="151"/>
        <v>0</v>
      </c>
    </row>
    <row r="9718" spans="1:1" outlineLevel="1" x14ac:dyDescent="0.25">
      <c r="A9718" s="8">
        <f t="shared" si="151"/>
        <v>0</v>
      </c>
    </row>
    <row r="9719" spans="1:1" outlineLevel="1" x14ac:dyDescent="0.25">
      <c r="A9719" s="8">
        <f t="shared" si="151"/>
        <v>0</v>
      </c>
    </row>
    <row r="9720" spans="1:1" outlineLevel="1" x14ac:dyDescent="0.25">
      <c r="A9720" s="8">
        <f t="shared" si="151"/>
        <v>0</v>
      </c>
    </row>
    <row r="9721" spans="1:1" outlineLevel="1" x14ac:dyDescent="0.25">
      <c r="A9721" s="8">
        <f t="shared" si="151"/>
        <v>0</v>
      </c>
    </row>
    <row r="9722" spans="1:1" outlineLevel="1" x14ac:dyDescent="0.25">
      <c r="A9722" s="8">
        <f t="shared" si="151"/>
        <v>0</v>
      </c>
    </row>
    <row r="9723" spans="1:1" outlineLevel="1" x14ac:dyDescent="0.25">
      <c r="A9723" s="8">
        <f t="shared" si="151"/>
        <v>0</v>
      </c>
    </row>
    <row r="9724" spans="1:1" outlineLevel="1" x14ac:dyDescent="0.25">
      <c r="A9724" s="8">
        <f t="shared" si="151"/>
        <v>0</v>
      </c>
    </row>
    <row r="9725" spans="1:1" outlineLevel="1" x14ac:dyDescent="0.25">
      <c r="A9725" s="8">
        <f t="shared" si="151"/>
        <v>0</v>
      </c>
    </row>
    <row r="9726" spans="1:1" outlineLevel="1" x14ac:dyDescent="0.25">
      <c r="A9726" s="8">
        <f t="shared" si="151"/>
        <v>0</v>
      </c>
    </row>
    <row r="9727" spans="1:1" outlineLevel="1" x14ac:dyDescent="0.25">
      <c r="A9727" s="8">
        <f t="shared" si="151"/>
        <v>0</v>
      </c>
    </row>
    <row r="9728" spans="1:1" outlineLevel="1" x14ac:dyDescent="0.25">
      <c r="A9728" s="8">
        <f t="shared" si="151"/>
        <v>0</v>
      </c>
    </row>
    <row r="9729" spans="1:1" outlineLevel="1" x14ac:dyDescent="0.25">
      <c r="A9729" s="8">
        <f t="shared" si="151"/>
        <v>0</v>
      </c>
    </row>
    <row r="9730" spans="1:1" outlineLevel="1" x14ac:dyDescent="0.25">
      <c r="A9730" s="8">
        <f t="shared" si="151"/>
        <v>0</v>
      </c>
    </row>
    <row r="9731" spans="1:1" outlineLevel="1" x14ac:dyDescent="0.25">
      <c r="A9731" s="8">
        <f t="shared" si="151"/>
        <v>0</v>
      </c>
    </row>
    <row r="9732" spans="1:1" outlineLevel="1" x14ac:dyDescent="0.25">
      <c r="A9732" s="8">
        <f t="shared" si="151"/>
        <v>0</v>
      </c>
    </row>
    <row r="9733" spans="1:1" outlineLevel="1" x14ac:dyDescent="0.25">
      <c r="A9733" s="8">
        <f t="shared" si="151"/>
        <v>0</v>
      </c>
    </row>
    <row r="9734" spans="1:1" outlineLevel="1" x14ac:dyDescent="0.25">
      <c r="A9734" s="8">
        <f t="shared" si="151"/>
        <v>0</v>
      </c>
    </row>
    <row r="9735" spans="1:1" outlineLevel="1" x14ac:dyDescent="0.25">
      <c r="A9735" s="8">
        <f t="shared" si="151"/>
        <v>0</v>
      </c>
    </row>
    <row r="9736" spans="1:1" outlineLevel="1" x14ac:dyDescent="0.25">
      <c r="A9736" s="8">
        <f t="shared" si="151"/>
        <v>0</v>
      </c>
    </row>
    <row r="9737" spans="1:1" outlineLevel="1" x14ac:dyDescent="0.25">
      <c r="A9737" s="8">
        <f t="shared" ref="A9737:A9800" si="152">IF(ISNA(H9737),A9736,H9737)</f>
        <v>0</v>
      </c>
    </row>
    <row r="9738" spans="1:1" outlineLevel="1" x14ac:dyDescent="0.25">
      <c r="A9738" s="8">
        <f t="shared" si="152"/>
        <v>0</v>
      </c>
    </row>
    <row r="9739" spans="1:1" outlineLevel="1" x14ac:dyDescent="0.25">
      <c r="A9739" s="8">
        <f t="shared" si="152"/>
        <v>0</v>
      </c>
    </row>
    <row r="9740" spans="1:1" outlineLevel="1" x14ac:dyDescent="0.25">
      <c r="A9740" s="8">
        <f t="shared" si="152"/>
        <v>0</v>
      </c>
    </row>
    <row r="9741" spans="1:1" outlineLevel="1" x14ac:dyDescent="0.25">
      <c r="A9741" s="8">
        <f t="shared" si="152"/>
        <v>0</v>
      </c>
    </row>
    <row r="9742" spans="1:1" outlineLevel="1" x14ac:dyDescent="0.25">
      <c r="A9742" s="8">
        <f t="shared" si="152"/>
        <v>0</v>
      </c>
    </row>
    <row r="9743" spans="1:1" outlineLevel="1" x14ac:dyDescent="0.25">
      <c r="A9743" s="8">
        <f t="shared" si="152"/>
        <v>0</v>
      </c>
    </row>
    <row r="9744" spans="1:1" outlineLevel="1" x14ac:dyDescent="0.25">
      <c r="A9744" s="8">
        <f t="shared" si="152"/>
        <v>0</v>
      </c>
    </row>
    <row r="9745" spans="1:1" outlineLevel="1" x14ac:dyDescent="0.25">
      <c r="A9745" s="8">
        <f t="shared" si="152"/>
        <v>0</v>
      </c>
    </row>
    <row r="9746" spans="1:1" outlineLevel="1" x14ac:dyDescent="0.25">
      <c r="A9746" s="8">
        <f t="shared" si="152"/>
        <v>0</v>
      </c>
    </row>
    <row r="9747" spans="1:1" outlineLevel="1" x14ac:dyDescent="0.25">
      <c r="A9747" s="8">
        <f t="shared" si="152"/>
        <v>0</v>
      </c>
    </row>
    <row r="9748" spans="1:1" outlineLevel="1" x14ac:dyDescent="0.25">
      <c r="A9748" s="8">
        <f t="shared" si="152"/>
        <v>0</v>
      </c>
    </row>
    <row r="9749" spans="1:1" outlineLevel="1" x14ac:dyDescent="0.25">
      <c r="A9749" s="8">
        <f t="shared" si="152"/>
        <v>0</v>
      </c>
    </row>
    <row r="9750" spans="1:1" outlineLevel="1" x14ac:dyDescent="0.25">
      <c r="A9750" s="8">
        <f t="shared" si="152"/>
        <v>0</v>
      </c>
    </row>
    <row r="9751" spans="1:1" outlineLevel="1" x14ac:dyDescent="0.25">
      <c r="A9751" s="8">
        <f t="shared" si="152"/>
        <v>0</v>
      </c>
    </row>
    <row r="9752" spans="1:1" outlineLevel="1" x14ac:dyDescent="0.25">
      <c r="A9752" s="8">
        <f t="shared" si="152"/>
        <v>0</v>
      </c>
    </row>
    <row r="9753" spans="1:1" outlineLevel="1" x14ac:dyDescent="0.25">
      <c r="A9753" s="8">
        <f t="shared" si="152"/>
        <v>0</v>
      </c>
    </row>
    <row r="9754" spans="1:1" outlineLevel="1" x14ac:dyDescent="0.25">
      <c r="A9754" s="8">
        <f t="shared" si="152"/>
        <v>0</v>
      </c>
    </row>
    <row r="9755" spans="1:1" outlineLevel="1" x14ac:dyDescent="0.25">
      <c r="A9755" s="8">
        <f t="shared" si="152"/>
        <v>0</v>
      </c>
    </row>
    <row r="9756" spans="1:1" outlineLevel="1" x14ac:dyDescent="0.25">
      <c r="A9756" s="8">
        <f t="shared" si="152"/>
        <v>0</v>
      </c>
    </row>
    <row r="9757" spans="1:1" outlineLevel="1" x14ac:dyDescent="0.25">
      <c r="A9757" s="8">
        <f t="shared" si="152"/>
        <v>0</v>
      </c>
    </row>
    <row r="9758" spans="1:1" outlineLevel="1" x14ac:dyDescent="0.25">
      <c r="A9758" s="8">
        <f t="shared" si="152"/>
        <v>0</v>
      </c>
    </row>
    <row r="9759" spans="1:1" outlineLevel="1" x14ac:dyDescent="0.25">
      <c r="A9759" s="8">
        <f t="shared" si="152"/>
        <v>0</v>
      </c>
    </row>
    <row r="9760" spans="1:1" outlineLevel="1" x14ac:dyDescent="0.25">
      <c r="A9760" s="8">
        <f t="shared" si="152"/>
        <v>0</v>
      </c>
    </row>
    <row r="9761" spans="1:1" outlineLevel="1" x14ac:dyDescent="0.25">
      <c r="A9761" s="8">
        <f t="shared" si="152"/>
        <v>0</v>
      </c>
    </row>
    <row r="9762" spans="1:1" outlineLevel="1" x14ac:dyDescent="0.25">
      <c r="A9762" s="8">
        <f t="shared" si="152"/>
        <v>0</v>
      </c>
    </row>
    <row r="9763" spans="1:1" outlineLevel="1" x14ac:dyDescent="0.25">
      <c r="A9763" s="8">
        <f t="shared" si="152"/>
        <v>0</v>
      </c>
    </row>
    <row r="9764" spans="1:1" outlineLevel="1" x14ac:dyDescent="0.25">
      <c r="A9764" s="8">
        <f t="shared" si="152"/>
        <v>0</v>
      </c>
    </row>
    <row r="9765" spans="1:1" outlineLevel="1" x14ac:dyDescent="0.25">
      <c r="A9765" s="8">
        <f t="shared" si="152"/>
        <v>0</v>
      </c>
    </row>
    <row r="9766" spans="1:1" outlineLevel="1" x14ac:dyDescent="0.25">
      <c r="A9766" s="8">
        <f t="shared" si="152"/>
        <v>0</v>
      </c>
    </row>
    <row r="9767" spans="1:1" outlineLevel="1" x14ac:dyDescent="0.25">
      <c r="A9767" s="8">
        <f t="shared" si="152"/>
        <v>0</v>
      </c>
    </row>
    <row r="9768" spans="1:1" outlineLevel="1" x14ac:dyDescent="0.25">
      <c r="A9768" s="8">
        <f t="shared" si="152"/>
        <v>0</v>
      </c>
    </row>
    <row r="9769" spans="1:1" outlineLevel="1" x14ac:dyDescent="0.25">
      <c r="A9769" s="8">
        <f t="shared" si="152"/>
        <v>0</v>
      </c>
    </row>
    <row r="9770" spans="1:1" outlineLevel="1" x14ac:dyDescent="0.25">
      <c r="A9770" s="8">
        <f t="shared" si="152"/>
        <v>0</v>
      </c>
    </row>
    <row r="9771" spans="1:1" outlineLevel="1" x14ac:dyDescent="0.25">
      <c r="A9771" s="8">
        <f t="shared" si="152"/>
        <v>0</v>
      </c>
    </row>
    <row r="9772" spans="1:1" outlineLevel="1" x14ac:dyDescent="0.25">
      <c r="A9772" s="8">
        <f t="shared" si="152"/>
        <v>0</v>
      </c>
    </row>
    <row r="9773" spans="1:1" outlineLevel="1" x14ac:dyDescent="0.25">
      <c r="A9773" s="8">
        <f t="shared" si="152"/>
        <v>0</v>
      </c>
    </row>
    <row r="9774" spans="1:1" outlineLevel="1" x14ac:dyDescent="0.25">
      <c r="A9774" s="8">
        <f t="shared" si="152"/>
        <v>0</v>
      </c>
    </row>
    <row r="9775" spans="1:1" outlineLevel="1" x14ac:dyDescent="0.25">
      <c r="A9775" s="8">
        <f t="shared" si="152"/>
        <v>0</v>
      </c>
    </row>
    <row r="9776" spans="1:1" outlineLevel="1" x14ac:dyDescent="0.25">
      <c r="A9776" s="8">
        <f t="shared" si="152"/>
        <v>0</v>
      </c>
    </row>
    <row r="9777" spans="1:1" outlineLevel="1" x14ac:dyDescent="0.25">
      <c r="A9777" s="8">
        <f t="shared" si="152"/>
        <v>0</v>
      </c>
    </row>
    <row r="9778" spans="1:1" outlineLevel="1" x14ac:dyDescent="0.25">
      <c r="A9778" s="8">
        <f t="shared" si="152"/>
        <v>0</v>
      </c>
    </row>
    <row r="9779" spans="1:1" outlineLevel="1" x14ac:dyDescent="0.25">
      <c r="A9779" s="8">
        <f t="shared" si="152"/>
        <v>0</v>
      </c>
    </row>
    <row r="9780" spans="1:1" outlineLevel="1" x14ac:dyDescent="0.25">
      <c r="A9780" s="8">
        <f t="shared" si="152"/>
        <v>0</v>
      </c>
    </row>
    <row r="9781" spans="1:1" outlineLevel="1" x14ac:dyDescent="0.25">
      <c r="A9781" s="8">
        <f t="shared" si="152"/>
        <v>0</v>
      </c>
    </row>
    <row r="9782" spans="1:1" outlineLevel="1" x14ac:dyDescent="0.25">
      <c r="A9782" s="8">
        <f t="shared" si="152"/>
        <v>0</v>
      </c>
    </row>
    <row r="9783" spans="1:1" outlineLevel="1" x14ac:dyDescent="0.25">
      <c r="A9783" s="8">
        <f t="shared" si="152"/>
        <v>0</v>
      </c>
    </row>
    <row r="9784" spans="1:1" outlineLevel="1" x14ac:dyDescent="0.25">
      <c r="A9784" s="8">
        <f t="shared" si="152"/>
        <v>0</v>
      </c>
    </row>
    <row r="9785" spans="1:1" outlineLevel="1" x14ac:dyDescent="0.25">
      <c r="A9785" s="8">
        <f t="shared" si="152"/>
        <v>0</v>
      </c>
    </row>
    <row r="9786" spans="1:1" outlineLevel="1" x14ac:dyDescent="0.25">
      <c r="A9786" s="8">
        <f t="shared" si="152"/>
        <v>0</v>
      </c>
    </row>
    <row r="9787" spans="1:1" outlineLevel="1" x14ac:dyDescent="0.25">
      <c r="A9787" s="8">
        <f t="shared" si="152"/>
        <v>0</v>
      </c>
    </row>
    <row r="9788" spans="1:1" outlineLevel="1" x14ac:dyDescent="0.25">
      <c r="A9788" s="8">
        <f t="shared" si="152"/>
        <v>0</v>
      </c>
    </row>
    <row r="9789" spans="1:1" outlineLevel="1" x14ac:dyDescent="0.25">
      <c r="A9789" s="8">
        <f t="shared" si="152"/>
        <v>0</v>
      </c>
    </row>
    <row r="9790" spans="1:1" outlineLevel="1" x14ac:dyDescent="0.25">
      <c r="A9790" s="8">
        <f t="shared" si="152"/>
        <v>0</v>
      </c>
    </row>
    <row r="9791" spans="1:1" outlineLevel="1" x14ac:dyDescent="0.25">
      <c r="A9791" s="8">
        <f t="shared" si="152"/>
        <v>0</v>
      </c>
    </row>
    <row r="9792" spans="1:1" outlineLevel="1" x14ac:dyDescent="0.25">
      <c r="A9792" s="8">
        <f t="shared" si="152"/>
        <v>0</v>
      </c>
    </row>
    <row r="9793" spans="1:1" outlineLevel="1" x14ac:dyDescent="0.25">
      <c r="A9793" s="8">
        <f t="shared" si="152"/>
        <v>0</v>
      </c>
    </row>
    <row r="9794" spans="1:1" outlineLevel="1" x14ac:dyDescent="0.25">
      <c r="A9794" s="8">
        <f t="shared" si="152"/>
        <v>0</v>
      </c>
    </row>
    <row r="9795" spans="1:1" outlineLevel="1" x14ac:dyDescent="0.25">
      <c r="A9795" s="8">
        <f t="shared" si="152"/>
        <v>0</v>
      </c>
    </row>
    <row r="9796" spans="1:1" outlineLevel="1" x14ac:dyDescent="0.25">
      <c r="A9796" s="8">
        <f t="shared" si="152"/>
        <v>0</v>
      </c>
    </row>
    <row r="9797" spans="1:1" outlineLevel="1" x14ac:dyDescent="0.25">
      <c r="A9797" s="8">
        <f t="shared" si="152"/>
        <v>0</v>
      </c>
    </row>
    <row r="9798" spans="1:1" outlineLevel="1" x14ac:dyDescent="0.25">
      <c r="A9798" s="8">
        <f t="shared" si="152"/>
        <v>0</v>
      </c>
    </row>
    <row r="9799" spans="1:1" outlineLevel="1" x14ac:dyDescent="0.25">
      <c r="A9799" s="8">
        <f t="shared" si="152"/>
        <v>0</v>
      </c>
    </row>
    <row r="9800" spans="1:1" outlineLevel="1" x14ac:dyDescent="0.25">
      <c r="A9800" s="8">
        <f t="shared" si="152"/>
        <v>0</v>
      </c>
    </row>
    <row r="9801" spans="1:1" outlineLevel="1" x14ac:dyDescent="0.25">
      <c r="A9801" s="8">
        <f t="shared" ref="A9801:A9864" si="153">IF(ISNA(H9801),A9800,H9801)</f>
        <v>0</v>
      </c>
    </row>
    <row r="9802" spans="1:1" outlineLevel="1" x14ac:dyDescent="0.25">
      <c r="A9802" s="8">
        <f t="shared" si="153"/>
        <v>0</v>
      </c>
    </row>
    <row r="9803" spans="1:1" outlineLevel="1" x14ac:dyDescent="0.25">
      <c r="A9803" s="8">
        <f t="shared" si="153"/>
        <v>0</v>
      </c>
    </row>
    <row r="9804" spans="1:1" outlineLevel="1" x14ac:dyDescent="0.25">
      <c r="A9804" s="8">
        <f t="shared" si="153"/>
        <v>0</v>
      </c>
    </row>
    <row r="9805" spans="1:1" outlineLevel="1" x14ac:dyDescent="0.25">
      <c r="A9805" s="8">
        <f t="shared" si="153"/>
        <v>0</v>
      </c>
    </row>
    <row r="9806" spans="1:1" outlineLevel="1" x14ac:dyDescent="0.25">
      <c r="A9806" s="8">
        <f t="shared" si="153"/>
        <v>0</v>
      </c>
    </row>
    <row r="9807" spans="1:1" outlineLevel="1" x14ac:dyDescent="0.25">
      <c r="A9807" s="8">
        <f t="shared" si="153"/>
        <v>0</v>
      </c>
    </row>
    <row r="9808" spans="1:1" outlineLevel="1" x14ac:dyDescent="0.25">
      <c r="A9808" s="8">
        <f t="shared" si="153"/>
        <v>0</v>
      </c>
    </row>
    <row r="9809" spans="1:1" outlineLevel="1" x14ac:dyDescent="0.25">
      <c r="A9809" s="8">
        <f t="shared" si="153"/>
        <v>0</v>
      </c>
    </row>
    <row r="9810" spans="1:1" outlineLevel="1" x14ac:dyDescent="0.25">
      <c r="A9810" s="8">
        <f t="shared" si="153"/>
        <v>0</v>
      </c>
    </row>
    <row r="9811" spans="1:1" outlineLevel="1" x14ac:dyDescent="0.25">
      <c r="A9811" s="8">
        <f t="shared" si="153"/>
        <v>0</v>
      </c>
    </row>
    <row r="9812" spans="1:1" outlineLevel="1" x14ac:dyDescent="0.25">
      <c r="A9812" s="8">
        <f t="shared" si="153"/>
        <v>0</v>
      </c>
    </row>
    <row r="9813" spans="1:1" outlineLevel="1" x14ac:dyDescent="0.25">
      <c r="A9813" s="8">
        <f t="shared" si="153"/>
        <v>0</v>
      </c>
    </row>
    <row r="9814" spans="1:1" outlineLevel="1" x14ac:dyDescent="0.25">
      <c r="A9814" s="8">
        <f t="shared" si="153"/>
        <v>0</v>
      </c>
    </row>
    <row r="9815" spans="1:1" outlineLevel="1" x14ac:dyDescent="0.25">
      <c r="A9815" s="8">
        <f t="shared" si="153"/>
        <v>0</v>
      </c>
    </row>
    <row r="9816" spans="1:1" outlineLevel="1" x14ac:dyDescent="0.25">
      <c r="A9816" s="8">
        <f t="shared" si="153"/>
        <v>0</v>
      </c>
    </row>
    <row r="9817" spans="1:1" outlineLevel="1" x14ac:dyDescent="0.25">
      <c r="A9817" s="8">
        <f t="shared" si="153"/>
        <v>0</v>
      </c>
    </row>
    <row r="9818" spans="1:1" outlineLevel="1" x14ac:dyDescent="0.25">
      <c r="A9818" s="8">
        <f t="shared" si="153"/>
        <v>0</v>
      </c>
    </row>
    <row r="9819" spans="1:1" outlineLevel="1" x14ac:dyDescent="0.25">
      <c r="A9819" s="8">
        <f t="shared" si="153"/>
        <v>0</v>
      </c>
    </row>
    <row r="9820" spans="1:1" outlineLevel="1" x14ac:dyDescent="0.25">
      <c r="A9820" s="8">
        <f t="shared" si="153"/>
        <v>0</v>
      </c>
    </row>
    <row r="9821" spans="1:1" outlineLevel="1" x14ac:dyDescent="0.25">
      <c r="A9821" s="8">
        <f t="shared" si="153"/>
        <v>0</v>
      </c>
    </row>
    <row r="9822" spans="1:1" outlineLevel="1" x14ac:dyDescent="0.25">
      <c r="A9822" s="8">
        <f t="shared" si="153"/>
        <v>0</v>
      </c>
    </row>
    <row r="9823" spans="1:1" outlineLevel="1" x14ac:dyDescent="0.25">
      <c r="A9823" s="8">
        <f t="shared" si="153"/>
        <v>0</v>
      </c>
    </row>
    <row r="9824" spans="1:1" outlineLevel="1" x14ac:dyDescent="0.25">
      <c r="A9824" s="8">
        <f t="shared" si="153"/>
        <v>0</v>
      </c>
    </row>
    <row r="9825" spans="1:1" outlineLevel="1" x14ac:dyDescent="0.25">
      <c r="A9825" s="8">
        <f t="shared" si="153"/>
        <v>0</v>
      </c>
    </row>
    <row r="9826" spans="1:1" outlineLevel="1" x14ac:dyDescent="0.25">
      <c r="A9826" s="8">
        <f t="shared" si="153"/>
        <v>0</v>
      </c>
    </row>
    <row r="9827" spans="1:1" outlineLevel="1" x14ac:dyDescent="0.25">
      <c r="A9827" s="8">
        <f t="shared" si="153"/>
        <v>0</v>
      </c>
    </row>
    <row r="9828" spans="1:1" outlineLevel="1" x14ac:dyDescent="0.25">
      <c r="A9828" s="8">
        <f t="shared" si="153"/>
        <v>0</v>
      </c>
    </row>
    <row r="9829" spans="1:1" outlineLevel="1" x14ac:dyDescent="0.25">
      <c r="A9829" s="8">
        <f t="shared" si="153"/>
        <v>0</v>
      </c>
    </row>
    <row r="9830" spans="1:1" outlineLevel="1" x14ac:dyDescent="0.25">
      <c r="A9830" s="8">
        <f t="shared" si="153"/>
        <v>0</v>
      </c>
    </row>
    <row r="9831" spans="1:1" outlineLevel="1" x14ac:dyDescent="0.25">
      <c r="A9831" s="8">
        <f t="shared" si="153"/>
        <v>0</v>
      </c>
    </row>
    <row r="9832" spans="1:1" outlineLevel="1" x14ac:dyDescent="0.25">
      <c r="A9832" s="8">
        <f t="shared" si="153"/>
        <v>0</v>
      </c>
    </row>
    <row r="9833" spans="1:1" outlineLevel="1" x14ac:dyDescent="0.25">
      <c r="A9833" s="8">
        <f t="shared" si="153"/>
        <v>0</v>
      </c>
    </row>
    <row r="9834" spans="1:1" outlineLevel="1" x14ac:dyDescent="0.25">
      <c r="A9834" s="8">
        <f t="shared" si="153"/>
        <v>0</v>
      </c>
    </row>
    <row r="9835" spans="1:1" outlineLevel="1" x14ac:dyDescent="0.25">
      <c r="A9835" s="8">
        <f t="shared" si="153"/>
        <v>0</v>
      </c>
    </row>
    <row r="9836" spans="1:1" outlineLevel="1" x14ac:dyDescent="0.25">
      <c r="A9836" s="8">
        <f t="shared" si="153"/>
        <v>0</v>
      </c>
    </row>
    <row r="9837" spans="1:1" outlineLevel="1" x14ac:dyDescent="0.25">
      <c r="A9837" s="8">
        <f t="shared" si="153"/>
        <v>0</v>
      </c>
    </row>
    <row r="9838" spans="1:1" outlineLevel="1" x14ac:dyDescent="0.25">
      <c r="A9838" s="8">
        <f t="shared" si="153"/>
        <v>0</v>
      </c>
    </row>
    <row r="9839" spans="1:1" outlineLevel="1" x14ac:dyDescent="0.25">
      <c r="A9839" s="8">
        <f t="shared" si="153"/>
        <v>0</v>
      </c>
    </row>
    <row r="9840" spans="1:1" outlineLevel="1" x14ac:dyDescent="0.25">
      <c r="A9840" s="8">
        <f t="shared" si="153"/>
        <v>0</v>
      </c>
    </row>
    <row r="9841" spans="1:1" outlineLevel="1" x14ac:dyDescent="0.25">
      <c r="A9841" s="8">
        <f t="shared" si="153"/>
        <v>0</v>
      </c>
    </row>
    <row r="9842" spans="1:1" outlineLevel="1" x14ac:dyDescent="0.25">
      <c r="A9842" s="8">
        <f t="shared" si="153"/>
        <v>0</v>
      </c>
    </row>
    <row r="9843" spans="1:1" outlineLevel="1" x14ac:dyDescent="0.25">
      <c r="A9843" s="8">
        <f t="shared" si="153"/>
        <v>0</v>
      </c>
    </row>
    <row r="9844" spans="1:1" outlineLevel="1" x14ac:dyDescent="0.25">
      <c r="A9844" s="8">
        <f t="shared" si="153"/>
        <v>0</v>
      </c>
    </row>
    <row r="9845" spans="1:1" outlineLevel="1" x14ac:dyDescent="0.25">
      <c r="A9845" s="8">
        <f t="shared" si="153"/>
        <v>0</v>
      </c>
    </row>
    <row r="9846" spans="1:1" outlineLevel="1" x14ac:dyDescent="0.25">
      <c r="A9846" s="8">
        <f t="shared" si="153"/>
        <v>0</v>
      </c>
    </row>
    <row r="9847" spans="1:1" outlineLevel="1" x14ac:dyDescent="0.25">
      <c r="A9847" s="8">
        <f t="shared" si="153"/>
        <v>0</v>
      </c>
    </row>
    <row r="9848" spans="1:1" outlineLevel="1" x14ac:dyDescent="0.25">
      <c r="A9848" s="8">
        <f t="shared" si="153"/>
        <v>0</v>
      </c>
    </row>
    <row r="9849" spans="1:1" outlineLevel="1" x14ac:dyDescent="0.25">
      <c r="A9849" s="8">
        <f t="shared" si="153"/>
        <v>0</v>
      </c>
    </row>
    <row r="9850" spans="1:1" outlineLevel="1" x14ac:dyDescent="0.25">
      <c r="A9850" s="8">
        <f t="shared" si="153"/>
        <v>0</v>
      </c>
    </row>
    <row r="9851" spans="1:1" outlineLevel="1" x14ac:dyDescent="0.25">
      <c r="A9851" s="8">
        <f t="shared" si="153"/>
        <v>0</v>
      </c>
    </row>
    <row r="9852" spans="1:1" outlineLevel="1" x14ac:dyDescent="0.25">
      <c r="A9852" s="8">
        <f t="shared" si="153"/>
        <v>0</v>
      </c>
    </row>
    <row r="9853" spans="1:1" outlineLevel="1" x14ac:dyDescent="0.25">
      <c r="A9853" s="8">
        <f t="shared" si="153"/>
        <v>0</v>
      </c>
    </row>
    <row r="9854" spans="1:1" outlineLevel="1" x14ac:dyDescent="0.25">
      <c r="A9854" s="8">
        <f t="shared" si="153"/>
        <v>0</v>
      </c>
    </row>
    <row r="9855" spans="1:1" outlineLevel="1" x14ac:dyDescent="0.25">
      <c r="A9855" s="8">
        <f t="shared" si="153"/>
        <v>0</v>
      </c>
    </row>
    <row r="9856" spans="1:1" outlineLevel="1" x14ac:dyDescent="0.25">
      <c r="A9856" s="8">
        <f t="shared" si="153"/>
        <v>0</v>
      </c>
    </row>
    <row r="9857" spans="1:1" outlineLevel="1" x14ac:dyDescent="0.25">
      <c r="A9857" s="8">
        <f t="shared" si="153"/>
        <v>0</v>
      </c>
    </row>
    <row r="9858" spans="1:1" outlineLevel="1" x14ac:dyDescent="0.25">
      <c r="A9858" s="8">
        <f t="shared" si="153"/>
        <v>0</v>
      </c>
    </row>
    <row r="9859" spans="1:1" outlineLevel="1" x14ac:dyDescent="0.25">
      <c r="A9859" s="8">
        <f t="shared" si="153"/>
        <v>0</v>
      </c>
    </row>
    <row r="9860" spans="1:1" outlineLevel="1" x14ac:dyDescent="0.25">
      <c r="A9860" s="8">
        <f t="shared" si="153"/>
        <v>0</v>
      </c>
    </row>
    <row r="9861" spans="1:1" outlineLevel="1" x14ac:dyDescent="0.25">
      <c r="A9861" s="8">
        <f t="shared" si="153"/>
        <v>0</v>
      </c>
    </row>
    <row r="9862" spans="1:1" outlineLevel="1" x14ac:dyDescent="0.25">
      <c r="A9862" s="8">
        <f t="shared" si="153"/>
        <v>0</v>
      </c>
    </row>
    <row r="9863" spans="1:1" outlineLevel="1" x14ac:dyDescent="0.25">
      <c r="A9863" s="8">
        <f t="shared" si="153"/>
        <v>0</v>
      </c>
    </row>
    <row r="9864" spans="1:1" outlineLevel="1" x14ac:dyDescent="0.25">
      <c r="A9864" s="8">
        <f t="shared" si="153"/>
        <v>0</v>
      </c>
    </row>
    <row r="9865" spans="1:1" outlineLevel="1" x14ac:dyDescent="0.25">
      <c r="A9865" s="8">
        <f t="shared" ref="A9865:A9928" si="154">IF(ISNA(H9865),A9864,H9865)</f>
        <v>0</v>
      </c>
    </row>
    <row r="9866" spans="1:1" outlineLevel="1" x14ac:dyDescent="0.25">
      <c r="A9866" s="8">
        <f t="shared" si="154"/>
        <v>0</v>
      </c>
    </row>
    <row r="9867" spans="1:1" outlineLevel="1" x14ac:dyDescent="0.25">
      <c r="A9867" s="8">
        <f t="shared" si="154"/>
        <v>0</v>
      </c>
    </row>
    <row r="9868" spans="1:1" outlineLevel="1" x14ac:dyDescent="0.25">
      <c r="A9868" s="8">
        <f t="shared" si="154"/>
        <v>0</v>
      </c>
    </row>
    <row r="9869" spans="1:1" outlineLevel="1" x14ac:dyDescent="0.25">
      <c r="A9869" s="8">
        <f t="shared" si="154"/>
        <v>0</v>
      </c>
    </row>
    <row r="9870" spans="1:1" outlineLevel="1" x14ac:dyDescent="0.25">
      <c r="A9870" s="8">
        <f t="shared" si="154"/>
        <v>0</v>
      </c>
    </row>
    <row r="9871" spans="1:1" outlineLevel="1" x14ac:dyDescent="0.25">
      <c r="A9871" s="8">
        <f t="shared" si="154"/>
        <v>0</v>
      </c>
    </row>
    <row r="9872" spans="1:1" outlineLevel="1" x14ac:dyDescent="0.25">
      <c r="A9872" s="8">
        <f t="shared" si="154"/>
        <v>0</v>
      </c>
    </row>
    <row r="9873" spans="1:1" outlineLevel="1" x14ac:dyDescent="0.25">
      <c r="A9873" s="8">
        <f t="shared" si="154"/>
        <v>0</v>
      </c>
    </row>
    <row r="9874" spans="1:1" outlineLevel="1" x14ac:dyDescent="0.25">
      <c r="A9874" s="8">
        <f t="shared" si="154"/>
        <v>0</v>
      </c>
    </row>
    <row r="9875" spans="1:1" outlineLevel="1" x14ac:dyDescent="0.25">
      <c r="A9875" s="8">
        <f t="shared" si="154"/>
        <v>0</v>
      </c>
    </row>
    <row r="9876" spans="1:1" outlineLevel="1" x14ac:dyDescent="0.25">
      <c r="A9876" s="8">
        <f t="shared" si="154"/>
        <v>0</v>
      </c>
    </row>
    <row r="9877" spans="1:1" outlineLevel="1" x14ac:dyDescent="0.25">
      <c r="A9877" s="8">
        <f t="shared" si="154"/>
        <v>0</v>
      </c>
    </row>
    <row r="9878" spans="1:1" outlineLevel="1" x14ac:dyDescent="0.25">
      <c r="A9878" s="8">
        <f t="shared" si="154"/>
        <v>0</v>
      </c>
    </row>
    <row r="9879" spans="1:1" outlineLevel="1" x14ac:dyDescent="0.25">
      <c r="A9879" s="8">
        <f t="shared" si="154"/>
        <v>0</v>
      </c>
    </row>
    <row r="9880" spans="1:1" outlineLevel="1" x14ac:dyDescent="0.25">
      <c r="A9880" s="8">
        <f t="shared" si="154"/>
        <v>0</v>
      </c>
    </row>
    <row r="9881" spans="1:1" outlineLevel="1" x14ac:dyDescent="0.25">
      <c r="A9881" s="8">
        <f t="shared" si="154"/>
        <v>0</v>
      </c>
    </row>
    <row r="9882" spans="1:1" outlineLevel="1" x14ac:dyDescent="0.25">
      <c r="A9882" s="8">
        <f t="shared" si="154"/>
        <v>0</v>
      </c>
    </row>
    <row r="9883" spans="1:1" outlineLevel="1" x14ac:dyDescent="0.25">
      <c r="A9883" s="8">
        <f t="shared" si="154"/>
        <v>0</v>
      </c>
    </row>
    <row r="9884" spans="1:1" outlineLevel="1" x14ac:dyDescent="0.25">
      <c r="A9884" s="8">
        <f t="shared" si="154"/>
        <v>0</v>
      </c>
    </row>
    <row r="9885" spans="1:1" outlineLevel="1" x14ac:dyDescent="0.25">
      <c r="A9885" s="8">
        <f t="shared" si="154"/>
        <v>0</v>
      </c>
    </row>
    <row r="9886" spans="1:1" outlineLevel="1" x14ac:dyDescent="0.25">
      <c r="A9886" s="8">
        <f t="shared" si="154"/>
        <v>0</v>
      </c>
    </row>
    <row r="9887" spans="1:1" outlineLevel="1" x14ac:dyDescent="0.25">
      <c r="A9887" s="8">
        <f t="shared" si="154"/>
        <v>0</v>
      </c>
    </row>
    <row r="9888" spans="1:1" outlineLevel="1" x14ac:dyDescent="0.25">
      <c r="A9888" s="8">
        <f t="shared" si="154"/>
        <v>0</v>
      </c>
    </row>
    <row r="9889" spans="1:1" outlineLevel="1" x14ac:dyDescent="0.25">
      <c r="A9889" s="8">
        <f t="shared" si="154"/>
        <v>0</v>
      </c>
    </row>
    <row r="9890" spans="1:1" outlineLevel="1" x14ac:dyDescent="0.25">
      <c r="A9890" s="8">
        <f t="shared" si="154"/>
        <v>0</v>
      </c>
    </row>
    <row r="9891" spans="1:1" outlineLevel="1" x14ac:dyDescent="0.25">
      <c r="A9891" s="8">
        <f t="shared" si="154"/>
        <v>0</v>
      </c>
    </row>
    <row r="9892" spans="1:1" outlineLevel="1" x14ac:dyDescent="0.25">
      <c r="A9892" s="8">
        <f t="shared" si="154"/>
        <v>0</v>
      </c>
    </row>
    <row r="9893" spans="1:1" outlineLevel="1" x14ac:dyDescent="0.25">
      <c r="A9893" s="8">
        <f t="shared" si="154"/>
        <v>0</v>
      </c>
    </row>
    <row r="9894" spans="1:1" outlineLevel="1" x14ac:dyDescent="0.25">
      <c r="A9894" s="8">
        <f t="shared" si="154"/>
        <v>0</v>
      </c>
    </row>
    <row r="9895" spans="1:1" outlineLevel="1" x14ac:dyDescent="0.25">
      <c r="A9895" s="8">
        <f t="shared" si="154"/>
        <v>0</v>
      </c>
    </row>
    <row r="9896" spans="1:1" outlineLevel="1" x14ac:dyDescent="0.25">
      <c r="A9896" s="8">
        <f t="shared" si="154"/>
        <v>0</v>
      </c>
    </row>
    <row r="9897" spans="1:1" outlineLevel="1" x14ac:dyDescent="0.25">
      <c r="A9897" s="8">
        <f t="shared" si="154"/>
        <v>0</v>
      </c>
    </row>
    <row r="9898" spans="1:1" outlineLevel="1" x14ac:dyDescent="0.25">
      <c r="A9898" s="8">
        <f t="shared" si="154"/>
        <v>0</v>
      </c>
    </row>
    <row r="9899" spans="1:1" outlineLevel="1" x14ac:dyDescent="0.25">
      <c r="A9899" s="8">
        <f t="shared" si="154"/>
        <v>0</v>
      </c>
    </row>
    <row r="9900" spans="1:1" outlineLevel="1" x14ac:dyDescent="0.25">
      <c r="A9900" s="8">
        <f t="shared" si="154"/>
        <v>0</v>
      </c>
    </row>
    <row r="9901" spans="1:1" outlineLevel="1" x14ac:dyDescent="0.25">
      <c r="A9901" s="8">
        <f t="shared" si="154"/>
        <v>0</v>
      </c>
    </row>
    <row r="9902" spans="1:1" outlineLevel="1" x14ac:dyDescent="0.25">
      <c r="A9902" s="8">
        <f t="shared" si="154"/>
        <v>0</v>
      </c>
    </row>
    <row r="9903" spans="1:1" outlineLevel="1" x14ac:dyDescent="0.25">
      <c r="A9903" s="8">
        <f t="shared" si="154"/>
        <v>0</v>
      </c>
    </row>
    <row r="9904" spans="1:1" outlineLevel="1" x14ac:dyDescent="0.25">
      <c r="A9904" s="8">
        <f t="shared" si="154"/>
        <v>0</v>
      </c>
    </row>
    <row r="9905" spans="1:1" outlineLevel="1" x14ac:dyDescent="0.25">
      <c r="A9905" s="8">
        <f t="shared" si="154"/>
        <v>0</v>
      </c>
    </row>
    <row r="9906" spans="1:1" outlineLevel="1" x14ac:dyDescent="0.25">
      <c r="A9906" s="8">
        <f t="shared" si="154"/>
        <v>0</v>
      </c>
    </row>
    <row r="9907" spans="1:1" outlineLevel="1" x14ac:dyDescent="0.25">
      <c r="A9907" s="8">
        <f t="shared" si="154"/>
        <v>0</v>
      </c>
    </row>
    <row r="9908" spans="1:1" outlineLevel="1" x14ac:dyDescent="0.25">
      <c r="A9908" s="8">
        <f t="shared" si="154"/>
        <v>0</v>
      </c>
    </row>
    <row r="9909" spans="1:1" outlineLevel="1" x14ac:dyDescent="0.25">
      <c r="A9909" s="8">
        <f t="shared" si="154"/>
        <v>0</v>
      </c>
    </row>
    <row r="9910" spans="1:1" outlineLevel="1" x14ac:dyDescent="0.25">
      <c r="A9910" s="8">
        <f t="shared" si="154"/>
        <v>0</v>
      </c>
    </row>
    <row r="9911" spans="1:1" outlineLevel="1" x14ac:dyDescent="0.25">
      <c r="A9911" s="8">
        <f t="shared" si="154"/>
        <v>0</v>
      </c>
    </row>
    <row r="9912" spans="1:1" outlineLevel="1" x14ac:dyDescent="0.25">
      <c r="A9912" s="8">
        <f t="shared" si="154"/>
        <v>0</v>
      </c>
    </row>
    <row r="9913" spans="1:1" outlineLevel="1" x14ac:dyDescent="0.25">
      <c r="A9913" s="8">
        <f t="shared" si="154"/>
        <v>0</v>
      </c>
    </row>
    <row r="9914" spans="1:1" outlineLevel="1" x14ac:dyDescent="0.25">
      <c r="A9914" s="8">
        <f t="shared" si="154"/>
        <v>0</v>
      </c>
    </row>
    <row r="9915" spans="1:1" outlineLevel="1" x14ac:dyDescent="0.25">
      <c r="A9915" s="8">
        <f t="shared" si="154"/>
        <v>0</v>
      </c>
    </row>
    <row r="9916" spans="1:1" outlineLevel="1" x14ac:dyDescent="0.25">
      <c r="A9916" s="8">
        <f t="shared" si="154"/>
        <v>0</v>
      </c>
    </row>
    <row r="9917" spans="1:1" outlineLevel="1" x14ac:dyDescent="0.25">
      <c r="A9917" s="8">
        <f t="shared" si="154"/>
        <v>0</v>
      </c>
    </row>
    <row r="9918" spans="1:1" outlineLevel="1" x14ac:dyDescent="0.25">
      <c r="A9918" s="8">
        <f t="shared" si="154"/>
        <v>0</v>
      </c>
    </row>
    <row r="9919" spans="1:1" outlineLevel="1" x14ac:dyDescent="0.25">
      <c r="A9919" s="8">
        <f t="shared" si="154"/>
        <v>0</v>
      </c>
    </row>
    <row r="9920" spans="1:1" outlineLevel="1" x14ac:dyDescent="0.25">
      <c r="A9920" s="8">
        <f t="shared" si="154"/>
        <v>0</v>
      </c>
    </row>
    <row r="9921" spans="1:1" outlineLevel="1" x14ac:dyDescent="0.25">
      <c r="A9921" s="8">
        <f t="shared" si="154"/>
        <v>0</v>
      </c>
    </row>
    <row r="9922" spans="1:1" outlineLevel="1" x14ac:dyDescent="0.25">
      <c r="A9922" s="8">
        <f t="shared" si="154"/>
        <v>0</v>
      </c>
    </row>
    <row r="9923" spans="1:1" outlineLevel="1" x14ac:dyDescent="0.25">
      <c r="A9923" s="8">
        <f t="shared" si="154"/>
        <v>0</v>
      </c>
    </row>
    <row r="9924" spans="1:1" outlineLevel="1" x14ac:dyDescent="0.25">
      <c r="A9924" s="8">
        <f t="shared" si="154"/>
        <v>0</v>
      </c>
    </row>
    <row r="9925" spans="1:1" outlineLevel="1" x14ac:dyDescent="0.25">
      <c r="A9925" s="8">
        <f t="shared" si="154"/>
        <v>0</v>
      </c>
    </row>
    <row r="9926" spans="1:1" outlineLevel="1" x14ac:dyDescent="0.25">
      <c r="A9926" s="8">
        <f t="shared" si="154"/>
        <v>0</v>
      </c>
    </row>
    <row r="9927" spans="1:1" outlineLevel="1" x14ac:dyDescent="0.25">
      <c r="A9927" s="8">
        <f t="shared" si="154"/>
        <v>0</v>
      </c>
    </row>
    <row r="9928" spans="1:1" outlineLevel="1" x14ac:dyDescent="0.25">
      <c r="A9928" s="8">
        <f t="shared" si="154"/>
        <v>0</v>
      </c>
    </row>
    <row r="9929" spans="1:1" outlineLevel="1" x14ac:dyDescent="0.25">
      <c r="A9929" s="8">
        <f t="shared" ref="A9929:A9992" si="155">IF(ISNA(H9929),A9928,H9929)</f>
        <v>0</v>
      </c>
    </row>
    <row r="9930" spans="1:1" outlineLevel="1" x14ac:dyDescent="0.25">
      <c r="A9930" s="8">
        <f t="shared" si="155"/>
        <v>0</v>
      </c>
    </row>
    <row r="9931" spans="1:1" outlineLevel="1" x14ac:dyDescent="0.25">
      <c r="A9931" s="8">
        <f t="shared" si="155"/>
        <v>0</v>
      </c>
    </row>
    <row r="9932" spans="1:1" outlineLevel="1" x14ac:dyDescent="0.25">
      <c r="A9932" s="8">
        <f t="shared" si="155"/>
        <v>0</v>
      </c>
    </row>
    <row r="9933" spans="1:1" outlineLevel="1" x14ac:dyDescent="0.25">
      <c r="A9933" s="8">
        <f t="shared" si="155"/>
        <v>0</v>
      </c>
    </row>
    <row r="9934" spans="1:1" outlineLevel="1" x14ac:dyDescent="0.25">
      <c r="A9934" s="8">
        <f t="shared" si="155"/>
        <v>0</v>
      </c>
    </row>
    <row r="9935" spans="1:1" outlineLevel="1" x14ac:dyDescent="0.25">
      <c r="A9935" s="8">
        <f t="shared" si="155"/>
        <v>0</v>
      </c>
    </row>
    <row r="9936" spans="1:1" outlineLevel="1" x14ac:dyDescent="0.25">
      <c r="A9936" s="8">
        <f t="shared" si="155"/>
        <v>0</v>
      </c>
    </row>
    <row r="9937" spans="1:1" outlineLevel="1" x14ac:dyDescent="0.25">
      <c r="A9937" s="8">
        <f t="shared" si="155"/>
        <v>0</v>
      </c>
    </row>
    <row r="9938" spans="1:1" outlineLevel="1" x14ac:dyDescent="0.25">
      <c r="A9938" s="8">
        <f t="shared" si="155"/>
        <v>0</v>
      </c>
    </row>
    <row r="9939" spans="1:1" outlineLevel="1" x14ac:dyDescent="0.25">
      <c r="A9939" s="8">
        <f t="shared" si="155"/>
        <v>0</v>
      </c>
    </row>
    <row r="9940" spans="1:1" outlineLevel="1" x14ac:dyDescent="0.25">
      <c r="A9940" s="8">
        <f t="shared" si="155"/>
        <v>0</v>
      </c>
    </row>
    <row r="9941" spans="1:1" outlineLevel="1" x14ac:dyDescent="0.25">
      <c r="A9941" s="8">
        <f t="shared" si="155"/>
        <v>0</v>
      </c>
    </row>
    <row r="9942" spans="1:1" outlineLevel="1" x14ac:dyDescent="0.25">
      <c r="A9942" s="8">
        <f t="shared" si="155"/>
        <v>0</v>
      </c>
    </row>
    <row r="9943" spans="1:1" outlineLevel="1" x14ac:dyDescent="0.25">
      <c r="A9943" s="8">
        <f t="shared" si="155"/>
        <v>0</v>
      </c>
    </row>
    <row r="9944" spans="1:1" outlineLevel="1" x14ac:dyDescent="0.25">
      <c r="A9944" s="8">
        <f t="shared" si="155"/>
        <v>0</v>
      </c>
    </row>
    <row r="9945" spans="1:1" outlineLevel="1" x14ac:dyDescent="0.25">
      <c r="A9945" s="8">
        <f t="shared" si="155"/>
        <v>0</v>
      </c>
    </row>
    <row r="9946" spans="1:1" outlineLevel="1" x14ac:dyDescent="0.25">
      <c r="A9946" s="8">
        <f t="shared" si="155"/>
        <v>0</v>
      </c>
    </row>
    <row r="9947" spans="1:1" outlineLevel="1" x14ac:dyDescent="0.25">
      <c r="A9947" s="8">
        <f t="shared" si="155"/>
        <v>0</v>
      </c>
    </row>
    <row r="9948" spans="1:1" outlineLevel="1" x14ac:dyDescent="0.25">
      <c r="A9948" s="8">
        <f t="shared" si="155"/>
        <v>0</v>
      </c>
    </row>
    <row r="9949" spans="1:1" outlineLevel="1" x14ac:dyDescent="0.25">
      <c r="A9949" s="8">
        <f t="shared" si="155"/>
        <v>0</v>
      </c>
    </row>
    <row r="9950" spans="1:1" outlineLevel="1" x14ac:dyDescent="0.25">
      <c r="A9950" s="8">
        <f t="shared" si="155"/>
        <v>0</v>
      </c>
    </row>
    <row r="9951" spans="1:1" outlineLevel="1" x14ac:dyDescent="0.25">
      <c r="A9951" s="8">
        <f t="shared" si="155"/>
        <v>0</v>
      </c>
    </row>
    <row r="9952" spans="1:1" outlineLevel="1" x14ac:dyDescent="0.25">
      <c r="A9952" s="8">
        <f t="shared" si="155"/>
        <v>0</v>
      </c>
    </row>
    <row r="9953" spans="1:1" outlineLevel="1" x14ac:dyDescent="0.25">
      <c r="A9953" s="8">
        <f t="shared" si="155"/>
        <v>0</v>
      </c>
    </row>
    <row r="9954" spans="1:1" outlineLevel="1" x14ac:dyDescent="0.25">
      <c r="A9954" s="8">
        <f t="shared" si="155"/>
        <v>0</v>
      </c>
    </row>
    <row r="9955" spans="1:1" outlineLevel="1" x14ac:dyDescent="0.25">
      <c r="A9955" s="8">
        <f t="shared" si="155"/>
        <v>0</v>
      </c>
    </row>
    <row r="9956" spans="1:1" outlineLevel="1" x14ac:dyDescent="0.25">
      <c r="A9956" s="8">
        <f t="shared" si="155"/>
        <v>0</v>
      </c>
    </row>
    <row r="9957" spans="1:1" outlineLevel="1" x14ac:dyDescent="0.25">
      <c r="A9957" s="8">
        <f t="shared" si="155"/>
        <v>0</v>
      </c>
    </row>
    <row r="9958" spans="1:1" outlineLevel="1" x14ac:dyDescent="0.25">
      <c r="A9958" s="8">
        <f t="shared" si="155"/>
        <v>0</v>
      </c>
    </row>
    <row r="9959" spans="1:1" outlineLevel="1" x14ac:dyDescent="0.25">
      <c r="A9959" s="8">
        <f t="shared" si="155"/>
        <v>0</v>
      </c>
    </row>
    <row r="9960" spans="1:1" outlineLevel="1" x14ac:dyDescent="0.25">
      <c r="A9960" s="8">
        <f t="shared" si="155"/>
        <v>0</v>
      </c>
    </row>
    <row r="9961" spans="1:1" outlineLevel="1" x14ac:dyDescent="0.25">
      <c r="A9961" s="8">
        <f t="shared" si="155"/>
        <v>0</v>
      </c>
    </row>
    <row r="9962" spans="1:1" outlineLevel="1" x14ac:dyDescent="0.25">
      <c r="A9962" s="8">
        <f t="shared" si="155"/>
        <v>0</v>
      </c>
    </row>
    <row r="9963" spans="1:1" outlineLevel="1" x14ac:dyDescent="0.25">
      <c r="A9963" s="8">
        <f t="shared" si="155"/>
        <v>0</v>
      </c>
    </row>
    <row r="9964" spans="1:1" outlineLevel="1" x14ac:dyDescent="0.25">
      <c r="A9964" s="8">
        <f t="shared" si="155"/>
        <v>0</v>
      </c>
    </row>
    <row r="9965" spans="1:1" outlineLevel="1" x14ac:dyDescent="0.25">
      <c r="A9965" s="8">
        <f t="shared" si="155"/>
        <v>0</v>
      </c>
    </row>
    <row r="9966" spans="1:1" outlineLevel="1" x14ac:dyDescent="0.25">
      <c r="A9966" s="8">
        <f t="shared" si="155"/>
        <v>0</v>
      </c>
    </row>
    <row r="9967" spans="1:1" outlineLevel="1" x14ac:dyDescent="0.25">
      <c r="A9967" s="8">
        <f t="shared" si="155"/>
        <v>0</v>
      </c>
    </row>
    <row r="9968" spans="1:1" outlineLevel="1" x14ac:dyDescent="0.25">
      <c r="A9968" s="8">
        <f t="shared" si="155"/>
        <v>0</v>
      </c>
    </row>
    <row r="9969" spans="1:1" outlineLevel="1" x14ac:dyDescent="0.25">
      <c r="A9969" s="8">
        <f t="shared" si="155"/>
        <v>0</v>
      </c>
    </row>
    <row r="9970" spans="1:1" outlineLevel="1" x14ac:dyDescent="0.25">
      <c r="A9970" s="8">
        <f t="shared" si="155"/>
        <v>0</v>
      </c>
    </row>
    <row r="9971" spans="1:1" outlineLevel="1" x14ac:dyDescent="0.25">
      <c r="A9971" s="8">
        <f t="shared" si="155"/>
        <v>0</v>
      </c>
    </row>
    <row r="9972" spans="1:1" outlineLevel="1" x14ac:dyDescent="0.25">
      <c r="A9972" s="8">
        <f t="shared" si="155"/>
        <v>0</v>
      </c>
    </row>
    <row r="9973" spans="1:1" outlineLevel="1" x14ac:dyDescent="0.25">
      <c r="A9973" s="8">
        <f t="shared" si="155"/>
        <v>0</v>
      </c>
    </row>
    <row r="9974" spans="1:1" outlineLevel="1" x14ac:dyDescent="0.25">
      <c r="A9974" s="8">
        <f t="shared" si="155"/>
        <v>0</v>
      </c>
    </row>
    <row r="9975" spans="1:1" outlineLevel="1" x14ac:dyDescent="0.25">
      <c r="A9975" s="8">
        <f t="shared" si="155"/>
        <v>0</v>
      </c>
    </row>
    <row r="9976" spans="1:1" outlineLevel="1" x14ac:dyDescent="0.25">
      <c r="A9976" s="8">
        <f t="shared" si="155"/>
        <v>0</v>
      </c>
    </row>
    <row r="9977" spans="1:1" outlineLevel="1" x14ac:dyDescent="0.25">
      <c r="A9977" s="8">
        <f t="shared" si="155"/>
        <v>0</v>
      </c>
    </row>
    <row r="9978" spans="1:1" outlineLevel="1" x14ac:dyDescent="0.25">
      <c r="A9978" s="8">
        <f t="shared" si="155"/>
        <v>0</v>
      </c>
    </row>
    <row r="9979" spans="1:1" outlineLevel="1" x14ac:dyDescent="0.25">
      <c r="A9979" s="8">
        <f t="shared" si="155"/>
        <v>0</v>
      </c>
    </row>
    <row r="9980" spans="1:1" outlineLevel="1" x14ac:dyDescent="0.25">
      <c r="A9980" s="8">
        <f t="shared" si="155"/>
        <v>0</v>
      </c>
    </row>
    <row r="9981" spans="1:1" outlineLevel="1" x14ac:dyDescent="0.25">
      <c r="A9981" s="8">
        <f t="shared" si="155"/>
        <v>0</v>
      </c>
    </row>
    <row r="9982" spans="1:1" outlineLevel="1" x14ac:dyDescent="0.25">
      <c r="A9982" s="8">
        <f t="shared" si="155"/>
        <v>0</v>
      </c>
    </row>
    <row r="9983" spans="1:1" outlineLevel="1" x14ac:dyDescent="0.25">
      <c r="A9983" s="8">
        <f t="shared" si="155"/>
        <v>0</v>
      </c>
    </row>
    <row r="9984" spans="1:1" outlineLevel="1" x14ac:dyDescent="0.25">
      <c r="A9984" s="8">
        <f t="shared" si="155"/>
        <v>0</v>
      </c>
    </row>
    <row r="9985" spans="1:1" outlineLevel="1" x14ac:dyDescent="0.25">
      <c r="A9985" s="8">
        <f t="shared" si="155"/>
        <v>0</v>
      </c>
    </row>
    <row r="9986" spans="1:1" outlineLevel="1" x14ac:dyDescent="0.25">
      <c r="A9986" s="8">
        <f t="shared" si="155"/>
        <v>0</v>
      </c>
    </row>
    <row r="9987" spans="1:1" outlineLevel="1" x14ac:dyDescent="0.25">
      <c r="A9987" s="8">
        <f t="shared" si="155"/>
        <v>0</v>
      </c>
    </row>
    <row r="9988" spans="1:1" outlineLevel="1" x14ac:dyDescent="0.25">
      <c r="A9988" s="8">
        <f t="shared" si="155"/>
        <v>0</v>
      </c>
    </row>
    <row r="9989" spans="1:1" outlineLevel="1" x14ac:dyDescent="0.25">
      <c r="A9989" s="8">
        <f t="shared" si="155"/>
        <v>0</v>
      </c>
    </row>
    <row r="9990" spans="1:1" outlineLevel="1" x14ac:dyDescent="0.25">
      <c r="A9990" s="8">
        <f t="shared" si="155"/>
        <v>0</v>
      </c>
    </row>
    <row r="9991" spans="1:1" outlineLevel="1" x14ac:dyDescent="0.25">
      <c r="A9991" s="8">
        <f t="shared" si="155"/>
        <v>0</v>
      </c>
    </row>
    <row r="9992" spans="1:1" outlineLevel="1" x14ac:dyDescent="0.25">
      <c r="A9992" s="8">
        <f t="shared" si="155"/>
        <v>0</v>
      </c>
    </row>
    <row r="9993" spans="1:1" outlineLevel="1" x14ac:dyDescent="0.25">
      <c r="A9993" s="8">
        <f t="shared" ref="A9993:A10056" si="156">IF(ISNA(H9993),A9992,H9993)</f>
        <v>0</v>
      </c>
    </row>
    <row r="9994" spans="1:1" outlineLevel="1" x14ac:dyDescent="0.25">
      <c r="A9994" s="8">
        <f t="shared" si="156"/>
        <v>0</v>
      </c>
    </row>
    <row r="9995" spans="1:1" outlineLevel="1" x14ac:dyDescent="0.25">
      <c r="A9995" s="8">
        <f t="shared" si="156"/>
        <v>0</v>
      </c>
    </row>
    <row r="9996" spans="1:1" outlineLevel="1" x14ac:dyDescent="0.25">
      <c r="A9996" s="8">
        <f t="shared" si="156"/>
        <v>0</v>
      </c>
    </row>
    <row r="9997" spans="1:1" outlineLevel="1" x14ac:dyDescent="0.25">
      <c r="A9997" s="8">
        <f t="shared" si="156"/>
        <v>0</v>
      </c>
    </row>
    <row r="9998" spans="1:1" outlineLevel="1" x14ac:dyDescent="0.25">
      <c r="A9998" s="8">
        <f t="shared" si="156"/>
        <v>0</v>
      </c>
    </row>
    <row r="9999" spans="1:1" outlineLevel="1" x14ac:dyDescent="0.25">
      <c r="A9999" s="8">
        <f t="shared" si="156"/>
        <v>0</v>
      </c>
    </row>
    <row r="10000" spans="1:1" outlineLevel="1" x14ac:dyDescent="0.25">
      <c r="A10000" s="8">
        <f t="shared" si="156"/>
        <v>0</v>
      </c>
    </row>
    <row r="10001" spans="1:1" outlineLevel="1" x14ac:dyDescent="0.25">
      <c r="A10001" s="8">
        <f t="shared" si="156"/>
        <v>0</v>
      </c>
    </row>
    <row r="10002" spans="1:1" outlineLevel="1" x14ac:dyDescent="0.25">
      <c r="A10002" s="8">
        <f t="shared" si="156"/>
        <v>0</v>
      </c>
    </row>
    <row r="10003" spans="1:1" outlineLevel="1" x14ac:dyDescent="0.25">
      <c r="A10003" s="8">
        <f t="shared" si="156"/>
        <v>0</v>
      </c>
    </row>
    <row r="10004" spans="1:1" outlineLevel="1" x14ac:dyDescent="0.25">
      <c r="A10004" s="8">
        <f t="shared" si="156"/>
        <v>0</v>
      </c>
    </row>
    <row r="10005" spans="1:1" outlineLevel="1" x14ac:dyDescent="0.25">
      <c r="A10005" s="8">
        <f t="shared" si="156"/>
        <v>0</v>
      </c>
    </row>
    <row r="10006" spans="1:1" outlineLevel="1" x14ac:dyDescent="0.25">
      <c r="A10006" s="8">
        <f t="shared" si="156"/>
        <v>0</v>
      </c>
    </row>
    <row r="10007" spans="1:1" outlineLevel="1" x14ac:dyDescent="0.25">
      <c r="A10007" s="8">
        <f t="shared" si="156"/>
        <v>0</v>
      </c>
    </row>
    <row r="10008" spans="1:1" outlineLevel="1" x14ac:dyDescent="0.25">
      <c r="A10008" s="8">
        <f t="shared" si="156"/>
        <v>0</v>
      </c>
    </row>
    <row r="10009" spans="1:1" outlineLevel="1" x14ac:dyDescent="0.25">
      <c r="A10009" s="8">
        <f t="shared" si="156"/>
        <v>0</v>
      </c>
    </row>
    <row r="10010" spans="1:1" outlineLevel="1" x14ac:dyDescent="0.25">
      <c r="A10010" s="8">
        <f t="shared" si="156"/>
        <v>0</v>
      </c>
    </row>
    <row r="10011" spans="1:1" outlineLevel="1" x14ac:dyDescent="0.25">
      <c r="A10011" s="8">
        <f t="shared" si="156"/>
        <v>0</v>
      </c>
    </row>
    <row r="10012" spans="1:1" outlineLevel="1" x14ac:dyDescent="0.25">
      <c r="A10012" s="8">
        <f t="shared" si="156"/>
        <v>0</v>
      </c>
    </row>
    <row r="10013" spans="1:1" outlineLevel="1" x14ac:dyDescent="0.25">
      <c r="A10013" s="8">
        <f t="shared" si="156"/>
        <v>0</v>
      </c>
    </row>
    <row r="10014" spans="1:1" outlineLevel="1" x14ac:dyDescent="0.25">
      <c r="A10014" s="8">
        <f t="shared" si="156"/>
        <v>0</v>
      </c>
    </row>
    <row r="10015" spans="1:1" outlineLevel="1" x14ac:dyDescent="0.25">
      <c r="A10015" s="8">
        <f t="shared" si="156"/>
        <v>0</v>
      </c>
    </row>
    <row r="10016" spans="1:1" outlineLevel="1" x14ac:dyDescent="0.25">
      <c r="A10016" s="8">
        <f t="shared" si="156"/>
        <v>0</v>
      </c>
    </row>
    <row r="10017" spans="1:1" outlineLevel="1" x14ac:dyDescent="0.25">
      <c r="A10017" s="8">
        <f t="shared" si="156"/>
        <v>0</v>
      </c>
    </row>
    <row r="10018" spans="1:1" outlineLevel="1" x14ac:dyDescent="0.25">
      <c r="A10018" s="8">
        <f t="shared" si="156"/>
        <v>0</v>
      </c>
    </row>
    <row r="10019" spans="1:1" outlineLevel="1" x14ac:dyDescent="0.25">
      <c r="A10019" s="8">
        <f t="shared" si="156"/>
        <v>0</v>
      </c>
    </row>
    <row r="10020" spans="1:1" outlineLevel="1" x14ac:dyDescent="0.25">
      <c r="A10020" s="8">
        <f t="shared" si="156"/>
        <v>0</v>
      </c>
    </row>
    <row r="10021" spans="1:1" outlineLevel="1" x14ac:dyDescent="0.25">
      <c r="A10021" s="8">
        <f t="shared" si="156"/>
        <v>0</v>
      </c>
    </row>
    <row r="10022" spans="1:1" outlineLevel="1" x14ac:dyDescent="0.25">
      <c r="A10022" s="8">
        <f t="shared" si="156"/>
        <v>0</v>
      </c>
    </row>
    <row r="10023" spans="1:1" outlineLevel="1" x14ac:dyDescent="0.25">
      <c r="A10023" s="8">
        <f t="shared" si="156"/>
        <v>0</v>
      </c>
    </row>
    <row r="10024" spans="1:1" outlineLevel="1" x14ac:dyDescent="0.25">
      <c r="A10024" s="8">
        <f t="shared" si="156"/>
        <v>0</v>
      </c>
    </row>
    <row r="10025" spans="1:1" outlineLevel="1" x14ac:dyDescent="0.25">
      <c r="A10025" s="8">
        <f t="shared" si="156"/>
        <v>0</v>
      </c>
    </row>
    <row r="10026" spans="1:1" outlineLevel="1" x14ac:dyDescent="0.25">
      <c r="A10026" s="8">
        <f t="shared" si="156"/>
        <v>0</v>
      </c>
    </row>
    <row r="10027" spans="1:1" outlineLevel="1" x14ac:dyDescent="0.25">
      <c r="A10027" s="8">
        <f t="shared" si="156"/>
        <v>0</v>
      </c>
    </row>
    <row r="10028" spans="1:1" outlineLevel="1" x14ac:dyDescent="0.25">
      <c r="A10028" s="8">
        <f t="shared" si="156"/>
        <v>0</v>
      </c>
    </row>
    <row r="10029" spans="1:1" outlineLevel="1" x14ac:dyDescent="0.25">
      <c r="A10029" s="8">
        <f t="shared" si="156"/>
        <v>0</v>
      </c>
    </row>
    <row r="10030" spans="1:1" outlineLevel="1" x14ac:dyDescent="0.25">
      <c r="A10030" s="8">
        <f t="shared" si="156"/>
        <v>0</v>
      </c>
    </row>
    <row r="10031" spans="1:1" outlineLevel="1" x14ac:dyDescent="0.25">
      <c r="A10031" s="8">
        <f t="shared" si="156"/>
        <v>0</v>
      </c>
    </row>
    <row r="10032" spans="1:1" outlineLevel="1" x14ac:dyDescent="0.25">
      <c r="A10032" s="8">
        <f t="shared" si="156"/>
        <v>0</v>
      </c>
    </row>
    <row r="10033" spans="1:1" outlineLevel="1" x14ac:dyDescent="0.25">
      <c r="A10033" s="8">
        <f t="shared" si="156"/>
        <v>0</v>
      </c>
    </row>
    <row r="10034" spans="1:1" outlineLevel="1" x14ac:dyDescent="0.25">
      <c r="A10034" s="8">
        <f t="shared" si="156"/>
        <v>0</v>
      </c>
    </row>
    <row r="10035" spans="1:1" outlineLevel="1" x14ac:dyDescent="0.25">
      <c r="A10035" s="8">
        <f t="shared" si="156"/>
        <v>0</v>
      </c>
    </row>
    <row r="10036" spans="1:1" outlineLevel="1" x14ac:dyDescent="0.25">
      <c r="A10036" s="8">
        <f t="shared" si="156"/>
        <v>0</v>
      </c>
    </row>
    <row r="10037" spans="1:1" outlineLevel="1" x14ac:dyDescent="0.25">
      <c r="A10037" s="8">
        <f t="shared" si="156"/>
        <v>0</v>
      </c>
    </row>
    <row r="10038" spans="1:1" outlineLevel="1" x14ac:dyDescent="0.25">
      <c r="A10038" s="8">
        <f t="shared" si="156"/>
        <v>0</v>
      </c>
    </row>
    <row r="10039" spans="1:1" outlineLevel="1" x14ac:dyDescent="0.25">
      <c r="A10039" s="8">
        <f t="shared" si="156"/>
        <v>0</v>
      </c>
    </row>
    <row r="10040" spans="1:1" outlineLevel="1" x14ac:dyDescent="0.25">
      <c r="A10040" s="8">
        <f t="shared" si="156"/>
        <v>0</v>
      </c>
    </row>
    <row r="10041" spans="1:1" outlineLevel="1" x14ac:dyDescent="0.25">
      <c r="A10041" s="8">
        <f t="shared" si="156"/>
        <v>0</v>
      </c>
    </row>
    <row r="10042" spans="1:1" outlineLevel="1" x14ac:dyDescent="0.25">
      <c r="A10042" s="8">
        <f t="shared" si="156"/>
        <v>0</v>
      </c>
    </row>
    <row r="10043" spans="1:1" outlineLevel="1" x14ac:dyDescent="0.25">
      <c r="A10043" s="8">
        <f t="shared" si="156"/>
        <v>0</v>
      </c>
    </row>
    <row r="10044" spans="1:1" outlineLevel="1" x14ac:dyDescent="0.25">
      <c r="A10044" s="8">
        <f t="shared" si="156"/>
        <v>0</v>
      </c>
    </row>
    <row r="10045" spans="1:1" outlineLevel="1" x14ac:dyDescent="0.25">
      <c r="A10045" s="8">
        <f t="shared" si="156"/>
        <v>0</v>
      </c>
    </row>
    <row r="10046" spans="1:1" outlineLevel="1" x14ac:dyDescent="0.25">
      <c r="A10046" s="8">
        <f t="shared" si="156"/>
        <v>0</v>
      </c>
    </row>
    <row r="10047" spans="1:1" outlineLevel="1" x14ac:dyDescent="0.25">
      <c r="A10047" s="8">
        <f t="shared" si="156"/>
        <v>0</v>
      </c>
    </row>
    <row r="10048" spans="1:1" outlineLevel="1" x14ac:dyDescent="0.25">
      <c r="A10048" s="8">
        <f t="shared" si="156"/>
        <v>0</v>
      </c>
    </row>
    <row r="10049" spans="1:1" outlineLevel="1" x14ac:dyDescent="0.25">
      <c r="A10049" s="8">
        <f t="shared" si="156"/>
        <v>0</v>
      </c>
    </row>
    <row r="10050" spans="1:1" outlineLevel="1" x14ac:dyDescent="0.25">
      <c r="A10050" s="8">
        <f t="shared" si="156"/>
        <v>0</v>
      </c>
    </row>
    <row r="10051" spans="1:1" outlineLevel="1" x14ac:dyDescent="0.25">
      <c r="A10051" s="8">
        <f t="shared" si="156"/>
        <v>0</v>
      </c>
    </row>
    <row r="10052" spans="1:1" outlineLevel="1" x14ac:dyDescent="0.25">
      <c r="A10052" s="8">
        <f t="shared" si="156"/>
        <v>0</v>
      </c>
    </row>
    <row r="10053" spans="1:1" outlineLevel="1" x14ac:dyDescent="0.25">
      <c r="A10053" s="8">
        <f t="shared" si="156"/>
        <v>0</v>
      </c>
    </row>
    <row r="10054" spans="1:1" outlineLevel="1" x14ac:dyDescent="0.25">
      <c r="A10054" s="8">
        <f t="shared" si="156"/>
        <v>0</v>
      </c>
    </row>
    <row r="10055" spans="1:1" outlineLevel="1" x14ac:dyDescent="0.25">
      <c r="A10055" s="8">
        <f t="shared" si="156"/>
        <v>0</v>
      </c>
    </row>
    <row r="10056" spans="1:1" outlineLevel="1" x14ac:dyDescent="0.25">
      <c r="A10056" s="8">
        <f t="shared" si="156"/>
        <v>0</v>
      </c>
    </row>
    <row r="10057" spans="1:1" outlineLevel="1" x14ac:dyDescent="0.25">
      <c r="A10057" s="8">
        <f t="shared" ref="A10057:A10120" si="157">IF(ISNA(H10057),A10056,H10057)</f>
        <v>0</v>
      </c>
    </row>
    <row r="10058" spans="1:1" outlineLevel="1" x14ac:dyDescent="0.25">
      <c r="A10058" s="8">
        <f t="shared" si="157"/>
        <v>0</v>
      </c>
    </row>
    <row r="10059" spans="1:1" outlineLevel="1" x14ac:dyDescent="0.25">
      <c r="A10059" s="8">
        <f t="shared" si="157"/>
        <v>0</v>
      </c>
    </row>
    <row r="10060" spans="1:1" outlineLevel="1" x14ac:dyDescent="0.25">
      <c r="A10060" s="8">
        <f t="shared" si="157"/>
        <v>0</v>
      </c>
    </row>
    <row r="10061" spans="1:1" outlineLevel="1" x14ac:dyDescent="0.25">
      <c r="A10061" s="8">
        <f t="shared" si="157"/>
        <v>0</v>
      </c>
    </row>
    <row r="10062" spans="1:1" outlineLevel="1" x14ac:dyDescent="0.25">
      <c r="A10062" s="8">
        <f t="shared" si="157"/>
        <v>0</v>
      </c>
    </row>
    <row r="10063" spans="1:1" outlineLevel="1" x14ac:dyDescent="0.25">
      <c r="A10063" s="8">
        <f t="shared" si="157"/>
        <v>0</v>
      </c>
    </row>
    <row r="10064" spans="1:1" outlineLevel="1" x14ac:dyDescent="0.25">
      <c r="A10064" s="8">
        <f t="shared" si="157"/>
        <v>0</v>
      </c>
    </row>
    <row r="10065" spans="1:1" outlineLevel="1" x14ac:dyDescent="0.25">
      <c r="A10065" s="8">
        <f t="shared" si="157"/>
        <v>0</v>
      </c>
    </row>
    <row r="10066" spans="1:1" outlineLevel="1" x14ac:dyDescent="0.25">
      <c r="A10066" s="8">
        <f t="shared" si="157"/>
        <v>0</v>
      </c>
    </row>
    <row r="10067" spans="1:1" outlineLevel="1" x14ac:dyDescent="0.25">
      <c r="A10067" s="8">
        <f t="shared" si="157"/>
        <v>0</v>
      </c>
    </row>
    <row r="10068" spans="1:1" outlineLevel="1" x14ac:dyDescent="0.25">
      <c r="A10068" s="8">
        <f t="shared" si="157"/>
        <v>0</v>
      </c>
    </row>
    <row r="10069" spans="1:1" outlineLevel="1" x14ac:dyDescent="0.25">
      <c r="A10069" s="8">
        <f t="shared" si="157"/>
        <v>0</v>
      </c>
    </row>
    <row r="10070" spans="1:1" outlineLevel="1" x14ac:dyDescent="0.25">
      <c r="A10070" s="8">
        <f t="shared" si="157"/>
        <v>0</v>
      </c>
    </row>
    <row r="10071" spans="1:1" outlineLevel="1" x14ac:dyDescent="0.25">
      <c r="A10071" s="8">
        <f t="shared" si="157"/>
        <v>0</v>
      </c>
    </row>
    <row r="10072" spans="1:1" outlineLevel="1" x14ac:dyDescent="0.25">
      <c r="A10072" s="8">
        <f t="shared" si="157"/>
        <v>0</v>
      </c>
    </row>
    <row r="10073" spans="1:1" outlineLevel="1" x14ac:dyDescent="0.25">
      <c r="A10073" s="8">
        <f t="shared" si="157"/>
        <v>0</v>
      </c>
    </row>
    <row r="10074" spans="1:1" outlineLevel="1" x14ac:dyDescent="0.25">
      <c r="A10074" s="8">
        <f t="shared" si="157"/>
        <v>0</v>
      </c>
    </row>
    <row r="10075" spans="1:1" outlineLevel="1" x14ac:dyDescent="0.25">
      <c r="A10075" s="8">
        <f t="shared" si="157"/>
        <v>0</v>
      </c>
    </row>
    <row r="10076" spans="1:1" outlineLevel="1" x14ac:dyDescent="0.25">
      <c r="A10076" s="8">
        <f t="shared" si="157"/>
        <v>0</v>
      </c>
    </row>
    <row r="10077" spans="1:1" outlineLevel="1" x14ac:dyDescent="0.25">
      <c r="A10077" s="8">
        <f t="shared" si="157"/>
        <v>0</v>
      </c>
    </row>
    <row r="10078" spans="1:1" outlineLevel="1" x14ac:dyDescent="0.25">
      <c r="A10078" s="8">
        <f t="shared" si="157"/>
        <v>0</v>
      </c>
    </row>
    <row r="10079" spans="1:1" outlineLevel="1" x14ac:dyDescent="0.25">
      <c r="A10079" s="8">
        <f t="shared" si="157"/>
        <v>0</v>
      </c>
    </row>
    <row r="10080" spans="1:1" outlineLevel="1" x14ac:dyDescent="0.25">
      <c r="A10080" s="8">
        <f t="shared" si="157"/>
        <v>0</v>
      </c>
    </row>
    <row r="10081" spans="1:1" outlineLevel="1" x14ac:dyDescent="0.25">
      <c r="A10081" s="8">
        <f t="shared" si="157"/>
        <v>0</v>
      </c>
    </row>
    <row r="10082" spans="1:1" outlineLevel="1" x14ac:dyDescent="0.25">
      <c r="A10082" s="8">
        <f t="shared" si="157"/>
        <v>0</v>
      </c>
    </row>
    <row r="10083" spans="1:1" outlineLevel="1" x14ac:dyDescent="0.25">
      <c r="A10083" s="8">
        <f t="shared" si="157"/>
        <v>0</v>
      </c>
    </row>
    <row r="10084" spans="1:1" outlineLevel="1" x14ac:dyDescent="0.25">
      <c r="A10084" s="8">
        <f t="shared" si="157"/>
        <v>0</v>
      </c>
    </row>
    <row r="10085" spans="1:1" outlineLevel="1" x14ac:dyDescent="0.25">
      <c r="A10085" s="8">
        <f t="shared" si="157"/>
        <v>0</v>
      </c>
    </row>
    <row r="10086" spans="1:1" outlineLevel="1" x14ac:dyDescent="0.25">
      <c r="A10086" s="8">
        <f t="shared" si="157"/>
        <v>0</v>
      </c>
    </row>
    <row r="10087" spans="1:1" outlineLevel="1" x14ac:dyDescent="0.25">
      <c r="A10087" s="8">
        <f t="shared" si="157"/>
        <v>0</v>
      </c>
    </row>
    <row r="10088" spans="1:1" outlineLevel="1" x14ac:dyDescent="0.25">
      <c r="A10088" s="8">
        <f t="shared" si="157"/>
        <v>0</v>
      </c>
    </row>
    <row r="10089" spans="1:1" outlineLevel="1" x14ac:dyDescent="0.25">
      <c r="A10089" s="8">
        <f t="shared" si="157"/>
        <v>0</v>
      </c>
    </row>
    <row r="10090" spans="1:1" outlineLevel="1" x14ac:dyDescent="0.25">
      <c r="A10090" s="8">
        <f t="shared" si="157"/>
        <v>0</v>
      </c>
    </row>
    <row r="10091" spans="1:1" outlineLevel="1" x14ac:dyDescent="0.25">
      <c r="A10091" s="8">
        <f t="shared" si="157"/>
        <v>0</v>
      </c>
    </row>
    <row r="10092" spans="1:1" outlineLevel="1" x14ac:dyDescent="0.25">
      <c r="A10092" s="8">
        <f t="shared" si="157"/>
        <v>0</v>
      </c>
    </row>
    <row r="10093" spans="1:1" outlineLevel="1" x14ac:dyDescent="0.25">
      <c r="A10093" s="8">
        <f t="shared" si="157"/>
        <v>0</v>
      </c>
    </row>
    <row r="10094" spans="1:1" outlineLevel="1" x14ac:dyDescent="0.25">
      <c r="A10094" s="8">
        <f t="shared" si="157"/>
        <v>0</v>
      </c>
    </row>
    <row r="10095" spans="1:1" outlineLevel="1" x14ac:dyDescent="0.25">
      <c r="A10095" s="8">
        <f t="shared" si="157"/>
        <v>0</v>
      </c>
    </row>
    <row r="10096" spans="1:1" outlineLevel="1" x14ac:dyDescent="0.25">
      <c r="A10096" s="8">
        <f t="shared" si="157"/>
        <v>0</v>
      </c>
    </row>
    <row r="10097" spans="1:1" outlineLevel="1" x14ac:dyDescent="0.25">
      <c r="A10097" s="8">
        <f t="shared" si="157"/>
        <v>0</v>
      </c>
    </row>
    <row r="10098" spans="1:1" outlineLevel="1" x14ac:dyDescent="0.25">
      <c r="A10098" s="8">
        <f t="shared" si="157"/>
        <v>0</v>
      </c>
    </row>
    <row r="10099" spans="1:1" outlineLevel="1" x14ac:dyDescent="0.25">
      <c r="A10099" s="8">
        <f t="shared" si="157"/>
        <v>0</v>
      </c>
    </row>
    <row r="10100" spans="1:1" outlineLevel="1" x14ac:dyDescent="0.25">
      <c r="A10100" s="8">
        <f t="shared" si="157"/>
        <v>0</v>
      </c>
    </row>
    <row r="10101" spans="1:1" outlineLevel="1" x14ac:dyDescent="0.25">
      <c r="A10101" s="8">
        <f t="shared" si="157"/>
        <v>0</v>
      </c>
    </row>
    <row r="10102" spans="1:1" outlineLevel="1" x14ac:dyDescent="0.25">
      <c r="A10102" s="8">
        <f t="shared" si="157"/>
        <v>0</v>
      </c>
    </row>
    <row r="10103" spans="1:1" outlineLevel="1" x14ac:dyDescent="0.25">
      <c r="A10103" s="8">
        <f t="shared" si="157"/>
        <v>0</v>
      </c>
    </row>
    <row r="10104" spans="1:1" outlineLevel="1" x14ac:dyDescent="0.25">
      <c r="A10104" s="8">
        <f t="shared" si="157"/>
        <v>0</v>
      </c>
    </row>
    <row r="10105" spans="1:1" outlineLevel="1" x14ac:dyDescent="0.25">
      <c r="A10105" s="8">
        <f t="shared" si="157"/>
        <v>0</v>
      </c>
    </row>
    <row r="10106" spans="1:1" outlineLevel="1" x14ac:dyDescent="0.25">
      <c r="A10106" s="8">
        <f t="shared" si="157"/>
        <v>0</v>
      </c>
    </row>
    <row r="10107" spans="1:1" outlineLevel="1" x14ac:dyDescent="0.25">
      <c r="A10107" s="8">
        <f t="shared" si="157"/>
        <v>0</v>
      </c>
    </row>
    <row r="10108" spans="1:1" outlineLevel="1" x14ac:dyDescent="0.25">
      <c r="A10108" s="8">
        <f t="shared" si="157"/>
        <v>0</v>
      </c>
    </row>
    <row r="10109" spans="1:1" outlineLevel="1" x14ac:dyDescent="0.25">
      <c r="A10109" s="8">
        <f t="shared" si="157"/>
        <v>0</v>
      </c>
    </row>
    <row r="10110" spans="1:1" outlineLevel="1" x14ac:dyDescent="0.25">
      <c r="A10110" s="8">
        <f t="shared" si="157"/>
        <v>0</v>
      </c>
    </row>
    <row r="10111" spans="1:1" outlineLevel="1" x14ac:dyDescent="0.25">
      <c r="A10111" s="8">
        <f t="shared" si="157"/>
        <v>0</v>
      </c>
    </row>
    <row r="10112" spans="1:1" outlineLevel="1" x14ac:dyDescent="0.25">
      <c r="A10112" s="8">
        <f t="shared" si="157"/>
        <v>0</v>
      </c>
    </row>
    <row r="10113" spans="1:1" outlineLevel="1" x14ac:dyDescent="0.25">
      <c r="A10113" s="8">
        <f t="shared" si="157"/>
        <v>0</v>
      </c>
    </row>
    <row r="10114" spans="1:1" outlineLevel="1" x14ac:dyDescent="0.25">
      <c r="A10114" s="8">
        <f t="shared" si="157"/>
        <v>0</v>
      </c>
    </row>
    <row r="10115" spans="1:1" outlineLevel="1" x14ac:dyDescent="0.25">
      <c r="A10115" s="8">
        <f t="shared" si="157"/>
        <v>0</v>
      </c>
    </row>
    <row r="10116" spans="1:1" outlineLevel="1" x14ac:dyDescent="0.25">
      <c r="A10116" s="8">
        <f t="shared" si="157"/>
        <v>0</v>
      </c>
    </row>
    <row r="10117" spans="1:1" outlineLevel="1" x14ac:dyDescent="0.25">
      <c r="A10117" s="8">
        <f t="shared" si="157"/>
        <v>0</v>
      </c>
    </row>
    <row r="10118" spans="1:1" outlineLevel="1" x14ac:dyDescent="0.25">
      <c r="A10118" s="8">
        <f t="shared" si="157"/>
        <v>0</v>
      </c>
    </row>
    <row r="10119" spans="1:1" outlineLevel="1" x14ac:dyDescent="0.25">
      <c r="A10119" s="8">
        <f t="shared" si="157"/>
        <v>0</v>
      </c>
    </row>
    <row r="10120" spans="1:1" outlineLevel="1" x14ac:dyDescent="0.25">
      <c r="A10120" s="8">
        <f t="shared" si="157"/>
        <v>0</v>
      </c>
    </row>
    <row r="10121" spans="1:1" outlineLevel="1" x14ac:dyDescent="0.25">
      <c r="A10121" s="8">
        <f t="shared" ref="A10121:A10184" si="158">IF(ISNA(H10121),A10120,H10121)</f>
        <v>0</v>
      </c>
    </row>
    <row r="10122" spans="1:1" outlineLevel="1" x14ac:dyDescent="0.25">
      <c r="A10122" s="8">
        <f t="shared" si="158"/>
        <v>0</v>
      </c>
    </row>
    <row r="10123" spans="1:1" outlineLevel="1" x14ac:dyDescent="0.25">
      <c r="A10123" s="8">
        <f t="shared" si="158"/>
        <v>0</v>
      </c>
    </row>
    <row r="10124" spans="1:1" outlineLevel="1" x14ac:dyDescent="0.25">
      <c r="A10124" s="8">
        <f t="shared" si="158"/>
        <v>0</v>
      </c>
    </row>
    <row r="10125" spans="1:1" outlineLevel="1" x14ac:dyDescent="0.25">
      <c r="A10125" s="8">
        <f t="shared" si="158"/>
        <v>0</v>
      </c>
    </row>
    <row r="10126" spans="1:1" outlineLevel="1" x14ac:dyDescent="0.25">
      <c r="A10126" s="8">
        <f t="shared" si="158"/>
        <v>0</v>
      </c>
    </row>
    <row r="10127" spans="1:1" outlineLevel="1" x14ac:dyDescent="0.25">
      <c r="A10127" s="8">
        <f t="shared" si="158"/>
        <v>0</v>
      </c>
    </row>
    <row r="10128" spans="1:1" outlineLevel="1" x14ac:dyDescent="0.25">
      <c r="A10128" s="8">
        <f t="shared" si="158"/>
        <v>0</v>
      </c>
    </row>
    <row r="10129" spans="1:1" outlineLevel="1" x14ac:dyDescent="0.25">
      <c r="A10129" s="8">
        <f t="shared" si="158"/>
        <v>0</v>
      </c>
    </row>
    <row r="10130" spans="1:1" outlineLevel="1" x14ac:dyDescent="0.25">
      <c r="A10130" s="8">
        <f t="shared" si="158"/>
        <v>0</v>
      </c>
    </row>
    <row r="10131" spans="1:1" outlineLevel="1" x14ac:dyDescent="0.25">
      <c r="A10131" s="8">
        <f t="shared" si="158"/>
        <v>0</v>
      </c>
    </row>
    <row r="10132" spans="1:1" outlineLevel="1" x14ac:dyDescent="0.25">
      <c r="A10132" s="8">
        <f t="shared" si="158"/>
        <v>0</v>
      </c>
    </row>
    <row r="10133" spans="1:1" outlineLevel="1" x14ac:dyDescent="0.25">
      <c r="A10133" s="8">
        <f t="shared" si="158"/>
        <v>0</v>
      </c>
    </row>
    <row r="10134" spans="1:1" outlineLevel="1" x14ac:dyDescent="0.25">
      <c r="A10134" s="8">
        <f t="shared" si="158"/>
        <v>0</v>
      </c>
    </row>
    <row r="10135" spans="1:1" outlineLevel="1" x14ac:dyDescent="0.25">
      <c r="A10135" s="8">
        <f t="shared" si="158"/>
        <v>0</v>
      </c>
    </row>
    <row r="10136" spans="1:1" outlineLevel="1" x14ac:dyDescent="0.25">
      <c r="A10136" s="8">
        <f t="shared" si="158"/>
        <v>0</v>
      </c>
    </row>
    <row r="10137" spans="1:1" outlineLevel="1" x14ac:dyDescent="0.25">
      <c r="A10137" s="8">
        <f t="shared" si="158"/>
        <v>0</v>
      </c>
    </row>
    <row r="10138" spans="1:1" outlineLevel="1" x14ac:dyDescent="0.25">
      <c r="A10138" s="8">
        <f t="shared" si="158"/>
        <v>0</v>
      </c>
    </row>
    <row r="10139" spans="1:1" outlineLevel="1" x14ac:dyDescent="0.25">
      <c r="A10139" s="8">
        <f t="shared" si="158"/>
        <v>0</v>
      </c>
    </row>
    <row r="10140" spans="1:1" outlineLevel="1" x14ac:dyDescent="0.25">
      <c r="A10140" s="8">
        <f t="shared" si="158"/>
        <v>0</v>
      </c>
    </row>
    <row r="10141" spans="1:1" outlineLevel="1" x14ac:dyDescent="0.25">
      <c r="A10141" s="8">
        <f t="shared" si="158"/>
        <v>0</v>
      </c>
    </row>
    <row r="10142" spans="1:1" outlineLevel="1" x14ac:dyDescent="0.25">
      <c r="A10142" s="8">
        <f t="shared" si="158"/>
        <v>0</v>
      </c>
    </row>
    <row r="10143" spans="1:1" outlineLevel="1" x14ac:dyDescent="0.25">
      <c r="A10143" s="8">
        <f t="shared" si="158"/>
        <v>0</v>
      </c>
    </row>
    <row r="10144" spans="1:1" outlineLevel="1" x14ac:dyDescent="0.25">
      <c r="A10144" s="8">
        <f t="shared" si="158"/>
        <v>0</v>
      </c>
    </row>
    <row r="10145" spans="1:1" outlineLevel="1" x14ac:dyDescent="0.25">
      <c r="A10145" s="8">
        <f t="shared" si="158"/>
        <v>0</v>
      </c>
    </row>
    <row r="10146" spans="1:1" outlineLevel="1" x14ac:dyDescent="0.25">
      <c r="A10146" s="8">
        <f t="shared" si="158"/>
        <v>0</v>
      </c>
    </row>
    <row r="10147" spans="1:1" outlineLevel="1" x14ac:dyDescent="0.25">
      <c r="A10147" s="8">
        <f t="shared" si="158"/>
        <v>0</v>
      </c>
    </row>
    <row r="10148" spans="1:1" outlineLevel="1" x14ac:dyDescent="0.25">
      <c r="A10148" s="8">
        <f t="shared" si="158"/>
        <v>0</v>
      </c>
    </row>
    <row r="10149" spans="1:1" outlineLevel="1" x14ac:dyDescent="0.25">
      <c r="A10149" s="8">
        <f t="shared" si="158"/>
        <v>0</v>
      </c>
    </row>
    <row r="10150" spans="1:1" outlineLevel="1" x14ac:dyDescent="0.25">
      <c r="A10150" s="8">
        <f t="shared" si="158"/>
        <v>0</v>
      </c>
    </row>
    <row r="10151" spans="1:1" outlineLevel="1" x14ac:dyDescent="0.25">
      <c r="A10151" s="8">
        <f t="shared" si="158"/>
        <v>0</v>
      </c>
    </row>
    <row r="10152" spans="1:1" outlineLevel="1" x14ac:dyDescent="0.25">
      <c r="A10152" s="8">
        <f t="shared" si="158"/>
        <v>0</v>
      </c>
    </row>
    <row r="10153" spans="1:1" outlineLevel="1" x14ac:dyDescent="0.25">
      <c r="A10153" s="8">
        <f t="shared" si="158"/>
        <v>0</v>
      </c>
    </row>
    <row r="10154" spans="1:1" outlineLevel="1" x14ac:dyDescent="0.25">
      <c r="A10154" s="8">
        <f t="shared" si="158"/>
        <v>0</v>
      </c>
    </row>
    <row r="10155" spans="1:1" outlineLevel="1" x14ac:dyDescent="0.25">
      <c r="A10155" s="8">
        <f t="shared" si="158"/>
        <v>0</v>
      </c>
    </row>
    <row r="10156" spans="1:1" outlineLevel="1" x14ac:dyDescent="0.25">
      <c r="A10156" s="8">
        <f t="shared" si="158"/>
        <v>0</v>
      </c>
    </row>
    <row r="10157" spans="1:1" outlineLevel="1" x14ac:dyDescent="0.25">
      <c r="A10157" s="8">
        <f t="shared" si="158"/>
        <v>0</v>
      </c>
    </row>
    <row r="10158" spans="1:1" outlineLevel="1" x14ac:dyDescent="0.25">
      <c r="A10158" s="8">
        <f t="shared" si="158"/>
        <v>0</v>
      </c>
    </row>
    <row r="10159" spans="1:1" outlineLevel="1" x14ac:dyDescent="0.25">
      <c r="A10159" s="8">
        <f t="shared" si="158"/>
        <v>0</v>
      </c>
    </row>
    <row r="10160" spans="1:1" outlineLevel="1" x14ac:dyDescent="0.25">
      <c r="A10160" s="8">
        <f t="shared" si="158"/>
        <v>0</v>
      </c>
    </row>
    <row r="10161" spans="1:1" outlineLevel="1" x14ac:dyDescent="0.25">
      <c r="A10161" s="8">
        <f t="shared" si="158"/>
        <v>0</v>
      </c>
    </row>
    <row r="10162" spans="1:1" outlineLevel="1" x14ac:dyDescent="0.25">
      <c r="A10162" s="8">
        <f t="shared" si="158"/>
        <v>0</v>
      </c>
    </row>
    <row r="10163" spans="1:1" outlineLevel="1" x14ac:dyDescent="0.25">
      <c r="A10163" s="8">
        <f t="shared" si="158"/>
        <v>0</v>
      </c>
    </row>
    <row r="10164" spans="1:1" outlineLevel="1" x14ac:dyDescent="0.25">
      <c r="A10164" s="8">
        <f t="shared" si="158"/>
        <v>0</v>
      </c>
    </row>
    <row r="10165" spans="1:1" outlineLevel="1" x14ac:dyDescent="0.25">
      <c r="A10165" s="8">
        <f t="shared" si="158"/>
        <v>0</v>
      </c>
    </row>
    <row r="10166" spans="1:1" outlineLevel="1" x14ac:dyDescent="0.25">
      <c r="A10166" s="8">
        <f t="shared" si="158"/>
        <v>0</v>
      </c>
    </row>
    <row r="10167" spans="1:1" outlineLevel="1" x14ac:dyDescent="0.25">
      <c r="A10167" s="8">
        <f t="shared" si="158"/>
        <v>0</v>
      </c>
    </row>
    <row r="10168" spans="1:1" outlineLevel="1" x14ac:dyDescent="0.25">
      <c r="A10168" s="8">
        <f t="shared" si="158"/>
        <v>0</v>
      </c>
    </row>
    <row r="10169" spans="1:1" outlineLevel="1" x14ac:dyDescent="0.25">
      <c r="A10169" s="8">
        <f t="shared" si="158"/>
        <v>0</v>
      </c>
    </row>
    <row r="10170" spans="1:1" outlineLevel="1" x14ac:dyDescent="0.25">
      <c r="A10170" s="8">
        <f t="shared" si="158"/>
        <v>0</v>
      </c>
    </row>
    <row r="10171" spans="1:1" outlineLevel="1" x14ac:dyDescent="0.25">
      <c r="A10171" s="8">
        <f t="shared" si="158"/>
        <v>0</v>
      </c>
    </row>
    <row r="10172" spans="1:1" outlineLevel="1" x14ac:dyDescent="0.25">
      <c r="A10172" s="8">
        <f t="shared" si="158"/>
        <v>0</v>
      </c>
    </row>
    <row r="10173" spans="1:1" outlineLevel="1" x14ac:dyDescent="0.25">
      <c r="A10173" s="8">
        <f t="shared" si="158"/>
        <v>0</v>
      </c>
    </row>
    <row r="10174" spans="1:1" outlineLevel="1" x14ac:dyDescent="0.25">
      <c r="A10174" s="8">
        <f t="shared" si="158"/>
        <v>0</v>
      </c>
    </row>
    <row r="10175" spans="1:1" outlineLevel="1" x14ac:dyDescent="0.25">
      <c r="A10175" s="8">
        <f t="shared" si="158"/>
        <v>0</v>
      </c>
    </row>
    <row r="10176" spans="1:1" outlineLevel="1" x14ac:dyDescent="0.25">
      <c r="A10176" s="8">
        <f t="shared" si="158"/>
        <v>0</v>
      </c>
    </row>
    <row r="10177" spans="1:1" outlineLevel="1" x14ac:dyDescent="0.25">
      <c r="A10177" s="8">
        <f t="shared" si="158"/>
        <v>0</v>
      </c>
    </row>
    <row r="10178" spans="1:1" outlineLevel="1" x14ac:dyDescent="0.25">
      <c r="A10178" s="8">
        <f t="shared" si="158"/>
        <v>0</v>
      </c>
    </row>
    <row r="10179" spans="1:1" outlineLevel="1" x14ac:dyDescent="0.25">
      <c r="A10179" s="8">
        <f t="shared" si="158"/>
        <v>0</v>
      </c>
    </row>
    <row r="10180" spans="1:1" outlineLevel="1" x14ac:dyDescent="0.25">
      <c r="A10180" s="8">
        <f t="shared" si="158"/>
        <v>0</v>
      </c>
    </row>
    <row r="10181" spans="1:1" outlineLevel="1" x14ac:dyDescent="0.25">
      <c r="A10181" s="8">
        <f t="shared" si="158"/>
        <v>0</v>
      </c>
    </row>
    <row r="10182" spans="1:1" outlineLevel="1" x14ac:dyDescent="0.25">
      <c r="A10182" s="8">
        <f t="shared" si="158"/>
        <v>0</v>
      </c>
    </row>
    <row r="10183" spans="1:1" outlineLevel="1" x14ac:dyDescent="0.25">
      <c r="A10183" s="8">
        <f t="shared" si="158"/>
        <v>0</v>
      </c>
    </row>
    <row r="10184" spans="1:1" outlineLevel="1" x14ac:dyDescent="0.25">
      <c r="A10184" s="8">
        <f t="shared" si="158"/>
        <v>0</v>
      </c>
    </row>
    <row r="10185" spans="1:1" outlineLevel="1" x14ac:dyDescent="0.25">
      <c r="A10185" s="8">
        <f t="shared" ref="A10185:A10248" si="159">IF(ISNA(H10185),A10184,H10185)</f>
        <v>0</v>
      </c>
    </row>
    <row r="10186" spans="1:1" outlineLevel="1" x14ac:dyDescent="0.25">
      <c r="A10186" s="8">
        <f t="shared" si="159"/>
        <v>0</v>
      </c>
    </row>
    <row r="10187" spans="1:1" outlineLevel="1" x14ac:dyDescent="0.25">
      <c r="A10187" s="8">
        <f t="shared" si="159"/>
        <v>0</v>
      </c>
    </row>
    <row r="10188" spans="1:1" outlineLevel="1" x14ac:dyDescent="0.25">
      <c r="A10188" s="8">
        <f t="shared" si="159"/>
        <v>0</v>
      </c>
    </row>
    <row r="10189" spans="1:1" outlineLevel="1" x14ac:dyDescent="0.25">
      <c r="A10189" s="8">
        <f t="shared" si="159"/>
        <v>0</v>
      </c>
    </row>
    <row r="10190" spans="1:1" outlineLevel="1" x14ac:dyDescent="0.25">
      <c r="A10190" s="8">
        <f t="shared" si="159"/>
        <v>0</v>
      </c>
    </row>
    <row r="10191" spans="1:1" outlineLevel="1" x14ac:dyDescent="0.25">
      <c r="A10191" s="8">
        <f t="shared" si="159"/>
        <v>0</v>
      </c>
    </row>
    <row r="10192" spans="1:1" outlineLevel="1" x14ac:dyDescent="0.25">
      <c r="A10192" s="8">
        <f t="shared" si="159"/>
        <v>0</v>
      </c>
    </row>
    <row r="10193" spans="1:1" outlineLevel="1" x14ac:dyDescent="0.25">
      <c r="A10193" s="8">
        <f t="shared" si="159"/>
        <v>0</v>
      </c>
    </row>
    <row r="10194" spans="1:1" outlineLevel="1" x14ac:dyDescent="0.25">
      <c r="A10194" s="8">
        <f t="shared" si="159"/>
        <v>0</v>
      </c>
    </row>
    <row r="10195" spans="1:1" outlineLevel="1" x14ac:dyDescent="0.25">
      <c r="A10195" s="8">
        <f t="shared" si="159"/>
        <v>0</v>
      </c>
    </row>
    <row r="10196" spans="1:1" outlineLevel="1" x14ac:dyDescent="0.25">
      <c r="A10196" s="8">
        <f t="shared" si="159"/>
        <v>0</v>
      </c>
    </row>
    <row r="10197" spans="1:1" outlineLevel="1" x14ac:dyDescent="0.25">
      <c r="A10197" s="8">
        <f t="shared" si="159"/>
        <v>0</v>
      </c>
    </row>
    <row r="10198" spans="1:1" outlineLevel="1" x14ac:dyDescent="0.25">
      <c r="A10198" s="8">
        <f t="shared" si="159"/>
        <v>0</v>
      </c>
    </row>
    <row r="10199" spans="1:1" outlineLevel="1" x14ac:dyDescent="0.25">
      <c r="A10199" s="8">
        <f t="shared" si="159"/>
        <v>0</v>
      </c>
    </row>
    <row r="10200" spans="1:1" outlineLevel="1" x14ac:dyDescent="0.25">
      <c r="A10200" s="8">
        <f t="shared" si="159"/>
        <v>0</v>
      </c>
    </row>
    <row r="10201" spans="1:1" outlineLevel="1" x14ac:dyDescent="0.25">
      <c r="A10201" s="8">
        <f t="shared" si="159"/>
        <v>0</v>
      </c>
    </row>
    <row r="10202" spans="1:1" outlineLevel="1" x14ac:dyDescent="0.25">
      <c r="A10202" s="8">
        <f t="shared" si="159"/>
        <v>0</v>
      </c>
    </row>
    <row r="10203" spans="1:1" outlineLevel="1" x14ac:dyDescent="0.25">
      <c r="A10203" s="8">
        <f t="shared" si="159"/>
        <v>0</v>
      </c>
    </row>
    <row r="10204" spans="1:1" outlineLevel="1" x14ac:dyDescent="0.25">
      <c r="A10204" s="8">
        <f t="shared" si="159"/>
        <v>0</v>
      </c>
    </row>
    <row r="10205" spans="1:1" outlineLevel="1" x14ac:dyDescent="0.25">
      <c r="A10205" s="8">
        <f t="shared" si="159"/>
        <v>0</v>
      </c>
    </row>
    <row r="10206" spans="1:1" outlineLevel="1" x14ac:dyDescent="0.25">
      <c r="A10206" s="8">
        <f t="shared" si="159"/>
        <v>0</v>
      </c>
    </row>
    <row r="10207" spans="1:1" outlineLevel="1" x14ac:dyDescent="0.25">
      <c r="A10207" s="8">
        <f t="shared" si="159"/>
        <v>0</v>
      </c>
    </row>
    <row r="10208" spans="1:1" outlineLevel="1" x14ac:dyDescent="0.25">
      <c r="A10208" s="8">
        <f t="shared" si="159"/>
        <v>0</v>
      </c>
    </row>
    <row r="10209" spans="1:1" outlineLevel="1" x14ac:dyDescent="0.25">
      <c r="A10209" s="8">
        <f t="shared" si="159"/>
        <v>0</v>
      </c>
    </row>
    <row r="10210" spans="1:1" outlineLevel="1" x14ac:dyDescent="0.25">
      <c r="A10210" s="8">
        <f t="shared" si="159"/>
        <v>0</v>
      </c>
    </row>
    <row r="10211" spans="1:1" outlineLevel="1" x14ac:dyDescent="0.25">
      <c r="A10211" s="8">
        <f t="shared" si="159"/>
        <v>0</v>
      </c>
    </row>
    <row r="10212" spans="1:1" outlineLevel="1" x14ac:dyDescent="0.25">
      <c r="A10212" s="8">
        <f t="shared" si="159"/>
        <v>0</v>
      </c>
    </row>
    <row r="10213" spans="1:1" outlineLevel="1" x14ac:dyDescent="0.25">
      <c r="A10213" s="8">
        <f t="shared" si="159"/>
        <v>0</v>
      </c>
    </row>
    <row r="10214" spans="1:1" outlineLevel="1" x14ac:dyDescent="0.25">
      <c r="A10214" s="8">
        <f t="shared" si="159"/>
        <v>0</v>
      </c>
    </row>
    <row r="10215" spans="1:1" outlineLevel="1" x14ac:dyDescent="0.25">
      <c r="A10215" s="8">
        <f t="shared" si="159"/>
        <v>0</v>
      </c>
    </row>
    <row r="10216" spans="1:1" outlineLevel="1" x14ac:dyDescent="0.25">
      <c r="A10216" s="8">
        <f t="shared" si="159"/>
        <v>0</v>
      </c>
    </row>
    <row r="10217" spans="1:1" outlineLevel="1" x14ac:dyDescent="0.25">
      <c r="A10217" s="8">
        <f t="shared" si="159"/>
        <v>0</v>
      </c>
    </row>
    <row r="10218" spans="1:1" outlineLevel="1" x14ac:dyDescent="0.25">
      <c r="A10218" s="8">
        <f t="shared" si="159"/>
        <v>0</v>
      </c>
    </row>
    <row r="10219" spans="1:1" outlineLevel="1" x14ac:dyDescent="0.25">
      <c r="A10219" s="8">
        <f t="shared" si="159"/>
        <v>0</v>
      </c>
    </row>
    <row r="10220" spans="1:1" outlineLevel="1" x14ac:dyDescent="0.25">
      <c r="A10220" s="8">
        <f t="shared" si="159"/>
        <v>0</v>
      </c>
    </row>
    <row r="10221" spans="1:1" outlineLevel="1" x14ac:dyDescent="0.25">
      <c r="A10221" s="8">
        <f t="shared" si="159"/>
        <v>0</v>
      </c>
    </row>
    <row r="10222" spans="1:1" outlineLevel="1" x14ac:dyDescent="0.25">
      <c r="A10222" s="8">
        <f t="shared" si="159"/>
        <v>0</v>
      </c>
    </row>
    <row r="10223" spans="1:1" outlineLevel="1" x14ac:dyDescent="0.25">
      <c r="A10223" s="8">
        <f t="shared" si="159"/>
        <v>0</v>
      </c>
    </row>
    <row r="10224" spans="1:1" outlineLevel="1" x14ac:dyDescent="0.25">
      <c r="A10224" s="8">
        <f t="shared" si="159"/>
        <v>0</v>
      </c>
    </row>
    <row r="10225" spans="1:1" outlineLevel="1" x14ac:dyDescent="0.25">
      <c r="A10225" s="8">
        <f t="shared" si="159"/>
        <v>0</v>
      </c>
    </row>
    <row r="10226" spans="1:1" outlineLevel="1" x14ac:dyDescent="0.25">
      <c r="A10226" s="8">
        <f t="shared" si="159"/>
        <v>0</v>
      </c>
    </row>
    <row r="10227" spans="1:1" outlineLevel="1" x14ac:dyDescent="0.25">
      <c r="A10227" s="8">
        <f t="shared" si="159"/>
        <v>0</v>
      </c>
    </row>
    <row r="10228" spans="1:1" outlineLevel="1" x14ac:dyDescent="0.25">
      <c r="A10228" s="8">
        <f t="shared" si="159"/>
        <v>0</v>
      </c>
    </row>
    <row r="10229" spans="1:1" outlineLevel="1" x14ac:dyDescent="0.25">
      <c r="A10229" s="8">
        <f t="shared" si="159"/>
        <v>0</v>
      </c>
    </row>
    <row r="10230" spans="1:1" outlineLevel="1" x14ac:dyDescent="0.25">
      <c r="A10230" s="8">
        <f t="shared" si="159"/>
        <v>0</v>
      </c>
    </row>
    <row r="10231" spans="1:1" outlineLevel="1" x14ac:dyDescent="0.25">
      <c r="A10231" s="8">
        <f t="shared" si="159"/>
        <v>0</v>
      </c>
    </row>
    <row r="10232" spans="1:1" outlineLevel="1" x14ac:dyDescent="0.25">
      <c r="A10232" s="8">
        <f t="shared" si="159"/>
        <v>0</v>
      </c>
    </row>
    <row r="10233" spans="1:1" outlineLevel="1" x14ac:dyDescent="0.25">
      <c r="A10233" s="8">
        <f t="shared" si="159"/>
        <v>0</v>
      </c>
    </row>
    <row r="10234" spans="1:1" outlineLevel="1" x14ac:dyDescent="0.25">
      <c r="A10234" s="8">
        <f t="shared" si="159"/>
        <v>0</v>
      </c>
    </row>
    <row r="10235" spans="1:1" outlineLevel="1" x14ac:dyDescent="0.25">
      <c r="A10235" s="8">
        <f t="shared" si="159"/>
        <v>0</v>
      </c>
    </row>
    <row r="10236" spans="1:1" outlineLevel="1" x14ac:dyDescent="0.25">
      <c r="A10236" s="8">
        <f t="shared" si="159"/>
        <v>0</v>
      </c>
    </row>
    <row r="10237" spans="1:1" outlineLevel="1" x14ac:dyDescent="0.25">
      <c r="A10237" s="8">
        <f t="shared" si="159"/>
        <v>0</v>
      </c>
    </row>
    <row r="10238" spans="1:1" outlineLevel="1" x14ac:dyDescent="0.25">
      <c r="A10238" s="8">
        <f t="shared" si="159"/>
        <v>0</v>
      </c>
    </row>
    <row r="10239" spans="1:1" outlineLevel="1" x14ac:dyDescent="0.25">
      <c r="A10239" s="8">
        <f t="shared" si="159"/>
        <v>0</v>
      </c>
    </row>
    <row r="10240" spans="1:1" outlineLevel="1" x14ac:dyDescent="0.25">
      <c r="A10240" s="8">
        <f t="shared" si="159"/>
        <v>0</v>
      </c>
    </row>
    <row r="10241" spans="1:1" outlineLevel="1" x14ac:dyDescent="0.25">
      <c r="A10241" s="8">
        <f t="shared" si="159"/>
        <v>0</v>
      </c>
    </row>
    <row r="10242" spans="1:1" outlineLevel="1" x14ac:dyDescent="0.25">
      <c r="A10242" s="8">
        <f t="shared" si="159"/>
        <v>0</v>
      </c>
    </row>
    <row r="10243" spans="1:1" outlineLevel="1" x14ac:dyDescent="0.25">
      <c r="A10243" s="8">
        <f t="shared" si="159"/>
        <v>0</v>
      </c>
    </row>
    <row r="10244" spans="1:1" outlineLevel="1" x14ac:dyDescent="0.25">
      <c r="A10244" s="8">
        <f t="shared" si="159"/>
        <v>0</v>
      </c>
    </row>
    <row r="10245" spans="1:1" outlineLevel="1" x14ac:dyDescent="0.25">
      <c r="A10245" s="8">
        <f t="shared" si="159"/>
        <v>0</v>
      </c>
    </row>
    <row r="10246" spans="1:1" outlineLevel="1" x14ac:dyDescent="0.25">
      <c r="A10246" s="8">
        <f t="shared" si="159"/>
        <v>0</v>
      </c>
    </row>
    <row r="10247" spans="1:1" outlineLevel="1" x14ac:dyDescent="0.25">
      <c r="A10247" s="8">
        <f t="shared" si="159"/>
        <v>0</v>
      </c>
    </row>
    <row r="10248" spans="1:1" outlineLevel="1" x14ac:dyDescent="0.25">
      <c r="A10248" s="8">
        <f t="shared" si="159"/>
        <v>0</v>
      </c>
    </row>
    <row r="10249" spans="1:1" outlineLevel="1" x14ac:dyDescent="0.25">
      <c r="A10249" s="8">
        <f t="shared" ref="A10249:A10312" si="160">IF(ISNA(H10249),A10248,H10249)</f>
        <v>0</v>
      </c>
    </row>
    <row r="10250" spans="1:1" outlineLevel="1" x14ac:dyDescent="0.25">
      <c r="A10250" s="8">
        <f t="shared" si="160"/>
        <v>0</v>
      </c>
    </row>
    <row r="10251" spans="1:1" outlineLevel="1" x14ac:dyDescent="0.25">
      <c r="A10251" s="8">
        <f t="shared" si="160"/>
        <v>0</v>
      </c>
    </row>
    <row r="10252" spans="1:1" outlineLevel="1" x14ac:dyDescent="0.25">
      <c r="A10252" s="8">
        <f t="shared" si="160"/>
        <v>0</v>
      </c>
    </row>
    <row r="10253" spans="1:1" outlineLevel="1" x14ac:dyDescent="0.25">
      <c r="A10253" s="8">
        <f t="shared" si="160"/>
        <v>0</v>
      </c>
    </row>
    <row r="10254" spans="1:1" outlineLevel="1" x14ac:dyDescent="0.25">
      <c r="A10254" s="8">
        <f t="shared" si="160"/>
        <v>0</v>
      </c>
    </row>
    <row r="10255" spans="1:1" outlineLevel="1" x14ac:dyDescent="0.25">
      <c r="A10255" s="8">
        <f t="shared" si="160"/>
        <v>0</v>
      </c>
    </row>
    <row r="10256" spans="1:1" outlineLevel="1" x14ac:dyDescent="0.25">
      <c r="A10256" s="8">
        <f t="shared" si="160"/>
        <v>0</v>
      </c>
    </row>
    <row r="10257" spans="1:1" outlineLevel="1" x14ac:dyDescent="0.25">
      <c r="A10257" s="8">
        <f t="shared" si="160"/>
        <v>0</v>
      </c>
    </row>
    <row r="10258" spans="1:1" outlineLevel="1" x14ac:dyDescent="0.25">
      <c r="A10258" s="8">
        <f t="shared" si="160"/>
        <v>0</v>
      </c>
    </row>
    <row r="10259" spans="1:1" outlineLevel="1" x14ac:dyDescent="0.25">
      <c r="A10259" s="8">
        <f t="shared" si="160"/>
        <v>0</v>
      </c>
    </row>
    <row r="10260" spans="1:1" outlineLevel="1" x14ac:dyDescent="0.25">
      <c r="A10260" s="8">
        <f t="shared" si="160"/>
        <v>0</v>
      </c>
    </row>
    <row r="10261" spans="1:1" outlineLevel="1" x14ac:dyDescent="0.25">
      <c r="A10261" s="8">
        <f t="shared" si="160"/>
        <v>0</v>
      </c>
    </row>
    <row r="10262" spans="1:1" outlineLevel="1" x14ac:dyDescent="0.25">
      <c r="A10262" s="8">
        <f t="shared" si="160"/>
        <v>0</v>
      </c>
    </row>
    <row r="10263" spans="1:1" outlineLevel="1" x14ac:dyDescent="0.25">
      <c r="A10263" s="8">
        <f t="shared" si="160"/>
        <v>0</v>
      </c>
    </row>
    <row r="10264" spans="1:1" outlineLevel="1" x14ac:dyDescent="0.25">
      <c r="A10264" s="8">
        <f t="shared" si="160"/>
        <v>0</v>
      </c>
    </row>
    <row r="10265" spans="1:1" outlineLevel="1" x14ac:dyDescent="0.25">
      <c r="A10265" s="8">
        <f t="shared" si="160"/>
        <v>0</v>
      </c>
    </row>
    <row r="10266" spans="1:1" outlineLevel="1" x14ac:dyDescent="0.25">
      <c r="A10266" s="8">
        <f t="shared" si="160"/>
        <v>0</v>
      </c>
    </row>
    <row r="10267" spans="1:1" outlineLevel="1" x14ac:dyDescent="0.25">
      <c r="A10267" s="8">
        <f t="shared" si="160"/>
        <v>0</v>
      </c>
    </row>
    <row r="10268" spans="1:1" outlineLevel="1" x14ac:dyDescent="0.25">
      <c r="A10268" s="8">
        <f t="shared" si="160"/>
        <v>0</v>
      </c>
    </row>
    <row r="10269" spans="1:1" outlineLevel="1" x14ac:dyDescent="0.25">
      <c r="A10269" s="8">
        <f t="shared" si="160"/>
        <v>0</v>
      </c>
    </row>
    <row r="10270" spans="1:1" outlineLevel="1" x14ac:dyDescent="0.25">
      <c r="A10270" s="8">
        <f t="shared" si="160"/>
        <v>0</v>
      </c>
    </row>
    <row r="10271" spans="1:1" outlineLevel="1" x14ac:dyDescent="0.25">
      <c r="A10271" s="8">
        <f t="shared" si="160"/>
        <v>0</v>
      </c>
    </row>
    <row r="10272" spans="1:1" outlineLevel="1" x14ac:dyDescent="0.25">
      <c r="A10272" s="8">
        <f t="shared" si="160"/>
        <v>0</v>
      </c>
    </row>
    <row r="10273" spans="1:1" outlineLevel="1" x14ac:dyDescent="0.25">
      <c r="A10273" s="8">
        <f t="shared" si="160"/>
        <v>0</v>
      </c>
    </row>
    <row r="10274" spans="1:1" outlineLevel="1" x14ac:dyDescent="0.25">
      <c r="A10274" s="8">
        <f t="shared" si="160"/>
        <v>0</v>
      </c>
    </row>
    <row r="10275" spans="1:1" outlineLevel="1" x14ac:dyDescent="0.25">
      <c r="A10275" s="8">
        <f t="shared" si="160"/>
        <v>0</v>
      </c>
    </row>
    <row r="10276" spans="1:1" outlineLevel="1" x14ac:dyDescent="0.25">
      <c r="A10276" s="8">
        <f t="shared" si="160"/>
        <v>0</v>
      </c>
    </row>
    <row r="10277" spans="1:1" outlineLevel="1" x14ac:dyDescent="0.25">
      <c r="A10277" s="8">
        <f t="shared" si="160"/>
        <v>0</v>
      </c>
    </row>
    <row r="10278" spans="1:1" outlineLevel="1" x14ac:dyDescent="0.25">
      <c r="A10278" s="8">
        <f t="shared" si="160"/>
        <v>0</v>
      </c>
    </row>
    <row r="10279" spans="1:1" outlineLevel="1" x14ac:dyDescent="0.25">
      <c r="A10279" s="8">
        <f t="shared" si="160"/>
        <v>0</v>
      </c>
    </row>
    <row r="10280" spans="1:1" outlineLevel="1" x14ac:dyDescent="0.25">
      <c r="A10280" s="8">
        <f t="shared" si="160"/>
        <v>0</v>
      </c>
    </row>
    <row r="10281" spans="1:1" outlineLevel="1" x14ac:dyDescent="0.25">
      <c r="A10281" s="8">
        <f t="shared" si="160"/>
        <v>0</v>
      </c>
    </row>
    <row r="10282" spans="1:1" outlineLevel="1" x14ac:dyDescent="0.25">
      <c r="A10282" s="8">
        <f t="shared" si="160"/>
        <v>0</v>
      </c>
    </row>
    <row r="10283" spans="1:1" outlineLevel="1" x14ac:dyDescent="0.25">
      <c r="A10283" s="8">
        <f t="shared" si="160"/>
        <v>0</v>
      </c>
    </row>
    <row r="10284" spans="1:1" outlineLevel="1" x14ac:dyDescent="0.25">
      <c r="A10284" s="8">
        <f t="shared" si="160"/>
        <v>0</v>
      </c>
    </row>
    <row r="10285" spans="1:1" outlineLevel="1" x14ac:dyDescent="0.25">
      <c r="A10285" s="8">
        <f t="shared" si="160"/>
        <v>0</v>
      </c>
    </row>
    <row r="10286" spans="1:1" outlineLevel="1" x14ac:dyDescent="0.25">
      <c r="A10286" s="8">
        <f t="shared" si="160"/>
        <v>0</v>
      </c>
    </row>
    <row r="10287" spans="1:1" outlineLevel="1" x14ac:dyDescent="0.25">
      <c r="A10287" s="8">
        <f t="shared" si="160"/>
        <v>0</v>
      </c>
    </row>
    <row r="10288" spans="1:1" outlineLevel="1" x14ac:dyDescent="0.25">
      <c r="A10288" s="8">
        <f t="shared" si="160"/>
        <v>0</v>
      </c>
    </row>
    <row r="10289" spans="1:1" outlineLevel="1" x14ac:dyDescent="0.25">
      <c r="A10289" s="8">
        <f t="shared" si="160"/>
        <v>0</v>
      </c>
    </row>
    <row r="10290" spans="1:1" outlineLevel="1" x14ac:dyDescent="0.25">
      <c r="A10290" s="8">
        <f t="shared" si="160"/>
        <v>0</v>
      </c>
    </row>
    <row r="10291" spans="1:1" outlineLevel="1" x14ac:dyDescent="0.25">
      <c r="A10291" s="8">
        <f t="shared" si="160"/>
        <v>0</v>
      </c>
    </row>
    <row r="10292" spans="1:1" outlineLevel="1" x14ac:dyDescent="0.25">
      <c r="A10292" s="8">
        <f t="shared" si="160"/>
        <v>0</v>
      </c>
    </row>
    <row r="10293" spans="1:1" outlineLevel="1" x14ac:dyDescent="0.25">
      <c r="A10293" s="8">
        <f t="shared" si="160"/>
        <v>0</v>
      </c>
    </row>
    <row r="10294" spans="1:1" outlineLevel="1" x14ac:dyDescent="0.25">
      <c r="A10294" s="8">
        <f t="shared" si="160"/>
        <v>0</v>
      </c>
    </row>
    <row r="10295" spans="1:1" outlineLevel="1" x14ac:dyDescent="0.25">
      <c r="A10295" s="8">
        <f t="shared" si="160"/>
        <v>0</v>
      </c>
    </row>
    <row r="10296" spans="1:1" outlineLevel="1" x14ac:dyDescent="0.25">
      <c r="A10296" s="8">
        <f t="shared" si="160"/>
        <v>0</v>
      </c>
    </row>
    <row r="10297" spans="1:1" outlineLevel="1" x14ac:dyDescent="0.25">
      <c r="A10297" s="8">
        <f t="shared" si="160"/>
        <v>0</v>
      </c>
    </row>
    <row r="10298" spans="1:1" outlineLevel="1" x14ac:dyDescent="0.25">
      <c r="A10298" s="8">
        <f t="shared" si="160"/>
        <v>0</v>
      </c>
    </row>
    <row r="10299" spans="1:1" outlineLevel="1" x14ac:dyDescent="0.25">
      <c r="A10299" s="8">
        <f t="shared" si="160"/>
        <v>0</v>
      </c>
    </row>
    <row r="10300" spans="1:1" outlineLevel="1" x14ac:dyDescent="0.25">
      <c r="A10300" s="8">
        <f t="shared" si="160"/>
        <v>0</v>
      </c>
    </row>
    <row r="10301" spans="1:1" outlineLevel="1" x14ac:dyDescent="0.25">
      <c r="A10301" s="8">
        <f t="shared" si="160"/>
        <v>0</v>
      </c>
    </row>
    <row r="10302" spans="1:1" outlineLevel="1" x14ac:dyDescent="0.25">
      <c r="A10302" s="8">
        <f t="shared" si="160"/>
        <v>0</v>
      </c>
    </row>
    <row r="10303" spans="1:1" outlineLevel="1" x14ac:dyDescent="0.25">
      <c r="A10303" s="8">
        <f t="shared" si="160"/>
        <v>0</v>
      </c>
    </row>
    <row r="10304" spans="1:1" outlineLevel="1" x14ac:dyDescent="0.25">
      <c r="A10304" s="8">
        <f t="shared" si="160"/>
        <v>0</v>
      </c>
    </row>
    <row r="10305" spans="1:1" outlineLevel="1" x14ac:dyDescent="0.25">
      <c r="A10305" s="8">
        <f t="shared" si="160"/>
        <v>0</v>
      </c>
    </row>
    <row r="10306" spans="1:1" outlineLevel="1" x14ac:dyDescent="0.25">
      <c r="A10306" s="8">
        <f t="shared" si="160"/>
        <v>0</v>
      </c>
    </row>
    <row r="10307" spans="1:1" outlineLevel="1" x14ac:dyDescent="0.25">
      <c r="A10307" s="8">
        <f t="shared" si="160"/>
        <v>0</v>
      </c>
    </row>
    <row r="10308" spans="1:1" outlineLevel="1" x14ac:dyDescent="0.25">
      <c r="A10308" s="8">
        <f t="shared" si="160"/>
        <v>0</v>
      </c>
    </row>
    <row r="10309" spans="1:1" outlineLevel="1" x14ac:dyDescent="0.25">
      <c r="A10309" s="8">
        <f t="shared" si="160"/>
        <v>0</v>
      </c>
    </row>
    <row r="10310" spans="1:1" outlineLevel="1" x14ac:dyDescent="0.25">
      <c r="A10310" s="8">
        <f t="shared" si="160"/>
        <v>0</v>
      </c>
    </row>
    <row r="10311" spans="1:1" outlineLevel="1" x14ac:dyDescent="0.25">
      <c r="A10311" s="8">
        <f t="shared" si="160"/>
        <v>0</v>
      </c>
    </row>
    <row r="10312" spans="1:1" outlineLevel="1" x14ac:dyDescent="0.25">
      <c r="A10312" s="8">
        <f t="shared" si="160"/>
        <v>0</v>
      </c>
    </row>
    <row r="10313" spans="1:1" outlineLevel="1" x14ac:dyDescent="0.25">
      <c r="A10313" s="8">
        <f t="shared" ref="A10313:A10376" si="161">IF(ISNA(H10313),A10312,H10313)</f>
        <v>0</v>
      </c>
    </row>
    <row r="10314" spans="1:1" outlineLevel="1" x14ac:dyDescent="0.25">
      <c r="A10314" s="8">
        <f t="shared" si="161"/>
        <v>0</v>
      </c>
    </row>
    <row r="10315" spans="1:1" outlineLevel="1" x14ac:dyDescent="0.25">
      <c r="A10315" s="8">
        <f t="shared" si="161"/>
        <v>0</v>
      </c>
    </row>
    <row r="10316" spans="1:1" outlineLevel="1" x14ac:dyDescent="0.25">
      <c r="A10316" s="8">
        <f t="shared" si="161"/>
        <v>0</v>
      </c>
    </row>
    <row r="10317" spans="1:1" outlineLevel="1" x14ac:dyDescent="0.25">
      <c r="A10317" s="8">
        <f t="shared" si="161"/>
        <v>0</v>
      </c>
    </row>
    <row r="10318" spans="1:1" outlineLevel="1" x14ac:dyDescent="0.25">
      <c r="A10318" s="8">
        <f t="shared" si="161"/>
        <v>0</v>
      </c>
    </row>
    <row r="10319" spans="1:1" outlineLevel="1" x14ac:dyDescent="0.25">
      <c r="A10319" s="8">
        <f t="shared" si="161"/>
        <v>0</v>
      </c>
    </row>
    <row r="10320" spans="1:1" outlineLevel="1" x14ac:dyDescent="0.25">
      <c r="A10320" s="8">
        <f t="shared" si="161"/>
        <v>0</v>
      </c>
    </row>
    <row r="10321" spans="1:1" outlineLevel="1" x14ac:dyDescent="0.25">
      <c r="A10321" s="8">
        <f t="shared" si="161"/>
        <v>0</v>
      </c>
    </row>
    <row r="10322" spans="1:1" outlineLevel="1" x14ac:dyDescent="0.25">
      <c r="A10322" s="8">
        <f t="shared" si="161"/>
        <v>0</v>
      </c>
    </row>
    <row r="10323" spans="1:1" outlineLevel="1" x14ac:dyDescent="0.25">
      <c r="A10323" s="8">
        <f t="shared" si="161"/>
        <v>0</v>
      </c>
    </row>
    <row r="10324" spans="1:1" outlineLevel="1" x14ac:dyDescent="0.25">
      <c r="A10324" s="8">
        <f t="shared" si="161"/>
        <v>0</v>
      </c>
    </row>
    <row r="10325" spans="1:1" outlineLevel="1" x14ac:dyDescent="0.25">
      <c r="A10325" s="8">
        <f t="shared" si="161"/>
        <v>0</v>
      </c>
    </row>
    <row r="10326" spans="1:1" outlineLevel="1" x14ac:dyDescent="0.25">
      <c r="A10326" s="8">
        <f t="shared" si="161"/>
        <v>0</v>
      </c>
    </row>
    <row r="10327" spans="1:1" outlineLevel="1" x14ac:dyDescent="0.25">
      <c r="A10327" s="8">
        <f t="shared" si="161"/>
        <v>0</v>
      </c>
    </row>
    <row r="10328" spans="1:1" outlineLevel="1" x14ac:dyDescent="0.25">
      <c r="A10328" s="8">
        <f t="shared" si="161"/>
        <v>0</v>
      </c>
    </row>
    <row r="10329" spans="1:1" outlineLevel="1" x14ac:dyDescent="0.25">
      <c r="A10329" s="8">
        <f t="shared" si="161"/>
        <v>0</v>
      </c>
    </row>
    <row r="10330" spans="1:1" outlineLevel="1" x14ac:dyDescent="0.25">
      <c r="A10330" s="8">
        <f t="shared" si="161"/>
        <v>0</v>
      </c>
    </row>
    <row r="10331" spans="1:1" outlineLevel="1" x14ac:dyDescent="0.25">
      <c r="A10331" s="8">
        <f t="shared" si="161"/>
        <v>0</v>
      </c>
    </row>
    <row r="10332" spans="1:1" outlineLevel="1" x14ac:dyDescent="0.25">
      <c r="A10332" s="8">
        <f t="shared" si="161"/>
        <v>0</v>
      </c>
    </row>
    <row r="10333" spans="1:1" outlineLevel="1" x14ac:dyDescent="0.25">
      <c r="A10333" s="8">
        <f t="shared" si="161"/>
        <v>0</v>
      </c>
    </row>
    <row r="10334" spans="1:1" outlineLevel="1" x14ac:dyDescent="0.25">
      <c r="A10334" s="8">
        <f t="shared" si="161"/>
        <v>0</v>
      </c>
    </row>
    <row r="10335" spans="1:1" outlineLevel="1" x14ac:dyDescent="0.25">
      <c r="A10335" s="8">
        <f t="shared" si="161"/>
        <v>0</v>
      </c>
    </row>
    <row r="10336" spans="1:1" outlineLevel="1" x14ac:dyDescent="0.25">
      <c r="A10336" s="8">
        <f t="shared" si="161"/>
        <v>0</v>
      </c>
    </row>
    <row r="10337" spans="1:1" outlineLevel="1" x14ac:dyDescent="0.25">
      <c r="A10337" s="8">
        <f t="shared" si="161"/>
        <v>0</v>
      </c>
    </row>
    <row r="10338" spans="1:1" outlineLevel="1" x14ac:dyDescent="0.25">
      <c r="A10338" s="8">
        <f t="shared" si="161"/>
        <v>0</v>
      </c>
    </row>
    <row r="10339" spans="1:1" outlineLevel="1" x14ac:dyDescent="0.25">
      <c r="A10339" s="8">
        <f t="shared" si="161"/>
        <v>0</v>
      </c>
    </row>
    <row r="10340" spans="1:1" outlineLevel="1" x14ac:dyDescent="0.25">
      <c r="A10340" s="8">
        <f t="shared" si="161"/>
        <v>0</v>
      </c>
    </row>
    <row r="10341" spans="1:1" outlineLevel="1" x14ac:dyDescent="0.25">
      <c r="A10341" s="8">
        <f t="shared" si="161"/>
        <v>0</v>
      </c>
    </row>
    <row r="10342" spans="1:1" outlineLevel="1" x14ac:dyDescent="0.25">
      <c r="A10342" s="8">
        <f t="shared" si="161"/>
        <v>0</v>
      </c>
    </row>
    <row r="10343" spans="1:1" outlineLevel="1" x14ac:dyDescent="0.25">
      <c r="A10343" s="8">
        <f t="shared" si="161"/>
        <v>0</v>
      </c>
    </row>
    <row r="10344" spans="1:1" outlineLevel="1" x14ac:dyDescent="0.25">
      <c r="A10344" s="8">
        <f t="shared" si="161"/>
        <v>0</v>
      </c>
    </row>
    <row r="10345" spans="1:1" outlineLevel="1" x14ac:dyDescent="0.25">
      <c r="A10345" s="8">
        <f t="shared" si="161"/>
        <v>0</v>
      </c>
    </row>
    <row r="10346" spans="1:1" outlineLevel="1" x14ac:dyDescent="0.25">
      <c r="A10346" s="8">
        <f t="shared" si="161"/>
        <v>0</v>
      </c>
    </row>
    <row r="10347" spans="1:1" outlineLevel="1" x14ac:dyDescent="0.25">
      <c r="A10347" s="8">
        <f t="shared" si="161"/>
        <v>0</v>
      </c>
    </row>
    <row r="10348" spans="1:1" outlineLevel="1" x14ac:dyDescent="0.25">
      <c r="A10348" s="8">
        <f t="shared" si="161"/>
        <v>0</v>
      </c>
    </row>
    <row r="10349" spans="1:1" outlineLevel="1" x14ac:dyDescent="0.25">
      <c r="A10349" s="8">
        <f t="shared" si="161"/>
        <v>0</v>
      </c>
    </row>
    <row r="10350" spans="1:1" outlineLevel="1" x14ac:dyDescent="0.25">
      <c r="A10350" s="8">
        <f t="shared" si="161"/>
        <v>0</v>
      </c>
    </row>
    <row r="10351" spans="1:1" outlineLevel="1" x14ac:dyDescent="0.25">
      <c r="A10351" s="8">
        <f t="shared" si="161"/>
        <v>0</v>
      </c>
    </row>
    <row r="10352" spans="1:1" outlineLevel="1" x14ac:dyDescent="0.25">
      <c r="A10352" s="8">
        <f t="shared" si="161"/>
        <v>0</v>
      </c>
    </row>
    <row r="10353" spans="1:1" outlineLevel="1" x14ac:dyDescent="0.25">
      <c r="A10353" s="8">
        <f t="shared" si="161"/>
        <v>0</v>
      </c>
    </row>
    <row r="10354" spans="1:1" outlineLevel="1" x14ac:dyDescent="0.25">
      <c r="A10354" s="8">
        <f t="shared" si="161"/>
        <v>0</v>
      </c>
    </row>
    <row r="10355" spans="1:1" outlineLevel="1" x14ac:dyDescent="0.25">
      <c r="A10355" s="8">
        <f t="shared" si="161"/>
        <v>0</v>
      </c>
    </row>
    <row r="10356" spans="1:1" outlineLevel="1" x14ac:dyDescent="0.25">
      <c r="A10356" s="8">
        <f t="shared" si="161"/>
        <v>0</v>
      </c>
    </row>
    <row r="10357" spans="1:1" outlineLevel="1" x14ac:dyDescent="0.25">
      <c r="A10357" s="8">
        <f t="shared" si="161"/>
        <v>0</v>
      </c>
    </row>
    <row r="10358" spans="1:1" outlineLevel="1" x14ac:dyDescent="0.25">
      <c r="A10358" s="8">
        <f t="shared" si="161"/>
        <v>0</v>
      </c>
    </row>
    <row r="10359" spans="1:1" outlineLevel="1" x14ac:dyDescent="0.25">
      <c r="A10359" s="8">
        <f t="shared" si="161"/>
        <v>0</v>
      </c>
    </row>
    <row r="10360" spans="1:1" outlineLevel="1" x14ac:dyDescent="0.25">
      <c r="A10360" s="8">
        <f t="shared" si="161"/>
        <v>0</v>
      </c>
    </row>
    <row r="10361" spans="1:1" outlineLevel="1" x14ac:dyDescent="0.25">
      <c r="A10361" s="8">
        <f t="shared" si="161"/>
        <v>0</v>
      </c>
    </row>
    <row r="10362" spans="1:1" outlineLevel="1" x14ac:dyDescent="0.25">
      <c r="A10362" s="8">
        <f t="shared" si="161"/>
        <v>0</v>
      </c>
    </row>
    <row r="10363" spans="1:1" outlineLevel="1" x14ac:dyDescent="0.25">
      <c r="A10363" s="8">
        <f t="shared" si="161"/>
        <v>0</v>
      </c>
    </row>
    <row r="10364" spans="1:1" outlineLevel="1" x14ac:dyDescent="0.25">
      <c r="A10364" s="8">
        <f t="shared" si="161"/>
        <v>0</v>
      </c>
    </row>
    <row r="10365" spans="1:1" outlineLevel="1" x14ac:dyDescent="0.25">
      <c r="A10365" s="8">
        <f t="shared" si="161"/>
        <v>0</v>
      </c>
    </row>
    <row r="10366" spans="1:1" outlineLevel="1" x14ac:dyDescent="0.25">
      <c r="A10366" s="8">
        <f t="shared" si="161"/>
        <v>0</v>
      </c>
    </row>
    <row r="10367" spans="1:1" outlineLevel="1" x14ac:dyDescent="0.25">
      <c r="A10367" s="8">
        <f t="shared" si="161"/>
        <v>0</v>
      </c>
    </row>
    <row r="10368" spans="1:1" outlineLevel="1" x14ac:dyDescent="0.25">
      <c r="A10368" s="8">
        <f t="shared" si="161"/>
        <v>0</v>
      </c>
    </row>
    <row r="10369" spans="1:1" outlineLevel="1" x14ac:dyDescent="0.25">
      <c r="A10369" s="8">
        <f t="shared" si="161"/>
        <v>0</v>
      </c>
    </row>
    <row r="10370" spans="1:1" outlineLevel="1" x14ac:dyDescent="0.25">
      <c r="A10370" s="8">
        <f t="shared" si="161"/>
        <v>0</v>
      </c>
    </row>
    <row r="10371" spans="1:1" outlineLevel="1" x14ac:dyDescent="0.25">
      <c r="A10371" s="8">
        <f t="shared" si="161"/>
        <v>0</v>
      </c>
    </row>
    <row r="10372" spans="1:1" outlineLevel="1" x14ac:dyDescent="0.25">
      <c r="A10372" s="8">
        <f t="shared" si="161"/>
        <v>0</v>
      </c>
    </row>
    <row r="10373" spans="1:1" outlineLevel="1" x14ac:dyDescent="0.25">
      <c r="A10373" s="8">
        <f t="shared" si="161"/>
        <v>0</v>
      </c>
    </row>
    <row r="10374" spans="1:1" outlineLevel="1" x14ac:dyDescent="0.25">
      <c r="A10374" s="8">
        <f t="shared" si="161"/>
        <v>0</v>
      </c>
    </row>
    <row r="10375" spans="1:1" outlineLevel="1" x14ac:dyDescent="0.25">
      <c r="A10375" s="8">
        <f t="shared" si="161"/>
        <v>0</v>
      </c>
    </row>
    <row r="10376" spans="1:1" outlineLevel="1" x14ac:dyDescent="0.25">
      <c r="A10376" s="8">
        <f t="shared" si="161"/>
        <v>0</v>
      </c>
    </row>
    <row r="10377" spans="1:1" outlineLevel="1" x14ac:dyDescent="0.25">
      <c r="A10377" s="8">
        <f t="shared" ref="A10377:A10440" si="162">IF(ISNA(H10377),A10376,H10377)</f>
        <v>0</v>
      </c>
    </row>
    <row r="10378" spans="1:1" outlineLevel="1" x14ac:dyDescent="0.25">
      <c r="A10378" s="8">
        <f t="shared" si="162"/>
        <v>0</v>
      </c>
    </row>
    <row r="10379" spans="1:1" outlineLevel="1" x14ac:dyDescent="0.25">
      <c r="A10379" s="8">
        <f t="shared" si="162"/>
        <v>0</v>
      </c>
    </row>
    <row r="10380" spans="1:1" outlineLevel="1" x14ac:dyDescent="0.25">
      <c r="A10380" s="8">
        <f t="shared" si="162"/>
        <v>0</v>
      </c>
    </row>
    <row r="10381" spans="1:1" outlineLevel="1" x14ac:dyDescent="0.25">
      <c r="A10381" s="8">
        <f t="shared" si="162"/>
        <v>0</v>
      </c>
    </row>
    <row r="10382" spans="1:1" outlineLevel="1" x14ac:dyDescent="0.25">
      <c r="A10382" s="8">
        <f t="shared" si="162"/>
        <v>0</v>
      </c>
    </row>
    <row r="10383" spans="1:1" outlineLevel="1" x14ac:dyDescent="0.25">
      <c r="A10383" s="8">
        <f t="shared" si="162"/>
        <v>0</v>
      </c>
    </row>
    <row r="10384" spans="1:1" outlineLevel="1" x14ac:dyDescent="0.25">
      <c r="A10384" s="8">
        <f t="shared" si="162"/>
        <v>0</v>
      </c>
    </row>
    <row r="10385" spans="1:1" outlineLevel="1" x14ac:dyDescent="0.25">
      <c r="A10385" s="8">
        <f t="shared" si="162"/>
        <v>0</v>
      </c>
    </row>
    <row r="10386" spans="1:1" outlineLevel="1" x14ac:dyDescent="0.25">
      <c r="A10386" s="8">
        <f t="shared" si="162"/>
        <v>0</v>
      </c>
    </row>
    <row r="10387" spans="1:1" outlineLevel="1" x14ac:dyDescent="0.25">
      <c r="A10387" s="8">
        <f t="shared" si="162"/>
        <v>0</v>
      </c>
    </row>
    <row r="10388" spans="1:1" outlineLevel="1" x14ac:dyDescent="0.25">
      <c r="A10388" s="8">
        <f t="shared" si="162"/>
        <v>0</v>
      </c>
    </row>
    <row r="10389" spans="1:1" outlineLevel="1" x14ac:dyDescent="0.25">
      <c r="A10389" s="8">
        <f t="shared" si="162"/>
        <v>0</v>
      </c>
    </row>
    <row r="10390" spans="1:1" outlineLevel="1" x14ac:dyDescent="0.25">
      <c r="A10390" s="8">
        <f t="shared" si="162"/>
        <v>0</v>
      </c>
    </row>
    <row r="10391" spans="1:1" outlineLevel="1" x14ac:dyDescent="0.25">
      <c r="A10391" s="8">
        <f t="shared" si="162"/>
        <v>0</v>
      </c>
    </row>
    <row r="10392" spans="1:1" outlineLevel="1" x14ac:dyDescent="0.25">
      <c r="A10392" s="8">
        <f t="shared" si="162"/>
        <v>0</v>
      </c>
    </row>
    <row r="10393" spans="1:1" outlineLevel="1" x14ac:dyDescent="0.25">
      <c r="A10393" s="8">
        <f t="shared" si="162"/>
        <v>0</v>
      </c>
    </row>
    <row r="10394" spans="1:1" outlineLevel="1" x14ac:dyDescent="0.25">
      <c r="A10394" s="8">
        <f t="shared" si="162"/>
        <v>0</v>
      </c>
    </row>
    <row r="10395" spans="1:1" outlineLevel="1" x14ac:dyDescent="0.25">
      <c r="A10395" s="8">
        <f t="shared" si="162"/>
        <v>0</v>
      </c>
    </row>
    <row r="10396" spans="1:1" outlineLevel="1" x14ac:dyDescent="0.25">
      <c r="A10396" s="8">
        <f t="shared" si="162"/>
        <v>0</v>
      </c>
    </row>
    <row r="10397" spans="1:1" outlineLevel="1" x14ac:dyDescent="0.25">
      <c r="A10397" s="8">
        <f t="shared" si="162"/>
        <v>0</v>
      </c>
    </row>
    <row r="10398" spans="1:1" outlineLevel="1" x14ac:dyDescent="0.25">
      <c r="A10398" s="8">
        <f t="shared" si="162"/>
        <v>0</v>
      </c>
    </row>
    <row r="10399" spans="1:1" outlineLevel="1" x14ac:dyDescent="0.25">
      <c r="A10399" s="8">
        <f t="shared" si="162"/>
        <v>0</v>
      </c>
    </row>
    <row r="10400" spans="1:1" outlineLevel="1" x14ac:dyDescent="0.25">
      <c r="A10400" s="8">
        <f t="shared" si="162"/>
        <v>0</v>
      </c>
    </row>
    <row r="10401" spans="1:1" outlineLevel="1" x14ac:dyDescent="0.25">
      <c r="A10401" s="8">
        <f t="shared" si="162"/>
        <v>0</v>
      </c>
    </row>
    <row r="10402" spans="1:1" outlineLevel="1" x14ac:dyDescent="0.25">
      <c r="A10402" s="8">
        <f t="shared" si="162"/>
        <v>0</v>
      </c>
    </row>
    <row r="10403" spans="1:1" outlineLevel="1" x14ac:dyDescent="0.25">
      <c r="A10403" s="8">
        <f t="shared" si="162"/>
        <v>0</v>
      </c>
    </row>
    <row r="10404" spans="1:1" outlineLevel="1" x14ac:dyDescent="0.25">
      <c r="A10404" s="8">
        <f t="shared" si="162"/>
        <v>0</v>
      </c>
    </row>
    <row r="10405" spans="1:1" outlineLevel="1" x14ac:dyDescent="0.25">
      <c r="A10405" s="8">
        <f t="shared" si="162"/>
        <v>0</v>
      </c>
    </row>
    <row r="10406" spans="1:1" outlineLevel="1" x14ac:dyDescent="0.25">
      <c r="A10406" s="8">
        <f t="shared" si="162"/>
        <v>0</v>
      </c>
    </row>
    <row r="10407" spans="1:1" outlineLevel="1" x14ac:dyDescent="0.25">
      <c r="A10407" s="8">
        <f t="shared" si="162"/>
        <v>0</v>
      </c>
    </row>
    <row r="10408" spans="1:1" outlineLevel="1" x14ac:dyDescent="0.25">
      <c r="A10408" s="8">
        <f t="shared" si="162"/>
        <v>0</v>
      </c>
    </row>
    <row r="10409" spans="1:1" outlineLevel="1" x14ac:dyDescent="0.25">
      <c r="A10409" s="8">
        <f t="shared" si="162"/>
        <v>0</v>
      </c>
    </row>
    <row r="10410" spans="1:1" outlineLevel="1" x14ac:dyDescent="0.25">
      <c r="A10410" s="8">
        <f t="shared" si="162"/>
        <v>0</v>
      </c>
    </row>
    <row r="10411" spans="1:1" outlineLevel="1" x14ac:dyDescent="0.25">
      <c r="A10411" s="8">
        <f t="shared" si="162"/>
        <v>0</v>
      </c>
    </row>
    <row r="10412" spans="1:1" outlineLevel="1" x14ac:dyDescent="0.25">
      <c r="A10412" s="8">
        <f t="shared" si="162"/>
        <v>0</v>
      </c>
    </row>
    <row r="10413" spans="1:1" outlineLevel="1" x14ac:dyDescent="0.25">
      <c r="A10413" s="8">
        <f t="shared" si="162"/>
        <v>0</v>
      </c>
    </row>
    <row r="10414" spans="1:1" outlineLevel="1" x14ac:dyDescent="0.25">
      <c r="A10414" s="8">
        <f t="shared" si="162"/>
        <v>0</v>
      </c>
    </row>
    <row r="10415" spans="1:1" outlineLevel="1" x14ac:dyDescent="0.25">
      <c r="A10415" s="8">
        <f t="shared" si="162"/>
        <v>0</v>
      </c>
    </row>
    <row r="10416" spans="1:1" outlineLevel="1" x14ac:dyDescent="0.25">
      <c r="A10416" s="8">
        <f t="shared" si="162"/>
        <v>0</v>
      </c>
    </row>
    <row r="10417" spans="1:1" outlineLevel="1" x14ac:dyDescent="0.25">
      <c r="A10417" s="8">
        <f t="shared" si="162"/>
        <v>0</v>
      </c>
    </row>
    <row r="10418" spans="1:1" outlineLevel="1" x14ac:dyDescent="0.25">
      <c r="A10418" s="8">
        <f t="shared" si="162"/>
        <v>0</v>
      </c>
    </row>
    <row r="10419" spans="1:1" outlineLevel="1" x14ac:dyDescent="0.25">
      <c r="A10419" s="8">
        <f t="shared" si="162"/>
        <v>0</v>
      </c>
    </row>
    <row r="10420" spans="1:1" outlineLevel="1" x14ac:dyDescent="0.25">
      <c r="A10420" s="8">
        <f t="shared" si="162"/>
        <v>0</v>
      </c>
    </row>
    <row r="10421" spans="1:1" outlineLevel="1" x14ac:dyDescent="0.25">
      <c r="A10421" s="8">
        <f t="shared" si="162"/>
        <v>0</v>
      </c>
    </row>
    <row r="10422" spans="1:1" outlineLevel="1" x14ac:dyDescent="0.25">
      <c r="A10422" s="8">
        <f t="shared" si="162"/>
        <v>0</v>
      </c>
    </row>
    <row r="10423" spans="1:1" outlineLevel="1" x14ac:dyDescent="0.25">
      <c r="A10423" s="8">
        <f t="shared" si="162"/>
        <v>0</v>
      </c>
    </row>
    <row r="10424" spans="1:1" outlineLevel="1" x14ac:dyDescent="0.25">
      <c r="A10424" s="8">
        <f t="shared" si="162"/>
        <v>0</v>
      </c>
    </row>
    <row r="10425" spans="1:1" outlineLevel="1" x14ac:dyDescent="0.25">
      <c r="A10425" s="8">
        <f t="shared" si="162"/>
        <v>0</v>
      </c>
    </row>
    <row r="10426" spans="1:1" outlineLevel="1" x14ac:dyDescent="0.25">
      <c r="A10426" s="8">
        <f t="shared" si="162"/>
        <v>0</v>
      </c>
    </row>
    <row r="10427" spans="1:1" outlineLevel="1" x14ac:dyDescent="0.25">
      <c r="A10427" s="8">
        <f t="shared" si="162"/>
        <v>0</v>
      </c>
    </row>
    <row r="10428" spans="1:1" outlineLevel="1" x14ac:dyDescent="0.25">
      <c r="A10428" s="8">
        <f t="shared" si="162"/>
        <v>0</v>
      </c>
    </row>
    <row r="10429" spans="1:1" outlineLevel="1" x14ac:dyDescent="0.25">
      <c r="A10429" s="8">
        <f t="shared" si="162"/>
        <v>0</v>
      </c>
    </row>
    <row r="10430" spans="1:1" outlineLevel="1" x14ac:dyDescent="0.25">
      <c r="A10430" s="8">
        <f t="shared" si="162"/>
        <v>0</v>
      </c>
    </row>
    <row r="10431" spans="1:1" outlineLevel="1" x14ac:dyDescent="0.25">
      <c r="A10431" s="8">
        <f t="shared" si="162"/>
        <v>0</v>
      </c>
    </row>
    <row r="10432" spans="1:1" outlineLevel="1" x14ac:dyDescent="0.25">
      <c r="A10432" s="8">
        <f t="shared" si="162"/>
        <v>0</v>
      </c>
    </row>
    <row r="10433" spans="1:1" outlineLevel="1" x14ac:dyDescent="0.25">
      <c r="A10433" s="8">
        <f t="shared" si="162"/>
        <v>0</v>
      </c>
    </row>
    <row r="10434" spans="1:1" outlineLevel="1" x14ac:dyDescent="0.25">
      <c r="A10434" s="8">
        <f t="shared" si="162"/>
        <v>0</v>
      </c>
    </row>
    <row r="10435" spans="1:1" outlineLevel="1" x14ac:dyDescent="0.25">
      <c r="A10435" s="8">
        <f t="shared" si="162"/>
        <v>0</v>
      </c>
    </row>
    <row r="10436" spans="1:1" outlineLevel="1" x14ac:dyDescent="0.25">
      <c r="A10436" s="8">
        <f t="shared" si="162"/>
        <v>0</v>
      </c>
    </row>
    <row r="10437" spans="1:1" outlineLevel="1" x14ac:dyDescent="0.25">
      <c r="A10437" s="8">
        <f t="shared" si="162"/>
        <v>0</v>
      </c>
    </row>
    <row r="10438" spans="1:1" outlineLevel="1" x14ac:dyDescent="0.25">
      <c r="A10438" s="8">
        <f t="shared" si="162"/>
        <v>0</v>
      </c>
    </row>
    <row r="10439" spans="1:1" outlineLevel="1" x14ac:dyDescent="0.25">
      <c r="A10439" s="8">
        <f t="shared" si="162"/>
        <v>0</v>
      </c>
    </row>
    <row r="10440" spans="1:1" outlineLevel="1" x14ac:dyDescent="0.25">
      <c r="A10440" s="8">
        <f t="shared" si="162"/>
        <v>0</v>
      </c>
    </row>
    <row r="10441" spans="1:1" outlineLevel="1" x14ac:dyDescent="0.25">
      <c r="A10441" s="8">
        <f t="shared" ref="A10441:A10504" si="163">IF(ISNA(H10441),A10440,H10441)</f>
        <v>0</v>
      </c>
    </row>
    <row r="10442" spans="1:1" outlineLevel="1" x14ac:dyDescent="0.25">
      <c r="A10442" s="8">
        <f t="shared" si="163"/>
        <v>0</v>
      </c>
    </row>
    <row r="10443" spans="1:1" outlineLevel="1" x14ac:dyDescent="0.25">
      <c r="A10443" s="8">
        <f t="shared" si="163"/>
        <v>0</v>
      </c>
    </row>
    <row r="10444" spans="1:1" outlineLevel="1" x14ac:dyDescent="0.25">
      <c r="A10444" s="8">
        <f t="shared" si="163"/>
        <v>0</v>
      </c>
    </row>
    <row r="10445" spans="1:1" outlineLevel="1" x14ac:dyDescent="0.25">
      <c r="A10445" s="8">
        <f t="shared" si="163"/>
        <v>0</v>
      </c>
    </row>
    <row r="10446" spans="1:1" outlineLevel="1" x14ac:dyDescent="0.25">
      <c r="A10446" s="8">
        <f t="shared" si="163"/>
        <v>0</v>
      </c>
    </row>
    <row r="10447" spans="1:1" outlineLevel="1" x14ac:dyDescent="0.25">
      <c r="A10447" s="8">
        <f t="shared" si="163"/>
        <v>0</v>
      </c>
    </row>
    <row r="10448" spans="1:1" outlineLevel="1" x14ac:dyDescent="0.25">
      <c r="A10448" s="8">
        <f t="shared" si="163"/>
        <v>0</v>
      </c>
    </row>
    <row r="10449" spans="1:1" outlineLevel="1" x14ac:dyDescent="0.25">
      <c r="A10449" s="8">
        <f t="shared" si="163"/>
        <v>0</v>
      </c>
    </row>
    <row r="10450" spans="1:1" outlineLevel="1" x14ac:dyDescent="0.25">
      <c r="A10450" s="8">
        <f t="shared" si="163"/>
        <v>0</v>
      </c>
    </row>
    <row r="10451" spans="1:1" outlineLevel="1" x14ac:dyDescent="0.25">
      <c r="A10451" s="8">
        <f t="shared" si="163"/>
        <v>0</v>
      </c>
    </row>
    <row r="10452" spans="1:1" outlineLevel="1" x14ac:dyDescent="0.25">
      <c r="A10452" s="8">
        <f t="shared" si="163"/>
        <v>0</v>
      </c>
    </row>
    <row r="10453" spans="1:1" outlineLevel="1" x14ac:dyDescent="0.25">
      <c r="A10453" s="8">
        <f t="shared" si="163"/>
        <v>0</v>
      </c>
    </row>
    <row r="10454" spans="1:1" outlineLevel="1" x14ac:dyDescent="0.25">
      <c r="A10454" s="8">
        <f t="shared" si="163"/>
        <v>0</v>
      </c>
    </row>
    <row r="10455" spans="1:1" outlineLevel="1" x14ac:dyDescent="0.25">
      <c r="A10455" s="8">
        <f t="shared" si="163"/>
        <v>0</v>
      </c>
    </row>
    <row r="10456" spans="1:1" outlineLevel="1" x14ac:dyDescent="0.25">
      <c r="A10456" s="8">
        <f t="shared" si="163"/>
        <v>0</v>
      </c>
    </row>
    <row r="10457" spans="1:1" outlineLevel="1" x14ac:dyDescent="0.25">
      <c r="A10457" s="8">
        <f t="shared" si="163"/>
        <v>0</v>
      </c>
    </row>
    <row r="10458" spans="1:1" outlineLevel="1" x14ac:dyDescent="0.25">
      <c r="A10458" s="8">
        <f t="shared" si="163"/>
        <v>0</v>
      </c>
    </row>
    <row r="10459" spans="1:1" outlineLevel="1" x14ac:dyDescent="0.25">
      <c r="A10459" s="8">
        <f t="shared" si="163"/>
        <v>0</v>
      </c>
    </row>
    <row r="10460" spans="1:1" outlineLevel="1" x14ac:dyDescent="0.25">
      <c r="A10460" s="8">
        <f t="shared" si="163"/>
        <v>0</v>
      </c>
    </row>
    <row r="10461" spans="1:1" outlineLevel="1" x14ac:dyDescent="0.25">
      <c r="A10461" s="8">
        <f t="shared" si="163"/>
        <v>0</v>
      </c>
    </row>
    <row r="10462" spans="1:1" outlineLevel="1" x14ac:dyDescent="0.25">
      <c r="A10462" s="8">
        <f t="shared" si="163"/>
        <v>0</v>
      </c>
    </row>
    <row r="10463" spans="1:1" outlineLevel="1" x14ac:dyDescent="0.25">
      <c r="A10463" s="8">
        <f t="shared" si="163"/>
        <v>0</v>
      </c>
    </row>
    <row r="10464" spans="1:1" outlineLevel="1" x14ac:dyDescent="0.25">
      <c r="A10464" s="8">
        <f t="shared" si="163"/>
        <v>0</v>
      </c>
    </row>
    <row r="10465" spans="1:1" outlineLevel="1" x14ac:dyDescent="0.25">
      <c r="A10465" s="8">
        <f t="shared" si="163"/>
        <v>0</v>
      </c>
    </row>
    <row r="10466" spans="1:1" outlineLevel="1" x14ac:dyDescent="0.25">
      <c r="A10466" s="8">
        <f t="shared" si="163"/>
        <v>0</v>
      </c>
    </row>
    <row r="10467" spans="1:1" outlineLevel="1" x14ac:dyDescent="0.25">
      <c r="A10467" s="8">
        <f t="shared" si="163"/>
        <v>0</v>
      </c>
    </row>
    <row r="10468" spans="1:1" outlineLevel="1" x14ac:dyDescent="0.25">
      <c r="A10468" s="8">
        <f t="shared" si="163"/>
        <v>0</v>
      </c>
    </row>
    <row r="10469" spans="1:1" outlineLevel="1" x14ac:dyDescent="0.25">
      <c r="A10469" s="8">
        <f t="shared" si="163"/>
        <v>0</v>
      </c>
    </row>
    <row r="10470" spans="1:1" outlineLevel="1" x14ac:dyDescent="0.25">
      <c r="A10470" s="8">
        <f t="shared" si="163"/>
        <v>0</v>
      </c>
    </row>
    <row r="10471" spans="1:1" outlineLevel="1" x14ac:dyDescent="0.25">
      <c r="A10471" s="8">
        <f t="shared" si="163"/>
        <v>0</v>
      </c>
    </row>
    <row r="10472" spans="1:1" outlineLevel="1" x14ac:dyDescent="0.25">
      <c r="A10472" s="8">
        <f t="shared" si="163"/>
        <v>0</v>
      </c>
    </row>
    <row r="10473" spans="1:1" outlineLevel="1" x14ac:dyDescent="0.25">
      <c r="A10473" s="8">
        <f t="shared" si="163"/>
        <v>0</v>
      </c>
    </row>
    <row r="10474" spans="1:1" outlineLevel="1" x14ac:dyDescent="0.25">
      <c r="A10474" s="8">
        <f t="shared" si="163"/>
        <v>0</v>
      </c>
    </row>
    <row r="10475" spans="1:1" outlineLevel="1" x14ac:dyDescent="0.25">
      <c r="A10475" s="8">
        <f t="shared" si="163"/>
        <v>0</v>
      </c>
    </row>
    <row r="10476" spans="1:1" outlineLevel="1" x14ac:dyDescent="0.25">
      <c r="A10476" s="8">
        <f t="shared" si="163"/>
        <v>0</v>
      </c>
    </row>
    <row r="10477" spans="1:1" outlineLevel="1" x14ac:dyDescent="0.25">
      <c r="A10477" s="8">
        <f t="shared" si="163"/>
        <v>0</v>
      </c>
    </row>
    <row r="10478" spans="1:1" outlineLevel="1" x14ac:dyDescent="0.25">
      <c r="A10478" s="8">
        <f t="shared" si="163"/>
        <v>0</v>
      </c>
    </row>
    <row r="10479" spans="1:1" outlineLevel="1" x14ac:dyDescent="0.25">
      <c r="A10479" s="8">
        <f t="shared" si="163"/>
        <v>0</v>
      </c>
    </row>
    <row r="10480" spans="1:1" outlineLevel="1" x14ac:dyDescent="0.25">
      <c r="A10480" s="8">
        <f t="shared" si="163"/>
        <v>0</v>
      </c>
    </row>
    <row r="10481" spans="1:1" outlineLevel="1" x14ac:dyDescent="0.25">
      <c r="A10481" s="8">
        <f t="shared" si="163"/>
        <v>0</v>
      </c>
    </row>
    <row r="10482" spans="1:1" outlineLevel="1" x14ac:dyDescent="0.25">
      <c r="A10482" s="8">
        <f t="shared" si="163"/>
        <v>0</v>
      </c>
    </row>
    <row r="10483" spans="1:1" outlineLevel="1" x14ac:dyDescent="0.25">
      <c r="A10483" s="8">
        <f t="shared" si="163"/>
        <v>0</v>
      </c>
    </row>
    <row r="10484" spans="1:1" outlineLevel="1" x14ac:dyDescent="0.25">
      <c r="A10484" s="8">
        <f t="shared" si="163"/>
        <v>0</v>
      </c>
    </row>
    <row r="10485" spans="1:1" outlineLevel="1" x14ac:dyDescent="0.25">
      <c r="A10485" s="8">
        <f t="shared" si="163"/>
        <v>0</v>
      </c>
    </row>
    <row r="10486" spans="1:1" outlineLevel="1" x14ac:dyDescent="0.25">
      <c r="A10486" s="8">
        <f t="shared" si="163"/>
        <v>0</v>
      </c>
    </row>
    <row r="10487" spans="1:1" outlineLevel="1" x14ac:dyDescent="0.25">
      <c r="A10487" s="8">
        <f t="shared" si="163"/>
        <v>0</v>
      </c>
    </row>
    <row r="10488" spans="1:1" outlineLevel="1" x14ac:dyDescent="0.25">
      <c r="A10488" s="8">
        <f t="shared" si="163"/>
        <v>0</v>
      </c>
    </row>
    <row r="10489" spans="1:1" outlineLevel="1" x14ac:dyDescent="0.25">
      <c r="A10489" s="8">
        <f t="shared" si="163"/>
        <v>0</v>
      </c>
    </row>
    <row r="10490" spans="1:1" outlineLevel="1" x14ac:dyDescent="0.25">
      <c r="A10490" s="8">
        <f t="shared" si="163"/>
        <v>0</v>
      </c>
    </row>
    <row r="10491" spans="1:1" outlineLevel="1" x14ac:dyDescent="0.25">
      <c r="A10491" s="8">
        <f t="shared" si="163"/>
        <v>0</v>
      </c>
    </row>
    <row r="10492" spans="1:1" outlineLevel="1" x14ac:dyDescent="0.25">
      <c r="A10492" s="8">
        <f t="shared" si="163"/>
        <v>0</v>
      </c>
    </row>
    <row r="10493" spans="1:1" outlineLevel="1" x14ac:dyDescent="0.25">
      <c r="A10493" s="8">
        <f t="shared" si="163"/>
        <v>0</v>
      </c>
    </row>
    <row r="10494" spans="1:1" outlineLevel="1" x14ac:dyDescent="0.25">
      <c r="A10494" s="8">
        <f t="shared" si="163"/>
        <v>0</v>
      </c>
    </row>
    <row r="10495" spans="1:1" outlineLevel="1" x14ac:dyDescent="0.25">
      <c r="A10495" s="8">
        <f t="shared" si="163"/>
        <v>0</v>
      </c>
    </row>
    <row r="10496" spans="1:1" outlineLevel="1" x14ac:dyDescent="0.25">
      <c r="A10496" s="8">
        <f t="shared" si="163"/>
        <v>0</v>
      </c>
    </row>
    <row r="10497" spans="1:1" outlineLevel="1" x14ac:dyDescent="0.25">
      <c r="A10497" s="8">
        <f t="shared" si="163"/>
        <v>0</v>
      </c>
    </row>
    <row r="10498" spans="1:1" outlineLevel="1" x14ac:dyDescent="0.25">
      <c r="A10498" s="8">
        <f t="shared" si="163"/>
        <v>0</v>
      </c>
    </row>
    <row r="10499" spans="1:1" outlineLevel="1" x14ac:dyDescent="0.25">
      <c r="A10499" s="8">
        <f t="shared" si="163"/>
        <v>0</v>
      </c>
    </row>
    <row r="10500" spans="1:1" outlineLevel="1" x14ac:dyDescent="0.25">
      <c r="A10500" s="8">
        <f t="shared" si="163"/>
        <v>0</v>
      </c>
    </row>
    <row r="10501" spans="1:1" outlineLevel="1" x14ac:dyDescent="0.25">
      <c r="A10501" s="8">
        <f t="shared" si="163"/>
        <v>0</v>
      </c>
    </row>
    <row r="10502" spans="1:1" outlineLevel="1" x14ac:dyDescent="0.25">
      <c r="A10502" s="8">
        <f t="shared" si="163"/>
        <v>0</v>
      </c>
    </row>
    <row r="10503" spans="1:1" outlineLevel="1" x14ac:dyDescent="0.25">
      <c r="A10503" s="8">
        <f t="shared" si="163"/>
        <v>0</v>
      </c>
    </row>
    <row r="10504" spans="1:1" outlineLevel="1" x14ac:dyDescent="0.25">
      <c r="A10504" s="8">
        <f t="shared" si="163"/>
        <v>0</v>
      </c>
    </row>
    <row r="10505" spans="1:1" outlineLevel="1" x14ac:dyDescent="0.25">
      <c r="A10505" s="8">
        <f t="shared" ref="A10505:A10568" si="164">IF(ISNA(H10505),A10504,H10505)</f>
        <v>0</v>
      </c>
    </row>
    <row r="10506" spans="1:1" outlineLevel="1" x14ac:dyDescent="0.25">
      <c r="A10506" s="8">
        <f t="shared" si="164"/>
        <v>0</v>
      </c>
    </row>
    <row r="10507" spans="1:1" outlineLevel="1" x14ac:dyDescent="0.25">
      <c r="A10507" s="8">
        <f t="shared" si="164"/>
        <v>0</v>
      </c>
    </row>
    <row r="10508" spans="1:1" outlineLevel="1" x14ac:dyDescent="0.25">
      <c r="A10508" s="8">
        <f t="shared" si="164"/>
        <v>0</v>
      </c>
    </row>
    <row r="10509" spans="1:1" outlineLevel="1" x14ac:dyDescent="0.25">
      <c r="A10509" s="8">
        <f t="shared" si="164"/>
        <v>0</v>
      </c>
    </row>
    <row r="10510" spans="1:1" outlineLevel="1" x14ac:dyDescent="0.25">
      <c r="A10510" s="8">
        <f t="shared" si="164"/>
        <v>0</v>
      </c>
    </row>
    <row r="10511" spans="1:1" outlineLevel="1" x14ac:dyDescent="0.25">
      <c r="A10511" s="8">
        <f t="shared" si="164"/>
        <v>0</v>
      </c>
    </row>
    <row r="10512" spans="1:1" outlineLevel="1" x14ac:dyDescent="0.25">
      <c r="A10512" s="8">
        <f t="shared" si="164"/>
        <v>0</v>
      </c>
    </row>
    <row r="10513" spans="1:1" outlineLevel="1" x14ac:dyDescent="0.25">
      <c r="A10513" s="8">
        <f t="shared" si="164"/>
        <v>0</v>
      </c>
    </row>
    <row r="10514" spans="1:1" outlineLevel="1" x14ac:dyDescent="0.25">
      <c r="A10514" s="8">
        <f t="shared" si="164"/>
        <v>0</v>
      </c>
    </row>
    <row r="10515" spans="1:1" outlineLevel="1" x14ac:dyDescent="0.25">
      <c r="A10515" s="8">
        <f t="shared" si="164"/>
        <v>0</v>
      </c>
    </row>
    <row r="10516" spans="1:1" outlineLevel="1" x14ac:dyDescent="0.25">
      <c r="A10516" s="8">
        <f t="shared" si="164"/>
        <v>0</v>
      </c>
    </row>
    <row r="10517" spans="1:1" outlineLevel="1" x14ac:dyDescent="0.25">
      <c r="A10517" s="8">
        <f t="shared" si="164"/>
        <v>0</v>
      </c>
    </row>
    <row r="10518" spans="1:1" outlineLevel="1" x14ac:dyDescent="0.25">
      <c r="A10518" s="8">
        <f t="shared" si="164"/>
        <v>0</v>
      </c>
    </row>
    <row r="10519" spans="1:1" outlineLevel="1" x14ac:dyDescent="0.25">
      <c r="A10519" s="8">
        <f t="shared" si="164"/>
        <v>0</v>
      </c>
    </row>
    <row r="10520" spans="1:1" outlineLevel="1" x14ac:dyDescent="0.25">
      <c r="A10520" s="8">
        <f t="shared" si="164"/>
        <v>0</v>
      </c>
    </row>
    <row r="10521" spans="1:1" outlineLevel="1" x14ac:dyDescent="0.25">
      <c r="A10521" s="8">
        <f t="shared" si="164"/>
        <v>0</v>
      </c>
    </row>
    <row r="10522" spans="1:1" outlineLevel="1" x14ac:dyDescent="0.25">
      <c r="A10522" s="8">
        <f t="shared" si="164"/>
        <v>0</v>
      </c>
    </row>
    <row r="10523" spans="1:1" outlineLevel="1" x14ac:dyDescent="0.25">
      <c r="A10523" s="8">
        <f t="shared" si="164"/>
        <v>0</v>
      </c>
    </row>
    <row r="10524" spans="1:1" outlineLevel="1" x14ac:dyDescent="0.25">
      <c r="A10524" s="8">
        <f t="shared" si="164"/>
        <v>0</v>
      </c>
    </row>
    <row r="10525" spans="1:1" outlineLevel="1" x14ac:dyDescent="0.25">
      <c r="A10525" s="8">
        <f t="shared" si="164"/>
        <v>0</v>
      </c>
    </row>
    <row r="10526" spans="1:1" outlineLevel="1" x14ac:dyDescent="0.25">
      <c r="A10526" s="8">
        <f t="shared" si="164"/>
        <v>0</v>
      </c>
    </row>
    <row r="10527" spans="1:1" outlineLevel="1" x14ac:dyDescent="0.25">
      <c r="A10527" s="8">
        <f t="shared" si="164"/>
        <v>0</v>
      </c>
    </row>
    <row r="10528" spans="1:1" outlineLevel="1" x14ac:dyDescent="0.25">
      <c r="A10528" s="8">
        <f t="shared" si="164"/>
        <v>0</v>
      </c>
    </row>
    <row r="10529" spans="1:1" outlineLevel="1" x14ac:dyDescent="0.25">
      <c r="A10529" s="8">
        <f t="shared" si="164"/>
        <v>0</v>
      </c>
    </row>
    <row r="10530" spans="1:1" outlineLevel="1" x14ac:dyDescent="0.25">
      <c r="A10530" s="8">
        <f t="shared" si="164"/>
        <v>0</v>
      </c>
    </row>
    <row r="10531" spans="1:1" outlineLevel="1" x14ac:dyDescent="0.25">
      <c r="A10531" s="8">
        <f t="shared" si="164"/>
        <v>0</v>
      </c>
    </row>
    <row r="10532" spans="1:1" outlineLevel="1" x14ac:dyDescent="0.25">
      <c r="A10532" s="8">
        <f t="shared" si="164"/>
        <v>0</v>
      </c>
    </row>
    <row r="10533" spans="1:1" outlineLevel="1" x14ac:dyDescent="0.25">
      <c r="A10533" s="8">
        <f t="shared" si="164"/>
        <v>0</v>
      </c>
    </row>
    <row r="10534" spans="1:1" outlineLevel="1" x14ac:dyDescent="0.25">
      <c r="A10534" s="8">
        <f t="shared" si="164"/>
        <v>0</v>
      </c>
    </row>
    <row r="10535" spans="1:1" outlineLevel="1" x14ac:dyDescent="0.25">
      <c r="A10535" s="8">
        <f t="shared" si="164"/>
        <v>0</v>
      </c>
    </row>
    <row r="10536" spans="1:1" outlineLevel="1" x14ac:dyDescent="0.25">
      <c r="A10536" s="8">
        <f t="shared" si="164"/>
        <v>0</v>
      </c>
    </row>
    <row r="10537" spans="1:1" outlineLevel="1" x14ac:dyDescent="0.25">
      <c r="A10537" s="8">
        <f t="shared" si="164"/>
        <v>0</v>
      </c>
    </row>
    <row r="10538" spans="1:1" outlineLevel="1" x14ac:dyDescent="0.25">
      <c r="A10538" s="8">
        <f t="shared" si="164"/>
        <v>0</v>
      </c>
    </row>
    <row r="10539" spans="1:1" outlineLevel="1" x14ac:dyDescent="0.25">
      <c r="A10539" s="8">
        <f t="shared" si="164"/>
        <v>0</v>
      </c>
    </row>
    <row r="10540" spans="1:1" outlineLevel="1" x14ac:dyDescent="0.25">
      <c r="A10540" s="8">
        <f t="shared" si="164"/>
        <v>0</v>
      </c>
    </row>
    <row r="10541" spans="1:1" outlineLevel="1" x14ac:dyDescent="0.25">
      <c r="A10541" s="8">
        <f t="shared" si="164"/>
        <v>0</v>
      </c>
    </row>
    <row r="10542" spans="1:1" outlineLevel="1" x14ac:dyDescent="0.25">
      <c r="A10542" s="8">
        <f t="shared" si="164"/>
        <v>0</v>
      </c>
    </row>
    <row r="10543" spans="1:1" outlineLevel="1" x14ac:dyDescent="0.25">
      <c r="A10543" s="8">
        <f t="shared" si="164"/>
        <v>0</v>
      </c>
    </row>
    <row r="10544" spans="1:1" outlineLevel="1" x14ac:dyDescent="0.25">
      <c r="A10544" s="8">
        <f t="shared" si="164"/>
        <v>0</v>
      </c>
    </row>
    <row r="10545" spans="1:1" outlineLevel="1" x14ac:dyDescent="0.25">
      <c r="A10545" s="8">
        <f t="shared" si="164"/>
        <v>0</v>
      </c>
    </row>
    <row r="10546" spans="1:1" outlineLevel="1" x14ac:dyDescent="0.25">
      <c r="A10546" s="8">
        <f t="shared" si="164"/>
        <v>0</v>
      </c>
    </row>
    <row r="10547" spans="1:1" outlineLevel="1" x14ac:dyDescent="0.25">
      <c r="A10547" s="8">
        <f t="shared" si="164"/>
        <v>0</v>
      </c>
    </row>
    <row r="10548" spans="1:1" outlineLevel="1" x14ac:dyDescent="0.25">
      <c r="A10548" s="8">
        <f t="shared" si="164"/>
        <v>0</v>
      </c>
    </row>
    <row r="10549" spans="1:1" outlineLevel="1" x14ac:dyDescent="0.25">
      <c r="A10549" s="8">
        <f t="shared" si="164"/>
        <v>0</v>
      </c>
    </row>
    <row r="10550" spans="1:1" outlineLevel="1" x14ac:dyDescent="0.25">
      <c r="A10550" s="8">
        <f t="shared" si="164"/>
        <v>0</v>
      </c>
    </row>
    <row r="10551" spans="1:1" outlineLevel="1" x14ac:dyDescent="0.25">
      <c r="A10551" s="8">
        <f t="shared" si="164"/>
        <v>0</v>
      </c>
    </row>
    <row r="10552" spans="1:1" outlineLevel="1" x14ac:dyDescent="0.25">
      <c r="A10552" s="8">
        <f t="shared" si="164"/>
        <v>0</v>
      </c>
    </row>
    <row r="10553" spans="1:1" outlineLevel="1" x14ac:dyDescent="0.25">
      <c r="A10553" s="8">
        <f t="shared" si="164"/>
        <v>0</v>
      </c>
    </row>
    <row r="10554" spans="1:1" outlineLevel="1" x14ac:dyDescent="0.25">
      <c r="A10554" s="8">
        <f t="shared" si="164"/>
        <v>0</v>
      </c>
    </row>
    <row r="10555" spans="1:1" outlineLevel="1" x14ac:dyDescent="0.25">
      <c r="A10555" s="8">
        <f t="shared" si="164"/>
        <v>0</v>
      </c>
    </row>
    <row r="10556" spans="1:1" outlineLevel="1" x14ac:dyDescent="0.25">
      <c r="A10556" s="8">
        <f t="shared" si="164"/>
        <v>0</v>
      </c>
    </row>
    <row r="10557" spans="1:1" outlineLevel="1" x14ac:dyDescent="0.25">
      <c r="A10557" s="8">
        <f t="shared" si="164"/>
        <v>0</v>
      </c>
    </row>
    <row r="10558" spans="1:1" outlineLevel="1" x14ac:dyDescent="0.25">
      <c r="A10558" s="8">
        <f t="shared" si="164"/>
        <v>0</v>
      </c>
    </row>
    <row r="10559" spans="1:1" outlineLevel="1" x14ac:dyDescent="0.25">
      <c r="A10559" s="8">
        <f t="shared" si="164"/>
        <v>0</v>
      </c>
    </row>
    <row r="10560" spans="1:1" outlineLevel="1" x14ac:dyDescent="0.25">
      <c r="A10560" s="8">
        <f t="shared" si="164"/>
        <v>0</v>
      </c>
    </row>
    <row r="10561" spans="1:1" outlineLevel="1" x14ac:dyDescent="0.25">
      <c r="A10561" s="8">
        <f t="shared" si="164"/>
        <v>0</v>
      </c>
    </row>
    <row r="10562" spans="1:1" outlineLevel="1" x14ac:dyDescent="0.25">
      <c r="A10562" s="8">
        <f t="shared" si="164"/>
        <v>0</v>
      </c>
    </row>
    <row r="10563" spans="1:1" outlineLevel="1" x14ac:dyDescent="0.25">
      <c r="A10563" s="8">
        <f t="shared" si="164"/>
        <v>0</v>
      </c>
    </row>
    <row r="10564" spans="1:1" outlineLevel="1" x14ac:dyDescent="0.25">
      <c r="A10564" s="8">
        <f t="shared" si="164"/>
        <v>0</v>
      </c>
    </row>
    <row r="10565" spans="1:1" outlineLevel="1" x14ac:dyDescent="0.25">
      <c r="A10565" s="8">
        <f t="shared" si="164"/>
        <v>0</v>
      </c>
    </row>
    <row r="10566" spans="1:1" outlineLevel="1" x14ac:dyDescent="0.25">
      <c r="A10566" s="8">
        <f t="shared" si="164"/>
        <v>0</v>
      </c>
    </row>
    <row r="10567" spans="1:1" outlineLevel="1" x14ac:dyDescent="0.25">
      <c r="A10567" s="8">
        <f t="shared" si="164"/>
        <v>0</v>
      </c>
    </row>
    <row r="10568" spans="1:1" outlineLevel="1" x14ac:dyDescent="0.25">
      <c r="A10568" s="8">
        <f t="shared" si="164"/>
        <v>0</v>
      </c>
    </row>
    <row r="10569" spans="1:1" outlineLevel="1" x14ac:dyDescent="0.25">
      <c r="A10569" s="8">
        <f t="shared" ref="A10569:A10632" si="165">IF(ISNA(H10569),A10568,H10569)</f>
        <v>0</v>
      </c>
    </row>
    <row r="10570" spans="1:1" outlineLevel="1" x14ac:dyDescent="0.25">
      <c r="A10570" s="8">
        <f t="shared" si="165"/>
        <v>0</v>
      </c>
    </row>
    <row r="10571" spans="1:1" outlineLevel="1" x14ac:dyDescent="0.25">
      <c r="A10571" s="8">
        <f t="shared" si="165"/>
        <v>0</v>
      </c>
    </row>
    <row r="10572" spans="1:1" outlineLevel="1" x14ac:dyDescent="0.25">
      <c r="A10572" s="8">
        <f t="shared" si="165"/>
        <v>0</v>
      </c>
    </row>
    <row r="10573" spans="1:1" outlineLevel="1" x14ac:dyDescent="0.25">
      <c r="A10573" s="8">
        <f t="shared" si="165"/>
        <v>0</v>
      </c>
    </row>
    <row r="10574" spans="1:1" outlineLevel="1" x14ac:dyDescent="0.25">
      <c r="A10574" s="8">
        <f t="shared" si="165"/>
        <v>0</v>
      </c>
    </row>
    <row r="10575" spans="1:1" outlineLevel="1" x14ac:dyDescent="0.25">
      <c r="A10575" s="8">
        <f t="shared" si="165"/>
        <v>0</v>
      </c>
    </row>
    <row r="10576" spans="1:1" outlineLevel="1" x14ac:dyDescent="0.25">
      <c r="A10576" s="8">
        <f t="shared" si="165"/>
        <v>0</v>
      </c>
    </row>
    <row r="10577" spans="1:1" outlineLevel="1" x14ac:dyDescent="0.25">
      <c r="A10577" s="8">
        <f t="shared" si="165"/>
        <v>0</v>
      </c>
    </row>
    <row r="10578" spans="1:1" outlineLevel="1" x14ac:dyDescent="0.25">
      <c r="A10578" s="8">
        <f t="shared" si="165"/>
        <v>0</v>
      </c>
    </row>
    <row r="10579" spans="1:1" outlineLevel="1" x14ac:dyDescent="0.25">
      <c r="A10579" s="8">
        <f t="shared" si="165"/>
        <v>0</v>
      </c>
    </row>
    <row r="10580" spans="1:1" outlineLevel="1" x14ac:dyDescent="0.25">
      <c r="A10580" s="8">
        <f t="shared" si="165"/>
        <v>0</v>
      </c>
    </row>
    <row r="10581" spans="1:1" outlineLevel="1" x14ac:dyDescent="0.25">
      <c r="A10581" s="8">
        <f t="shared" si="165"/>
        <v>0</v>
      </c>
    </row>
    <row r="10582" spans="1:1" outlineLevel="1" x14ac:dyDescent="0.25">
      <c r="A10582" s="8">
        <f t="shared" si="165"/>
        <v>0</v>
      </c>
    </row>
    <row r="10583" spans="1:1" outlineLevel="1" x14ac:dyDescent="0.25">
      <c r="A10583" s="8">
        <f t="shared" si="165"/>
        <v>0</v>
      </c>
    </row>
    <row r="10584" spans="1:1" outlineLevel="1" x14ac:dyDescent="0.25">
      <c r="A10584" s="8">
        <f t="shared" si="165"/>
        <v>0</v>
      </c>
    </row>
    <row r="10585" spans="1:1" outlineLevel="1" x14ac:dyDescent="0.25">
      <c r="A10585" s="8">
        <f t="shared" si="165"/>
        <v>0</v>
      </c>
    </row>
    <row r="10586" spans="1:1" outlineLevel="1" x14ac:dyDescent="0.25">
      <c r="A10586" s="8">
        <f t="shared" si="165"/>
        <v>0</v>
      </c>
    </row>
    <row r="10587" spans="1:1" outlineLevel="1" x14ac:dyDescent="0.25">
      <c r="A10587" s="8">
        <f t="shared" si="165"/>
        <v>0</v>
      </c>
    </row>
    <row r="10588" spans="1:1" outlineLevel="1" x14ac:dyDescent="0.25">
      <c r="A10588" s="8">
        <f t="shared" si="165"/>
        <v>0</v>
      </c>
    </row>
    <row r="10589" spans="1:1" outlineLevel="1" x14ac:dyDescent="0.25">
      <c r="A10589" s="8">
        <f t="shared" si="165"/>
        <v>0</v>
      </c>
    </row>
    <row r="10590" spans="1:1" outlineLevel="1" x14ac:dyDescent="0.25">
      <c r="A10590" s="8">
        <f t="shared" si="165"/>
        <v>0</v>
      </c>
    </row>
    <row r="10591" spans="1:1" outlineLevel="1" x14ac:dyDescent="0.25">
      <c r="A10591" s="8">
        <f t="shared" si="165"/>
        <v>0</v>
      </c>
    </row>
    <row r="10592" spans="1:1" outlineLevel="1" x14ac:dyDescent="0.25">
      <c r="A10592" s="8">
        <f t="shared" si="165"/>
        <v>0</v>
      </c>
    </row>
    <row r="10593" spans="1:1" outlineLevel="1" x14ac:dyDescent="0.25">
      <c r="A10593" s="8">
        <f t="shared" si="165"/>
        <v>0</v>
      </c>
    </row>
    <row r="10594" spans="1:1" outlineLevel="1" x14ac:dyDescent="0.25">
      <c r="A10594" s="8">
        <f t="shared" si="165"/>
        <v>0</v>
      </c>
    </row>
    <row r="10595" spans="1:1" outlineLevel="1" x14ac:dyDescent="0.25">
      <c r="A10595" s="8">
        <f t="shared" si="165"/>
        <v>0</v>
      </c>
    </row>
    <row r="10596" spans="1:1" outlineLevel="1" x14ac:dyDescent="0.25">
      <c r="A10596" s="8">
        <f t="shared" si="165"/>
        <v>0</v>
      </c>
    </row>
    <row r="10597" spans="1:1" outlineLevel="1" x14ac:dyDescent="0.25">
      <c r="A10597" s="8">
        <f t="shared" si="165"/>
        <v>0</v>
      </c>
    </row>
    <row r="10598" spans="1:1" outlineLevel="1" x14ac:dyDescent="0.25">
      <c r="A10598" s="8">
        <f t="shared" si="165"/>
        <v>0</v>
      </c>
    </row>
    <row r="10599" spans="1:1" outlineLevel="1" x14ac:dyDescent="0.25">
      <c r="A10599" s="8">
        <f t="shared" si="165"/>
        <v>0</v>
      </c>
    </row>
    <row r="10600" spans="1:1" outlineLevel="1" x14ac:dyDescent="0.25">
      <c r="A10600" s="8">
        <f t="shared" si="165"/>
        <v>0</v>
      </c>
    </row>
    <row r="10601" spans="1:1" outlineLevel="1" x14ac:dyDescent="0.25">
      <c r="A10601" s="8">
        <f t="shared" si="165"/>
        <v>0</v>
      </c>
    </row>
    <row r="10602" spans="1:1" outlineLevel="1" x14ac:dyDescent="0.25">
      <c r="A10602" s="8">
        <f t="shared" si="165"/>
        <v>0</v>
      </c>
    </row>
    <row r="10603" spans="1:1" outlineLevel="1" x14ac:dyDescent="0.25">
      <c r="A10603" s="8">
        <f t="shared" si="165"/>
        <v>0</v>
      </c>
    </row>
    <row r="10604" spans="1:1" outlineLevel="1" x14ac:dyDescent="0.25">
      <c r="A10604" s="8">
        <f t="shared" si="165"/>
        <v>0</v>
      </c>
    </row>
    <row r="10605" spans="1:1" outlineLevel="1" x14ac:dyDescent="0.25">
      <c r="A10605" s="8">
        <f t="shared" si="165"/>
        <v>0</v>
      </c>
    </row>
    <row r="10606" spans="1:1" outlineLevel="1" x14ac:dyDescent="0.25">
      <c r="A10606" s="8">
        <f t="shared" si="165"/>
        <v>0</v>
      </c>
    </row>
    <row r="10607" spans="1:1" outlineLevel="1" x14ac:dyDescent="0.25">
      <c r="A10607" s="8">
        <f t="shared" si="165"/>
        <v>0</v>
      </c>
    </row>
    <row r="10608" spans="1:1" outlineLevel="1" x14ac:dyDescent="0.25">
      <c r="A10608" s="8">
        <f t="shared" si="165"/>
        <v>0</v>
      </c>
    </row>
    <row r="10609" spans="1:1" outlineLevel="1" x14ac:dyDescent="0.25">
      <c r="A10609" s="8">
        <f t="shared" si="165"/>
        <v>0</v>
      </c>
    </row>
    <row r="10610" spans="1:1" outlineLevel="1" x14ac:dyDescent="0.25">
      <c r="A10610" s="8">
        <f t="shared" si="165"/>
        <v>0</v>
      </c>
    </row>
    <row r="10611" spans="1:1" outlineLevel="1" x14ac:dyDescent="0.25">
      <c r="A10611" s="8">
        <f t="shared" si="165"/>
        <v>0</v>
      </c>
    </row>
    <row r="10612" spans="1:1" outlineLevel="1" x14ac:dyDescent="0.25">
      <c r="A10612" s="8">
        <f t="shared" si="165"/>
        <v>0</v>
      </c>
    </row>
    <row r="10613" spans="1:1" outlineLevel="1" x14ac:dyDescent="0.25">
      <c r="A10613" s="8">
        <f t="shared" si="165"/>
        <v>0</v>
      </c>
    </row>
    <row r="10614" spans="1:1" outlineLevel="1" x14ac:dyDescent="0.25">
      <c r="A10614" s="8">
        <f t="shared" si="165"/>
        <v>0</v>
      </c>
    </row>
    <row r="10615" spans="1:1" outlineLevel="1" x14ac:dyDescent="0.25">
      <c r="A10615" s="8">
        <f t="shared" si="165"/>
        <v>0</v>
      </c>
    </row>
    <row r="10616" spans="1:1" outlineLevel="1" x14ac:dyDescent="0.25">
      <c r="A10616" s="8">
        <f t="shared" si="165"/>
        <v>0</v>
      </c>
    </row>
    <row r="10617" spans="1:1" outlineLevel="1" x14ac:dyDescent="0.25">
      <c r="A10617" s="8">
        <f t="shared" si="165"/>
        <v>0</v>
      </c>
    </row>
    <row r="10618" spans="1:1" outlineLevel="1" x14ac:dyDescent="0.25">
      <c r="A10618" s="8">
        <f t="shared" si="165"/>
        <v>0</v>
      </c>
    </row>
    <row r="10619" spans="1:1" outlineLevel="1" x14ac:dyDescent="0.25">
      <c r="A10619" s="8">
        <f t="shared" si="165"/>
        <v>0</v>
      </c>
    </row>
    <row r="10620" spans="1:1" outlineLevel="1" x14ac:dyDescent="0.25">
      <c r="A10620" s="8">
        <f t="shared" si="165"/>
        <v>0</v>
      </c>
    </row>
    <row r="10621" spans="1:1" outlineLevel="1" x14ac:dyDescent="0.25">
      <c r="A10621" s="8">
        <f t="shared" si="165"/>
        <v>0</v>
      </c>
    </row>
    <row r="10622" spans="1:1" outlineLevel="1" x14ac:dyDescent="0.25">
      <c r="A10622" s="8">
        <f t="shared" si="165"/>
        <v>0</v>
      </c>
    </row>
    <row r="10623" spans="1:1" outlineLevel="1" x14ac:dyDescent="0.25">
      <c r="A10623" s="8">
        <f t="shared" si="165"/>
        <v>0</v>
      </c>
    </row>
    <row r="10624" spans="1:1" outlineLevel="1" x14ac:dyDescent="0.25">
      <c r="A10624" s="8">
        <f t="shared" si="165"/>
        <v>0</v>
      </c>
    </row>
    <row r="10625" spans="1:1" outlineLevel="1" x14ac:dyDescent="0.25">
      <c r="A10625" s="8">
        <f t="shared" si="165"/>
        <v>0</v>
      </c>
    </row>
    <row r="10626" spans="1:1" outlineLevel="1" x14ac:dyDescent="0.25">
      <c r="A10626" s="8">
        <f t="shared" si="165"/>
        <v>0</v>
      </c>
    </row>
    <row r="10627" spans="1:1" outlineLevel="1" x14ac:dyDescent="0.25">
      <c r="A10627" s="8">
        <f t="shared" si="165"/>
        <v>0</v>
      </c>
    </row>
    <row r="10628" spans="1:1" outlineLevel="1" x14ac:dyDescent="0.25">
      <c r="A10628" s="8">
        <f t="shared" si="165"/>
        <v>0</v>
      </c>
    </row>
    <row r="10629" spans="1:1" outlineLevel="1" x14ac:dyDescent="0.25">
      <c r="A10629" s="8">
        <f t="shared" si="165"/>
        <v>0</v>
      </c>
    </row>
    <row r="10630" spans="1:1" outlineLevel="1" x14ac:dyDescent="0.25">
      <c r="A10630" s="8">
        <f t="shared" si="165"/>
        <v>0</v>
      </c>
    </row>
    <row r="10631" spans="1:1" outlineLevel="1" x14ac:dyDescent="0.25">
      <c r="A10631" s="8">
        <f t="shared" si="165"/>
        <v>0</v>
      </c>
    </row>
    <row r="10632" spans="1:1" outlineLevel="1" x14ac:dyDescent="0.25">
      <c r="A10632" s="8">
        <f t="shared" si="165"/>
        <v>0</v>
      </c>
    </row>
    <row r="10633" spans="1:1" outlineLevel="1" x14ac:dyDescent="0.25">
      <c r="A10633" s="8">
        <f t="shared" ref="A10633:A10696" si="166">IF(ISNA(H10633),A10632,H10633)</f>
        <v>0</v>
      </c>
    </row>
    <row r="10634" spans="1:1" outlineLevel="1" x14ac:dyDescent="0.25">
      <c r="A10634" s="8">
        <f t="shared" si="166"/>
        <v>0</v>
      </c>
    </row>
    <row r="10635" spans="1:1" outlineLevel="1" x14ac:dyDescent="0.25">
      <c r="A10635" s="8">
        <f t="shared" si="166"/>
        <v>0</v>
      </c>
    </row>
    <row r="10636" spans="1:1" outlineLevel="1" x14ac:dyDescent="0.25">
      <c r="A10636" s="8">
        <f t="shared" si="166"/>
        <v>0</v>
      </c>
    </row>
    <row r="10637" spans="1:1" outlineLevel="1" x14ac:dyDescent="0.25">
      <c r="A10637" s="8">
        <f t="shared" si="166"/>
        <v>0</v>
      </c>
    </row>
    <row r="10638" spans="1:1" outlineLevel="1" x14ac:dyDescent="0.25">
      <c r="A10638" s="8">
        <f t="shared" si="166"/>
        <v>0</v>
      </c>
    </row>
    <row r="10639" spans="1:1" outlineLevel="1" x14ac:dyDescent="0.25">
      <c r="A10639" s="8">
        <f t="shared" si="166"/>
        <v>0</v>
      </c>
    </row>
    <row r="10640" spans="1:1" outlineLevel="1" x14ac:dyDescent="0.25">
      <c r="A10640" s="8">
        <f t="shared" si="166"/>
        <v>0</v>
      </c>
    </row>
    <row r="10641" spans="1:1" outlineLevel="1" x14ac:dyDescent="0.25">
      <c r="A10641" s="8">
        <f t="shared" si="166"/>
        <v>0</v>
      </c>
    </row>
    <row r="10642" spans="1:1" outlineLevel="1" x14ac:dyDescent="0.25">
      <c r="A10642" s="8">
        <f t="shared" si="166"/>
        <v>0</v>
      </c>
    </row>
    <row r="10643" spans="1:1" outlineLevel="1" x14ac:dyDescent="0.25">
      <c r="A10643" s="8">
        <f t="shared" si="166"/>
        <v>0</v>
      </c>
    </row>
    <row r="10644" spans="1:1" outlineLevel="1" x14ac:dyDescent="0.25">
      <c r="A10644" s="8">
        <f t="shared" si="166"/>
        <v>0</v>
      </c>
    </row>
    <row r="10645" spans="1:1" outlineLevel="1" x14ac:dyDescent="0.25">
      <c r="A10645" s="8">
        <f t="shared" si="166"/>
        <v>0</v>
      </c>
    </row>
    <row r="10646" spans="1:1" outlineLevel="1" x14ac:dyDescent="0.25">
      <c r="A10646" s="8">
        <f t="shared" si="166"/>
        <v>0</v>
      </c>
    </row>
    <row r="10647" spans="1:1" outlineLevel="1" x14ac:dyDescent="0.25">
      <c r="A10647" s="8">
        <f t="shared" si="166"/>
        <v>0</v>
      </c>
    </row>
    <row r="10648" spans="1:1" outlineLevel="1" x14ac:dyDescent="0.25">
      <c r="A10648" s="8">
        <f t="shared" si="166"/>
        <v>0</v>
      </c>
    </row>
    <row r="10649" spans="1:1" outlineLevel="1" x14ac:dyDescent="0.25">
      <c r="A10649" s="8">
        <f t="shared" si="166"/>
        <v>0</v>
      </c>
    </row>
    <row r="10650" spans="1:1" outlineLevel="1" x14ac:dyDescent="0.25">
      <c r="A10650" s="8">
        <f t="shared" si="166"/>
        <v>0</v>
      </c>
    </row>
    <row r="10651" spans="1:1" outlineLevel="1" x14ac:dyDescent="0.25">
      <c r="A10651" s="8">
        <f t="shared" si="166"/>
        <v>0</v>
      </c>
    </row>
    <row r="10652" spans="1:1" outlineLevel="1" x14ac:dyDescent="0.25">
      <c r="A10652" s="8">
        <f t="shared" si="166"/>
        <v>0</v>
      </c>
    </row>
    <row r="10653" spans="1:1" outlineLevel="1" x14ac:dyDescent="0.25">
      <c r="A10653" s="8">
        <f t="shared" si="166"/>
        <v>0</v>
      </c>
    </row>
    <row r="10654" spans="1:1" outlineLevel="1" x14ac:dyDescent="0.25">
      <c r="A10654" s="8">
        <f t="shared" si="166"/>
        <v>0</v>
      </c>
    </row>
    <row r="10655" spans="1:1" outlineLevel="1" x14ac:dyDescent="0.25">
      <c r="A10655" s="8">
        <f t="shared" si="166"/>
        <v>0</v>
      </c>
    </row>
    <row r="10656" spans="1:1" outlineLevel="1" x14ac:dyDescent="0.25">
      <c r="A10656" s="8">
        <f t="shared" si="166"/>
        <v>0</v>
      </c>
    </row>
    <row r="10657" spans="1:1" outlineLevel="1" x14ac:dyDescent="0.25">
      <c r="A10657" s="8">
        <f t="shared" si="166"/>
        <v>0</v>
      </c>
    </row>
    <row r="10658" spans="1:1" outlineLevel="1" x14ac:dyDescent="0.25">
      <c r="A10658" s="8">
        <f t="shared" si="166"/>
        <v>0</v>
      </c>
    </row>
    <row r="10659" spans="1:1" outlineLevel="1" x14ac:dyDescent="0.25">
      <c r="A10659" s="8">
        <f t="shared" si="166"/>
        <v>0</v>
      </c>
    </row>
    <row r="10660" spans="1:1" outlineLevel="1" x14ac:dyDescent="0.25">
      <c r="A10660" s="8">
        <f t="shared" si="166"/>
        <v>0</v>
      </c>
    </row>
    <row r="10661" spans="1:1" outlineLevel="1" x14ac:dyDescent="0.25">
      <c r="A10661" s="8">
        <f t="shared" si="166"/>
        <v>0</v>
      </c>
    </row>
    <row r="10662" spans="1:1" outlineLevel="1" x14ac:dyDescent="0.25">
      <c r="A10662" s="8">
        <f t="shared" si="166"/>
        <v>0</v>
      </c>
    </row>
    <row r="10663" spans="1:1" outlineLevel="1" x14ac:dyDescent="0.25">
      <c r="A10663" s="8">
        <f t="shared" si="166"/>
        <v>0</v>
      </c>
    </row>
    <row r="10664" spans="1:1" outlineLevel="1" x14ac:dyDescent="0.25">
      <c r="A10664" s="8">
        <f t="shared" si="166"/>
        <v>0</v>
      </c>
    </row>
    <row r="10665" spans="1:1" outlineLevel="1" x14ac:dyDescent="0.25">
      <c r="A10665" s="8">
        <f t="shared" si="166"/>
        <v>0</v>
      </c>
    </row>
    <row r="10666" spans="1:1" outlineLevel="1" x14ac:dyDescent="0.25">
      <c r="A10666" s="8">
        <f t="shared" si="166"/>
        <v>0</v>
      </c>
    </row>
    <row r="10667" spans="1:1" outlineLevel="1" x14ac:dyDescent="0.25">
      <c r="A10667" s="8">
        <f t="shared" si="166"/>
        <v>0</v>
      </c>
    </row>
    <row r="10668" spans="1:1" outlineLevel="1" x14ac:dyDescent="0.25">
      <c r="A10668" s="8">
        <f t="shared" si="166"/>
        <v>0</v>
      </c>
    </row>
    <row r="10669" spans="1:1" outlineLevel="1" x14ac:dyDescent="0.25">
      <c r="A10669" s="8">
        <f t="shared" si="166"/>
        <v>0</v>
      </c>
    </row>
    <row r="10670" spans="1:1" outlineLevel="1" x14ac:dyDescent="0.25">
      <c r="A10670" s="8">
        <f t="shared" si="166"/>
        <v>0</v>
      </c>
    </row>
    <row r="10671" spans="1:1" outlineLevel="1" x14ac:dyDescent="0.25">
      <c r="A10671" s="8">
        <f t="shared" si="166"/>
        <v>0</v>
      </c>
    </row>
    <row r="10672" spans="1:1" outlineLevel="1" x14ac:dyDescent="0.25">
      <c r="A10672" s="8">
        <f t="shared" si="166"/>
        <v>0</v>
      </c>
    </row>
    <row r="10673" spans="1:1" outlineLevel="1" x14ac:dyDescent="0.25">
      <c r="A10673" s="8">
        <f t="shared" si="166"/>
        <v>0</v>
      </c>
    </row>
    <row r="10674" spans="1:1" outlineLevel="1" x14ac:dyDescent="0.25">
      <c r="A10674" s="8">
        <f t="shared" si="166"/>
        <v>0</v>
      </c>
    </row>
    <row r="10675" spans="1:1" outlineLevel="1" x14ac:dyDescent="0.25">
      <c r="A10675" s="8">
        <f t="shared" si="166"/>
        <v>0</v>
      </c>
    </row>
    <row r="10676" spans="1:1" outlineLevel="1" x14ac:dyDescent="0.25">
      <c r="A10676" s="8">
        <f t="shared" si="166"/>
        <v>0</v>
      </c>
    </row>
    <row r="10677" spans="1:1" outlineLevel="1" x14ac:dyDescent="0.25">
      <c r="A10677" s="8">
        <f t="shared" si="166"/>
        <v>0</v>
      </c>
    </row>
    <row r="10678" spans="1:1" outlineLevel="1" x14ac:dyDescent="0.25">
      <c r="A10678" s="8">
        <f t="shared" si="166"/>
        <v>0</v>
      </c>
    </row>
    <row r="10679" spans="1:1" outlineLevel="1" x14ac:dyDescent="0.25">
      <c r="A10679" s="8">
        <f t="shared" si="166"/>
        <v>0</v>
      </c>
    </row>
    <row r="10680" spans="1:1" outlineLevel="1" x14ac:dyDescent="0.25">
      <c r="A10680" s="8">
        <f t="shared" si="166"/>
        <v>0</v>
      </c>
    </row>
    <row r="10681" spans="1:1" outlineLevel="1" x14ac:dyDescent="0.25">
      <c r="A10681" s="8">
        <f t="shared" si="166"/>
        <v>0</v>
      </c>
    </row>
    <row r="10682" spans="1:1" outlineLevel="1" x14ac:dyDescent="0.25">
      <c r="A10682" s="8">
        <f t="shared" si="166"/>
        <v>0</v>
      </c>
    </row>
    <row r="10683" spans="1:1" outlineLevel="1" x14ac:dyDescent="0.25">
      <c r="A10683" s="8">
        <f t="shared" si="166"/>
        <v>0</v>
      </c>
    </row>
    <row r="10684" spans="1:1" outlineLevel="1" x14ac:dyDescent="0.25">
      <c r="A10684" s="8">
        <f t="shared" si="166"/>
        <v>0</v>
      </c>
    </row>
    <row r="10685" spans="1:1" outlineLevel="1" x14ac:dyDescent="0.25">
      <c r="A10685" s="8">
        <f t="shared" si="166"/>
        <v>0</v>
      </c>
    </row>
    <row r="10686" spans="1:1" outlineLevel="1" x14ac:dyDescent="0.25">
      <c r="A10686" s="8">
        <f t="shared" si="166"/>
        <v>0</v>
      </c>
    </row>
    <row r="10687" spans="1:1" outlineLevel="1" x14ac:dyDescent="0.25">
      <c r="A10687" s="8">
        <f t="shared" si="166"/>
        <v>0</v>
      </c>
    </row>
    <row r="10688" spans="1:1" outlineLevel="1" x14ac:dyDescent="0.25">
      <c r="A10688" s="8">
        <f t="shared" si="166"/>
        <v>0</v>
      </c>
    </row>
    <row r="10689" spans="1:1" outlineLevel="1" x14ac:dyDescent="0.25">
      <c r="A10689" s="8">
        <f t="shared" si="166"/>
        <v>0</v>
      </c>
    </row>
    <row r="10690" spans="1:1" outlineLevel="1" x14ac:dyDescent="0.25">
      <c r="A10690" s="8">
        <f t="shared" si="166"/>
        <v>0</v>
      </c>
    </row>
    <row r="10691" spans="1:1" outlineLevel="1" x14ac:dyDescent="0.25">
      <c r="A10691" s="8">
        <f t="shared" si="166"/>
        <v>0</v>
      </c>
    </row>
    <row r="10692" spans="1:1" outlineLevel="1" x14ac:dyDescent="0.25">
      <c r="A10692" s="8">
        <f t="shared" si="166"/>
        <v>0</v>
      </c>
    </row>
    <row r="10693" spans="1:1" outlineLevel="1" x14ac:dyDescent="0.25">
      <c r="A10693" s="8">
        <f t="shared" si="166"/>
        <v>0</v>
      </c>
    </row>
    <row r="10694" spans="1:1" outlineLevel="1" x14ac:dyDescent="0.25">
      <c r="A10694" s="8">
        <f t="shared" si="166"/>
        <v>0</v>
      </c>
    </row>
    <row r="10695" spans="1:1" outlineLevel="1" x14ac:dyDescent="0.25">
      <c r="A10695" s="8">
        <f t="shared" si="166"/>
        <v>0</v>
      </c>
    </row>
    <row r="10696" spans="1:1" outlineLevel="1" x14ac:dyDescent="0.25">
      <c r="A10696" s="8">
        <f t="shared" si="166"/>
        <v>0</v>
      </c>
    </row>
    <row r="10697" spans="1:1" outlineLevel="1" x14ac:dyDescent="0.25">
      <c r="A10697" s="8">
        <f t="shared" ref="A10697:A10760" si="167">IF(ISNA(H10697),A10696,H10697)</f>
        <v>0</v>
      </c>
    </row>
    <row r="10698" spans="1:1" outlineLevel="1" x14ac:dyDescent="0.25">
      <c r="A10698" s="8">
        <f t="shared" si="167"/>
        <v>0</v>
      </c>
    </row>
    <row r="10699" spans="1:1" outlineLevel="1" x14ac:dyDescent="0.25">
      <c r="A10699" s="8">
        <f t="shared" si="167"/>
        <v>0</v>
      </c>
    </row>
    <row r="10700" spans="1:1" outlineLevel="1" x14ac:dyDescent="0.25">
      <c r="A10700" s="8">
        <f t="shared" si="167"/>
        <v>0</v>
      </c>
    </row>
    <row r="10701" spans="1:1" outlineLevel="1" x14ac:dyDescent="0.25">
      <c r="A10701" s="8">
        <f t="shared" si="167"/>
        <v>0</v>
      </c>
    </row>
    <row r="10702" spans="1:1" outlineLevel="1" x14ac:dyDescent="0.25">
      <c r="A10702" s="8">
        <f t="shared" si="167"/>
        <v>0</v>
      </c>
    </row>
    <row r="10703" spans="1:1" outlineLevel="1" x14ac:dyDescent="0.25">
      <c r="A10703" s="8">
        <f t="shared" si="167"/>
        <v>0</v>
      </c>
    </row>
    <row r="10704" spans="1:1" outlineLevel="1" x14ac:dyDescent="0.25">
      <c r="A10704" s="8">
        <f t="shared" si="167"/>
        <v>0</v>
      </c>
    </row>
    <row r="10705" spans="1:1" outlineLevel="1" x14ac:dyDescent="0.25">
      <c r="A10705" s="8">
        <f t="shared" si="167"/>
        <v>0</v>
      </c>
    </row>
    <row r="10706" spans="1:1" outlineLevel="1" x14ac:dyDescent="0.25">
      <c r="A10706" s="8">
        <f t="shared" si="167"/>
        <v>0</v>
      </c>
    </row>
    <row r="10707" spans="1:1" outlineLevel="1" x14ac:dyDescent="0.25">
      <c r="A10707" s="8">
        <f t="shared" si="167"/>
        <v>0</v>
      </c>
    </row>
    <row r="10708" spans="1:1" outlineLevel="1" x14ac:dyDescent="0.25">
      <c r="A10708" s="8">
        <f t="shared" si="167"/>
        <v>0</v>
      </c>
    </row>
    <row r="10709" spans="1:1" outlineLevel="1" x14ac:dyDescent="0.25">
      <c r="A10709" s="8">
        <f t="shared" si="167"/>
        <v>0</v>
      </c>
    </row>
    <row r="10710" spans="1:1" outlineLevel="1" x14ac:dyDescent="0.25">
      <c r="A10710" s="8">
        <f t="shared" si="167"/>
        <v>0</v>
      </c>
    </row>
    <row r="10711" spans="1:1" outlineLevel="1" x14ac:dyDescent="0.25">
      <c r="A10711" s="8">
        <f t="shared" si="167"/>
        <v>0</v>
      </c>
    </row>
    <row r="10712" spans="1:1" outlineLevel="1" x14ac:dyDescent="0.25">
      <c r="A10712" s="8">
        <f t="shared" si="167"/>
        <v>0</v>
      </c>
    </row>
    <row r="10713" spans="1:1" outlineLevel="1" x14ac:dyDescent="0.25">
      <c r="A10713" s="8">
        <f t="shared" si="167"/>
        <v>0</v>
      </c>
    </row>
    <row r="10714" spans="1:1" outlineLevel="1" x14ac:dyDescent="0.25">
      <c r="A10714" s="8">
        <f t="shared" si="167"/>
        <v>0</v>
      </c>
    </row>
    <row r="10715" spans="1:1" outlineLevel="1" x14ac:dyDescent="0.25">
      <c r="A10715" s="8">
        <f t="shared" si="167"/>
        <v>0</v>
      </c>
    </row>
    <row r="10716" spans="1:1" outlineLevel="1" x14ac:dyDescent="0.25">
      <c r="A10716" s="8">
        <f t="shared" si="167"/>
        <v>0</v>
      </c>
    </row>
    <row r="10717" spans="1:1" outlineLevel="1" x14ac:dyDescent="0.25">
      <c r="A10717" s="8">
        <f t="shared" si="167"/>
        <v>0</v>
      </c>
    </row>
    <row r="10718" spans="1:1" outlineLevel="1" x14ac:dyDescent="0.25">
      <c r="A10718" s="8">
        <f t="shared" si="167"/>
        <v>0</v>
      </c>
    </row>
    <row r="10719" spans="1:1" outlineLevel="1" x14ac:dyDescent="0.25">
      <c r="A10719" s="8">
        <f t="shared" si="167"/>
        <v>0</v>
      </c>
    </row>
    <row r="10720" spans="1:1" outlineLevel="1" x14ac:dyDescent="0.25">
      <c r="A10720" s="8">
        <f t="shared" si="167"/>
        <v>0</v>
      </c>
    </row>
    <row r="10721" spans="1:1" outlineLevel="1" x14ac:dyDescent="0.25">
      <c r="A10721" s="8">
        <f t="shared" si="167"/>
        <v>0</v>
      </c>
    </row>
    <row r="10722" spans="1:1" outlineLevel="1" x14ac:dyDescent="0.25">
      <c r="A10722" s="8">
        <f t="shared" si="167"/>
        <v>0</v>
      </c>
    </row>
    <row r="10723" spans="1:1" outlineLevel="1" x14ac:dyDescent="0.25">
      <c r="A10723" s="8">
        <f t="shared" si="167"/>
        <v>0</v>
      </c>
    </row>
    <row r="10724" spans="1:1" outlineLevel="1" x14ac:dyDescent="0.25">
      <c r="A10724" s="8">
        <f t="shared" si="167"/>
        <v>0</v>
      </c>
    </row>
    <row r="10725" spans="1:1" outlineLevel="1" x14ac:dyDescent="0.25">
      <c r="A10725" s="8">
        <f t="shared" si="167"/>
        <v>0</v>
      </c>
    </row>
    <row r="10726" spans="1:1" outlineLevel="1" x14ac:dyDescent="0.25">
      <c r="A10726" s="8">
        <f t="shared" si="167"/>
        <v>0</v>
      </c>
    </row>
    <row r="10727" spans="1:1" outlineLevel="1" x14ac:dyDescent="0.25">
      <c r="A10727" s="8">
        <f t="shared" si="167"/>
        <v>0</v>
      </c>
    </row>
    <row r="10728" spans="1:1" outlineLevel="1" x14ac:dyDescent="0.25">
      <c r="A10728" s="8">
        <f t="shared" si="167"/>
        <v>0</v>
      </c>
    </row>
    <row r="10729" spans="1:1" outlineLevel="1" x14ac:dyDescent="0.25">
      <c r="A10729" s="8">
        <f t="shared" si="167"/>
        <v>0</v>
      </c>
    </row>
    <row r="10730" spans="1:1" outlineLevel="1" x14ac:dyDescent="0.25">
      <c r="A10730" s="8">
        <f t="shared" si="167"/>
        <v>0</v>
      </c>
    </row>
    <row r="10731" spans="1:1" outlineLevel="1" x14ac:dyDescent="0.25">
      <c r="A10731" s="8">
        <f t="shared" si="167"/>
        <v>0</v>
      </c>
    </row>
    <row r="10732" spans="1:1" outlineLevel="1" x14ac:dyDescent="0.25">
      <c r="A10732" s="8">
        <f t="shared" si="167"/>
        <v>0</v>
      </c>
    </row>
    <row r="10733" spans="1:1" outlineLevel="1" x14ac:dyDescent="0.25">
      <c r="A10733" s="8">
        <f t="shared" si="167"/>
        <v>0</v>
      </c>
    </row>
    <row r="10734" spans="1:1" outlineLevel="1" x14ac:dyDescent="0.25">
      <c r="A10734" s="8">
        <f t="shared" si="167"/>
        <v>0</v>
      </c>
    </row>
    <row r="10735" spans="1:1" outlineLevel="1" x14ac:dyDescent="0.25">
      <c r="A10735" s="8">
        <f t="shared" si="167"/>
        <v>0</v>
      </c>
    </row>
    <row r="10736" spans="1:1" outlineLevel="1" x14ac:dyDescent="0.25">
      <c r="A10736" s="8">
        <f t="shared" si="167"/>
        <v>0</v>
      </c>
    </row>
    <row r="10737" spans="1:1" outlineLevel="1" x14ac:dyDescent="0.25">
      <c r="A10737" s="8">
        <f t="shared" si="167"/>
        <v>0</v>
      </c>
    </row>
    <row r="10738" spans="1:1" outlineLevel="1" x14ac:dyDescent="0.25">
      <c r="A10738" s="8">
        <f t="shared" si="167"/>
        <v>0</v>
      </c>
    </row>
    <row r="10739" spans="1:1" outlineLevel="1" x14ac:dyDescent="0.25">
      <c r="A10739" s="8">
        <f t="shared" si="167"/>
        <v>0</v>
      </c>
    </row>
    <row r="10740" spans="1:1" outlineLevel="1" x14ac:dyDescent="0.25">
      <c r="A10740" s="8">
        <f t="shared" si="167"/>
        <v>0</v>
      </c>
    </row>
    <row r="10741" spans="1:1" outlineLevel="1" x14ac:dyDescent="0.25">
      <c r="A10741" s="8">
        <f t="shared" si="167"/>
        <v>0</v>
      </c>
    </row>
    <row r="10742" spans="1:1" outlineLevel="1" x14ac:dyDescent="0.25">
      <c r="A10742" s="8">
        <f t="shared" si="167"/>
        <v>0</v>
      </c>
    </row>
    <row r="10743" spans="1:1" outlineLevel="1" x14ac:dyDescent="0.25">
      <c r="A10743" s="8">
        <f t="shared" si="167"/>
        <v>0</v>
      </c>
    </row>
    <row r="10744" spans="1:1" outlineLevel="1" x14ac:dyDescent="0.25">
      <c r="A10744" s="8">
        <f t="shared" si="167"/>
        <v>0</v>
      </c>
    </row>
    <row r="10745" spans="1:1" outlineLevel="1" x14ac:dyDescent="0.25">
      <c r="A10745" s="8">
        <f t="shared" si="167"/>
        <v>0</v>
      </c>
    </row>
    <row r="10746" spans="1:1" outlineLevel="1" x14ac:dyDescent="0.25">
      <c r="A10746" s="8">
        <f t="shared" si="167"/>
        <v>0</v>
      </c>
    </row>
    <row r="10747" spans="1:1" outlineLevel="1" x14ac:dyDescent="0.25">
      <c r="A10747" s="8">
        <f t="shared" si="167"/>
        <v>0</v>
      </c>
    </row>
    <row r="10748" spans="1:1" outlineLevel="1" x14ac:dyDescent="0.25">
      <c r="A10748" s="8">
        <f t="shared" si="167"/>
        <v>0</v>
      </c>
    </row>
    <row r="10749" spans="1:1" outlineLevel="1" x14ac:dyDescent="0.25">
      <c r="A10749" s="8">
        <f t="shared" si="167"/>
        <v>0</v>
      </c>
    </row>
    <row r="10750" spans="1:1" outlineLevel="1" x14ac:dyDescent="0.25">
      <c r="A10750" s="8">
        <f t="shared" si="167"/>
        <v>0</v>
      </c>
    </row>
    <row r="10751" spans="1:1" outlineLevel="1" x14ac:dyDescent="0.25">
      <c r="A10751" s="8">
        <f t="shared" si="167"/>
        <v>0</v>
      </c>
    </row>
    <row r="10752" spans="1:1" outlineLevel="1" x14ac:dyDescent="0.25">
      <c r="A10752" s="8">
        <f t="shared" si="167"/>
        <v>0</v>
      </c>
    </row>
    <row r="10753" spans="1:1" outlineLevel="1" x14ac:dyDescent="0.25">
      <c r="A10753" s="8">
        <f t="shared" si="167"/>
        <v>0</v>
      </c>
    </row>
    <row r="10754" spans="1:1" outlineLevel="1" x14ac:dyDescent="0.25">
      <c r="A10754" s="8">
        <f t="shared" si="167"/>
        <v>0</v>
      </c>
    </row>
    <row r="10755" spans="1:1" outlineLevel="1" x14ac:dyDescent="0.25">
      <c r="A10755" s="8">
        <f t="shared" si="167"/>
        <v>0</v>
      </c>
    </row>
    <row r="10756" spans="1:1" outlineLevel="1" x14ac:dyDescent="0.25">
      <c r="A10756" s="8">
        <f t="shared" si="167"/>
        <v>0</v>
      </c>
    </row>
    <row r="10757" spans="1:1" outlineLevel="1" x14ac:dyDescent="0.25">
      <c r="A10757" s="8">
        <f t="shared" si="167"/>
        <v>0</v>
      </c>
    </row>
    <row r="10758" spans="1:1" outlineLevel="1" x14ac:dyDescent="0.25">
      <c r="A10758" s="8">
        <f t="shared" si="167"/>
        <v>0</v>
      </c>
    </row>
    <row r="10759" spans="1:1" outlineLevel="1" x14ac:dyDescent="0.25">
      <c r="A10759" s="8">
        <f t="shared" si="167"/>
        <v>0</v>
      </c>
    </row>
    <row r="10760" spans="1:1" outlineLevel="1" x14ac:dyDescent="0.25">
      <c r="A10760" s="8">
        <f t="shared" si="167"/>
        <v>0</v>
      </c>
    </row>
    <row r="10761" spans="1:1" outlineLevel="1" x14ac:dyDescent="0.25">
      <c r="A10761" s="8">
        <f t="shared" ref="A10761:A10824" si="168">IF(ISNA(H10761),A10760,H10761)</f>
        <v>0</v>
      </c>
    </row>
    <row r="10762" spans="1:1" outlineLevel="1" x14ac:dyDescent="0.25">
      <c r="A10762" s="8">
        <f t="shared" si="168"/>
        <v>0</v>
      </c>
    </row>
    <row r="10763" spans="1:1" outlineLevel="1" x14ac:dyDescent="0.25">
      <c r="A10763" s="8">
        <f t="shared" si="168"/>
        <v>0</v>
      </c>
    </row>
    <row r="10764" spans="1:1" outlineLevel="1" x14ac:dyDescent="0.25">
      <c r="A10764" s="8">
        <f t="shared" si="168"/>
        <v>0</v>
      </c>
    </row>
    <row r="10765" spans="1:1" outlineLevel="1" x14ac:dyDescent="0.25">
      <c r="A10765" s="8">
        <f t="shared" si="168"/>
        <v>0</v>
      </c>
    </row>
    <row r="10766" spans="1:1" outlineLevel="1" x14ac:dyDescent="0.25">
      <c r="A10766" s="8">
        <f t="shared" si="168"/>
        <v>0</v>
      </c>
    </row>
    <row r="10767" spans="1:1" outlineLevel="1" x14ac:dyDescent="0.25">
      <c r="A10767" s="8">
        <f t="shared" si="168"/>
        <v>0</v>
      </c>
    </row>
    <row r="10768" spans="1:1" outlineLevel="1" x14ac:dyDescent="0.25">
      <c r="A10768" s="8">
        <f t="shared" si="168"/>
        <v>0</v>
      </c>
    </row>
    <row r="10769" spans="1:1" outlineLevel="1" x14ac:dyDescent="0.25">
      <c r="A10769" s="8">
        <f t="shared" si="168"/>
        <v>0</v>
      </c>
    </row>
    <row r="10770" spans="1:1" outlineLevel="1" x14ac:dyDescent="0.25">
      <c r="A10770" s="8">
        <f t="shared" si="168"/>
        <v>0</v>
      </c>
    </row>
    <row r="10771" spans="1:1" outlineLevel="1" x14ac:dyDescent="0.25">
      <c r="A10771" s="8">
        <f t="shared" si="168"/>
        <v>0</v>
      </c>
    </row>
    <row r="10772" spans="1:1" outlineLevel="1" x14ac:dyDescent="0.25">
      <c r="A10772" s="8">
        <f t="shared" si="168"/>
        <v>0</v>
      </c>
    </row>
    <row r="10773" spans="1:1" outlineLevel="1" x14ac:dyDescent="0.25">
      <c r="A10773" s="8">
        <f t="shared" si="168"/>
        <v>0</v>
      </c>
    </row>
    <row r="10774" spans="1:1" outlineLevel="1" x14ac:dyDescent="0.25">
      <c r="A10774" s="8">
        <f t="shared" si="168"/>
        <v>0</v>
      </c>
    </row>
    <row r="10775" spans="1:1" outlineLevel="1" x14ac:dyDescent="0.25">
      <c r="A10775" s="8">
        <f t="shared" si="168"/>
        <v>0</v>
      </c>
    </row>
    <row r="10776" spans="1:1" outlineLevel="1" x14ac:dyDescent="0.25">
      <c r="A10776" s="8">
        <f t="shared" si="168"/>
        <v>0</v>
      </c>
    </row>
    <row r="10777" spans="1:1" outlineLevel="1" x14ac:dyDescent="0.25">
      <c r="A10777" s="8">
        <f t="shared" si="168"/>
        <v>0</v>
      </c>
    </row>
    <row r="10778" spans="1:1" outlineLevel="1" x14ac:dyDescent="0.25">
      <c r="A10778" s="8">
        <f t="shared" si="168"/>
        <v>0</v>
      </c>
    </row>
    <row r="10779" spans="1:1" outlineLevel="1" x14ac:dyDescent="0.25">
      <c r="A10779" s="8">
        <f t="shared" si="168"/>
        <v>0</v>
      </c>
    </row>
    <row r="10780" spans="1:1" outlineLevel="1" x14ac:dyDescent="0.25">
      <c r="A10780" s="8">
        <f t="shared" si="168"/>
        <v>0</v>
      </c>
    </row>
    <row r="10781" spans="1:1" outlineLevel="1" x14ac:dyDescent="0.25">
      <c r="A10781" s="8">
        <f t="shared" si="168"/>
        <v>0</v>
      </c>
    </row>
    <row r="10782" spans="1:1" outlineLevel="1" x14ac:dyDescent="0.25">
      <c r="A10782" s="8">
        <f t="shared" si="168"/>
        <v>0</v>
      </c>
    </row>
    <row r="10783" spans="1:1" outlineLevel="1" x14ac:dyDescent="0.25">
      <c r="A10783" s="8">
        <f t="shared" si="168"/>
        <v>0</v>
      </c>
    </row>
    <row r="10784" spans="1:1" outlineLevel="1" x14ac:dyDescent="0.25">
      <c r="A10784" s="8">
        <f t="shared" si="168"/>
        <v>0</v>
      </c>
    </row>
    <row r="10785" spans="1:1" outlineLevel="1" x14ac:dyDescent="0.25">
      <c r="A10785" s="8">
        <f t="shared" si="168"/>
        <v>0</v>
      </c>
    </row>
    <row r="10786" spans="1:1" outlineLevel="1" x14ac:dyDescent="0.25">
      <c r="A10786" s="8">
        <f t="shared" si="168"/>
        <v>0</v>
      </c>
    </row>
    <row r="10787" spans="1:1" outlineLevel="1" x14ac:dyDescent="0.25">
      <c r="A10787" s="8">
        <f t="shared" si="168"/>
        <v>0</v>
      </c>
    </row>
    <row r="10788" spans="1:1" outlineLevel="1" x14ac:dyDescent="0.25">
      <c r="A10788" s="8">
        <f t="shared" si="168"/>
        <v>0</v>
      </c>
    </row>
    <row r="10789" spans="1:1" outlineLevel="1" x14ac:dyDescent="0.25">
      <c r="A10789" s="8">
        <f t="shared" si="168"/>
        <v>0</v>
      </c>
    </row>
    <row r="10790" spans="1:1" outlineLevel="1" x14ac:dyDescent="0.25">
      <c r="A10790" s="8">
        <f t="shared" si="168"/>
        <v>0</v>
      </c>
    </row>
    <row r="10791" spans="1:1" outlineLevel="1" x14ac:dyDescent="0.25">
      <c r="A10791" s="8">
        <f t="shared" si="168"/>
        <v>0</v>
      </c>
    </row>
    <row r="10792" spans="1:1" outlineLevel="1" x14ac:dyDescent="0.25">
      <c r="A10792" s="8">
        <f t="shared" si="168"/>
        <v>0</v>
      </c>
    </row>
    <row r="10793" spans="1:1" outlineLevel="1" x14ac:dyDescent="0.25">
      <c r="A10793" s="8">
        <f t="shared" si="168"/>
        <v>0</v>
      </c>
    </row>
    <row r="10794" spans="1:1" outlineLevel="1" x14ac:dyDescent="0.25">
      <c r="A10794" s="8">
        <f t="shared" si="168"/>
        <v>0</v>
      </c>
    </row>
    <row r="10795" spans="1:1" outlineLevel="1" x14ac:dyDescent="0.25">
      <c r="A10795" s="8">
        <f t="shared" si="168"/>
        <v>0</v>
      </c>
    </row>
    <row r="10796" spans="1:1" outlineLevel="1" x14ac:dyDescent="0.25">
      <c r="A10796" s="8">
        <f t="shared" si="168"/>
        <v>0</v>
      </c>
    </row>
    <row r="10797" spans="1:1" outlineLevel="1" x14ac:dyDescent="0.25">
      <c r="A10797" s="8">
        <f t="shared" si="168"/>
        <v>0</v>
      </c>
    </row>
    <row r="10798" spans="1:1" outlineLevel="1" x14ac:dyDescent="0.25">
      <c r="A10798" s="8">
        <f t="shared" si="168"/>
        <v>0</v>
      </c>
    </row>
    <row r="10799" spans="1:1" outlineLevel="1" x14ac:dyDescent="0.25">
      <c r="A10799" s="8">
        <f t="shared" si="168"/>
        <v>0</v>
      </c>
    </row>
    <row r="10800" spans="1:1" outlineLevel="1" x14ac:dyDescent="0.25">
      <c r="A10800" s="8">
        <f t="shared" si="168"/>
        <v>0</v>
      </c>
    </row>
    <row r="10801" spans="1:1" outlineLevel="1" x14ac:dyDescent="0.25">
      <c r="A10801" s="8">
        <f t="shared" si="168"/>
        <v>0</v>
      </c>
    </row>
    <row r="10802" spans="1:1" outlineLevel="1" x14ac:dyDescent="0.25">
      <c r="A10802" s="8">
        <f t="shared" si="168"/>
        <v>0</v>
      </c>
    </row>
    <row r="10803" spans="1:1" outlineLevel="1" x14ac:dyDescent="0.25">
      <c r="A10803" s="8">
        <f t="shared" si="168"/>
        <v>0</v>
      </c>
    </row>
    <row r="10804" spans="1:1" outlineLevel="1" x14ac:dyDescent="0.25">
      <c r="A10804" s="8">
        <f t="shared" si="168"/>
        <v>0</v>
      </c>
    </row>
    <row r="10805" spans="1:1" outlineLevel="1" x14ac:dyDescent="0.25">
      <c r="A10805" s="8">
        <f t="shared" si="168"/>
        <v>0</v>
      </c>
    </row>
    <row r="10806" spans="1:1" outlineLevel="1" x14ac:dyDescent="0.25">
      <c r="A10806" s="8">
        <f t="shared" si="168"/>
        <v>0</v>
      </c>
    </row>
    <row r="10807" spans="1:1" outlineLevel="1" x14ac:dyDescent="0.25">
      <c r="A10807" s="8">
        <f t="shared" si="168"/>
        <v>0</v>
      </c>
    </row>
    <row r="10808" spans="1:1" outlineLevel="1" x14ac:dyDescent="0.25">
      <c r="A10808" s="8">
        <f t="shared" si="168"/>
        <v>0</v>
      </c>
    </row>
    <row r="10809" spans="1:1" outlineLevel="1" x14ac:dyDescent="0.25">
      <c r="A10809" s="8">
        <f t="shared" si="168"/>
        <v>0</v>
      </c>
    </row>
    <row r="10810" spans="1:1" outlineLevel="1" x14ac:dyDescent="0.25">
      <c r="A10810" s="8">
        <f t="shared" si="168"/>
        <v>0</v>
      </c>
    </row>
    <row r="10811" spans="1:1" outlineLevel="1" x14ac:dyDescent="0.25">
      <c r="A10811" s="8">
        <f t="shared" si="168"/>
        <v>0</v>
      </c>
    </row>
    <row r="10812" spans="1:1" outlineLevel="1" x14ac:dyDescent="0.25">
      <c r="A10812" s="8">
        <f t="shared" si="168"/>
        <v>0</v>
      </c>
    </row>
    <row r="10813" spans="1:1" outlineLevel="1" x14ac:dyDescent="0.25">
      <c r="A10813" s="8">
        <f t="shared" si="168"/>
        <v>0</v>
      </c>
    </row>
    <row r="10814" spans="1:1" outlineLevel="1" x14ac:dyDescent="0.25">
      <c r="A10814" s="8">
        <f t="shared" si="168"/>
        <v>0</v>
      </c>
    </row>
    <row r="10815" spans="1:1" outlineLevel="1" x14ac:dyDescent="0.25">
      <c r="A10815" s="8">
        <f t="shared" si="168"/>
        <v>0</v>
      </c>
    </row>
    <row r="10816" spans="1:1" outlineLevel="1" x14ac:dyDescent="0.25">
      <c r="A10816" s="8">
        <f t="shared" si="168"/>
        <v>0</v>
      </c>
    </row>
    <row r="10817" spans="1:1" outlineLevel="1" x14ac:dyDescent="0.25">
      <c r="A10817" s="8">
        <f t="shared" si="168"/>
        <v>0</v>
      </c>
    </row>
    <row r="10818" spans="1:1" outlineLevel="1" x14ac:dyDescent="0.25">
      <c r="A10818" s="8">
        <f t="shared" si="168"/>
        <v>0</v>
      </c>
    </row>
    <row r="10819" spans="1:1" outlineLevel="1" x14ac:dyDescent="0.25">
      <c r="A10819" s="8">
        <f t="shared" si="168"/>
        <v>0</v>
      </c>
    </row>
    <row r="10820" spans="1:1" outlineLevel="1" x14ac:dyDescent="0.25">
      <c r="A10820" s="8">
        <f t="shared" si="168"/>
        <v>0</v>
      </c>
    </row>
    <row r="10821" spans="1:1" outlineLevel="1" x14ac:dyDescent="0.25">
      <c r="A10821" s="8">
        <f t="shared" si="168"/>
        <v>0</v>
      </c>
    </row>
    <row r="10822" spans="1:1" outlineLevel="1" x14ac:dyDescent="0.25">
      <c r="A10822" s="8">
        <f t="shared" si="168"/>
        <v>0</v>
      </c>
    </row>
    <row r="10823" spans="1:1" outlineLevel="1" x14ac:dyDescent="0.25">
      <c r="A10823" s="8">
        <f t="shared" si="168"/>
        <v>0</v>
      </c>
    </row>
    <row r="10824" spans="1:1" outlineLevel="1" x14ac:dyDescent="0.25">
      <c r="A10824" s="8">
        <f t="shared" si="168"/>
        <v>0</v>
      </c>
    </row>
    <row r="10825" spans="1:1" outlineLevel="1" x14ac:dyDescent="0.25">
      <c r="A10825" s="8">
        <f t="shared" ref="A10825:A10888" si="169">IF(ISNA(H10825),A10824,H10825)</f>
        <v>0</v>
      </c>
    </row>
    <row r="10826" spans="1:1" outlineLevel="1" x14ac:dyDescent="0.25">
      <c r="A10826" s="8">
        <f t="shared" si="169"/>
        <v>0</v>
      </c>
    </row>
    <row r="10827" spans="1:1" outlineLevel="1" x14ac:dyDescent="0.25">
      <c r="A10827" s="8">
        <f t="shared" si="169"/>
        <v>0</v>
      </c>
    </row>
    <row r="10828" spans="1:1" outlineLevel="1" x14ac:dyDescent="0.25">
      <c r="A10828" s="8">
        <f t="shared" si="169"/>
        <v>0</v>
      </c>
    </row>
    <row r="10829" spans="1:1" outlineLevel="1" x14ac:dyDescent="0.25">
      <c r="A10829" s="8">
        <f t="shared" si="169"/>
        <v>0</v>
      </c>
    </row>
    <row r="10830" spans="1:1" outlineLevel="1" x14ac:dyDescent="0.25">
      <c r="A10830" s="8">
        <f t="shared" si="169"/>
        <v>0</v>
      </c>
    </row>
    <row r="10831" spans="1:1" outlineLevel="1" x14ac:dyDescent="0.25">
      <c r="A10831" s="8">
        <f t="shared" si="169"/>
        <v>0</v>
      </c>
    </row>
    <row r="10832" spans="1:1" outlineLevel="1" x14ac:dyDescent="0.25">
      <c r="A10832" s="8">
        <f t="shared" si="169"/>
        <v>0</v>
      </c>
    </row>
    <row r="10833" spans="1:1" outlineLevel="1" x14ac:dyDescent="0.25">
      <c r="A10833" s="8">
        <f t="shared" si="169"/>
        <v>0</v>
      </c>
    </row>
    <row r="10834" spans="1:1" outlineLevel="1" x14ac:dyDescent="0.25">
      <c r="A10834" s="8">
        <f t="shared" si="169"/>
        <v>0</v>
      </c>
    </row>
    <row r="10835" spans="1:1" outlineLevel="1" x14ac:dyDescent="0.25">
      <c r="A10835" s="8">
        <f t="shared" si="169"/>
        <v>0</v>
      </c>
    </row>
    <row r="10836" spans="1:1" outlineLevel="1" x14ac:dyDescent="0.25">
      <c r="A10836" s="8">
        <f t="shared" si="169"/>
        <v>0</v>
      </c>
    </row>
    <row r="10837" spans="1:1" outlineLevel="1" x14ac:dyDescent="0.25">
      <c r="A10837" s="8">
        <f t="shared" si="169"/>
        <v>0</v>
      </c>
    </row>
    <row r="10838" spans="1:1" outlineLevel="1" x14ac:dyDescent="0.25">
      <c r="A10838" s="8">
        <f t="shared" si="169"/>
        <v>0</v>
      </c>
    </row>
    <row r="10839" spans="1:1" outlineLevel="1" x14ac:dyDescent="0.25">
      <c r="A10839" s="8">
        <f t="shared" si="169"/>
        <v>0</v>
      </c>
    </row>
    <row r="10840" spans="1:1" outlineLevel="1" x14ac:dyDescent="0.25">
      <c r="A10840" s="8">
        <f t="shared" si="169"/>
        <v>0</v>
      </c>
    </row>
    <row r="10841" spans="1:1" outlineLevel="1" x14ac:dyDescent="0.25">
      <c r="A10841" s="8">
        <f t="shared" si="169"/>
        <v>0</v>
      </c>
    </row>
    <row r="10842" spans="1:1" outlineLevel="1" x14ac:dyDescent="0.25">
      <c r="A10842" s="8">
        <f t="shared" si="169"/>
        <v>0</v>
      </c>
    </row>
    <row r="10843" spans="1:1" outlineLevel="1" x14ac:dyDescent="0.25">
      <c r="A10843" s="8">
        <f t="shared" si="169"/>
        <v>0</v>
      </c>
    </row>
    <row r="10844" spans="1:1" outlineLevel="1" x14ac:dyDescent="0.25">
      <c r="A10844" s="8">
        <f t="shared" si="169"/>
        <v>0</v>
      </c>
    </row>
    <row r="10845" spans="1:1" outlineLevel="1" x14ac:dyDescent="0.25">
      <c r="A10845" s="8">
        <f t="shared" si="169"/>
        <v>0</v>
      </c>
    </row>
    <row r="10846" spans="1:1" outlineLevel="1" x14ac:dyDescent="0.25">
      <c r="A10846" s="8">
        <f t="shared" si="169"/>
        <v>0</v>
      </c>
    </row>
    <row r="10847" spans="1:1" outlineLevel="1" x14ac:dyDescent="0.25">
      <c r="A10847" s="8">
        <f t="shared" si="169"/>
        <v>0</v>
      </c>
    </row>
    <row r="10848" spans="1:1" outlineLevel="1" x14ac:dyDescent="0.25">
      <c r="A10848" s="8">
        <f t="shared" si="169"/>
        <v>0</v>
      </c>
    </row>
    <row r="10849" spans="1:1" outlineLevel="1" x14ac:dyDescent="0.25">
      <c r="A10849" s="8">
        <f t="shared" si="169"/>
        <v>0</v>
      </c>
    </row>
    <row r="10850" spans="1:1" outlineLevel="1" x14ac:dyDescent="0.25">
      <c r="A10850" s="8">
        <f t="shared" si="169"/>
        <v>0</v>
      </c>
    </row>
    <row r="10851" spans="1:1" outlineLevel="1" x14ac:dyDescent="0.25">
      <c r="A10851" s="8">
        <f t="shared" si="169"/>
        <v>0</v>
      </c>
    </row>
    <row r="10852" spans="1:1" outlineLevel="1" x14ac:dyDescent="0.25">
      <c r="A10852" s="8">
        <f t="shared" si="169"/>
        <v>0</v>
      </c>
    </row>
    <row r="10853" spans="1:1" outlineLevel="1" x14ac:dyDescent="0.25">
      <c r="A10853" s="8">
        <f t="shared" si="169"/>
        <v>0</v>
      </c>
    </row>
    <row r="10854" spans="1:1" outlineLevel="1" x14ac:dyDescent="0.25">
      <c r="A10854" s="8">
        <f t="shared" si="169"/>
        <v>0</v>
      </c>
    </row>
    <row r="10855" spans="1:1" outlineLevel="1" x14ac:dyDescent="0.25">
      <c r="A10855" s="8">
        <f t="shared" si="169"/>
        <v>0</v>
      </c>
    </row>
    <row r="10856" spans="1:1" outlineLevel="1" x14ac:dyDescent="0.25">
      <c r="A10856" s="8">
        <f t="shared" si="169"/>
        <v>0</v>
      </c>
    </row>
    <row r="10857" spans="1:1" outlineLevel="1" x14ac:dyDescent="0.25">
      <c r="A10857" s="8">
        <f t="shared" si="169"/>
        <v>0</v>
      </c>
    </row>
    <row r="10858" spans="1:1" outlineLevel="1" x14ac:dyDescent="0.25">
      <c r="A10858" s="8">
        <f t="shared" si="169"/>
        <v>0</v>
      </c>
    </row>
    <row r="10859" spans="1:1" outlineLevel="1" x14ac:dyDescent="0.25">
      <c r="A10859" s="8">
        <f t="shared" si="169"/>
        <v>0</v>
      </c>
    </row>
    <row r="10860" spans="1:1" outlineLevel="1" x14ac:dyDescent="0.25">
      <c r="A10860" s="8">
        <f t="shared" si="169"/>
        <v>0</v>
      </c>
    </row>
    <row r="10861" spans="1:1" outlineLevel="1" x14ac:dyDescent="0.25">
      <c r="A10861" s="8">
        <f t="shared" si="169"/>
        <v>0</v>
      </c>
    </row>
    <row r="10862" spans="1:1" outlineLevel="1" x14ac:dyDescent="0.25">
      <c r="A10862" s="8">
        <f t="shared" si="169"/>
        <v>0</v>
      </c>
    </row>
    <row r="10863" spans="1:1" outlineLevel="1" x14ac:dyDescent="0.25">
      <c r="A10863" s="8">
        <f t="shared" si="169"/>
        <v>0</v>
      </c>
    </row>
    <row r="10864" spans="1:1" outlineLevel="1" x14ac:dyDescent="0.25">
      <c r="A10864" s="8">
        <f t="shared" si="169"/>
        <v>0</v>
      </c>
    </row>
    <row r="10865" spans="1:1" outlineLevel="1" x14ac:dyDescent="0.25">
      <c r="A10865" s="8">
        <f t="shared" si="169"/>
        <v>0</v>
      </c>
    </row>
    <row r="10866" spans="1:1" outlineLevel="1" x14ac:dyDescent="0.25">
      <c r="A10866" s="8">
        <f t="shared" si="169"/>
        <v>0</v>
      </c>
    </row>
    <row r="10867" spans="1:1" outlineLevel="1" x14ac:dyDescent="0.25">
      <c r="A10867" s="8">
        <f t="shared" si="169"/>
        <v>0</v>
      </c>
    </row>
    <row r="10868" spans="1:1" outlineLevel="1" x14ac:dyDescent="0.25">
      <c r="A10868" s="8">
        <f t="shared" si="169"/>
        <v>0</v>
      </c>
    </row>
    <row r="10869" spans="1:1" outlineLevel="1" x14ac:dyDescent="0.25">
      <c r="A10869" s="8">
        <f t="shared" si="169"/>
        <v>0</v>
      </c>
    </row>
    <row r="10870" spans="1:1" outlineLevel="1" x14ac:dyDescent="0.25">
      <c r="A10870" s="8">
        <f t="shared" si="169"/>
        <v>0</v>
      </c>
    </row>
    <row r="10871" spans="1:1" outlineLevel="1" x14ac:dyDescent="0.25">
      <c r="A10871" s="8">
        <f t="shared" si="169"/>
        <v>0</v>
      </c>
    </row>
    <row r="10872" spans="1:1" outlineLevel="1" x14ac:dyDescent="0.25">
      <c r="A10872" s="8">
        <f t="shared" si="169"/>
        <v>0</v>
      </c>
    </row>
    <row r="10873" spans="1:1" outlineLevel="1" x14ac:dyDescent="0.25">
      <c r="A10873" s="8">
        <f t="shared" si="169"/>
        <v>0</v>
      </c>
    </row>
    <row r="10874" spans="1:1" outlineLevel="1" x14ac:dyDescent="0.25">
      <c r="A10874" s="8">
        <f t="shared" si="169"/>
        <v>0</v>
      </c>
    </row>
    <row r="10875" spans="1:1" outlineLevel="1" x14ac:dyDescent="0.25">
      <c r="A10875" s="8">
        <f t="shared" si="169"/>
        <v>0</v>
      </c>
    </row>
    <row r="10876" spans="1:1" outlineLevel="1" x14ac:dyDescent="0.25">
      <c r="A10876" s="8">
        <f t="shared" si="169"/>
        <v>0</v>
      </c>
    </row>
    <row r="10877" spans="1:1" outlineLevel="1" x14ac:dyDescent="0.25">
      <c r="A10877" s="8">
        <f t="shared" si="169"/>
        <v>0</v>
      </c>
    </row>
    <row r="10878" spans="1:1" outlineLevel="1" x14ac:dyDescent="0.25">
      <c r="A10878" s="8">
        <f t="shared" si="169"/>
        <v>0</v>
      </c>
    </row>
    <row r="10879" spans="1:1" outlineLevel="1" x14ac:dyDescent="0.25">
      <c r="A10879" s="8">
        <f t="shared" si="169"/>
        <v>0</v>
      </c>
    </row>
    <row r="10880" spans="1:1" outlineLevel="1" x14ac:dyDescent="0.25">
      <c r="A10880" s="8">
        <f t="shared" si="169"/>
        <v>0</v>
      </c>
    </row>
    <row r="10881" spans="1:1" outlineLevel="1" x14ac:dyDescent="0.25">
      <c r="A10881" s="8">
        <f t="shared" si="169"/>
        <v>0</v>
      </c>
    </row>
    <row r="10882" spans="1:1" outlineLevel="1" x14ac:dyDescent="0.25">
      <c r="A10882" s="8">
        <f t="shared" si="169"/>
        <v>0</v>
      </c>
    </row>
    <row r="10883" spans="1:1" outlineLevel="1" x14ac:dyDescent="0.25">
      <c r="A10883" s="8">
        <f t="shared" si="169"/>
        <v>0</v>
      </c>
    </row>
    <row r="10884" spans="1:1" outlineLevel="1" x14ac:dyDescent="0.25">
      <c r="A10884" s="8">
        <f t="shared" si="169"/>
        <v>0</v>
      </c>
    </row>
    <row r="10885" spans="1:1" outlineLevel="1" x14ac:dyDescent="0.25">
      <c r="A10885" s="8">
        <f t="shared" si="169"/>
        <v>0</v>
      </c>
    </row>
    <row r="10886" spans="1:1" outlineLevel="1" x14ac:dyDescent="0.25">
      <c r="A10886" s="8">
        <f t="shared" si="169"/>
        <v>0</v>
      </c>
    </row>
    <row r="10887" spans="1:1" outlineLevel="1" x14ac:dyDescent="0.25">
      <c r="A10887" s="8">
        <f t="shared" si="169"/>
        <v>0</v>
      </c>
    </row>
    <row r="10888" spans="1:1" outlineLevel="1" x14ac:dyDescent="0.25">
      <c r="A10888" s="8">
        <f t="shared" si="169"/>
        <v>0</v>
      </c>
    </row>
    <row r="10889" spans="1:1" outlineLevel="1" x14ac:dyDescent="0.25">
      <c r="A10889" s="8">
        <f t="shared" ref="A10889:A10952" si="170">IF(ISNA(H10889),A10888,H10889)</f>
        <v>0</v>
      </c>
    </row>
    <row r="10890" spans="1:1" outlineLevel="1" x14ac:dyDescent="0.25">
      <c r="A10890" s="8">
        <f t="shared" si="170"/>
        <v>0</v>
      </c>
    </row>
    <row r="10891" spans="1:1" outlineLevel="1" x14ac:dyDescent="0.25">
      <c r="A10891" s="8">
        <f t="shared" si="170"/>
        <v>0</v>
      </c>
    </row>
    <row r="10892" spans="1:1" outlineLevel="1" x14ac:dyDescent="0.25">
      <c r="A10892" s="8">
        <f t="shared" si="170"/>
        <v>0</v>
      </c>
    </row>
    <row r="10893" spans="1:1" outlineLevel="1" x14ac:dyDescent="0.25">
      <c r="A10893" s="8">
        <f t="shared" si="170"/>
        <v>0</v>
      </c>
    </row>
    <row r="10894" spans="1:1" outlineLevel="1" x14ac:dyDescent="0.25">
      <c r="A10894" s="8">
        <f t="shared" si="170"/>
        <v>0</v>
      </c>
    </row>
    <row r="10895" spans="1:1" outlineLevel="1" x14ac:dyDescent="0.25">
      <c r="A10895" s="8">
        <f t="shared" si="170"/>
        <v>0</v>
      </c>
    </row>
    <row r="10896" spans="1:1" outlineLevel="1" x14ac:dyDescent="0.25">
      <c r="A10896" s="8">
        <f t="shared" si="170"/>
        <v>0</v>
      </c>
    </row>
    <row r="10897" spans="1:1" outlineLevel="1" x14ac:dyDescent="0.25">
      <c r="A10897" s="8">
        <f t="shared" si="170"/>
        <v>0</v>
      </c>
    </row>
    <row r="10898" spans="1:1" outlineLevel="1" x14ac:dyDescent="0.25">
      <c r="A10898" s="8">
        <f t="shared" si="170"/>
        <v>0</v>
      </c>
    </row>
    <row r="10899" spans="1:1" outlineLevel="1" x14ac:dyDescent="0.25">
      <c r="A10899" s="8">
        <f t="shared" si="170"/>
        <v>0</v>
      </c>
    </row>
    <row r="10900" spans="1:1" outlineLevel="1" x14ac:dyDescent="0.25">
      <c r="A10900" s="8">
        <f t="shared" si="170"/>
        <v>0</v>
      </c>
    </row>
    <row r="10901" spans="1:1" outlineLevel="1" x14ac:dyDescent="0.25">
      <c r="A10901" s="8">
        <f t="shared" si="170"/>
        <v>0</v>
      </c>
    </row>
    <row r="10902" spans="1:1" outlineLevel="1" x14ac:dyDescent="0.25">
      <c r="A10902" s="8">
        <f t="shared" si="170"/>
        <v>0</v>
      </c>
    </row>
    <row r="10903" spans="1:1" outlineLevel="1" x14ac:dyDescent="0.25">
      <c r="A10903" s="8">
        <f t="shared" si="170"/>
        <v>0</v>
      </c>
    </row>
    <row r="10904" spans="1:1" outlineLevel="1" x14ac:dyDescent="0.25">
      <c r="A10904" s="8">
        <f t="shared" si="170"/>
        <v>0</v>
      </c>
    </row>
    <row r="10905" spans="1:1" outlineLevel="1" x14ac:dyDescent="0.25">
      <c r="A10905" s="8">
        <f t="shared" si="170"/>
        <v>0</v>
      </c>
    </row>
    <row r="10906" spans="1:1" outlineLevel="1" x14ac:dyDescent="0.25">
      <c r="A10906" s="8">
        <f t="shared" si="170"/>
        <v>0</v>
      </c>
    </row>
    <row r="10907" spans="1:1" outlineLevel="1" x14ac:dyDescent="0.25">
      <c r="A10907" s="8">
        <f t="shared" si="170"/>
        <v>0</v>
      </c>
    </row>
    <row r="10908" spans="1:1" outlineLevel="1" x14ac:dyDescent="0.25">
      <c r="A10908" s="8">
        <f t="shared" si="170"/>
        <v>0</v>
      </c>
    </row>
    <row r="10909" spans="1:1" outlineLevel="1" x14ac:dyDescent="0.25">
      <c r="A10909" s="8">
        <f t="shared" si="170"/>
        <v>0</v>
      </c>
    </row>
    <row r="10910" spans="1:1" outlineLevel="1" x14ac:dyDescent="0.25">
      <c r="A10910" s="8">
        <f t="shared" si="170"/>
        <v>0</v>
      </c>
    </row>
    <row r="10911" spans="1:1" outlineLevel="1" x14ac:dyDescent="0.25">
      <c r="A10911" s="8">
        <f t="shared" si="170"/>
        <v>0</v>
      </c>
    </row>
    <row r="10912" spans="1:1" outlineLevel="1" x14ac:dyDescent="0.25">
      <c r="A10912" s="8">
        <f t="shared" si="170"/>
        <v>0</v>
      </c>
    </row>
    <row r="10913" spans="1:1" outlineLevel="1" x14ac:dyDescent="0.25">
      <c r="A10913" s="8">
        <f t="shared" si="170"/>
        <v>0</v>
      </c>
    </row>
    <row r="10914" spans="1:1" outlineLevel="1" x14ac:dyDescent="0.25">
      <c r="A10914" s="8">
        <f t="shared" si="170"/>
        <v>0</v>
      </c>
    </row>
    <row r="10915" spans="1:1" outlineLevel="1" x14ac:dyDescent="0.25">
      <c r="A10915" s="8">
        <f t="shared" si="170"/>
        <v>0</v>
      </c>
    </row>
    <row r="10916" spans="1:1" outlineLevel="1" x14ac:dyDescent="0.25">
      <c r="A10916" s="8">
        <f t="shared" si="170"/>
        <v>0</v>
      </c>
    </row>
    <row r="10917" spans="1:1" outlineLevel="1" x14ac:dyDescent="0.25">
      <c r="A10917" s="8">
        <f t="shared" si="170"/>
        <v>0</v>
      </c>
    </row>
    <row r="10918" spans="1:1" outlineLevel="1" x14ac:dyDescent="0.25">
      <c r="A10918" s="8">
        <f t="shared" si="170"/>
        <v>0</v>
      </c>
    </row>
    <row r="10919" spans="1:1" outlineLevel="1" x14ac:dyDescent="0.25">
      <c r="A10919" s="8">
        <f t="shared" si="170"/>
        <v>0</v>
      </c>
    </row>
    <row r="10920" spans="1:1" outlineLevel="1" x14ac:dyDescent="0.25">
      <c r="A10920" s="8">
        <f t="shared" si="170"/>
        <v>0</v>
      </c>
    </row>
    <row r="10921" spans="1:1" outlineLevel="1" x14ac:dyDescent="0.25">
      <c r="A10921" s="8">
        <f t="shared" si="170"/>
        <v>0</v>
      </c>
    </row>
    <row r="10922" spans="1:1" outlineLevel="1" x14ac:dyDescent="0.25">
      <c r="A10922" s="8">
        <f t="shared" si="170"/>
        <v>0</v>
      </c>
    </row>
    <row r="10923" spans="1:1" outlineLevel="1" x14ac:dyDescent="0.25">
      <c r="A10923" s="8">
        <f t="shared" si="170"/>
        <v>0</v>
      </c>
    </row>
    <row r="10924" spans="1:1" outlineLevel="1" x14ac:dyDescent="0.25">
      <c r="A10924" s="8">
        <f t="shared" si="170"/>
        <v>0</v>
      </c>
    </row>
    <row r="10925" spans="1:1" outlineLevel="1" x14ac:dyDescent="0.25">
      <c r="A10925" s="8">
        <f t="shared" si="170"/>
        <v>0</v>
      </c>
    </row>
    <row r="10926" spans="1:1" outlineLevel="1" x14ac:dyDescent="0.25">
      <c r="A10926" s="8">
        <f t="shared" si="170"/>
        <v>0</v>
      </c>
    </row>
    <row r="10927" spans="1:1" outlineLevel="1" x14ac:dyDescent="0.25">
      <c r="A10927" s="8">
        <f t="shared" si="170"/>
        <v>0</v>
      </c>
    </row>
    <row r="10928" spans="1:1" outlineLevel="1" x14ac:dyDescent="0.25">
      <c r="A10928" s="8">
        <f t="shared" si="170"/>
        <v>0</v>
      </c>
    </row>
    <row r="10929" spans="1:1" outlineLevel="1" x14ac:dyDescent="0.25">
      <c r="A10929" s="8">
        <f t="shared" si="170"/>
        <v>0</v>
      </c>
    </row>
    <row r="10930" spans="1:1" outlineLevel="1" x14ac:dyDescent="0.25">
      <c r="A10930" s="8">
        <f t="shared" si="170"/>
        <v>0</v>
      </c>
    </row>
    <row r="10931" spans="1:1" outlineLevel="1" x14ac:dyDescent="0.25">
      <c r="A10931" s="8">
        <f t="shared" si="170"/>
        <v>0</v>
      </c>
    </row>
    <row r="10932" spans="1:1" outlineLevel="1" x14ac:dyDescent="0.25">
      <c r="A10932" s="8">
        <f t="shared" si="170"/>
        <v>0</v>
      </c>
    </row>
    <row r="10933" spans="1:1" outlineLevel="1" x14ac:dyDescent="0.25">
      <c r="A10933" s="8">
        <f t="shared" si="170"/>
        <v>0</v>
      </c>
    </row>
    <row r="10934" spans="1:1" outlineLevel="1" x14ac:dyDescent="0.25">
      <c r="A10934" s="8">
        <f t="shared" si="170"/>
        <v>0</v>
      </c>
    </row>
    <row r="10935" spans="1:1" outlineLevel="1" x14ac:dyDescent="0.25">
      <c r="A10935" s="8">
        <f t="shared" si="170"/>
        <v>0</v>
      </c>
    </row>
    <row r="10936" spans="1:1" outlineLevel="1" x14ac:dyDescent="0.25">
      <c r="A10936" s="8">
        <f t="shared" si="170"/>
        <v>0</v>
      </c>
    </row>
    <row r="10937" spans="1:1" outlineLevel="1" x14ac:dyDescent="0.25">
      <c r="A10937" s="8">
        <f t="shared" si="170"/>
        <v>0</v>
      </c>
    </row>
    <row r="10938" spans="1:1" outlineLevel="1" x14ac:dyDescent="0.25">
      <c r="A10938" s="8">
        <f t="shared" si="170"/>
        <v>0</v>
      </c>
    </row>
    <row r="10939" spans="1:1" outlineLevel="1" x14ac:dyDescent="0.25">
      <c r="A10939" s="8">
        <f t="shared" si="170"/>
        <v>0</v>
      </c>
    </row>
    <row r="10940" spans="1:1" outlineLevel="1" x14ac:dyDescent="0.25">
      <c r="A10940" s="8">
        <f t="shared" si="170"/>
        <v>0</v>
      </c>
    </row>
    <row r="10941" spans="1:1" outlineLevel="1" x14ac:dyDescent="0.25">
      <c r="A10941" s="8">
        <f t="shared" si="170"/>
        <v>0</v>
      </c>
    </row>
    <row r="10942" spans="1:1" outlineLevel="1" x14ac:dyDescent="0.25">
      <c r="A10942" s="8">
        <f t="shared" si="170"/>
        <v>0</v>
      </c>
    </row>
    <row r="10943" spans="1:1" outlineLevel="1" x14ac:dyDescent="0.25">
      <c r="A10943" s="8">
        <f t="shared" si="170"/>
        <v>0</v>
      </c>
    </row>
    <row r="10944" spans="1:1" outlineLevel="1" x14ac:dyDescent="0.25">
      <c r="A10944" s="8">
        <f t="shared" si="170"/>
        <v>0</v>
      </c>
    </row>
    <row r="10945" spans="1:1" outlineLevel="1" x14ac:dyDescent="0.25">
      <c r="A10945" s="8">
        <f t="shared" si="170"/>
        <v>0</v>
      </c>
    </row>
    <row r="10946" spans="1:1" outlineLevel="1" x14ac:dyDescent="0.25">
      <c r="A10946" s="8">
        <f t="shared" si="170"/>
        <v>0</v>
      </c>
    </row>
    <row r="10947" spans="1:1" outlineLevel="1" x14ac:dyDescent="0.25">
      <c r="A10947" s="8">
        <f t="shared" si="170"/>
        <v>0</v>
      </c>
    </row>
    <row r="10948" spans="1:1" outlineLevel="1" x14ac:dyDescent="0.25">
      <c r="A10948" s="8">
        <f t="shared" si="170"/>
        <v>0</v>
      </c>
    </row>
    <row r="10949" spans="1:1" outlineLevel="1" x14ac:dyDescent="0.25">
      <c r="A10949" s="8">
        <f t="shared" si="170"/>
        <v>0</v>
      </c>
    </row>
    <row r="10950" spans="1:1" outlineLevel="1" x14ac:dyDescent="0.25">
      <c r="A10950" s="8">
        <f t="shared" si="170"/>
        <v>0</v>
      </c>
    </row>
    <row r="10951" spans="1:1" outlineLevel="1" x14ac:dyDescent="0.25">
      <c r="A10951" s="8">
        <f t="shared" si="170"/>
        <v>0</v>
      </c>
    </row>
    <row r="10952" spans="1:1" outlineLevel="1" x14ac:dyDescent="0.25">
      <c r="A10952" s="8">
        <f t="shared" si="170"/>
        <v>0</v>
      </c>
    </row>
    <row r="10953" spans="1:1" outlineLevel="1" x14ac:dyDescent="0.25">
      <c r="A10953" s="8">
        <f t="shared" ref="A10953:A11016" si="171">IF(ISNA(H10953),A10952,H10953)</f>
        <v>0</v>
      </c>
    </row>
    <row r="10954" spans="1:1" outlineLevel="1" x14ac:dyDescent="0.25">
      <c r="A10954" s="8">
        <f t="shared" si="171"/>
        <v>0</v>
      </c>
    </row>
    <row r="10955" spans="1:1" outlineLevel="1" x14ac:dyDescent="0.25">
      <c r="A10955" s="8">
        <f t="shared" si="171"/>
        <v>0</v>
      </c>
    </row>
    <row r="10956" spans="1:1" outlineLevel="1" x14ac:dyDescent="0.25">
      <c r="A10956" s="8">
        <f t="shared" si="171"/>
        <v>0</v>
      </c>
    </row>
    <row r="10957" spans="1:1" outlineLevel="1" x14ac:dyDescent="0.25">
      <c r="A10957" s="8">
        <f t="shared" si="171"/>
        <v>0</v>
      </c>
    </row>
    <row r="10958" spans="1:1" outlineLevel="1" x14ac:dyDescent="0.25">
      <c r="A10958" s="8">
        <f t="shared" si="171"/>
        <v>0</v>
      </c>
    </row>
    <row r="10959" spans="1:1" outlineLevel="1" x14ac:dyDescent="0.25">
      <c r="A10959" s="8">
        <f t="shared" si="171"/>
        <v>0</v>
      </c>
    </row>
    <row r="10960" spans="1:1" outlineLevel="1" x14ac:dyDescent="0.25">
      <c r="A10960" s="8">
        <f t="shared" si="171"/>
        <v>0</v>
      </c>
    </row>
    <row r="10961" spans="1:1" outlineLevel="1" x14ac:dyDescent="0.25">
      <c r="A10961" s="8">
        <f t="shared" si="171"/>
        <v>0</v>
      </c>
    </row>
    <row r="10962" spans="1:1" outlineLevel="1" x14ac:dyDescent="0.25">
      <c r="A10962" s="8">
        <f t="shared" si="171"/>
        <v>0</v>
      </c>
    </row>
    <row r="10963" spans="1:1" outlineLevel="1" x14ac:dyDescent="0.25">
      <c r="A10963" s="8">
        <f t="shared" si="171"/>
        <v>0</v>
      </c>
    </row>
    <row r="10964" spans="1:1" outlineLevel="1" x14ac:dyDescent="0.25">
      <c r="A10964" s="8">
        <f t="shared" si="171"/>
        <v>0</v>
      </c>
    </row>
    <row r="10965" spans="1:1" outlineLevel="1" x14ac:dyDescent="0.25">
      <c r="A10965" s="8">
        <f t="shared" si="171"/>
        <v>0</v>
      </c>
    </row>
    <row r="10966" spans="1:1" outlineLevel="1" x14ac:dyDescent="0.25">
      <c r="A10966" s="8">
        <f t="shared" si="171"/>
        <v>0</v>
      </c>
    </row>
    <row r="10967" spans="1:1" outlineLevel="1" x14ac:dyDescent="0.25">
      <c r="A10967" s="8">
        <f t="shared" si="171"/>
        <v>0</v>
      </c>
    </row>
    <row r="10968" spans="1:1" outlineLevel="1" x14ac:dyDescent="0.25">
      <c r="A10968" s="8">
        <f t="shared" si="171"/>
        <v>0</v>
      </c>
    </row>
    <row r="10969" spans="1:1" outlineLevel="1" x14ac:dyDescent="0.25">
      <c r="A10969" s="8">
        <f t="shared" si="171"/>
        <v>0</v>
      </c>
    </row>
    <row r="10970" spans="1:1" outlineLevel="1" x14ac:dyDescent="0.25">
      <c r="A10970" s="8">
        <f t="shared" si="171"/>
        <v>0</v>
      </c>
    </row>
    <row r="10971" spans="1:1" outlineLevel="1" x14ac:dyDescent="0.25">
      <c r="A10971" s="8">
        <f t="shared" si="171"/>
        <v>0</v>
      </c>
    </row>
    <row r="10972" spans="1:1" outlineLevel="1" x14ac:dyDescent="0.25">
      <c r="A10972" s="8">
        <f t="shared" si="171"/>
        <v>0</v>
      </c>
    </row>
    <row r="10973" spans="1:1" outlineLevel="1" x14ac:dyDescent="0.25">
      <c r="A10973" s="8">
        <f t="shared" si="171"/>
        <v>0</v>
      </c>
    </row>
    <row r="10974" spans="1:1" outlineLevel="1" x14ac:dyDescent="0.25">
      <c r="A10974" s="8">
        <f t="shared" si="171"/>
        <v>0</v>
      </c>
    </row>
    <row r="10975" spans="1:1" outlineLevel="1" x14ac:dyDescent="0.25">
      <c r="A10975" s="8">
        <f t="shared" si="171"/>
        <v>0</v>
      </c>
    </row>
    <row r="10976" spans="1:1" outlineLevel="1" x14ac:dyDescent="0.25">
      <c r="A10976" s="8">
        <f t="shared" si="171"/>
        <v>0</v>
      </c>
    </row>
    <row r="10977" spans="1:1" outlineLevel="1" x14ac:dyDescent="0.25">
      <c r="A10977" s="8">
        <f t="shared" si="171"/>
        <v>0</v>
      </c>
    </row>
    <row r="10978" spans="1:1" outlineLevel="1" x14ac:dyDescent="0.25">
      <c r="A10978" s="8">
        <f t="shared" si="171"/>
        <v>0</v>
      </c>
    </row>
    <row r="10979" spans="1:1" outlineLevel="1" x14ac:dyDescent="0.25">
      <c r="A10979" s="8">
        <f t="shared" si="171"/>
        <v>0</v>
      </c>
    </row>
    <row r="10980" spans="1:1" outlineLevel="1" x14ac:dyDescent="0.25">
      <c r="A10980" s="8">
        <f t="shared" si="171"/>
        <v>0</v>
      </c>
    </row>
    <row r="10981" spans="1:1" outlineLevel="1" x14ac:dyDescent="0.25">
      <c r="A10981" s="8">
        <f t="shared" si="171"/>
        <v>0</v>
      </c>
    </row>
    <row r="10982" spans="1:1" outlineLevel="1" x14ac:dyDescent="0.25">
      <c r="A10982" s="8">
        <f t="shared" si="171"/>
        <v>0</v>
      </c>
    </row>
    <row r="10983" spans="1:1" outlineLevel="1" x14ac:dyDescent="0.25">
      <c r="A10983" s="8">
        <f t="shared" si="171"/>
        <v>0</v>
      </c>
    </row>
    <row r="10984" spans="1:1" outlineLevel="1" x14ac:dyDescent="0.25">
      <c r="A10984" s="8">
        <f t="shared" si="171"/>
        <v>0</v>
      </c>
    </row>
    <row r="10985" spans="1:1" outlineLevel="1" x14ac:dyDescent="0.25">
      <c r="A10985" s="8">
        <f t="shared" si="171"/>
        <v>0</v>
      </c>
    </row>
    <row r="10986" spans="1:1" outlineLevel="1" x14ac:dyDescent="0.25">
      <c r="A10986" s="8">
        <f t="shared" si="171"/>
        <v>0</v>
      </c>
    </row>
    <row r="10987" spans="1:1" outlineLevel="1" x14ac:dyDescent="0.25">
      <c r="A10987" s="8">
        <f t="shared" si="171"/>
        <v>0</v>
      </c>
    </row>
    <row r="10988" spans="1:1" outlineLevel="1" x14ac:dyDescent="0.25">
      <c r="A10988" s="8">
        <f t="shared" si="171"/>
        <v>0</v>
      </c>
    </row>
    <row r="10989" spans="1:1" outlineLevel="1" x14ac:dyDescent="0.25">
      <c r="A10989" s="8">
        <f t="shared" si="171"/>
        <v>0</v>
      </c>
    </row>
    <row r="10990" spans="1:1" outlineLevel="1" x14ac:dyDescent="0.25">
      <c r="A10990" s="8">
        <f t="shared" si="171"/>
        <v>0</v>
      </c>
    </row>
    <row r="10991" spans="1:1" outlineLevel="1" x14ac:dyDescent="0.25">
      <c r="A10991" s="8">
        <f t="shared" si="171"/>
        <v>0</v>
      </c>
    </row>
    <row r="10992" spans="1:1" outlineLevel="1" x14ac:dyDescent="0.25">
      <c r="A10992" s="8">
        <f t="shared" si="171"/>
        <v>0</v>
      </c>
    </row>
    <row r="10993" spans="1:1" outlineLevel="1" x14ac:dyDescent="0.25">
      <c r="A10993" s="8">
        <f t="shared" si="171"/>
        <v>0</v>
      </c>
    </row>
    <row r="10994" spans="1:1" outlineLevel="1" x14ac:dyDescent="0.25">
      <c r="A10994" s="8">
        <f t="shared" si="171"/>
        <v>0</v>
      </c>
    </row>
    <row r="10995" spans="1:1" outlineLevel="1" x14ac:dyDescent="0.25">
      <c r="A10995" s="8">
        <f t="shared" si="171"/>
        <v>0</v>
      </c>
    </row>
    <row r="10996" spans="1:1" outlineLevel="1" x14ac:dyDescent="0.25">
      <c r="A10996" s="8">
        <f t="shared" si="171"/>
        <v>0</v>
      </c>
    </row>
    <row r="10997" spans="1:1" outlineLevel="1" x14ac:dyDescent="0.25">
      <c r="A10997" s="8">
        <f t="shared" si="171"/>
        <v>0</v>
      </c>
    </row>
    <row r="10998" spans="1:1" outlineLevel="1" x14ac:dyDescent="0.25">
      <c r="A10998" s="8">
        <f t="shared" si="171"/>
        <v>0</v>
      </c>
    </row>
    <row r="10999" spans="1:1" outlineLevel="1" x14ac:dyDescent="0.25">
      <c r="A10999" s="8">
        <f t="shared" si="171"/>
        <v>0</v>
      </c>
    </row>
    <row r="11000" spans="1:1" outlineLevel="1" x14ac:dyDescent="0.25">
      <c r="A11000" s="8">
        <f t="shared" si="171"/>
        <v>0</v>
      </c>
    </row>
    <row r="11001" spans="1:1" outlineLevel="1" x14ac:dyDescent="0.25">
      <c r="A11001" s="8">
        <f t="shared" si="171"/>
        <v>0</v>
      </c>
    </row>
    <row r="11002" spans="1:1" outlineLevel="1" x14ac:dyDescent="0.25">
      <c r="A11002" s="8">
        <f t="shared" si="171"/>
        <v>0</v>
      </c>
    </row>
    <row r="11003" spans="1:1" outlineLevel="1" x14ac:dyDescent="0.25">
      <c r="A11003" s="8">
        <f t="shared" si="171"/>
        <v>0</v>
      </c>
    </row>
    <row r="11004" spans="1:1" outlineLevel="1" x14ac:dyDescent="0.25">
      <c r="A11004" s="8">
        <f t="shared" si="171"/>
        <v>0</v>
      </c>
    </row>
    <row r="11005" spans="1:1" outlineLevel="1" x14ac:dyDescent="0.25">
      <c r="A11005" s="8">
        <f t="shared" si="171"/>
        <v>0</v>
      </c>
    </row>
    <row r="11006" spans="1:1" outlineLevel="1" x14ac:dyDescent="0.25">
      <c r="A11006" s="8">
        <f t="shared" si="171"/>
        <v>0</v>
      </c>
    </row>
    <row r="11007" spans="1:1" outlineLevel="1" x14ac:dyDescent="0.25">
      <c r="A11007" s="8">
        <f t="shared" si="171"/>
        <v>0</v>
      </c>
    </row>
    <row r="11008" spans="1:1" outlineLevel="1" x14ac:dyDescent="0.25">
      <c r="A11008" s="8">
        <f t="shared" si="171"/>
        <v>0</v>
      </c>
    </row>
    <row r="11009" spans="1:1" outlineLevel="1" x14ac:dyDescent="0.25">
      <c r="A11009" s="8">
        <f t="shared" si="171"/>
        <v>0</v>
      </c>
    </row>
    <row r="11010" spans="1:1" outlineLevel="1" x14ac:dyDescent="0.25">
      <c r="A11010" s="8">
        <f t="shared" si="171"/>
        <v>0</v>
      </c>
    </row>
    <row r="11011" spans="1:1" outlineLevel="1" x14ac:dyDescent="0.25">
      <c r="A11011" s="8">
        <f t="shared" si="171"/>
        <v>0</v>
      </c>
    </row>
    <row r="11012" spans="1:1" outlineLevel="1" x14ac:dyDescent="0.25">
      <c r="A11012" s="8">
        <f t="shared" si="171"/>
        <v>0</v>
      </c>
    </row>
    <row r="11013" spans="1:1" outlineLevel="1" x14ac:dyDescent="0.25">
      <c r="A11013" s="8">
        <f t="shared" si="171"/>
        <v>0</v>
      </c>
    </row>
    <row r="11014" spans="1:1" outlineLevel="1" x14ac:dyDescent="0.25">
      <c r="A11014" s="8">
        <f t="shared" si="171"/>
        <v>0</v>
      </c>
    </row>
    <row r="11015" spans="1:1" outlineLevel="1" x14ac:dyDescent="0.25">
      <c r="A11015" s="8">
        <f t="shared" si="171"/>
        <v>0</v>
      </c>
    </row>
    <row r="11016" spans="1:1" outlineLevel="1" x14ac:dyDescent="0.25">
      <c r="A11016" s="8">
        <f t="shared" si="171"/>
        <v>0</v>
      </c>
    </row>
    <row r="11017" spans="1:1" outlineLevel="1" x14ac:dyDescent="0.25">
      <c r="A11017" s="8">
        <f t="shared" ref="A11017:A11080" si="172">IF(ISNA(H11017),A11016,H11017)</f>
        <v>0</v>
      </c>
    </row>
    <row r="11018" spans="1:1" outlineLevel="1" x14ac:dyDescent="0.25">
      <c r="A11018" s="8">
        <f t="shared" si="172"/>
        <v>0</v>
      </c>
    </row>
    <row r="11019" spans="1:1" outlineLevel="1" x14ac:dyDescent="0.25">
      <c r="A11019" s="8">
        <f t="shared" si="172"/>
        <v>0</v>
      </c>
    </row>
    <row r="11020" spans="1:1" outlineLevel="1" x14ac:dyDescent="0.25">
      <c r="A11020" s="8">
        <f t="shared" si="172"/>
        <v>0</v>
      </c>
    </row>
    <row r="11021" spans="1:1" outlineLevel="1" x14ac:dyDescent="0.25">
      <c r="A11021" s="8">
        <f t="shared" si="172"/>
        <v>0</v>
      </c>
    </row>
    <row r="11022" spans="1:1" outlineLevel="1" x14ac:dyDescent="0.25">
      <c r="A11022" s="8">
        <f t="shared" si="172"/>
        <v>0</v>
      </c>
    </row>
    <row r="11023" spans="1:1" outlineLevel="1" x14ac:dyDescent="0.25">
      <c r="A11023" s="8">
        <f t="shared" si="172"/>
        <v>0</v>
      </c>
    </row>
    <row r="11024" spans="1:1" outlineLevel="1" x14ac:dyDescent="0.25">
      <c r="A11024" s="8">
        <f t="shared" si="172"/>
        <v>0</v>
      </c>
    </row>
    <row r="11025" spans="1:1" outlineLevel="1" x14ac:dyDescent="0.25">
      <c r="A11025" s="8">
        <f t="shared" si="172"/>
        <v>0</v>
      </c>
    </row>
    <row r="11026" spans="1:1" outlineLevel="1" x14ac:dyDescent="0.25">
      <c r="A11026" s="8">
        <f t="shared" si="172"/>
        <v>0</v>
      </c>
    </row>
    <row r="11027" spans="1:1" outlineLevel="1" x14ac:dyDescent="0.25">
      <c r="A11027" s="8">
        <f t="shared" si="172"/>
        <v>0</v>
      </c>
    </row>
    <row r="11028" spans="1:1" outlineLevel="1" x14ac:dyDescent="0.25">
      <c r="A11028" s="8">
        <f t="shared" si="172"/>
        <v>0</v>
      </c>
    </row>
    <row r="11029" spans="1:1" outlineLevel="1" x14ac:dyDescent="0.25">
      <c r="A11029" s="8">
        <f t="shared" si="172"/>
        <v>0</v>
      </c>
    </row>
    <row r="11030" spans="1:1" outlineLevel="1" x14ac:dyDescent="0.25">
      <c r="A11030" s="8">
        <f t="shared" si="172"/>
        <v>0</v>
      </c>
    </row>
    <row r="11031" spans="1:1" outlineLevel="1" x14ac:dyDescent="0.25">
      <c r="A11031" s="8">
        <f t="shared" si="172"/>
        <v>0</v>
      </c>
    </row>
    <row r="11032" spans="1:1" outlineLevel="1" x14ac:dyDescent="0.25">
      <c r="A11032" s="8">
        <f t="shared" si="172"/>
        <v>0</v>
      </c>
    </row>
    <row r="11033" spans="1:1" outlineLevel="1" x14ac:dyDescent="0.25">
      <c r="A11033" s="8">
        <f t="shared" si="172"/>
        <v>0</v>
      </c>
    </row>
    <row r="11034" spans="1:1" outlineLevel="1" x14ac:dyDescent="0.25">
      <c r="A11034" s="8">
        <f t="shared" si="172"/>
        <v>0</v>
      </c>
    </row>
    <row r="11035" spans="1:1" outlineLevel="1" x14ac:dyDescent="0.25">
      <c r="A11035" s="8">
        <f t="shared" si="172"/>
        <v>0</v>
      </c>
    </row>
    <row r="11036" spans="1:1" outlineLevel="1" x14ac:dyDescent="0.25">
      <c r="A11036" s="8">
        <f t="shared" si="172"/>
        <v>0</v>
      </c>
    </row>
    <row r="11037" spans="1:1" outlineLevel="1" x14ac:dyDescent="0.25">
      <c r="A11037" s="8">
        <f t="shared" si="172"/>
        <v>0</v>
      </c>
    </row>
    <row r="11038" spans="1:1" outlineLevel="1" x14ac:dyDescent="0.25">
      <c r="A11038" s="8">
        <f t="shared" si="172"/>
        <v>0</v>
      </c>
    </row>
    <row r="11039" spans="1:1" outlineLevel="1" x14ac:dyDescent="0.25">
      <c r="A11039" s="8">
        <f t="shared" si="172"/>
        <v>0</v>
      </c>
    </row>
    <row r="11040" spans="1:1" outlineLevel="1" x14ac:dyDescent="0.25">
      <c r="A11040" s="8">
        <f t="shared" si="172"/>
        <v>0</v>
      </c>
    </row>
    <row r="11041" spans="1:1" outlineLevel="1" x14ac:dyDescent="0.25">
      <c r="A11041" s="8">
        <f t="shared" si="172"/>
        <v>0</v>
      </c>
    </row>
    <row r="11042" spans="1:1" outlineLevel="1" x14ac:dyDescent="0.25">
      <c r="A11042" s="8">
        <f t="shared" si="172"/>
        <v>0</v>
      </c>
    </row>
    <row r="11043" spans="1:1" outlineLevel="1" x14ac:dyDescent="0.25">
      <c r="A11043" s="8">
        <f t="shared" si="172"/>
        <v>0</v>
      </c>
    </row>
    <row r="11044" spans="1:1" outlineLevel="1" x14ac:dyDescent="0.25">
      <c r="A11044" s="8">
        <f t="shared" si="172"/>
        <v>0</v>
      </c>
    </row>
    <row r="11045" spans="1:1" outlineLevel="1" x14ac:dyDescent="0.25">
      <c r="A11045" s="8">
        <f t="shared" si="172"/>
        <v>0</v>
      </c>
    </row>
    <row r="11046" spans="1:1" outlineLevel="1" x14ac:dyDescent="0.25">
      <c r="A11046" s="8">
        <f t="shared" si="172"/>
        <v>0</v>
      </c>
    </row>
    <row r="11047" spans="1:1" outlineLevel="1" x14ac:dyDescent="0.25">
      <c r="A11047" s="8">
        <f t="shared" si="172"/>
        <v>0</v>
      </c>
    </row>
    <row r="11048" spans="1:1" outlineLevel="1" x14ac:dyDescent="0.25">
      <c r="A11048" s="8">
        <f t="shared" si="172"/>
        <v>0</v>
      </c>
    </row>
    <row r="11049" spans="1:1" outlineLevel="1" x14ac:dyDescent="0.25">
      <c r="A11049" s="8">
        <f t="shared" si="172"/>
        <v>0</v>
      </c>
    </row>
    <row r="11050" spans="1:1" outlineLevel="1" x14ac:dyDescent="0.25">
      <c r="A11050" s="8">
        <f t="shared" si="172"/>
        <v>0</v>
      </c>
    </row>
    <row r="11051" spans="1:1" outlineLevel="1" x14ac:dyDescent="0.25">
      <c r="A11051" s="8">
        <f t="shared" si="172"/>
        <v>0</v>
      </c>
    </row>
    <row r="11052" spans="1:1" outlineLevel="1" x14ac:dyDescent="0.25">
      <c r="A11052" s="8">
        <f t="shared" si="172"/>
        <v>0</v>
      </c>
    </row>
    <row r="11053" spans="1:1" outlineLevel="1" x14ac:dyDescent="0.25">
      <c r="A11053" s="8">
        <f t="shared" si="172"/>
        <v>0</v>
      </c>
    </row>
    <row r="11054" spans="1:1" outlineLevel="1" x14ac:dyDescent="0.25">
      <c r="A11054" s="8">
        <f t="shared" si="172"/>
        <v>0</v>
      </c>
    </row>
    <row r="11055" spans="1:1" outlineLevel="1" x14ac:dyDescent="0.25">
      <c r="A11055" s="8">
        <f t="shared" si="172"/>
        <v>0</v>
      </c>
    </row>
    <row r="11056" spans="1:1" outlineLevel="1" x14ac:dyDescent="0.25">
      <c r="A11056" s="8">
        <f t="shared" si="172"/>
        <v>0</v>
      </c>
    </row>
    <row r="11057" spans="1:1" outlineLevel="1" x14ac:dyDescent="0.25">
      <c r="A11057" s="8">
        <f t="shared" si="172"/>
        <v>0</v>
      </c>
    </row>
    <row r="11058" spans="1:1" outlineLevel="1" x14ac:dyDescent="0.25">
      <c r="A11058" s="8">
        <f t="shared" si="172"/>
        <v>0</v>
      </c>
    </row>
    <row r="11059" spans="1:1" outlineLevel="1" x14ac:dyDescent="0.25">
      <c r="A11059" s="8">
        <f t="shared" si="172"/>
        <v>0</v>
      </c>
    </row>
    <row r="11060" spans="1:1" outlineLevel="1" x14ac:dyDescent="0.25">
      <c r="A11060" s="8">
        <f t="shared" si="172"/>
        <v>0</v>
      </c>
    </row>
    <row r="11061" spans="1:1" outlineLevel="1" x14ac:dyDescent="0.25">
      <c r="A11061" s="8">
        <f t="shared" si="172"/>
        <v>0</v>
      </c>
    </row>
    <row r="11062" spans="1:1" outlineLevel="1" x14ac:dyDescent="0.25">
      <c r="A11062" s="8">
        <f t="shared" si="172"/>
        <v>0</v>
      </c>
    </row>
    <row r="11063" spans="1:1" outlineLevel="1" x14ac:dyDescent="0.25">
      <c r="A11063" s="8">
        <f t="shared" si="172"/>
        <v>0</v>
      </c>
    </row>
    <row r="11064" spans="1:1" outlineLevel="1" x14ac:dyDescent="0.25">
      <c r="A11064" s="8">
        <f t="shared" si="172"/>
        <v>0</v>
      </c>
    </row>
    <row r="11065" spans="1:1" outlineLevel="1" x14ac:dyDescent="0.25">
      <c r="A11065" s="8">
        <f t="shared" si="172"/>
        <v>0</v>
      </c>
    </row>
    <row r="11066" spans="1:1" outlineLevel="1" x14ac:dyDescent="0.25">
      <c r="A11066" s="8">
        <f t="shared" si="172"/>
        <v>0</v>
      </c>
    </row>
    <row r="11067" spans="1:1" outlineLevel="1" x14ac:dyDescent="0.25">
      <c r="A11067" s="8">
        <f t="shared" si="172"/>
        <v>0</v>
      </c>
    </row>
    <row r="11068" spans="1:1" outlineLevel="1" x14ac:dyDescent="0.25">
      <c r="A11068" s="8">
        <f t="shared" si="172"/>
        <v>0</v>
      </c>
    </row>
    <row r="11069" spans="1:1" outlineLevel="1" x14ac:dyDescent="0.25">
      <c r="A11069" s="8">
        <f t="shared" si="172"/>
        <v>0</v>
      </c>
    </row>
    <row r="11070" spans="1:1" outlineLevel="1" x14ac:dyDescent="0.25">
      <c r="A11070" s="8">
        <f t="shared" si="172"/>
        <v>0</v>
      </c>
    </row>
    <row r="11071" spans="1:1" outlineLevel="1" x14ac:dyDescent="0.25">
      <c r="A11071" s="8">
        <f t="shared" si="172"/>
        <v>0</v>
      </c>
    </row>
    <row r="11072" spans="1:1" outlineLevel="1" x14ac:dyDescent="0.25">
      <c r="A11072" s="8">
        <f t="shared" si="172"/>
        <v>0</v>
      </c>
    </row>
    <row r="11073" spans="1:1" outlineLevel="1" x14ac:dyDescent="0.25">
      <c r="A11073" s="8">
        <f t="shared" si="172"/>
        <v>0</v>
      </c>
    </row>
    <row r="11074" spans="1:1" outlineLevel="1" x14ac:dyDescent="0.25">
      <c r="A11074" s="8">
        <f t="shared" si="172"/>
        <v>0</v>
      </c>
    </row>
    <row r="11075" spans="1:1" outlineLevel="1" x14ac:dyDescent="0.25">
      <c r="A11075" s="8">
        <f t="shared" si="172"/>
        <v>0</v>
      </c>
    </row>
    <row r="11076" spans="1:1" outlineLevel="1" x14ac:dyDescent="0.25">
      <c r="A11076" s="8">
        <f t="shared" si="172"/>
        <v>0</v>
      </c>
    </row>
    <row r="11077" spans="1:1" outlineLevel="1" x14ac:dyDescent="0.25">
      <c r="A11077" s="8">
        <f t="shared" si="172"/>
        <v>0</v>
      </c>
    </row>
    <row r="11078" spans="1:1" outlineLevel="1" x14ac:dyDescent="0.25">
      <c r="A11078" s="8">
        <f t="shared" si="172"/>
        <v>0</v>
      </c>
    </row>
    <row r="11079" spans="1:1" outlineLevel="1" x14ac:dyDescent="0.25">
      <c r="A11079" s="8">
        <f t="shared" si="172"/>
        <v>0</v>
      </c>
    </row>
    <row r="11080" spans="1:1" outlineLevel="1" x14ac:dyDescent="0.25">
      <c r="A11080" s="8">
        <f t="shared" si="172"/>
        <v>0</v>
      </c>
    </row>
    <row r="11081" spans="1:1" outlineLevel="1" x14ac:dyDescent="0.25">
      <c r="A11081" s="8">
        <f t="shared" ref="A11081:A11144" si="173">IF(ISNA(H11081),A11080,H11081)</f>
        <v>0</v>
      </c>
    </row>
    <row r="11082" spans="1:1" outlineLevel="1" x14ac:dyDescent="0.25">
      <c r="A11082" s="8">
        <f t="shared" si="173"/>
        <v>0</v>
      </c>
    </row>
    <row r="11083" spans="1:1" outlineLevel="1" x14ac:dyDescent="0.25">
      <c r="A11083" s="8">
        <f t="shared" si="173"/>
        <v>0</v>
      </c>
    </row>
    <row r="11084" spans="1:1" outlineLevel="1" x14ac:dyDescent="0.25">
      <c r="A11084" s="8">
        <f t="shared" si="173"/>
        <v>0</v>
      </c>
    </row>
    <row r="11085" spans="1:1" outlineLevel="1" x14ac:dyDescent="0.25">
      <c r="A11085" s="8">
        <f t="shared" si="173"/>
        <v>0</v>
      </c>
    </row>
    <row r="11086" spans="1:1" outlineLevel="1" x14ac:dyDescent="0.25">
      <c r="A11086" s="8">
        <f t="shared" si="173"/>
        <v>0</v>
      </c>
    </row>
    <row r="11087" spans="1:1" outlineLevel="1" x14ac:dyDescent="0.25">
      <c r="A11087" s="8">
        <f t="shared" si="173"/>
        <v>0</v>
      </c>
    </row>
    <row r="11088" spans="1:1" outlineLevel="1" x14ac:dyDescent="0.25">
      <c r="A11088" s="8">
        <f t="shared" si="173"/>
        <v>0</v>
      </c>
    </row>
    <row r="11089" spans="1:1" outlineLevel="1" x14ac:dyDescent="0.25">
      <c r="A11089" s="8">
        <f t="shared" si="173"/>
        <v>0</v>
      </c>
    </row>
    <row r="11090" spans="1:1" outlineLevel="1" x14ac:dyDescent="0.25">
      <c r="A11090" s="8">
        <f t="shared" si="173"/>
        <v>0</v>
      </c>
    </row>
    <row r="11091" spans="1:1" outlineLevel="1" x14ac:dyDescent="0.25">
      <c r="A11091" s="8">
        <f t="shared" si="173"/>
        <v>0</v>
      </c>
    </row>
    <row r="11092" spans="1:1" outlineLevel="1" x14ac:dyDescent="0.25">
      <c r="A11092" s="8">
        <f t="shared" si="173"/>
        <v>0</v>
      </c>
    </row>
    <row r="11093" spans="1:1" outlineLevel="1" x14ac:dyDescent="0.25">
      <c r="A11093" s="8">
        <f t="shared" si="173"/>
        <v>0</v>
      </c>
    </row>
    <row r="11094" spans="1:1" outlineLevel="1" x14ac:dyDescent="0.25">
      <c r="A11094" s="8">
        <f t="shared" si="173"/>
        <v>0</v>
      </c>
    </row>
    <row r="11095" spans="1:1" outlineLevel="1" x14ac:dyDescent="0.25">
      <c r="A11095" s="8">
        <f t="shared" si="173"/>
        <v>0</v>
      </c>
    </row>
    <row r="11096" spans="1:1" outlineLevel="1" x14ac:dyDescent="0.25">
      <c r="A11096" s="8">
        <f t="shared" si="173"/>
        <v>0</v>
      </c>
    </row>
    <row r="11097" spans="1:1" outlineLevel="1" x14ac:dyDescent="0.25">
      <c r="A11097" s="8">
        <f t="shared" si="173"/>
        <v>0</v>
      </c>
    </row>
    <row r="11098" spans="1:1" outlineLevel="1" x14ac:dyDescent="0.25">
      <c r="A11098" s="8">
        <f t="shared" si="173"/>
        <v>0</v>
      </c>
    </row>
    <row r="11099" spans="1:1" outlineLevel="1" x14ac:dyDescent="0.25">
      <c r="A11099" s="8">
        <f t="shared" si="173"/>
        <v>0</v>
      </c>
    </row>
    <row r="11100" spans="1:1" outlineLevel="1" x14ac:dyDescent="0.25">
      <c r="A11100" s="8">
        <f t="shared" si="173"/>
        <v>0</v>
      </c>
    </row>
    <row r="11101" spans="1:1" outlineLevel="1" x14ac:dyDescent="0.25">
      <c r="A11101" s="8">
        <f t="shared" si="173"/>
        <v>0</v>
      </c>
    </row>
    <row r="11102" spans="1:1" outlineLevel="1" x14ac:dyDescent="0.25">
      <c r="A11102" s="8">
        <f t="shared" si="173"/>
        <v>0</v>
      </c>
    </row>
    <row r="11103" spans="1:1" outlineLevel="1" x14ac:dyDescent="0.25">
      <c r="A11103" s="8">
        <f t="shared" si="173"/>
        <v>0</v>
      </c>
    </row>
    <row r="11104" spans="1:1" outlineLevel="1" x14ac:dyDescent="0.25">
      <c r="A11104" s="8">
        <f t="shared" si="173"/>
        <v>0</v>
      </c>
    </row>
    <row r="11105" spans="1:1" outlineLevel="1" x14ac:dyDescent="0.25">
      <c r="A11105" s="8">
        <f t="shared" si="173"/>
        <v>0</v>
      </c>
    </row>
    <row r="11106" spans="1:1" outlineLevel="1" x14ac:dyDescent="0.25">
      <c r="A11106" s="8">
        <f t="shared" si="173"/>
        <v>0</v>
      </c>
    </row>
    <row r="11107" spans="1:1" outlineLevel="1" x14ac:dyDescent="0.25">
      <c r="A11107" s="8">
        <f t="shared" si="173"/>
        <v>0</v>
      </c>
    </row>
    <row r="11108" spans="1:1" outlineLevel="1" x14ac:dyDescent="0.25">
      <c r="A11108" s="8">
        <f t="shared" si="173"/>
        <v>0</v>
      </c>
    </row>
    <row r="11109" spans="1:1" outlineLevel="1" x14ac:dyDescent="0.25">
      <c r="A11109" s="8">
        <f t="shared" si="173"/>
        <v>0</v>
      </c>
    </row>
    <row r="11110" spans="1:1" outlineLevel="1" x14ac:dyDescent="0.25">
      <c r="A11110" s="8">
        <f t="shared" si="173"/>
        <v>0</v>
      </c>
    </row>
    <row r="11111" spans="1:1" outlineLevel="1" x14ac:dyDescent="0.25">
      <c r="A11111" s="8">
        <f t="shared" si="173"/>
        <v>0</v>
      </c>
    </row>
    <row r="11112" spans="1:1" outlineLevel="1" x14ac:dyDescent="0.25">
      <c r="A11112" s="8">
        <f t="shared" si="173"/>
        <v>0</v>
      </c>
    </row>
    <row r="11113" spans="1:1" outlineLevel="1" x14ac:dyDescent="0.25">
      <c r="A11113" s="8">
        <f t="shared" si="173"/>
        <v>0</v>
      </c>
    </row>
    <row r="11114" spans="1:1" outlineLevel="1" x14ac:dyDescent="0.25">
      <c r="A11114" s="8">
        <f t="shared" si="173"/>
        <v>0</v>
      </c>
    </row>
    <row r="11115" spans="1:1" outlineLevel="1" x14ac:dyDescent="0.25">
      <c r="A11115" s="8">
        <f t="shared" si="173"/>
        <v>0</v>
      </c>
    </row>
    <row r="11116" spans="1:1" outlineLevel="1" x14ac:dyDescent="0.25">
      <c r="A11116" s="8">
        <f t="shared" si="173"/>
        <v>0</v>
      </c>
    </row>
    <row r="11117" spans="1:1" outlineLevel="1" x14ac:dyDescent="0.25">
      <c r="A11117" s="8">
        <f t="shared" si="173"/>
        <v>0</v>
      </c>
    </row>
    <row r="11118" spans="1:1" outlineLevel="1" x14ac:dyDescent="0.25">
      <c r="A11118" s="8">
        <f t="shared" si="173"/>
        <v>0</v>
      </c>
    </row>
    <row r="11119" spans="1:1" outlineLevel="1" x14ac:dyDescent="0.25">
      <c r="A11119" s="8">
        <f t="shared" si="173"/>
        <v>0</v>
      </c>
    </row>
    <row r="11120" spans="1:1" outlineLevel="1" x14ac:dyDescent="0.25">
      <c r="A11120" s="8">
        <f t="shared" si="173"/>
        <v>0</v>
      </c>
    </row>
    <row r="11121" spans="1:1" outlineLevel="1" x14ac:dyDescent="0.25">
      <c r="A11121" s="8">
        <f t="shared" si="173"/>
        <v>0</v>
      </c>
    </row>
    <row r="11122" spans="1:1" outlineLevel="1" x14ac:dyDescent="0.25">
      <c r="A11122" s="8">
        <f t="shared" si="173"/>
        <v>0</v>
      </c>
    </row>
    <row r="11123" spans="1:1" outlineLevel="1" x14ac:dyDescent="0.25">
      <c r="A11123" s="8">
        <f t="shared" si="173"/>
        <v>0</v>
      </c>
    </row>
    <row r="11124" spans="1:1" outlineLevel="1" x14ac:dyDescent="0.25">
      <c r="A11124" s="8">
        <f t="shared" si="173"/>
        <v>0</v>
      </c>
    </row>
    <row r="11125" spans="1:1" outlineLevel="1" x14ac:dyDescent="0.25">
      <c r="A11125" s="8">
        <f t="shared" si="173"/>
        <v>0</v>
      </c>
    </row>
    <row r="11126" spans="1:1" outlineLevel="1" x14ac:dyDescent="0.25">
      <c r="A11126" s="8">
        <f t="shared" si="173"/>
        <v>0</v>
      </c>
    </row>
    <row r="11127" spans="1:1" outlineLevel="1" x14ac:dyDescent="0.25">
      <c r="A11127" s="8">
        <f t="shared" si="173"/>
        <v>0</v>
      </c>
    </row>
    <row r="11128" spans="1:1" outlineLevel="1" x14ac:dyDescent="0.25">
      <c r="A11128" s="8">
        <f t="shared" si="173"/>
        <v>0</v>
      </c>
    </row>
    <row r="11129" spans="1:1" outlineLevel="1" x14ac:dyDescent="0.25">
      <c r="A11129" s="8">
        <f t="shared" si="173"/>
        <v>0</v>
      </c>
    </row>
    <row r="11130" spans="1:1" outlineLevel="1" x14ac:dyDescent="0.25">
      <c r="A11130" s="8">
        <f t="shared" si="173"/>
        <v>0</v>
      </c>
    </row>
    <row r="11131" spans="1:1" outlineLevel="1" x14ac:dyDescent="0.25">
      <c r="A11131" s="8">
        <f t="shared" si="173"/>
        <v>0</v>
      </c>
    </row>
    <row r="11132" spans="1:1" outlineLevel="1" x14ac:dyDescent="0.25">
      <c r="A11132" s="8">
        <f t="shared" si="173"/>
        <v>0</v>
      </c>
    </row>
    <row r="11133" spans="1:1" outlineLevel="1" x14ac:dyDescent="0.25">
      <c r="A11133" s="8">
        <f t="shared" si="173"/>
        <v>0</v>
      </c>
    </row>
    <row r="11134" spans="1:1" outlineLevel="1" x14ac:dyDescent="0.25">
      <c r="A11134" s="8">
        <f t="shared" si="173"/>
        <v>0</v>
      </c>
    </row>
    <row r="11135" spans="1:1" outlineLevel="1" x14ac:dyDescent="0.25">
      <c r="A11135" s="8">
        <f t="shared" si="173"/>
        <v>0</v>
      </c>
    </row>
    <row r="11136" spans="1:1" outlineLevel="1" x14ac:dyDescent="0.25">
      <c r="A11136" s="8">
        <f t="shared" si="173"/>
        <v>0</v>
      </c>
    </row>
    <row r="11137" spans="1:1" outlineLevel="1" x14ac:dyDescent="0.25">
      <c r="A11137" s="8">
        <f t="shared" si="173"/>
        <v>0</v>
      </c>
    </row>
    <row r="11138" spans="1:1" outlineLevel="1" x14ac:dyDescent="0.25">
      <c r="A11138" s="8">
        <f t="shared" si="173"/>
        <v>0</v>
      </c>
    </row>
    <row r="11139" spans="1:1" outlineLevel="1" x14ac:dyDescent="0.25">
      <c r="A11139" s="8">
        <f t="shared" si="173"/>
        <v>0</v>
      </c>
    </row>
    <row r="11140" spans="1:1" outlineLevel="1" x14ac:dyDescent="0.25">
      <c r="A11140" s="8">
        <f t="shared" si="173"/>
        <v>0</v>
      </c>
    </row>
    <row r="11141" spans="1:1" outlineLevel="1" x14ac:dyDescent="0.25">
      <c r="A11141" s="8">
        <f t="shared" si="173"/>
        <v>0</v>
      </c>
    </row>
    <row r="11142" spans="1:1" outlineLevel="1" x14ac:dyDescent="0.25">
      <c r="A11142" s="8">
        <f t="shared" si="173"/>
        <v>0</v>
      </c>
    </row>
    <row r="11143" spans="1:1" outlineLevel="1" x14ac:dyDescent="0.25">
      <c r="A11143" s="8">
        <f t="shared" si="173"/>
        <v>0</v>
      </c>
    </row>
    <row r="11144" spans="1:1" outlineLevel="1" x14ac:dyDescent="0.25">
      <c r="A11144" s="8">
        <f t="shared" si="173"/>
        <v>0</v>
      </c>
    </row>
    <row r="11145" spans="1:1" outlineLevel="1" x14ac:dyDescent="0.25">
      <c r="A11145" s="8">
        <f t="shared" ref="A11145:A11208" si="174">IF(ISNA(H11145),A11144,H11145)</f>
        <v>0</v>
      </c>
    </row>
    <row r="11146" spans="1:1" outlineLevel="1" x14ac:dyDescent="0.25">
      <c r="A11146" s="8">
        <f t="shared" si="174"/>
        <v>0</v>
      </c>
    </row>
    <row r="11147" spans="1:1" outlineLevel="1" x14ac:dyDescent="0.25">
      <c r="A11147" s="8">
        <f t="shared" si="174"/>
        <v>0</v>
      </c>
    </row>
    <row r="11148" spans="1:1" outlineLevel="1" x14ac:dyDescent="0.25">
      <c r="A11148" s="8">
        <f t="shared" si="174"/>
        <v>0</v>
      </c>
    </row>
    <row r="11149" spans="1:1" outlineLevel="1" x14ac:dyDescent="0.25">
      <c r="A11149" s="8">
        <f t="shared" si="174"/>
        <v>0</v>
      </c>
    </row>
    <row r="11150" spans="1:1" outlineLevel="1" x14ac:dyDescent="0.25">
      <c r="A11150" s="8">
        <f t="shared" si="174"/>
        <v>0</v>
      </c>
    </row>
    <row r="11151" spans="1:1" outlineLevel="1" x14ac:dyDescent="0.25">
      <c r="A11151" s="8">
        <f t="shared" si="174"/>
        <v>0</v>
      </c>
    </row>
    <row r="11152" spans="1:1" outlineLevel="1" x14ac:dyDescent="0.25">
      <c r="A11152" s="8">
        <f t="shared" si="174"/>
        <v>0</v>
      </c>
    </row>
    <row r="11153" spans="1:1" outlineLevel="1" x14ac:dyDescent="0.25">
      <c r="A11153" s="8">
        <f t="shared" si="174"/>
        <v>0</v>
      </c>
    </row>
    <row r="11154" spans="1:1" outlineLevel="1" x14ac:dyDescent="0.25">
      <c r="A11154" s="8">
        <f t="shared" si="174"/>
        <v>0</v>
      </c>
    </row>
    <row r="11155" spans="1:1" outlineLevel="1" x14ac:dyDescent="0.25">
      <c r="A11155" s="8">
        <f t="shared" si="174"/>
        <v>0</v>
      </c>
    </row>
    <row r="11156" spans="1:1" outlineLevel="1" x14ac:dyDescent="0.25">
      <c r="A11156" s="8">
        <f t="shared" si="174"/>
        <v>0</v>
      </c>
    </row>
    <row r="11157" spans="1:1" outlineLevel="1" x14ac:dyDescent="0.25">
      <c r="A11157" s="8">
        <f t="shared" si="174"/>
        <v>0</v>
      </c>
    </row>
    <row r="11158" spans="1:1" outlineLevel="1" x14ac:dyDescent="0.25">
      <c r="A11158" s="8">
        <f t="shared" si="174"/>
        <v>0</v>
      </c>
    </row>
    <row r="11159" spans="1:1" outlineLevel="1" x14ac:dyDescent="0.25">
      <c r="A11159" s="8">
        <f t="shared" si="174"/>
        <v>0</v>
      </c>
    </row>
    <row r="11160" spans="1:1" outlineLevel="1" x14ac:dyDescent="0.25">
      <c r="A11160" s="8">
        <f t="shared" si="174"/>
        <v>0</v>
      </c>
    </row>
    <row r="11161" spans="1:1" outlineLevel="1" x14ac:dyDescent="0.25">
      <c r="A11161" s="8">
        <f t="shared" si="174"/>
        <v>0</v>
      </c>
    </row>
    <row r="11162" spans="1:1" outlineLevel="1" x14ac:dyDescent="0.25">
      <c r="A11162" s="8">
        <f t="shared" si="174"/>
        <v>0</v>
      </c>
    </row>
    <row r="11163" spans="1:1" outlineLevel="1" x14ac:dyDescent="0.25">
      <c r="A11163" s="8">
        <f t="shared" si="174"/>
        <v>0</v>
      </c>
    </row>
    <row r="11164" spans="1:1" outlineLevel="1" x14ac:dyDescent="0.25">
      <c r="A11164" s="8">
        <f t="shared" si="174"/>
        <v>0</v>
      </c>
    </row>
    <row r="11165" spans="1:1" outlineLevel="1" x14ac:dyDescent="0.25">
      <c r="A11165" s="8">
        <f t="shared" si="174"/>
        <v>0</v>
      </c>
    </row>
    <row r="11166" spans="1:1" outlineLevel="1" x14ac:dyDescent="0.25">
      <c r="A11166" s="8">
        <f t="shared" si="174"/>
        <v>0</v>
      </c>
    </row>
    <row r="11167" spans="1:1" outlineLevel="1" x14ac:dyDescent="0.25">
      <c r="A11167" s="8">
        <f t="shared" si="174"/>
        <v>0</v>
      </c>
    </row>
    <row r="11168" spans="1:1" outlineLevel="1" x14ac:dyDescent="0.25">
      <c r="A11168" s="8">
        <f t="shared" si="174"/>
        <v>0</v>
      </c>
    </row>
    <row r="11169" spans="1:1" outlineLevel="1" x14ac:dyDescent="0.25">
      <c r="A11169" s="8">
        <f t="shared" si="174"/>
        <v>0</v>
      </c>
    </row>
    <row r="11170" spans="1:1" outlineLevel="1" x14ac:dyDescent="0.25">
      <c r="A11170" s="8">
        <f t="shared" si="174"/>
        <v>0</v>
      </c>
    </row>
    <row r="11171" spans="1:1" outlineLevel="1" x14ac:dyDescent="0.25">
      <c r="A11171" s="8">
        <f t="shared" si="174"/>
        <v>0</v>
      </c>
    </row>
    <row r="11172" spans="1:1" outlineLevel="1" x14ac:dyDescent="0.25">
      <c r="A11172" s="8">
        <f t="shared" si="174"/>
        <v>0</v>
      </c>
    </row>
    <row r="11173" spans="1:1" outlineLevel="1" x14ac:dyDescent="0.25">
      <c r="A11173" s="8">
        <f t="shared" si="174"/>
        <v>0</v>
      </c>
    </row>
    <row r="11174" spans="1:1" outlineLevel="1" x14ac:dyDescent="0.25">
      <c r="A11174" s="8">
        <f t="shared" si="174"/>
        <v>0</v>
      </c>
    </row>
    <row r="11175" spans="1:1" outlineLevel="1" x14ac:dyDescent="0.25">
      <c r="A11175" s="8">
        <f t="shared" si="174"/>
        <v>0</v>
      </c>
    </row>
    <row r="11176" spans="1:1" outlineLevel="1" x14ac:dyDescent="0.25">
      <c r="A11176" s="8">
        <f t="shared" si="174"/>
        <v>0</v>
      </c>
    </row>
    <row r="11177" spans="1:1" outlineLevel="1" x14ac:dyDescent="0.25">
      <c r="A11177" s="8">
        <f t="shared" si="174"/>
        <v>0</v>
      </c>
    </row>
    <row r="11178" spans="1:1" outlineLevel="1" x14ac:dyDescent="0.25">
      <c r="A11178" s="8">
        <f t="shared" si="174"/>
        <v>0</v>
      </c>
    </row>
    <row r="11179" spans="1:1" outlineLevel="1" x14ac:dyDescent="0.25">
      <c r="A11179" s="8">
        <f t="shared" si="174"/>
        <v>0</v>
      </c>
    </row>
    <row r="11180" spans="1:1" outlineLevel="1" x14ac:dyDescent="0.25">
      <c r="A11180" s="8">
        <f t="shared" si="174"/>
        <v>0</v>
      </c>
    </row>
    <row r="11181" spans="1:1" outlineLevel="1" x14ac:dyDescent="0.25">
      <c r="A11181" s="8">
        <f t="shared" si="174"/>
        <v>0</v>
      </c>
    </row>
    <row r="11182" spans="1:1" outlineLevel="1" x14ac:dyDescent="0.25">
      <c r="A11182" s="8">
        <f t="shared" si="174"/>
        <v>0</v>
      </c>
    </row>
    <row r="11183" spans="1:1" outlineLevel="1" x14ac:dyDescent="0.25">
      <c r="A11183" s="8">
        <f t="shared" si="174"/>
        <v>0</v>
      </c>
    </row>
    <row r="11184" spans="1:1" outlineLevel="1" x14ac:dyDescent="0.25">
      <c r="A11184" s="8">
        <f t="shared" si="174"/>
        <v>0</v>
      </c>
    </row>
    <row r="11185" spans="1:1" outlineLevel="1" x14ac:dyDescent="0.25">
      <c r="A11185" s="8">
        <f t="shared" si="174"/>
        <v>0</v>
      </c>
    </row>
    <row r="11186" spans="1:1" outlineLevel="1" x14ac:dyDescent="0.25">
      <c r="A11186" s="8">
        <f t="shared" si="174"/>
        <v>0</v>
      </c>
    </row>
    <row r="11187" spans="1:1" outlineLevel="1" x14ac:dyDescent="0.25">
      <c r="A11187" s="8">
        <f t="shared" si="174"/>
        <v>0</v>
      </c>
    </row>
    <row r="11188" spans="1:1" outlineLevel="1" x14ac:dyDescent="0.25">
      <c r="A11188" s="8">
        <f t="shared" si="174"/>
        <v>0</v>
      </c>
    </row>
    <row r="11189" spans="1:1" outlineLevel="1" x14ac:dyDescent="0.25">
      <c r="A11189" s="8">
        <f t="shared" si="174"/>
        <v>0</v>
      </c>
    </row>
    <row r="11190" spans="1:1" outlineLevel="1" x14ac:dyDescent="0.25">
      <c r="A11190" s="8">
        <f t="shared" si="174"/>
        <v>0</v>
      </c>
    </row>
    <row r="11191" spans="1:1" outlineLevel="1" x14ac:dyDescent="0.25">
      <c r="A11191" s="8">
        <f t="shared" si="174"/>
        <v>0</v>
      </c>
    </row>
    <row r="11192" spans="1:1" outlineLevel="1" x14ac:dyDescent="0.25">
      <c r="A11192" s="8">
        <f t="shared" si="174"/>
        <v>0</v>
      </c>
    </row>
    <row r="11193" spans="1:1" outlineLevel="1" x14ac:dyDescent="0.25">
      <c r="A11193" s="8">
        <f t="shared" si="174"/>
        <v>0</v>
      </c>
    </row>
    <row r="11194" spans="1:1" outlineLevel="1" x14ac:dyDescent="0.25">
      <c r="A11194" s="8">
        <f t="shared" si="174"/>
        <v>0</v>
      </c>
    </row>
    <row r="11195" spans="1:1" outlineLevel="1" x14ac:dyDescent="0.25">
      <c r="A11195" s="8">
        <f t="shared" si="174"/>
        <v>0</v>
      </c>
    </row>
    <row r="11196" spans="1:1" outlineLevel="1" x14ac:dyDescent="0.25">
      <c r="A11196" s="8">
        <f t="shared" si="174"/>
        <v>0</v>
      </c>
    </row>
    <row r="11197" spans="1:1" outlineLevel="1" x14ac:dyDescent="0.25">
      <c r="A11197" s="8">
        <f t="shared" si="174"/>
        <v>0</v>
      </c>
    </row>
    <row r="11198" spans="1:1" outlineLevel="1" x14ac:dyDescent="0.25">
      <c r="A11198" s="8">
        <f t="shared" si="174"/>
        <v>0</v>
      </c>
    </row>
    <row r="11199" spans="1:1" outlineLevel="1" x14ac:dyDescent="0.25">
      <c r="A11199" s="8">
        <f t="shared" si="174"/>
        <v>0</v>
      </c>
    </row>
    <row r="11200" spans="1:1" outlineLevel="1" x14ac:dyDescent="0.25">
      <c r="A11200" s="8">
        <f t="shared" si="174"/>
        <v>0</v>
      </c>
    </row>
    <row r="11201" spans="1:1" outlineLevel="1" x14ac:dyDescent="0.25">
      <c r="A11201" s="8">
        <f t="shared" si="174"/>
        <v>0</v>
      </c>
    </row>
    <row r="11202" spans="1:1" outlineLevel="1" x14ac:dyDescent="0.25">
      <c r="A11202" s="8">
        <f t="shared" si="174"/>
        <v>0</v>
      </c>
    </row>
    <row r="11203" spans="1:1" outlineLevel="1" x14ac:dyDescent="0.25">
      <c r="A11203" s="8">
        <f t="shared" si="174"/>
        <v>0</v>
      </c>
    </row>
    <row r="11204" spans="1:1" outlineLevel="1" x14ac:dyDescent="0.25">
      <c r="A11204" s="8">
        <f t="shared" si="174"/>
        <v>0</v>
      </c>
    </row>
    <row r="11205" spans="1:1" outlineLevel="1" x14ac:dyDescent="0.25">
      <c r="A11205" s="8">
        <f t="shared" si="174"/>
        <v>0</v>
      </c>
    </row>
    <row r="11206" spans="1:1" outlineLevel="1" x14ac:dyDescent="0.25">
      <c r="A11206" s="8">
        <f t="shared" si="174"/>
        <v>0</v>
      </c>
    </row>
    <row r="11207" spans="1:1" outlineLevel="1" x14ac:dyDescent="0.25">
      <c r="A11207" s="8">
        <f t="shared" si="174"/>
        <v>0</v>
      </c>
    </row>
    <row r="11208" spans="1:1" outlineLevel="1" x14ac:dyDescent="0.25">
      <c r="A11208" s="8">
        <f t="shared" si="174"/>
        <v>0</v>
      </c>
    </row>
    <row r="11209" spans="1:1" outlineLevel="1" x14ac:dyDescent="0.25">
      <c r="A11209" s="8">
        <f t="shared" ref="A11209:A11272" si="175">IF(ISNA(H11209),A11208,H11209)</f>
        <v>0</v>
      </c>
    </row>
    <row r="11210" spans="1:1" outlineLevel="1" x14ac:dyDescent="0.25">
      <c r="A11210" s="8">
        <f t="shared" si="175"/>
        <v>0</v>
      </c>
    </row>
    <row r="11211" spans="1:1" outlineLevel="1" x14ac:dyDescent="0.25">
      <c r="A11211" s="8">
        <f t="shared" si="175"/>
        <v>0</v>
      </c>
    </row>
    <row r="11212" spans="1:1" outlineLevel="1" x14ac:dyDescent="0.25">
      <c r="A11212" s="8">
        <f t="shared" si="175"/>
        <v>0</v>
      </c>
    </row>
    <row r="11213" spans="1:1" outlineLevel="1" x14ac:dyDescent="0.25">
      <c r="A11213" s="8">
        <f t="shared" si="175"/>
        <v>0</v>
      </c>
    </row>
    <row r="11214" spans="1:1" outlineLevel="1" x14ac:dyDescent="0.25">
      <c r="A11214" s="8">
        <f t="shared" si="175"/>
        <v>0</v>
      </c>
    </row>
    <row r="11215" spans="1:1" outlineLevel="1" x14ac:dyDescent="0.25">
      <c r="A11215" s="8">
        <f t="shared" si="175"/>
        <v>0</v>
      </c>
    </row>
    <row r="11216" spans="1:1" outlineLevel="1" x14ac:dyDescent="0.25">
      <c r="A11216" s="8">
        <f t="shared" si="175"/>
        <v>0</v>
      </c>
    </row>
    <row r="11217" spans="1:1" outlineLevel="1" x14ac:dyDescent="0.25">
      <c r="A11217" s="8">
        <f t="shared" si="175"/>
        <v>0</v>
      </c>
    </row>
    <row r="11218" spans="1:1" outlineLevel="1" x14ac:dyDescent="0.25">
      <c r="A11218" s="8">
        <f t="shared" si="175"/>
        <v>0</v>
      </c>
    </row>
    <row r="11219" spans="1:1" outlineLevel="1" x14ac:dyDescent="0.25">
      <c r="A11219" s="8">
        <f t="shared" si="175"/>
        <v>0</v>
      </c>
    </row>
    <row r="11220" spans="1:1" outlineLevel="1" x14ac:dyDescent="0.25">
      <c r="A11220" s="8">
        <f t="shared" si="175"/>
        <v>0</v>
      </c>
    </row>
    <row r="11221" spans="1:1" outlineLevel="1" x14ac:dyDescent="0.25">
      <c r="A11221" s="8">
        <f t="shared" si="175"/>
        <v>0</v>
      </c>
    </row>
    <row r="11222" spans="1:1" outlineLevel="1" x14ac:dyDescent="0.25">
      <c r="A11222" s="8">
        <f t="shared" si="175"/>
        <v>0</v>
      </c>
    </row>
    <row r="11223" spans="1:1" outlineLevel="1" x14ac:dyDescent="0.25">
      <c r="A11223" s="8">
        <f t="shared" si="175"/>
        <v>0</v>
      </c>
    </row>
    <row r="11224" spans="1:1" outlineLevel="1" x14ac:dyDescent="0.25">
      <c r="A11224" s="8">
        <f t="shared" si="175"/>
        <v>0</v>
      </c>
    </row>
    <row r="11225" spans="1:1" outlineLevel="1" x14ac:dyDescent="0.25">
      <c r="A11225" s="8">
        <f t="shared" si="175"/>
        <v>0</v>
      </c>
    </row>
    <row r="11226" spans="1:1" outlineLevel="1" x14ac:dyDescent="0.25">
      <c r="A11226" s="8">
        <f t="shared" si="175"/>
        <v>0</v>
      </c>
    </row>
    <row r="11227" spans="1:1" outlineLevel="1" x14ac:dyDescent="0.25">
      <c r="A11227" s="8">
        <f t="shared" si="175"/>
        <v>0</v>
      </c>
    </row>
    <row r="11228" spans="1:1" outlineLevel="1" x14ac:dyDescent="0.25">
      <c r="A11228" s="8">
        <f t="shared" si="175"/>
        <v>0</v>
      </c>
    </row>
    <row r="11229" spans="1:1" outlineLevel="1" x14ac:dyDescent="0.25">
      <c r="A11229" s="8">
        <f t="shared" si="175"/>
        <v>0</v>
      </c>
    </row>
    <row r="11230" spans="1:1" outlineLevel="1" x14ac:dyDescent="0.25">
      <c r="A11230" s="8">
        <f t="shared" si="175"/>
        <v>0</v>
      </c>
    </row>
    <row r="11231" spans="1:1" outlineLevel="1" x14ac:dyDescent="0.25">
      <c r="A11231" s="8">
        <f t="shared" si="175"/>
        <v>0</v>
      </c>
    </row>
    <row r="11232" spans="1:1" outlineLevel="1" x14ac:dyDescent="0.25">
      <c r="A11232" s="8">
        <f t="shared" si="175"/>
        <v>0</v>
      </c>
    </row>
    <row r="11233" spans="1:1" outlineLevel="1" x14ac:dyDescent="0.25">
      <c r="A11233" s="8">
        <f t="shared" si="175"/>
        <v>0</v>
      </c>
    </row>
    <row r="11234" spans="1:1" outlineLevel="1" x14ac:dyDescent="0.25">
      <c r="A11234" s="8">
        <f t="shared" si="175"/>
        <v>0</v>
      </c>
    </row>
    <row r="11235" spans="1:1" outlineLevel="1" x14ac:dyDescent="0.25">
      <c r="A11235" s="8">
        <f t="shared" si="175"/>
        <v>0</v>
      </c>
    </row>
    <row r="11236" spans="1:1" outlineLevel="1" x14ac:dyDescent="0.25">
      <c r="A11236" s="8">
        <f t="shared" si="175"/>
        <v>0</v>
      </c>
    </row>
    <row r="11237" spans="1:1" outlineLevel="1" x14ac:dyDescent="0.25">
      <c r="A11237" s="8">
        <f t="shared" si="175"/>
        <v>0</v>
      </c>
    </row>
    <row r="11238" spans="1:1" outlineLevel="1" x14ac:dyDescent="0.25">
      <c r="A11238" s="8">
        <f t="shared" si="175"/>
        <v>0</v>
      </c>
    </row>
    <row r="11239" spans="1:1" outlineLevel="1" x14ac:dyDescent="0.25">
      <c r="A11239" s="8">
        <f t="shared" si="175"/>
        <v>0</v>
      </c>
    </row>
    <row r="11240" spans="1:1" outlineLevel="1" x14ac:dyDescent="0.25">
      <c r="A11240" s="8">
        <f t="shared" si="175"/>
        <v>0</v>
      </c>
    </row>
    <row r="11241" spans="1:1" outlineLevel="1" x14ac:dyDescent="0.25">
      <c r="A11241" s="8">
        <f t="shared" si="175"/>
        <v>0</v>
      </c>
    </row>
    <row r="11242" spans="1:1" outlineLevel="1" x14ac:dyDescent="0.25">
      <c r="A11242" s="8">
        <f t="shared" si="175"/>
        <v>0</v>
      </c>
    </row>
    <row r="11243" spans="1:1" outlineLevel="1" x14ac:dyDescent="0.25">
      <c r="A11243" s="8">
        <f t="shared" si="175"/>
        <v>0</v>
      </c>
    </row>
    <row r="11244" spans="1:1" outlineLevel="1" x14ac:dyDescent="0.25">
      <c r="A11244" s="8">
        <f t="shared" si="175"/>
        <v>0</v>
      </c>
    </row>
    <row r="11245" spans="1:1" outlineLevel="1" x14ac:dyDescent="0.25">
      <c r="A11245" s="8">
        <f t="shared" si="175"/>
        <v>0</v>
      </c>
    </row>
    <row r="11246" spans="1:1" outlineLevel="1" x14ac:dyDescent="0.25">
      <c r="A11246" s="8">
        <f t="shared" si="175"/>
        <v>0</v>
      </c>
    </row>
    <row r="11247" spans="1:1" outlineLevel="1" x14ac:dyDescent="0.25">
      <c r="A11247" s="8">
        <f t="shared" si="175"/>
        <v>0</v>
      </c>
    </row>
    <row r="11248" spans="1:1" outlineLevel="1" x14ac:dyDescent="0.25">
      <c r="A11248" s="8">
        <f t="shared" si="175"/>
        <v>0</v>
      </c>
    </row>
    <row r="11249" spans="1:1" outlineLevel="1" x14ac:dyDescent="0.25">
      <c r="A11249" s="8">
        <f t="shared" si="175"/>
        <v>0</v>
      </c>
    </row>
    <row r="11250" spans="1:1" outlineLevel="1" x14ac:dyDescent="0.25">
      <c r="A11250" s="8">
        <f t="shared" si="175"/>
        <v>0</v>
      </c>
    </row>
    <row r="11251" spans="1:1" outlineLevel="1" x14ac:dyDescent="0.25">
      <c r="A11251" s="8">
        <f t="shared" si="175"/>
        <v>0</v>
      </c>
    </row>
    <row r="11252" spans="1:1" outlineLevel="1" x14ac:dyDescent="0.25">
      <c r="A11252" s="8">
        <f t="shared" si="175"/>
        <v>0</v>
      </c>
    </row>
    <row r="11253" spans="1:1" outlineLevel="1" x14ac:dyDescent="0.25">
      <c r="A11253" s="8">
        <f t="shared" si="175"/>
        <v>0</v>
      </c>
    </row>
    <row r="11254" spans="1:1" outlineLevel="1" x14ac:dyDescent="0.25">
      <c r="A11254" s="8">
        <f t="shared" si="175"/>
        <v>0</v>
      </c>
    </row>
    <row r="11255" spans="1:1" outlineLevel="1" x14ac:dyDescent="0.25">
      <c r="A11255" s="8">
        <f t="shared" si="175"/>
        <v>0</v>
      </c>
    </row>
    <row r="11256" spans="1:1" outlineLevel="1" x14ac:dyDescent="0.25">
      <c r="A11256" s="8">
        <f t="shared" si="175"/>
        <v>0</v>
      </c>
    </row>
    <row r="11257" spans="1:1" outlineLevel="1" x14ac:dyDescent="0.25">
      <c r="A11257" s="8">
        <f t="shared" si="175"/>
        <v>0</v>
      </c>
    </row>
    <row r="11258" spans="1:1" outlineLevel="1" x14ac:dyDescent="0.25">
      <c r="A11258" s="8">
        <f t="shared" si="175"/>
        <v>0</v>
      </c>
    </row>
    <row r="11259" spans="1:1" outlineLevel="1" x14ac:dyDescent="0.25">
      <c r="A11259" s="8">
        <f t="shared" si="175"/>
        <v>0</v>
      </c>
    </row>
    <row r="11260" spans="1:1" outlineLevel="1" x14ac:dyDescent="0.25">
      <c r="A11260" s="8">
        <f t="shared" si="175"/>
        <v>0</v>
      </c>
    </row>
    <row r="11261" spans="1:1" outlineLevel="1" x14ac:dyDescent="0.25">
      <c r="A11261" s="8">
        <f t="shared" si="175"/>
        <v>0</v>
      </c>
    </row>
    <row r="11262" spans="1:1" outlineLevel="1" x14ac:dyDescent="0.25">
      <c r="A11262" s="8">
        <f t="shared" si="175"/>
        <v>0</v>
      </c>
    </row>
    <row r="11263" spans="1:1" outlineLevel="1" x14ac:dyDescent="0.25">
      <c r="A11263" s="8">
        <f t="shared" si="175"/>
        <v>0</v>
      </c>
    </row>
    <row r="11264" spans="1:1" outlineLevel="1" x14ac:dyDescent="0.25">
      <c r="A11264" s="8">
        <f t="shared" si="175"/>
        <v>0</v>
      </c>
    </row>
    <row r="11265" spans="1:1" outlineLevel="1" x14ac:dyDescent="0.25">
      <c r="A11265" s="8">
        <f t="shared" si="175"/>
        <v>0</v>
      </c>
    </row>
    <row r="11266" spans="1:1" outlineLevel="1" x14ac:dyDescent="0.25">
      <c r="A11266" s="8">
        <f t="shared" si="175"/>
        <v>0</v>
      </c>
    </row>
    <row r="11267" spans="1:1" outlineLevel="1" x14ac:dyDescent="0.25">
      <c r="A11267" s="8">
        <f t="shared" si="175"/>
        <v>0</v>
      </c>
    </row>
    <row r="11268" spans="1:1" outlineLevel="1" x14ac:dyDescent="0.25">
      <c r="A11268" s="8">
        <f t="shared" si="175"/>
        <v>0</v>
      </c>
    </row>
    <row r="11269" spans="1:1" outlineLevel="1" x14ac:dyDescent="0.25">
      <c r="A11269" s="8">
        <f t="shared" si="175"/>
        <v>0</v>
      </c>
    </row>
    <row r="11270" spans="1:1" outlineLevel="1" x14ac:dyDescent="0.25">
      <c r="A11270" s="8">
        <f t="shared" si="175"/>
        <v>0</v>
      </c>
    </row>
    <row r="11271" spans="1:1" outlineLevel="1" x14ac:dyDescent="0.25">
      <c r="A11271" s="8">
        <f t="shared" si="175"/>
        <v>0</v>
      </c>
    </row>
    <row r="11272" spans="1:1" outlineLevel="1" x14ac:dyDescent="0.25">
      <c r="A11272" s="8">
        <f t="shared" si="175"/>
        <v>0</v>
      </c>
    </row>
    <row r="11273" spans="1:1" outlineLevel="1" x14ac:dyDescent="0.25">
      <c r="A11273" s="8">
        <f t="shared" ref="A11273:A11336" si="176">IF(ISNA(H11273),A11272,H11273)</f>
        <v>0</v>
      </c>
    </row>
    <row r="11274" spans="1:1" outlineLevel="1" x14ac:dyDescent="0.25">
      <c r="A11274" s="8">
        <f t="shared" si="176"/>
        <v>0</v>
      </c>
    </row>
    <row r="11275" spans="1:1" outlineLevel="1" x14ac:dyDescent="0.25">
      <c r="A11275" s="8">
        <f t="shared" si="176"/>
        <v>0</v>
      </c>
    </row>
    <row r="11276" spans="1:1" outlineLevel="1" x14ac:dyDescent="0.25">
      <c r="A11276" s="8">
        <f t="shared" si="176"/>
        <v>0</v>
      </c>
    </row>
    <row r="11277" spans="1:1" outlineLevel="1" x14ac:dyDescent="0.25">
      <c r="A11277" s="8">
        <f t="shared" si="176"/>
        <v>0</v>
      </c>
    </row>
    <row r="11278" spans="1:1" outlineLevel="1" x14ac:dyDescent="0.25">
      <c r="A11278" s="8">
        <f t="shared" si="176"/>
        <v>0</v>
      </c>
    </row>
    <row r="11279" spans="1:1" outlineLevel="1" x14ac:dyDescent="0.25">
      <c r="A11279" s="8">
        <f t="shared" si="176"/>
        <v>0</v>
      </c>
    </row>
    <row r="11280" spans="1:1" outlineLevel="1" x14ac:dyDescent="0.25">
      <c r="A11280" s="8">
        <f t="shared" si="176"/>
        <v>0</v>
      </c>
    </row>
    <row r="11281" spans="1:1" outlineLevel="1" x14ac:dyDescent="0.25">
      <c r="A11281" s="8">
        <f t="shared" si="176"/>
        <v>0</v>
      </c>
    </row>
    <row r="11282" spans="1:1" outlineLevel="1" x14ac:dyDescent="0.25">
      <c r="A11282" s="8">
        <f t="shared" si="176"/>
        <v>0</v>
      </c>
    </row>
    <row r="11283" spans="1:1" outlineLevel="1" x14ac:dyDescent="0.25">
      <c r="A11283" s="8">
        <f t="shared" si="176"/>
        <v>0</v>
      </c>
    </row>
    <row r="11284" spans="1:1" outlineLevel="1" x14ac:dyDescent="0.25">
      <c r="A11284" s="8">
        <f t="shared" si="176"/>
        <v>0</v>
      </c>
    </row>
    <row r="11285" spans="1:1" outlineLevel="1" x14ac:dyDescent="0.25">
      <c r="A11285" s="8">
        <f t="shared" si="176"/>
        <v>0</v>
      </c>
    </row>
    <row r="11286" spans="1:1" outlineLevel="1" x14ac:dyDescent="0.25">
      <c r="A11286" s="8">
        <f t="shared" si="176"/>
        <v>0</v>
      </c>
    </row>
    <row r="11287" spans="1:1" outlineLevel="1" x14ac:dyDescent="0.25">
      <c r="A11287" s="8">
        <f t="shared" si="176"/>
        <v>0</v>
      </c>
    </row>
    <row r="11288" spans="1:1" outlineLevel="1" x14ac:dyDescent="0.25">
      <c r="A11288" s="8">
        <f t="shared" si="176"/>
        <v>0</v>
      </c>
    </row>
    <row r="11289" spans="1:1" outlineLevel="1" x14ac:dyDescent="0.25">
      <c r="A11289" s="8">
        <f t="shared" si="176"/>
        <v>0</v>
      </c>
    </row>
    <row r="11290" spans="1:1" outlineLevel="1" x14ac:dyDescent="0.25">
      <c r="A11290" s="8">
        <f t="shared" si="176"/>
        <v>0</v>
      </c>
    </row>
    <row r="11291" spans="1:1" outlineLevel="1" x14ac:dyDescent="0.25">
      <c r="A11291" s="8">
        <f t="shared" si="176"/>
        <v>0</v>
      </c>
    </row>
    <row r="11292" spans="1:1" outlineLevel="1" x14ac:dyDescent="0.25">
      <c r="A11292" s="8">
        <f t="shared" si="176"/>
        <v>0</v>
      </c>
    </row>
    <row r="11293" spans="1:1" outlineLevel="1" x14ac:dyDescent="0.25">
      <c r="A11293" s="8">
        <f t="shared" si="176"/>
        <v>0</v>
      </c>
    </row>
    <row r="11294" spans="1:1" outlineLevel="1" x14ac:dyDescent="0.25">
      <c r="A11294" s="8">
        <f t="shared" si="176"/>
        <v>0</v>
      </c>
    </row>
    <row r="11295" spans="1:1" outlineLevel="1" x14ac:dyDescent="0.25">
      <c r="A11295" s="8">
        <f t="shared" si="176"/>
        <v>0</v>
      </c>
    </row>
    <row r="11296" spans="1:1" outlineLevel="1" x14ac:dyDescent="0.25">
      <c r="A11296" s="8">
        <f t="shared" si="176"/>
        <v>0</v>
      </c>
    </row>
    <row r="11297" spans="1:1" outlineLevel="1" x14ac:dyDescent="0.25">
      <c r="A11297" s="8">
        <f t="shared" si="176"/>
        <v>0</v>
      </c>
    </row>
    <row r="11298" spans="1:1" outlineLevel="1" x14ac:dyDescent="0.25">
      <c r="A11298" s="8">
        <f t="shared" si="176"/>
        <v>0</v>
      </c>
    </row>
    <row r="11299" spans="1:1" outlineLevel="1" x14ac:dyDescent="0.25">
      <c r="A11299" s="8">
        <f t="shared" si="176"/>
        <v>0</v>
      </c>
    </row>
    <row r="11300" spans="1:1" outlineLevel="1" x14ac:dyDescent="0.25">
      <c r="A11300" s="8">
        <f t="shared" si="176"/>
        <v>0</v>
      </c>
    </row>
    <row r="11301" spans="1:1" outlineLevel="1" x14ac:dyDescent="0.25">
      <c r="A11301" s="8">
        <f t="shared" si="176"/>
        <v>0</v>
      </c>
    </row>
    <row r="11302" spans="1:1" outlineLevel="1" x14ac:dyDescent="0.25">
      <c r="A11302" s="8">
        <f t="shared" si="176"/>
        <v>0</v>
      </c>
    </row>
    <row r="11303" spans="1:1" outlineLevel="1" x14ac:dyDescent="0.25">
      <c r="A11303" s="8">
        <f t="shared" si="176"/>
        <v>0</v>
      </c>
    </row>
    <row r="11304" spans="1:1" outlineLevel="1" x14ac:dyDescent="0.25">
      <c r="A11304" s="8">
        <f t="shared" si="176"/>
        <v>0</v>
      </c>
    </row>
    <row r="11305" spans="1:1" outlineLevel="1" x14ac:dyDescent="0.25">
      <c r="A11305" s="8">
        <f t="shared" si="176"/>
        <v>0</v>
      </c>
    </row>
    <row r="11306" spans="1:1" outlineLevel="1" x14ac:dyDescent="0.25">
      <c r="A11306" s="8">
        <f t="shared" si="176"/>
        <v>0</v>
      </c>
    </row>
    <row r="11307" spans="1:1" outlineLevel="1" x14ac:dyDescent="0.25">
      <c r="A11307" s="8">
        <f t="shared" si="176"/>
        <v>0</v>
      </c>
    </row>
    <row r="11308" spans="1:1" outlineLevel="1" x14ac:dyDescent="0.25">
      <c r="A11308" s="8">
        <f t="shared" si="176"/>
        <v>0</v>
      </c>
    </row>
    <row r="11309" spans="1:1" outlineLevel="1" x14ac:dyDescent="0.25">
      <c r="A11309" s="8">
        <f t="shared" si="176"/>
        <v>0</v>
      </c>
    </row>
    <row r="11310" spans="1:1" outlineLevel="1" x14ac:dyDescent="0.25">
      <c r="A11310" s="8">
        <f t="shared" si="176"/>
        <v>0</v>
      </c>
    </row>
    <row r="11311" spans="1:1" outlineLevel="1" x14ac:dyDescent="0.25">
      <c r="A11311" s="8">
        <f t="shared" si="176"/>
        <v>0</v>
      </c>
    </row>
    <row r="11312" spans="1:1" outlineLevel="1" x14ac:dyDescent="0.25">
      <c r="A11312" s="8">
        <f t="shared" si="176"/>
        <v>0</v>
      </c>
    </row>
    <row r="11313" spans="1:1" outlineLevel="1" x14ac:dyDescent="0.25">
      <c r="A11313" s="8">
        <f t="shared" si="176"/>
        <v>0</v>
      </c>
    </row>
    <row r="11314" spans="1:1" outlineLevel="1" x14ac:dyDescent="0.25">
      <c r="A11314" s="8">
        <f t="shared" si="176"/>
        <v>0</v>
      </c>
    </row>
    <row r="11315" spans="1:1" outlineLevel="1" x14ac:dyDescent="0.25">
      <c r="A11315" s="8">
        <f t="shared" si="176"/>
        <v>0</v>
      </c>
    </row>
    <row r="11316" spans="1:1" outlineLevel="1" x14ac:dyDescent="0.25">
      <c r="A11316" s="8">
        <f t="shared" si="176"/>
        <v>0</v>
      </c>
    </row>
    <row r="11317" spans="1:1" outlineLevel="1" x14ac:dyDescent="0.25">
      <c r="A11317" s="8">
        <f t="shared" si="176"/>
        <v>0</v>
      </c>
    </row>
    <row r="11318" spans="1:1" outlineLevel="1" x14ac:dyDescent="0.25">
      <c r="A11318" s="8">
        <f t="shared" si="176"/>
        <v>0</v>
      </c>
    </row>
    <row r="11319" spans="1:1" outlineLevel="1" x14ac:dyDescent="0.25">
      <c r="A11319" s="8">
        <f t="shared" si="176"/>
        <v>0</v>
      </c>
    </row>
    <row r="11320" spans="1:1" outlineLevel="1" x14ac:dyDescent="0.25">
      <c r="A11320" s="8">
        <f t="shared" si="176"/>
        <v>0</v>
      </c>
    </row>
    <row r="11321" spans="1:1" outlineLevel="1" x14ac:dyDescent="0.25">
      <c r="A11321" s="8">
        <f t="shared" si="176"/>
        <v>0</v>
      </c>
    </row>
    <row r="11322" spans="1:1" outlineLevel="1" x14ac:dyDescent="0.25">
      <c r="A11322" s="8">
        <f t="shared" si="176"/>
        <v>0</v>
      </c>
    </row>
    <row r="11323" spans="1:1" outlineLevel="1" x14ac:dyDescent="0.25">
      <c r="A11323" s="8">
        <f t="shared" si="176"/>
        <v>0</v>
      </c>
    </row>
    <row r="11324" spans="1:1" outlineLevel="1" x14ac:dyDescent="0.25">
      <c r="A11324" s="8">
        <f t="shared" si="176"/>
        <v>0</v>
      </c>
    </row>
    <row r="11325" spans="1:1" outlineLevel="1" x14ac:dyDescent="0.25">
      <c r="A11325" s="8">
        <f t="shared" si="176"/>
        <v>0</v>
      </c>
    </row>
    <row r="11326" spans="1:1" outlineLevel="1" x14ac:dyDescent="0.25">
      <c r="A11326" s="8">
        <f t="shared" si="176"/>
        <v>0</v>
      </c>
    </row>
    <row r="11327" spans="1:1" outlineLevel="1" x14ac:dyDescent="0.25">
      <c r="A11327" s="8">
        <f t="shared" si="176"/>
        <v>0</v>
      </c>
    </row>
    <row r="11328" spans="1:1" outlineLevel="1" x14ac:dyDescent="0.25">
      <c r="A11328" s="8">
        <f t="shared" si="176"/>
        <v>0</v>
      </c>
    </row>
    <row r="11329" spans="1:1" outlineLevel="1" x14ac:dyDescent="0.25">
      <c r="A11329" s="8">
        <f t="shared" si="176"/>
        <v>0</v>
      </c>
    </row>
    <row r="11330" spans="1:1" outlineLevel="1" x14ac:dyDescent="0.25">
      <c r="A11330" s="8">
        <f t="shared" si="176"/>
        <v>0</v>
      </c>
    </row>
    <row r="11331" spans="1:1" outlineLevel="1" x14ac:dyDescent="0.25">
      <c r="A11331" s="8">
        <f t="shared" si="176"/>
        <v>0</v>
      </c>
    </row>
    <row r="11332" spans="1:1" outlineLevel="1" x14ac:dyDescent="0.25">
      <c r="A11332" s="8">
        <f t="shared" si="176"/>
        <v>0</v>
      </c>
    </row>
    <row r="11333" spans="1:1" outlineLevel="1" x14ac:dyDescent="0.25">
      <c r="A11333" s="8">
        <f t="shared" si="176"/>
        <v>0</v>
      </c>
    </row>
    <row r="11334" spans="1:1" outlineLevel="1" x14ac:dyDescent="0.25">
      <c r="A11334" s="8">
        <f t="shared" si="176"/>
        <v>0</v>
      </c>
    </row>
    <row r="11335" spans="1:1" outlineLevel="1" x14ac:dyDescent="0.25">
      <c r="A11335" s="8">
        <f t="shared" si="176"/>
        <v>0</v>
      </c>
    </row>
    <row r="11336" spans="1:1" outlineLevel="1" x14ac:dyDescent="0.25">
      <c r="A11336" s="8">
        <f t="shared" si="176"/>
        <v>0</v>
      </c>
    </row>
    <row r="11337" spans="1:1" outlineLevel="1" x14ac:dyDescent="0.25">
      <c r="A11337" s="8">
        <f t="shared" ref="A11337:A11400" si="177">IF(ISNA(H11337),A11336,H11337)</f>
        <v>0</v>
      </c>
    </row>
    <row r="11338" spans="1:1" outlineLevel="1" x14ac:dyDescent="0.25">
      <c r="A11338" s="8">
        <f t="shared" si="177"/>
        <v>0</v>
      </c>
    </row>
    <row r="11339" spans="1:1" outlineLevel="1" x14ac:dyDescent="0.25">
      <c r="A11339" s="8">
        <f t="shared" si="177"/>
        <v>0</v>
      </c>
    </row>
    <row r="11340" spans="1:1" outlineLevel="1" x14ac:dyDescent="0.25">
      <c r="A11340" s="8">
        <f t="shared" si="177"/>
        <v>0</v>
      </c>
    </row>
    <row r="11341" spans="1:1" outlineLevel="1" x14ac:dyDescent="0.25">
      <c r="A11341" s="8">
        <f t="shared" si="177"/>
        <v>0</v>
      </c>
    </row>
    <row r="11342" spans="1:1" outlineLevel="1" x14ac:dyDescent="0.25">
      <c r="A11342" s="8">
        <f t="shared" si="177"/>
        <v>0</v>
      </c>
    </row>
    <row r="11343" spans="1:1" outlineLevel="1" x14ac:dyDescent="0.25">
      <c r="A11343" s="8">
        <f t="shared" si="177"/>
        <v>0</v>
      </c>
    </row>
    <row r="11344" spans="1:1" outlineLevel="1" x14ac:dyDescent="0.25">
      <c r="A11344" s="8">
        <f t="shared" si="177"/>
        <v>0</v>
      </c>
    </row>
    <row r="11345" spans="1:1" outlineLevel="1" x14ac:dyDescent="0.25">
      <c r="A11345" s="8">
        <f t="shared" si="177"/>
        <v>0</v>
      </c>
    </row>
    <row r="11346" spans="1:1" outlineLevel="1" x14ac:dyDescent="0.25">
      <c r="A11346" s="8">
        <f t="shared" si="177"/>
        <v>0</v>
      </c>
    </row>
    <row r="11347" spans="1:1" outlineLevel="1" x14ac:dyDescent="0.25">
      <c r="A11347" s="8">
        <f t="shared" si="177"/>
        <v>0</v>
      </c>
    </row>
    <row r="11348" spans="1:1" outlineLevel="1" x14ac:dyDescent="0.25">
      <c r="A11348" s="8">
        <f t="shared" si="177"/>
        <v>0</v>
      </c>
    </row>
    <row r="11349" spans="1:1" outlineLevel="1" x14ac:dyDescent="0.25">
      <c r="A11349" s="8">
        <f t="shared" si="177"/>
        <v>0</v>
      </c>
    </row>
    <row r="11350" spans="1:1" outlineLevel="1" x14ac:dyDescent="0.25">
      <c r="A11350" s="8">
        <f t="shared" si="177"/>
        <v>0</v>
      </c>
    </row>
    <row r="11351" spans="1:1" outlineLevel="1" x14ac:dyDescent="0.25">
      <c r="A11351" s="8">
        <f t="shared" si="177"/>
        <v>0</v>
      </c>
    </row>
    <row r="11352" spans="1:1" outlineLevel="1" x14ac:dyDescent="0.25">
      <c r="A11352" s="8">
        <f t="shared" si="177"/>
        <v>0</v>
      </c>
    </row>
    <row r="11353" spans="1:1" outlineLevel="1" x14ac:dyDescent="0.25">
      <c r="A11353" s="8">
        <f t="shared" si="177"/>
        <v>0</v>
      </c>
    </row>
    <row r="11354" spans="1:1" outlineLevel="1" x14ac:dyDescent="0.25">
      <c r="A11354" s="8">
        <f t="shared" si="177"/>
        <v>0</v>
      </c>
    </row>
    <row r="11355" spans="1:1" outlineLevel="1" x14ac:dyDescent="0.25">
      <c r="A11355" s="8">
        <f t="shared" si="177"/>
        <v>0</v>
      </c>
    </row>
    <row r="11356" spans="1:1" outlineLevel="1" x14ac:dyDescent="0.25">
      <c r="A11356" s="8">
        <f t="shared" si="177"/>
        <v>0</v>
      </c>
    </row>
    <row r="11357" spans="1:1" outlineLevel="1" x14ac:dyDescent="0.25">
      <c r="A11357" s="8">
        <f t="shared" si="177"/>
        <v>0</v>
      </c>
    </row>
    <row r="11358" spans="1:1" outlineLevel="1" x14ac:dyDescent="0.25">
      <c r="A11358" s="8">
        <f t="shared" si="177"/>
        <v>0</v>
      </c>
    </row>
    <row r="11359" spans="1:1" outlineLevel="1" x14ac:dyDescent="0.25">
      <c r="A11359" s="8">
        <f t="shared" si="177"/>
        <v>0</v>
      </c>
    </row>
    <row r="11360" spans="1:1" outlineLevel="1" x14ac:dyDescent="0.25">
      <c r="A11360" s="8">
        <f t="shared" si="177"/>
        <v>0</v>
      </c>
    </row>
    <row r="11361" spans="1:1" outlineLevel="1" x14ac:dyDescent="0.25">
      <c r="A11361" s="8">
        <f t="shared" si="177"/>
        <v>0</v>
      </c>
    </row>
    <row r="11362" spans="1:1" outlineLevel="1" x14ac:dyDescent="0.25">
      <c r="A11362" s="8">
        <f t="shared" si="177"/>
        <v>0</v>
      </c>
    </row>
    <row r="11363" spans="1:1" outlineLevel="1" x14ac:dyDescent="0.25">
      <c r="A11363" s="8">
        <f t="shared" si="177"/>
        <v>0</v>
      </c>
    </row>
    <row r="11364" spans="1:1" outlineLevel="1" x14ac:dyDescent="0.25">
      <c r="A11364" s="8">
        <f t="shared" si="177"/>
        <v>0</v>
      </c>
    </row>
    <row r="11365" spans="1:1" outlineLevel="1" x14ac:dyDescent="0.25">
      <c r="A11365" s="8">
        <f t="shared" si="177"/>
        <v>0</v>
      </c>
    </row>
    <row r="11366" spans="1:1" outlineLevel="1" x14ac:dyDescent="0.25">
      <c r="A11366" s="8">
        <f t="shared" si="177"/>
        <v>0</v>
      </c>
    </row>
    <row r="11367" spans="1:1" outlineLevel="1" x14ac:dyDescent="0.25">
      <c r="A11367" s="8">
        <f t="shared" si="177"/>
        <v>0</v>
      </c>
    </row>
    <row r="11368" spans="1:1" outlineLevel="1" x14ac:dyDescent="0.25">
      <c r="A11368" s="8">
        <f t="shared" si="177"/>
        <v>0</v>
      </c>
    </row>
    <row r="11369" spans="1:1" outlineLevel="1" x14ac:dyDescent="0.25">
      <c r="A11369" s="8">
        <f t="shared" si="177"/>
        <v>0</v>
      </c>
    </row>
    <row r="11370" spans="1:1" outlineLevel="1" x14ac:dyDescent="0.25">
      <c r="A11370" s="8">
        <f t="shared" si="177"/>
        <v>0</v>
      </c>
    </row>
    <row r="11371" spans="1:1" outlineLevel="1" x14ac:dyDescent="0.25">
      <c r="A11371" s="8">
        <f t="shared" si="177"/>
        <v>0</v>
      </c>
    </row>
    <row r="11372" spans="1:1" outlineLevel="1" x14ac:dyDescent="0.25">
      <c r="A11372" s="8">
        <f t="shared" si="177"/>
        <v>0</v>
      </c>
    </row>
    <row r="11373" spans="1:1" outlineLevel="1" x14ac:dyDescent="0.25">
      <c r="A11373" s="8">
        <f t="shared" si="177"/>
        <v>0</v>
      </c>
    </row>
    <row r="11374" spans="1:1" outlineLevel="1" x14ac:dyDescent="0.25">
      <c r="A11374" s="8">
        <f t="shared" si="177"/>
        <v>0</v>
      </c>
    </row>
    <row r="11375" spans="1:1" outlineLevel="1" x14ac:dyDescent="0.25">
      <c r="A11375" s="8">
        <f t="shared" si="177"/>
        <v>0</v>
      </c>
    </row>
    <row r="11376" spans="1:1" outlineLevel="1" x14ac:dyDescent="0.25">
      <c r="A11376" s="8">
        <f t="shared" si="177"/>
        <v>0</v>
      </c>
    </row>
    <row r="11377" spans="1:1" outlineLevel="1" x14ac:dyDescent="0.25">
      <c r="A11377" s="8">
        <f t="shared" si="177"/>
        <v>0</v>
      </c>
    </row>
    <row r="11378" spans="1:1" outlineLevel="1" x14ac:dyDescent="0.25">
      <c r="A11378" s="8">
        <f t="shared" si="177"/>
        <v>0</v>
      </c>
    </row>
    <row r="11379" spans="1:1" outlineLevel="1" x14ac:dyDescent="0.25">
      <c r="A11379" s="8">
        <f t="shared" si="177"/>
        <v>0</v>
      </c>
    </row>
    <row r="11380" spans="1:1" outlineLevel="1" x14ac:dyDescent="0.25">
      <c r="A11380" s="8">
        <f t="shared" si="177"/>
        <v>0</v>
      </c>
    </row>
    <row r="11381" spans="1:1" outlineLevel="1" x14ac:dyDescent="0.25">
      <c r="A11381" s="8">
        <f t="shared" si="177"/>
        <v>0</v>
      </c>
    </row>
    <row r="11382" spans="1:1" outlineLevel="1" x14ac:dyDescent="0.25">
      <c r="A11382" s="8">
        <f t="shared" si="177"/>
        <v>0</v>
      </c>
    </row>
    <row r="11383" spans="1:1" outlineLevel="1" x14ac:dyDescent="0.25">
      <c r="A11383" s="8">
        <f t="shared" si="177"/>
        <v>0</v>
      </c>
    </row>
    <row r="11384" spans="1:1" outlineLevel="1" x14ac:dyDescent="0.25">
      <c r="A11384" s="8">
        <f t="shared" si="177"/>
        <v>0</v>
      </c>
    </row>
    <row r="11385" spans="1:1" outlineLevel="1" x14ac:dyDescent="0.25">
      <c r="A11385" s="8">
        <f t="shared" si="177"/>
        <v>0</v>
      </c>
    </row>
    <row r="11386" spans="1:1" outlineLevel="1" x14ac:dyDescent="0.25">
      <c r="A11386" s="8">
        <f t="shared" si="177"/>
        <v>0</v>
      </c>
    </row>
    <row r="11387" spans="1:1" outlineLevel="1" x14ac:dyDescent="0.25">
      <c r="A11387" s="8">
        <f t="shared" si="177"/>
        <v>0</v>
      </c>
    </row>
    <row r="11388" spans="1:1" outlineLevel="1" x14ac:dyDescent="0.25">
      <c r="A11388" s="8">
        <f t="shared" si="177"/>
        <v>0</v>
      </c>
    </row>
    <row r="11389" spans="1:1" outlineLevel="1" x14ac:dyDescent="0.25">
      <c r="A11389" s="8">
        <f t="shared" si="177"/>
        <v>0</v>
      </c>
    </row>
    <row r="11390" spans="1:1" outlineLevel="1" x14ac:dyDescent="0.25">
      <c r="A11390" s="8">
        <f t="shared" si="177"/>
        <v>0</v>
      </c>
    </row>
    <row r="11391" spans="1:1" outlineLevel="1" x14ac:dyDescent="0.25">
      <c r="A11391" s="8">
        <f t="shared" si="177"/>
        <v>0</v>
      </c>
    </row>
    <row r="11392" spans="1:1" outlineLevel="1" x14ac:dyDescent="0.25">
      <c r="A11392" s="8">
        <f t="shared" si="177"/>
        <v>0</v>
      </c>
    </row>
    <row r="11393" spans="1:1" outlineLevel="1" x14ac:dyDescent="0.25">
      <c r="A11393" s="8">
        <f t="shared" si="177"/>
        <v>0</v>
      </c>
    </row>
    <row r="11394" spans="1:1" outlineLevel="1" x14ac:dyDescent="0.25">
      <c r="A11394" s="8">
        <f t="shared" si="177"/>
        <v>0</v>
      </c>
    </row>
    <row r="11395" spans="1:1" outlineLevel="1" x14ac:dyDescent="0.25">
      <c r="A11395" s="8">
        <f t="shared" si="177"/>
        <v>0</v>
      </c>
    </row>
    <row r="11396" spans="1:1" outlineLevel="1" x14ac:dyDescent="0.25">
      <c r="A11396" s="8">
        <f t="shared" si="177"/>
        <v>0</v>
      </c>
    </row>
    <row r="11397" spans="1:1" outlineLevel="1" x14ac:dyDescent="0.25">
      <c r="A11397" s="8">
        <f t="shared" si="177"/>
        <v>0</v>
      </c>
    </row>
    <row r="11398" spans="1:1" outlineLevel="1" x14ac:dyDescent="0.25">
      <c r="A11398" s="8">
        <f t="shared" si="177"/>
        <v>0</v>
      </c>
    </row>
    <row r="11399" spans="1:1" outlineLevel="1" x14ac:dyDescent="0.25">
      <c r="A11399" s="8">
        <f t="shared" si="177"/>
        <v>0</v>
      </c>
    </row>
    <row r="11400" spans="1:1" outlineLevel="1" x14ac:dyDescent="0.25">
      <c r="A11400" s="8">
        <f t="shared" si="177"/>
        <v>0</v>
      </c>
    </row>
    <row r="11401" spans="1:1" outlineLevel="1" x14ac:dyDescent="0.25">
      <c r="A11401" s="8">
        <f t="shared" ref="A11401:A11464" si="178">IF(ISNA(H11401),A11400,H11401)</f>
        <v>0</v>
      </c>
    </row>
    <row r="11402" spans="1:1" outlineLevel="1" x14ac:dyDescent="0.25">
      <c r="A11402" s="8">
        <f t="shared" si="178"/>
        <v>0</v>
      </c>
    </row>
    <row r="11403" spans="1:1" outlineLevel="1" x14ac:dyDescent="0.25">
      <c r="A11403" s="8">
        <f t="shared" si="178"/>
        <v>0</v>
      </c>
    </row>
    <row r="11404" spans="1:1" outlineLevel="1" x14ac:dyDescent="0.25">
      <c r="A11404" s="8">
        <f t="shared" si="178"/>
        <v>0</v>
      </c>
    </row>
    <row r="11405" spans="1:1" outlineLevel="1" x14ac:dyDescent="0.25">
      <c r="A11405" s="8">
        <f t="shared" si="178"/>
        <v>0</v>
      </c>
    </row>
    <row r="11406" spans="1:1" outlineLevel="1" x14ac:dyDescent="0.25">
      <c r="A11406" s="8">
        <f t="shared" si="178"/>
        <v>0</v>
      </c>
    </row>
    <row r="11407" spans="1:1" outlineLevel="1" x14ac:dyDescent="0.25">
      <c r="A11407" s="8">
        <f t="shared" si="178"/>
        <v>0</v>
      </c>
    </row>
    <row r="11408" spans="1:1" outlineLevel="1" x14ac:dyDescent="0.25">
      <c r="A11408" s="8">
        <f t="shared" si="178"/>
        <v>0</v>
      </c>
    </row>
    <row r="11409" spans="1:1" outlineLevel="1" x14ac:dyDescent="0.25">
      <c r="A11409" s="8">
        <f t="shared" si="178"/>
        <v>0</v>
      </c>
    </row>
    <row r="11410" spans="1:1" outlineLevel="1" x14ac:dyDescent="0.25">
      <c r="A11410" s="8">
        <f t="shared" si="178"/>
        <v>0</v>
      </c>
    </row>
    <row r="11411" spans="1:1" outlineLevel="1" x14ac:dyDescent="0.25">
      <c r="A11411" s="8">
        <f t="shared" si="178"/>
        <v>0</v>
      </c>
    </row>
    <row r="11412" spans="1:1" outlineLevel="1" x14ac:dyDescent="0.25">
      <c r="A11412" s="8">
        <f t="shared" si="178"/>
        <v>0</v>
      </c>
    </row>
    <row r="11413" spans="1:1" outlineLevel="1" x14ac:dyDescent="0.25">
      <c r="A11413" s="8">
        <f t="shared" si="178"/>
        <v>0</v>
      </c>
    </row>
    <row r="11414" spans="1:1" outlineLevel="1" x14ac:dyDescent="0.25">
      <c r="A11414" s="8">
        <f t="shared" si="178"/>
        <v>0</v>
      </c>
    </row>
    <row r="11415" spans="1:1" outlineLevel="1" x14ac:dyDescent="0.25">
      <c r="A11415" s="8">
        <f t="shared" si="178"/>
        <v>0</v>
      </c>
    </row>
    <row r="11416" spans="1:1" outlineLevel="1" x14ac:dyDescent="0.25">
      <c r="A11416" s="8">
        <f t="shared" si="178"/>
        <v>0</v>
      </c>
    </row>
    <row r="11417" spans="1:1" outlineLevel="1" x14ac:dyDescent="0.25">
      <c r="A11417" s="8">
        <f t="shared" si="178"/>
        <v>0</v>
      </c>
    </row>
    <row r="11418" spans="1:1" outlineLevel="1" x14ac:dyDescent="0.25">
      <c r="A11418" s="8">
        <f t="shared" si="178"/>
        <v>0</v>
      </c>
    </row>
    <row r="11419" spans="1:1" outlineLevel="1" x14ac:dyDescent="0.25">
      <c r="A11419" s="8">
        <f t="shared" si="178"/>
        <v>0</v>
      </c>
    </row>
    <row r="11420" spans="1:1" outlineLevel="1" x14ac:dyDescent="0.25">
      <c r="A11420" s="8">
        <f t="shared" si="178"/>
        <v>0</v>
      </c>
    </row>
    <row r="11421" spans="1:1" outlineLevel="1" x14ac:dyDescent="0.25">
      <c r="A11421" s="8">
        <f t="shared" si="178"/>
        <v>0</v>
      </c>
    </row>
    <row r="11422" spans="1:1" outlineLevel="1" x14ac:dyDescent="0.25">
      <c r="A11422" s="8">
        <f t="shared" si="178"/>
        <v>0</v>
      </c>
    </row>
    <row r="11423" spans="1:1" outlineLevel="1" x14ac:dyDescent="0.25">
      <c r="A11423" s="8">
        <f t="shared" si="178"/>
        <v>0</v>
      </c>
    </row>
    <row r="11424" spans="1:1" outlineLevel="1" x14ac:dyDescent="0.25">
      <c r="A11424" s="8">
        <f t="shared" si="178"/>
        <v>0</v>
      </c>
    </row>
    <row r="11425" spans="1:1" outlineLevel="1" x14ac:dyDescent="0.25">
      <c r="A11425" s="8">
        <f t="shared" si="178"/>
        <v>0</v>
      </c>
    </row>
    <row r="11426" spans="1:1" outlineLevel="1" x14ac:dyDescent="0.25">
      <c r="A11426" s="8">
        <f t="shared" si="178"/>
        <v>0</v>
      </c>
    </row>
    <row r="11427" spans="1:1" outlineLevel="1" x14ac:dyDescent="0.25">
      <c r="A11427" s="8">
        <f t="shared" si="178"/>
        <v>0</v>
      </c>
    </row>
    <row r="11428" spans="1:1" outlineLevel="1" x14ac:dyDescent="0.25">
      <c r="A11428" s="8">
        <f t="shared" si="178"/>
        <v>0</v>
      </c>
    </row>
    <row r="11429" spans="1:1" outlineLevel="1" x14ac:dyDescent="0.25">
      <c r="A11429" s="8">
        <f t="shared" si="178"/>
        <v>0</v>
      </c>
    </row>
    <row r="11430" spans="1:1" outlineLevel="1" x14ac:dyDescent="0.25">
      <c r="A11430" s="8">
        <f t="shared" si="178"/>
        <v>0</v>
      </c>
    </row>
    <row r="11431" spans="1:1" outlineLevel="1" x14ac:dyDescent="0.25">
      <c r="A11431" s="8">
        <f t="shared" si="178"/>
        <v>0</v>
      </c>
    </row>
    <row r="11432" spans="1:1" outlineLevel="1" x14ac:dyDescent="0.25">
      <c r="A11432" s="8">
        <f t="shared" si="178"/>
        <v>0</v>
      </c>
    </row>
    <row r="11433" spans="1:1" outlineLevel="1" x14ac:dyDescent="0.25">
      <c r="A11433" s="8">
        <f t="shared" si="178"/>
        <v>0</v>
      </c>
    </row>
    <row r="11434" spans="1:1" outlineLevel="1" x14ac:dyDescent="0.25">
      <c r="A11434" s="8">
        <f t="shared" si="178"/>
        <v>0</v>
      </c>
    </row>
    <row r="11435" spans="1:1" outlineLevel="1" x14ac:dyDescent="0.25">
      <c r="A11435" s="8">
        <f t="shared" si="178"/>
        <v>0</v>
      </c>
    </row>
    <row r="11436" spans="1:1" outlineLevel="1" x14ac:dyDescent="0.25">
      <c r="A11436" s="8">
        <f t="shared" si="178"/>
        <v>0</v>
      </c>
    </row>
    <row r="11437" spans="1:1" outlineLevel="1" x14ac:dyDescent="0.25">
      <c r="A11437" s="8">
        <f t="shared" si="178"/>
        <v>0</v>
      </c>
    </row>
    <row r="11438" spans="1:1" outlineLevel="1" x14ac:dyDescent="0.25">
      <c r="A11438" s="8">
        <f t="shared" si="178"/>
        <v>0</v>
      </c>
    </row>
    <row r="11439" spans="1:1" outlineLevel="1" x14ac:dyDescent="0.25">
      <c r="A11439" s="8">
        <f t="shared" si="178"/>
        <v>0</v>
      </c>
    </row>
    <row r="11440" spans="1:1" outlineLevel="1" x14ac:dyDescent="0.25">
      <c r="A11440" s="8">
        <f t="shared" si="178"/>
        <v>0</v>
      </c>
    </row>
    <row r="11441" spans="1:1" outlineLevel="1" x14ac:dyDescent="0.25">
      <c r="A11441" s="8">
        <f t="shared" si="178"/>
        <v>0</v>
      </c>
    </row>
    <row r="11442" spans="1:1" outlineLevel="1" x14ac:dyDescent="0.25">
      <c r="A11442" s="8">
        <f t="shared" si="178"/>
        <v>0</v>
      </c>
    </row>
    <row r="11443" spans="1:1" outlineLevel="1" x14ac:dyDescent="0.25">
      <c r="A11443" s="8">
        <f t="shared" si="178"/>
        <v>0</v>
      </c>
    </row>
    <row r="11444" spans="1:1" outlineLevel="1" x14ac:dyDescent="0.25">
      <c r="A11444" s="8">
        <f t="shared" si="178"/>
        <v>0</v>
      </c>
    </row>
    <row r="11445" spans="1:1" outlineLevel="1" x14ac:dyDescent="0.25">
      <c r="A11445" s="8">
        <f t="shared" si="178"/>
        <v>0</v>
      </c>
    </row>
    <row r="11446" spans="1:1" outlineLevel="1" x14ac:dyDescent="0.25">
      <c r="A11446" s="8">
        <f t="shared" si="178"/>
        <v>0</v>
      </c>
    </row>
    <row r="11447" spans="1:1" outlineLevel="1" x14ac:dyDescent="0.25">
      <c r="A11447" s="8">
        <f t="shared" si="178"/>
        <v>0</v>
      </c>
    </row>
    <row r="11448" spans="1:1" outlineLevel="1" x14ac:dyDescent="0.25">
      <c r="A11448" s="8">
        <f t="shared" si="178"/>
        <v>0</v>
      </c>
    </row>
    <row r="11449" spans="1:1" outlineLevel="1" x14ac:dyDescent="0.25">
      <c r="A11449" s="8">
        <f t="shared" si="178"/>
        <v>0</v>
      </c>
    </row>
    <row r="11450" spans="1:1" outlineLevel="1" x14ac:dyDescent="0.25">
      <c r="A11450" s="8">
        <f t="shared" si="178"/>
        <v>0</v>
      </c>
    </row>
    <row r="11451" spans="1:1" outlineLevel="1" x14ac:dyDescent="0.25">
      <c r="A11451" s="8">
        <f t="shared" si="178"/>
        <v>0</v>
      </c>
    </row>
    <row r="11452" spans="1:1" outlineLevel="1" x14ac:dyDescent="0.25">
      <c r="A11452" s="8">
        <f t="shared" si="178"/>
        <v>0</v>
      </c>
    </row>
    <row r="11453" spans="1:1" outlineLevel="1" x14ac:dyDescent="0.25">
      <c r="A11453" s="8">
        <f t="shared" si="178"/>
        <v>0</v>
      </c>
    </row>
    <row r="11454" spans="1:1" outlineLevel="1" x14ac:dyDescent="0.25">
      <c r="A11454" s="8">
        <f t="shared" si="178"/>
        <v>0</v>
      </c>
    </row>
    <row r="11455" spans="1:1" outlineLevel="1" x14ac:dyDescent="0.25">
      <c r="A11455" s="8">
        <f t="shared" si="178"/>
        <v>0</v>
      </c>
    </row>
    <row r="11456" spans="1:1" outlineLevel="1" x14ac:dyDescent="0.25">
      <c r="A11456" s="8">
        <f t="shared" si="178"/>
        <v>0</v>
      </c>
    </row>
    <row r="11457" spans="1:1" outlineLevel="1" x14ac:dyDescent="0.25">
      <c r="A11457" s="8">
        <f t="shared" si="178"/>
        <v>0</v>
      </c>
    </row>
    <row r="11458" spans="1:1" outlineLevel="1" x14ac:dyDescent="0.25">
      <c r="A11458" s="8">
        <f t="shared" si="178"/>
        <v>0</v>
      </c>
    </row>
    <row r="11459" spans="1:1" outlineLevel="1" x14ac:dyDescent="0.25">
      <c r="A11459" s="8">
        <f t="shared" si="178"/>
        <v>0</v>
      </c>
    </row>
    <row r="11460" spans="1:1" outlineLevel="1" x14ac:dyDescent="0.25">
      <c r="A11460" s="8">
        <f t="shared" si="178"/>
        <v>0</v>
      </c>
    </row>
    <row r="11461" spans="1:1" outlineLevel="1" x14ac:dyDescent="0.25">
      <c r="A11461" s="8">
        <f t="shared" si="178"/>
        <v>0</v>
      </c>
    </row>
    <row r="11462" spans="1:1" outlineLevel="1" x14ac:dyDescent="0.25">
      <c r="A11462" s="8">
        <f t="shared" si="178"/>
        <v>0</v>
      </c>
    </row>
    <row r="11463" spans="1:1" outlineLevel="1" x14ac:dyDescent="0.25">
      <c r="A11463" s="8">
        <f t="shared" si="178"/>
        <v>0</v>
      </c>
    </row>
    <row r="11464" spans="1:1" outlineLevel="1" x14ac:dyDescent="0.25">
      <c r="A11464" s="8">
        <f t="shared" si="178"/>
        <v>0</v>
      </c>
    </row>
    <row r="11465" spans="1:1" outlineLevel="1" x14ac:dyDescent="0.25">
      <c r="A11465" s="8">
        <f t="shared" ref="A11465:A11528" si="179">IF(ISNA(H11465),A11464,H11465)</f>
        <v>0</v>
      </c>
    </row>
    <row r="11466" spans="1:1" outlineLevel="1" x14ac:dyDescent="0.25">
      <c r="A11466" s="8">
        <f t="shared" si="179"/>
        <v>0</v>
      </c>
    </row>
    <row r="11467" spans="1:1" outlineLevel="1" x14ac:dyDescent="0.25">
      <c r="A11467" s="8">
        <f t="shared" si="179"/>
        <v>0</v>
      </c>
    </row>
    <row r="11468" spans="1:1" outlineLevel="1" x14ac:dyDescent="0.25">
      <c r="A11468" s="8">
        <f t="shared" si="179"/>
        <v>0</v>
      </c>
    </row>
    <row r="11469" spans="1:1" outlineLevel="1" x14ac:dyDescent="0.25">
      <c r="A11469" s="8">
        <f t="shared" si="179"/>
        <v>0</v>
      </c>
    </row>
    <row r="11470" spans="1:1" outlineLevel="1" x14ac:dyDescent="0.25">
      <c r="A11470" s="8">
        <f t="shared" si="179"/>
        <v>0</v>
      </c>
    </row>
    <row r="11471" spans="1:1" outlineLevel="1" x14ac:dyDescent="0.25">
      <c r="A11471" s="8">
        <f t="shared" si="179"/>
        <v>0</v>
      </c>
    </row>
    <row r="11472" spans="1:1" outlineLevel="1" x14ac:dyDescent="0.25">
      <c r="A11472" s="8">
        <f t="shared" si="179"/>
        <v>0</v>
      </c>
    </row>
    <row r="11473" spans="1:1" outlineLevel="1" x14ac:dyDescent="0.25">
      <c r="A11473" s="8">
        <f t="shared" si="179"/>
        <v>0</v>
      </c>
    </row>
    <row r="11474" spans="1:1" outlineLevel="1" x14ac:dyDescent="0.25">
      <c r="A11474" s="8">
        <f t="shared" si="179"/>
        <v>0</v>
      </c>
    </row>
    <row r="11475" spans="1:1" outlineLevel="1" x14ac:dyDescent="0.25">
      <c r="A11475" s="8">
        <f t="shared" si="179"/>
        <v>0</v>
      </c>
    </row>
    <row r="11476" spans="1:1" outlineLevel="1" x14ac:dyDescent="0.25">
      <c r="A11476" s="8">
        <f t="shared" si="179"/>
        <v>0</v>
      </c>
    </row>
    <row r="11477" spans="1:1" outlineLevel="1" x14ac:dyDescent="0.25">
      <c r="A11477" s="8">
        <f t="shared" si="179"/>
        <v>0</v>
      </c>
    </row>
    <row r="11478" spans="1:1" outlineLevel="1" x14ac:dyDescent="0.25">
      <c r="A11478" s="8">
        <f t="shared" si="179"/>
        <v>0</v>
      </c>
    </row>
    <row r="11479" spans="1:1" outlineLevel="1" x14ac:dyDescent="0.25">
      <c r="A11479" s="8">
        <f t="shared" si="179"/>
        <v>0</v>
      </c>
    </row>
    <row r="11480" spans="1:1" outlineLevel="1" x14ac:dyDescent="0.25">
      <c r="A11480" s="8">
        <f t="shared" si="179"/>
        <v>0</v>
      </c>
    </row>
    <row r="11481" spans="1:1" outlineLevel="1" x14ac:dyDescent="0.25">
      <c r="A11481" s="8">
        <f t="shared" si="179"/>
        <v>0</v>
      </c>
    </row>
    <row r="11482" spans="1:1" outlineLevel="1" x14ac:dyDescent="0.25">
      <c r="A11482" s="8">
        <f t="shared" si="179"/>
        <v>0</v>
      </c>
    </row>
    <row r="11483" spans="1:1" outlineLevel="1" x14ac:dyDescent="0.25">
      <c r="A11483" s="8">
        <f t="shared" si="179"/>
        <v>0</v>
      </c>
    </row>
    <row r="11484" spans="1:1" outlineLevel="1" x14ac:dyDescent="0.25">
      <c r="A11484" s="8">
        <f t="shared" si="179"/>
        <v>0</v>
      </c>
    </row>
    <row r="11485" spans="1:1" outlineLevel="1" x14ac:dyDescent="0.25">
      <c r="A11485" s="8">
        <f t="shared" si="179"/>
        <v>0</v>
      </c>
    </row>
    <row r="11486" spans="1:1" outlineLevel="1" x14ac:dyDescent="0.25">
      <c r="A11486" s="8">
        <f t="shared" si="179"/>
        <v>0</v>
      </c>
    </row>
    <row r="11487" spans="1:1" outlineLevel="1" x14ac:dyDescent="0.25">
      <c r="A11487" s="8">
        <f t="shared" si="179"/>
        <v>0</v>
      </c>
    </row>
    <row r="11488" spans="1:1" outlineLevel="1" x14ac:dyDescent="0.25">
      <c r="A11488" s="8">
        <f t="shared" si="179"/>
        <v>0</v>
      </c>
    </row>
    <row r="11489" spans="1:1" outlineLevel="1" x14ac:dyDescent="0.25">
      <c r="A11489" s="8">
        <f t="shared" si="179"/>
        <v>0</v>
      </c>
    </row>
    <row r="11490" spans="1:1" outlineLevel="1" x14ac:dyDescent="0.25">
      <c r="A11490" s="8">
        <f t="shared" si="179"/>
        <v>0</v>
      </c>
    </row>
    <row r="11491" spans="1:1" outlineLevel="1" x14ac:dyDescent="0.25">
      <c r="A11491" s="8">
        <f t="shared" si="179"/>
        <v>0</v>
      </c>
    </row>
    <row r="11492" spans="1:1" outlineLevel="1" x14ac:dyDescent="0.25">
      <c r="A11492" s="8">
        <f t="shared" si="179"/>
        <v>0</v>
      </c>
    </row>
    <row r="11493" spans="1:1" outlineLevel="1" x14ac:dyDescent="0.25">
      <c r="A11493" s="8">
        <f t="shared" si="179"/>
        <v>0</v>
      </c>
    </row>
    <row r="11494" spans="1:1" outlineLevel="1" x14ac:dyDescent="0.25">
      <c r="A11494" s="8">
        <f t="shared" si="179"/>
        <v>0</v>
      </c>
    </row>
    <row r="11495" spans="1:1" outlineLevel="1" x14ac:dyDescent="0.25">
      <c r="A11495" s="8">
        <f t="shared" si="179"/>
        <v>0</v>
      </c>
    </row>
    <row r="11496" spans="1:1" outlineLevel="1" x14ac:dyDescent="0.25">
      <c r="A11496" s="8">
        <f t="shared" si="179"/>
        <v>0</v>
      </c>
    </row>
    <row r="11497" spans="1:1" outlineLevel="1" x14ac:dyDescent="0.25">
      <c r="A11497" s="8">
        <f t="shared" si="179"/>
        <v>0</v>
      </c>
    </row>
    <row r="11498" spans="1:1" outlineLevel="1" x14ac:dyDescent="0.25">
      <c r="A11498" s="8">
        <f t="shared" si="179"/>
        <v>0</v>
      </c>
    </row>
    <row r="11499" spans="1:1" outlineLevel="1" x14ac:dyDescent="0.25">
      <c r="A11499" s="8">
        <f t="shared" si="179"/>
        <v>0</v>
      </c>
    </row>
    <row r="11500" spans="1:1" outlineLevel="1" x14ac:dyDescent="0.25">
      <c r="A11500" s="8">
        <f t="shared" si="179"/>
        <v>0</v>
      </c>
    </row>
    <row r="11501" spans="1:1" outlineLevel="1" x14ac:dyDescent="0.25">
      <c r="A11501" s="8">
        <f t="shared" si="179"/>
        <v>0</v>
      </c>
    </row>
    <row r="11502" spans="1:1" outlineLevel="1" x14ac:dyDescent="0.25">
      <c r="A11502" s="8">
        <f t="shared" si="179"/>
        <v>0</v>
      </c>
    </row>
    <row r="11503" spans="1:1" outlineLevel="1" x14ac:dyDescent="0.25">
      <c r="A11503" s="8">
        <f t="shared" si="179"/>
        <v>0</v>
      </c>
    </row>
    <row r="11504" spans="1:1" outlineLevel="1" x14ac:dyDescent="0.25">
      <c r="A11504" s="8">
        <f t="shared" si="179"/>
        <v>0</v>
      </c>
    </row>
    <row r="11505" spans="1:1" outlineLevel="1" x14ac:dyDescent="0.25">
      <c r="A11505" s="8">
        <f t="shared" si="179"/>
        <v>0</v>
      </c>
    </row>
    <row r="11506" spans="1:1" outlineLevel="1" x14ac:dyDescent="0.25">
      <c r="A11506" s="8">
        <f t="shared" si="179"/>
        <v>0</v>
      </c>
    </row>
    <row r="11507" spans="1:1" outlineLevel="1" x14ac:dyDescent="0.25">
      <c r="A11507" s="8">
        <f t="shared" si="179"/>
        <v>0</v>
      </c>
    </row>
    <row r="11508" spans="1:1" outlineLevel="1" x14ac:dyDescent="0.25">
      <c r="A11508" s="8">
        <f t="shared" si="179"/>
        <v>0</v>
      </c>
    </row>
    <row r="11509" spans="1:1" outlineLevel="1" x14ac:dyDescent="0.25">
      <c r="A11509" s="8">
        <f t="shared" si="179"/>
        <v>0</v>
      </c>
    </row>
    <row r="11510" spans="1:1" outlineLevel="1" x14ac:dyDescent="0.25">
      <c r="A11510" s="8">
        <f t="shared" si="179"/>
        <v>0</v>
      </c>
    </row>
    <row r="11511" spans="1:1" outlineLevel="1" x14ac:dyDescent="0.25">
      <c r="A11511" s="8">
        <f t="shared" si="179"/>
        <v>0</v>
      </c>
    </row>
    <row r="11512" spans="1:1" outlineLevel="1" x14ac:dyDescent="0.25">
      <c r="A11512" s="8">
        <f t="shared" si="179"/>
        <v>0</v>
      </c>
    </row>
    <row r="11513" spans="1:1" outlineLevel="1" x14ac:dyDescent="0.25">
      <c r="A11513" s="8">
        <f t="shared" si="179"/>
        <v>0</v>
      </c>
    </row>
    <row r="11514" spans="1:1" outlineLevel="1" x14ac:dyDescent="0.25">
      <c r="A11514" s="8">
        <f t="shared" si="179"/>
        <v>0</v>
      </c>
    </row>
    <row r="11515" spans="1:1" outlineLevel="1" x14ac:dyDescent="0.25">
      <c r="A11515" s="8">
        <f t="shared" si="179"/>
        <v>0</v>
      </c>
    </row>
    <row r="11516" spans="1:1" outlineLevel="1" x14ac:dyDescent="0.25">
      <c r="A11516" s="8">
        <f t="shared" si="179"/>
        <v>0</v>
      </c>
    </row>
    <row r="11517" spans="1:1" outlineLevel="1" x14ac:dyDescent="0.25">
      <c r="A11517" s="8">
        <f t="shared" si="179"/>
        <v>0</v>
      </c>
    </row>
    <row r="11518" spans="1:1" outlineLevel="1" x14ac:dyDescent="0.25">
      <c r="A11518" s="8">
        <f t="shared" si="179"/>
        <v>0</v>
      </c>
    </row>
    <row r="11519" spans="1:1" outlineLevel="1" x14ac:dyDescent="0.25">
      <c r="A11519" s="8">
        <f t="shared" si="179"/>
        <v>0</v>
      </c>
    </row>
    <row r="11520" spans="1:1" outlineLevel="1" x14ac:dyDescent="0.25">
      <c r="A11520" s="8">
        <f t="shared" si="179"/>
        <v>0</v>
      </c>
    </row>
    <row r="11521" spans="1:1" outlineLevel="1" x14ac:dyDescent="0.25">
      <c r="A11521" s="8">
        <f t="shared" si="179"/>
        <v>0</v>
      </c>
    </row>
    <row r="11522" spans="1:1" outlineLevel="1" x14ac:dyDescent="0.25">
      <c r="A11522" s="8">
        <f t="shared" si="179"/>
        <v>0</v>
      </c>
    </row>
    <row r="11523" spans="1:1" outlineLevel="1" x14ac:dyDescent="0.25">
      <c r="A11523" s="8">
        <f t="shared" si="179"/>
        <v>0</v>
      </c>
    </row>
    <row r="11524" spans="1:1" outlineLevel="1" x14ac:dyDescent="0.25">
      <c r="A11524" s="8">
        <f t="shared" si="179"/>
        <v>0</v>
      </c>
    </row>
    <row r="11525" spans="1:1" outlineLevel="1" x14ac:dyDescent="0.25">
      <c r="A11525" s="8">
        <f t="shared" si="179"/>
        <v>0</v>
      </c>
    </row>
    <row r="11526" spans="1:1" outlineLevel="1" x14ac:dyDescent="0.25">
      <c r="A11526" s="8">
        <f t="shared" si="179"/>
        <v>0</v>
      </c>
    </row>
    <row r="11527" spans="1:1" outlineLevel="1" x14ac:dyDescent="0.25">
      <c r="A11527" s="8">
        <f t="shared" si="179"/>
        <v>0</v>
      </c>
    </row>
    <row r="11528" spans="1:1" outlineLevel="1" x14ac:dyDescent="0.25">
      <c r="A11528" s="8">
        <f t="shared" si="179"/>
        <v>0</v>
      </c>
    </row>
    <row r="11529" spans="1:1" outlineLevel="1" x14ac:dyDescent="0.25">
      <c r="A11529" s="8">
        <f t="shared" ref="A11529:A11592" si="180">IF(ISNA(H11529),A11528,H11529)</f>
        <v>0</v>
      </c>
    </row>
    <row r="11530" spans="1:1" outlineLevel="1" x14ac:dyDescent="0.25">
      <c r="A11530" s="8">
        <f t="shared" si="180"/>
        <v>0</v>
      </c>
    </row>
    <row r="11531" spans="1:1" outlineLevel="1" x14ac:dyDescent="0.25">
      <c r="A11531" s="8">
        <f t="shared" si="180"/>
        <v>0</v>
      </c>
    </row>
    <row r="11532" spans="1:1" outlineLevel="1" x14ac:dyDescent="0.25">
      <c r="A11532" s="8">
        <f t="shared" si="180"/>
        <v>0</v>
      </c>
    </row>
    <row r="11533" spans="1:1" outlineLevel="1" x14ac:dyDescent="0.25">
      <c r="A11533" s="8">
        <f t="shared" si="180"/>
        <v>0</v>
      </c>
    </row>
    <row r="11534" spans="1:1" outlineLevel="1" x14ac:dyDescent="0.25">
      <c r="A11534" s="8">
        <f t="shared" si="180"/>
        <v>0</v>
      </c>
    </row>
    <row r="11535" spans="1:1" outlineLevel="1" x14ac:dyDescent="0.25">
      <c r="A11535" s="8">
        <f t="shared" si="180"/>
        <v>0</v>
      </c>
    </row>
    <row r="11536" spans="1:1" outlineLevel="1" x14ac:dyDescent="0.25">
      <c r="A11536" s="8">
        <f t="shared" si="180"/>
        <v>0</v>
      </c>
    </row>
    <row r="11537" spans="1:1" outlineLevel="1" x14ac:dyDescent="0.25">
      <c r="A11537" s="8">
        <f t="shared" si="180"/>
        <v>0</v>
      </c>
    </row>
    <row r="11538" spans="1:1" outlineLevel="1" x14ac:dyDescent="0.25">
      <c r="A11538" s="8">
        <f t="shared" si="180"/>
        <v>0</v>
      </c>
    </row>
    <row r="11539" spans="1:1" outlineLevel="1" x14ac:dyDescent="0.25">
      <c r="A11539" s="8">
        <f t="shared" si="180"/>
        <v>0</v>
      </c>
    </row>
    <row r="11540" spans="1:1" outlineLevel="1" x14ac:dyDescent="0.25">
      <c r="A11540" s="8">
        <f t="shared" si="180"/>
        <v>0</v>
      </c>
    </row>
    <row r="11541" spans="1:1" outlineLevel="1" x14ac:dyDescent="0.25">
      <c r="A11541" s="8">
        <f t="shared" si="180"/>
        <v>0</v>
      </c>
    </row>
    <row r="11542" spans="1:1" outlineLevel="1" x14ac:dyDescent="0.25">
      <c r="A11542" s="8">
        <f t="shared" si="180"/>
        <v>0</v>
      </c>
    </row>
    <row r="11543" spans="1:1" outlineLevel="1" x14ac:dyDescent="0.25">
      <c r="A11543" s="8">
        <f t="shared" si="180"/>
        <v>0</v>
      </c>
    </row>
    <row r="11544" spans="1:1" outlineLevel="1" x14ac:dyDescent="0.25">
      <c r="A11544" s="8">
        <f t="shared" si="180"/>
        <v>0</v>
      </c>
    </row>
    <row r="11545" spans="1:1" outlineLevel="1" x14ac:dyDescent="0.25">
      <c r="A11545" s="8">
        <f t="shared" si="180"/>
        <v>0</v>
      </c>
    </row>
    <row r="11546" spans="1:1" outlineLevel="1" x14ac:dyDescent="0.25">
      <c r="A11546" s="8">
        <f t="shared" si="180"/>
        <v>0</v>
      </c>
    </row>
    <row r="11547" spans="1:1" outlineLevel="1" x14ac:dyDescent="0.25">
      <c r="A11547" s="8">
        <f t="shared" si="180"/>
        <v>0</v>
      </c>
    </row>
    <row r="11548" spans="1:1" outlineLevel="1" x14ac:dyDescent="0.25">
      <c r="A11548" s="8">
        <f t="shared" si="180"/>
        <v>0</v>
      </c>
    </row>
    <row r="11549" spans="1:1" outlineLevel="1" x14ac:dyDescent="0.25">
      <c r="A11549" s="8">
        <f t="shared" si="180"/>
        <v>0</v>
      </c>
    </row>
    <row r="11550" spans="1:1" outlineLevel="1" x14ac:dyDescent="0.25">
      <c r="A11550" s="8">
        <f t="shared" si="180"/>
        <v>0</v>
      </c>
    </row>
    <row r="11551" spans="1:1" outlineLevel="1" x14ac:dyDescent="0.25">
      <c r="A11551" s="8">
        <f t="shared" si="180"/>
        <v>0</v>
      </c>
    </row>
    <row r="11552" spans="1:1" outlineLevel="1" x14ac:dyDescent="0.25">
      <c r="A11552" s="8">
        <f t="shared" si="180"/>
        <v>0</v>
      </c>
    </row>
    <row r="11553" spans="1:1" outlineLevel="1" x14ac:dyDescent="0.25">
      <c r="A11553" s="8">
        <f t="shared" si="180"/>
        <v>0</v>
      </c>
    </row>
    <row r="11554" spans="1:1" outlineLevel="1" x14ac:dyDescent="0.25">
      <c r="A11554" s="8">
        <f t="shared" si="180"/>
        <v>0</v>
      </c>
    </row>
    <row r="11555" spans="1:1" outlineLevel="1" x14ac:dyDescent="0.25">
      <c r="A11555" s="8">
        <f t="shared" si="180"/>
        <v>0</v>
      </c>
    </row>
    <row r="11556" spans="1:1" outlineLevel="1" x14ac:dyDescent="0.25">
      <c r="A11556" s="8">
        <f t="shared" si="180"/>
        <v>0</v>
      </c>
    </row>
    <row r="11557" spans="1:1" outlineLevel="1" x14ac:dyDescent="0.25">
      <c r="A11557" s="8">
        <f t="shared" si="180"/>
        <v>0</v>
      </c>
    </row>
    <row r="11558" spans="1:1" outlineLevel="1" x14ac:dyDescent="0.25">
      <c r="A11558" s="8">
        <f t="shared" si="180"/>
        <v>0</v>
      </c>
    </row>
    <row r="11559" spans="1:1" outlineLevel="1" x14ac:dyDescent="0.25">
      <c r="A11559" s="8">
        <f t="shared" si="180"/>
        <v>0</v>
      </c>
    </row>
    <row r="11560" spans="1:1" outlineLevel="1" x14ac:dyDescent="0.25">
      <c r="A11560" s="8">
        <f t="shared" si="180"/>
        <v>0</v>
      </c>
    </row>
    <row r="11561" spans="1:1" outlineLevel="1" x14ac:dyDescent="0.25">
      <c r="A11561" s="8">
        <f t="shared" si="180"/>
        <v>0</v>
      </c>
    </row>
    <row r="11562" spans="1:1" outlineLevel="1" x14ac:dyDescent="0.25">
      <c r="A11562" s="8">
        <f t="shared" si="180"/>
        <v>0</v>
      </c>
    </row>
    <row r="11563" spans="1:1" outlineLevel="1" x14ac:dyDescent="0.25">
      <c r="A11563" s="8">
        <f t="shared" si="180"/>
        <v>0</v>
      </c>
    </row>
    <row r="11564" spans="1:1" outlineLevel="1" x14ac:dyDescent="0.25">
      <c r="A11564" s="8">
        <f t="shared" si="180"/>
        <v>0</v>
      </c>
    </row>
    <row r="11565" spans="1:1" outlineLevel="1" x14ac:dyDescent="0.25">
      <c r="A11565" s="8">
        <f t="shared" si="180"/>
        <v>0</v>
      </c>
    </row>
    <row r="11566" spans="1:1" outlineLevel="1" x14ac:dyDescent="0.25">
      <c r="A11566" s="8">
        <f t="shared" si="180"/>
        <v>0</v>
      </c>
    </row>
    <row r="11567" spans="1:1" outlineLevel="1" x14ac:dyDescent="0.25">
      <c r="A11567" s="8">
        <f t="shared" si="180"/>
        <v>0</v>
      </c>
    </row>
    <row r="11568" spans="1:1" outlineLevel="1" x14ac:dyDescent="0.25">
      <c r="A11568" s="8">
        <f t="shared" si="180"/>
        <v>0</v>
      </c>
    </row>
    <row r="11569" spans="1:1" outlineLevel="1" x14ac:dyDescent="0.25">
      <c r="A11569" s="8">
        <f t="shared" si="180"/>
        <v>0</v>
      </c>
    </row>
    <row r="11570" spans="1:1" outlineLevel="1" x14ac:dyDescent="0.25">
      <c r="A11570" s="8">
        <f t="shared" si="180"/>
        <v>0</v>
      </c>
    </row>
    <row r="11571" spans="1:1" outlineLevel="1" x14ac:dyDescent="0.25">
      <c r="A11571" s="8">
        <f t="shared" si="180"/>
        <v>0</v>
      </c>
    </row>
    <row r="11572" spans="1:1" outlineLevel="1" x14ac:dyDescent="0.25">
      <c r="A11572" s="8">
        <f t="shared" si="180"/>
        <v>0</v>
      </c>
    </row>
    <row r="11573" spans="1:1" outlineLevel="1" x14ac:dyDescent="0.25">
      <c r="A11573" s="8">
        <f t="shared" si="180"/>
        <v>0</v>
      </c>
    </row>
    <row r="11574" spans="1:1" outlineLevel="1" x14ac:dyDescent="0.25">
      <c r="A11574" s="8">
        <f t="shared" si="180"/>
        <v>0</v>
      </c>
    </row>
    <row r="11575" spans="1:1" outlineLevel="1" x14ac:dyDescent="0.25">
      <c r="A11575" s="8">
        <f t="shared" si="180"/>
        <v>0</v>
      </c>
    </row>
    <row r="11576" spans="1:1" outlineLevel="1" x14ac:dyDescent="0.25">
      <c r="A11576" s="8">
        <f t="shared" si="180"/>
        <v>0</v>
      </c>
    </row>
    <row r="11577" spans="1:1" outlineLevel="1" x14ac:dyDescent="0.25">
      <c r="A11577" s="8">
        <f t="shared" si="180"/>
        <v>0</v>
      </c>
    </row>
    <row r="11578" spans="1:1" outlineLevel="1" x14ac:dyDescent="0.25">
      <c r="A11578" s="8">
        <f t="shared" si="180"/>
        <v>0</v>
      </c>
    </row>
    <row r="11579" spans="1:1" outlineLevel="1" x14ac:dyDescent="0.25">
      <c r="A11579" s="8">
        <f t="shared" si="180"/>
        <v>0</v>
      </c>
    </row>
    <row r="11580" spans="1:1" outlineLevel="1" x14ac:dyDescent="0.25">
      <c r="A11580" s="8">
        <f t="shared" si="180"/>
        <v>0</v>
      </c>
    </row>
    <row r="11581" spans="1:1" outlineLevel="1" x14ac:dyDescent="0.25">
      <c r="A11581" s="8">
        <f t="shared" si="180"/>
        <v>0</v>
      </c>
    </row>
    <row r="11582" spans="1:1" outlineLevel="1" x14ac:dyDescent="0.25">
      <c r="A11582" s="8">
        <f t="shared" si="180"/>
        <v>0</v>
      </c>
    </row>
    <row r="11583" spans="1:1" outlineLevel="1" x14ac:dyDescent="0.25">
      <c r="A11583" s="8">
        <f t="shared" si="180"/>
        <v>0</v>
      </c>
    </row>
    <row r="11584" spans="1:1" outlineLevel="1" x14ac:dyDescent="0.25">
      <c r="A11584" s="8">
        <f t="shared" si="180"/>
        <v>0</v>
      </c>
    </row>
    <row r="11585" spans="1:1" outlineLevel="1" x14ac:dyDescent="0.25">
      <c r="A11585" s="8">
        <f t="shared" si="180"/>
        <v>0</v>
      </c>
    </row>
    <row r="11586" spans="1:1" outlineLevel="1" x14ac:dyDescent="0.25">
      <c r="A11586" s="8">
        <f t="shared" si="180"/>
        <v>0</v>
      </c>
    </row>
    <row r="11587" spans="1:1" outlineLevel="1" x14ac:dyDescent="0.25">
      <c r="A11587" s="8">
        <f t="shared" si="180"/>
        <v>0</v>
      </c>
    </row>
    <row r="11588" spans="1:1" outlineLevel="1" x14ac:dyDescent="0.25">
      <c r="A11588" s="8">
        <f t="shared" si="180"/>
        <v>0</v>
      </c>
    </row>
    <row r="11589" spans="1:1" outlineLevel="1" x14ac:dyDescent="0.25">
      <c r="A11589" s="8">
        <f t="shared" si="180"/>
        <v>0</v>
      </c>
    </row>
    <row r="11590" spans="1:1" outlineLevel="1" x14ac:dyDescent="0.25">
      <c r="A11590" s="8">
        <f t="shared" si="180"/>
        <v>0</v>
      </c>
    </row>
    <row r="11591" spans="1:1" outlineLevel="1" x14ac:dyDescent="0.25">
      <c r="A11591" s="8">
        <f t="shared" si="180"/>
        <v>0</v>
      </c>
    </row>
    <row r="11592" spans="1:1" outlineLevel="1" x14ac:dyDescent="0.25">
      <c r="A11592" s="8">
        <f t="shared" si="180"/>
        <v>0</v>
      </c>
    </row>
    <row r="11593" spans="1:1" outlineLevel="1" x14ac:dyDescent="0.25">
      <c r="A11593" s="8">
        <f t="shared" ref="A11593:A11656" si="181">IF(ISNA(H11593),A11592,H11593)</f>
        <v>0</v>
      </c>
    </row>
    <row r="11594" spans="1:1" outlineLevel="1" x14ac:dyDescent="0.25">
      <c r="A11594" s="8">
        <f t="shared" si="181"/>
        <v>0</v>
      </c>
    </row>
    <row r="11595" spans="1:1" outlineLevel="1" x14ac:dyDescent="0.25">
      <c r="A11595" s="8">
        <f t="shared" si="181"/>
        <v>0</v>
      </c>
    </row>
    <row r="11596" spans="1:1" outlineLevel="1" x14ac:dyDescent="0.25">
      <c r="A11596" s="8">
        <f t="shared" si="181"/>
        <v>0</v>
      </c>
    </row>
    <row r="11597" spans="1:1" outlineLevel="1" x14ac:dyDescent="0.25">
      <c r="A11597" s="8">
        <f t="shared" si="181"/>
        <v>0</v>
      </c>
    </row>
    <row r="11598" spans="1:1" outlineLevel="1" x14ac:dyDescent="0.25">
      <c r="A11598" s="8">
        <f t="shared" si="181"/>
        <v>0</v>
      </c>
    </row>
    <row r="11599" spans="1:1" outlineLevel="1" x14ac:dyDescent="0.25">
      <c r="A11599" s="8">
        <f t="shared" si="181"/>
        <v>0</v>
      </c>
    </row>
    <row r="11600" spans="1:1" outlineLevel="1" x14ac:dyDescent="0.25">
      <c r="A11600" s="8">
        <f t="shared" si="181"/>
        <v>0</v>
      </c>
    </row>
    <row r="11601" spans="1:1" outlineLevel="1" x14ac:dyDescent="0.25">
      <c r="A11601" s="8">
        <f t="shared" si="181"/>
        <v>0</v>
      </c>
    </row>
    <row r="11602" spans="1:1" outlineLevel="1" x14ac:dyDescent="0.25">
      <c r="A11602" s="8">
        <f t="shared" si="181"/>
        <v>0</v>
      </c>
    </row>
    <row r="11603" spans="1:1" outlineLevel="1" x14ac:dyDescent="0.25">
      <c r="A11603" s="8">
        <f t="shared" si="181"/>
        <v>0</v>
      </c>
    </row>
    <row r="11604" spans="1:1" outlineLevel="1" x14ac:dyDescent="0.25">
      <c r="A11604" s="8">
        <f t="shared" si="181"/>
        <v>0</v>
      </c>
    </row>
    <row r="11605" spans="1:1" outlineLevel="1" x14ac:dyDescent="0.25">
      <c r="A11605" s="8">
        <f t="shared" si="181"/>
        <v>0</v>
      </c>
    </row>
    <row r="11606" spans="1:1" outlineLevel="1" x14ac:dyDescent="0.25">
      <c r="A11606" s="8">
        <f t="shared" si="181"/>
        <v>0</v>
      </c>
    </row>
    <row r="11607" spans="1:1" outlineLevel="1" x14ac:dyDescent="0.25">
      <c r="A11607" s="8">
        <f t="shared" si="181"/>
        <v>0</v>
      </c>
    </row>
    <row r="11608" spans="1:1" outlineLevel="1" x14ac:dyDescent="0.25">
      <c r="A11608" s="8">
        <f t="shared" si="181"/>
        <v>0</v>
      </c>
    </row>
    <row r="11609" spans="1:1" outlineLevel="1" x14ac:dyDescent="0.25">
      <c r="A11609" s="8">
        <f t="shared" si="181"/>
        <v>0</v>
      </c>
    </row>
    <row r="11610" spans="1:1" outlineLevel="1" x14ac:dyDescent="0.25">
      <c r="A11610" s="8">
        <f t="shared" si="181"/>
        <v>0</v>
      </c>
    </row>
    <row r="11611" spans="1:1" outlineLevel="1" x14ac:dyDescent="0.25">
      <c r="A11611" s="8">
        <f t="shared" si="181"/>
        <v>0</v>
      </c>
    </row>
    <row r="11612" spans="1:1" outlineLevel="1" x14ac:dyDescent="0.25">
      <c r="A11612" s="8">
        <f t="shared" si="181"/>
        <v>0</v>
      </c>
    </row>
    <row r="11613" spans="1:1" outlineLevel="1" x14ac:dyDescent="0.25">
      <c r="A11613" s="8">
        <f t="shared" si="181"/>
        <v>0</v>
      </c>
    </row>
    <row r="11614" spans="1:1" outlineLevel="1" x14ac:dyDescent="0.25">
      <c r="A11614" s="8">
        <f t="shared" si="181"/>
        <v>0</v>
      </c>
    </row>
    <row r="11615" spans="1:1" outlineLevel="1" x14ac:dyDescent="0.25">
      <c r="A11615" s="8">
        <f t="shared" si="181"/>
        <v>0</v>
      </c>
    </row>
    <row r="11616" spans="1:1" outlineLevel="1" x14ac:dyDescent="0.25">
      <c r="A11616" s="8">
        <f t="shared" si="181"/>
        <v>0</v>
      </c>
    </row>
    <row r="11617" spans="1:1" outlineLevel="1" x14ac:dyDescent="0.25">
      <c r="A11617" s="8">
        <f t="shared" si="181"/>
        <v>0</v>
      </c>
    </row>
    <row r="11618" spans="1:1" outlineLevel="1" x14ac:dyDescent="0.25">
      <c r="A11618" s="8">
        <f t="shared" si="181"/>
        <v>0</v>
      </c>
    </row>
    <row r="11619" spans="1:1" outlineLevel="1" x14ac:dyDescent="0.25">
      <c r="A11619" s="8">
        <f t="shared" si="181"/>
        <v>0</v>
      </c>
    </row>
    <row r="11620" spans="1:1" outlineLevel="1" x14ac:dyDescent="0.25">
      <c r="A11620" s="8">
        <f t="shared" si="181"/>
        <v>0</v>
      </c>
    </row>
    <row r="11621" spans="1:1" outlineLevel="1" x14ac:dyDescent="0.25">
      <c r="A11621" s="8">
        <f t="shared" si="181"/>
        <v>0</v>
      </c>
    </row>
    <row r="11622" spans="1:1" outlineLevel="1" x14ac:dyDescent="0.25">
      <c r="A11622" s="8">
        <f t="shared" si="181"/>
        <v>0</v>
      </c>
    </row>
    <row r="11623" spans="1:1" outlineLevel="1" x14ac:dyDescent="0.25">
      <c r="A11623" s="8">
        <f t="shared" si="181"/>
        <v>0</v>
      </c>
    </row>
    <row r="11624" spans="1:1" outlineLevel="1" x14ac:dyDescent="0.25">
      <c r="A11624" s="8">
        <f t="shared" si="181"/>
        <v>0</v>
      </c>
    </row>
    <row r="11625" spans="1:1" outlineLevel="1" x14ac:dyDescent="0.25">
      <c r="A11625" s="8">
        <f t="shared" si="181"/>
        <v>0</v>
      </c>
    </row>
    <row r="11626" spans="1:1" outlineLevel="1" x14ac:dyDescent="0.25">
      <c r="A11626" s="8">
        <f t="shared" si="181"/>
        <v>0</v>
      </c>
    </row>
    <row r="11627" spans="1:1" outlineLevel="1" x14ac:dyDescent="0.25">
      <c r="A11627" s="8">
        <f t="shared" si="181"/>
        <v>0</v>
      </c>
    </row>
    <row r="11628" spans="1:1" outlineLevel="1" x14ac:dyDescent="0.25">
      <c r="A11628" s="8">
        <f t="shared" si="181"/>
        <v>0</v>
      </c>
    </row>
    <row r="11629" spans="1:1" outlineLevel="1" x14ac:dyDescent="0.25">
      <c r="A11629" s="8">
        <f t="shared" si="181"/>
        <v>0</v>
      </c>
    </row>
    <row r="11630" spans="1:1" outlineLevel="1" x14ac:dyDescent="0.25">
      <c r="A11630" s="8">
        <f t="shared" si="181"/>
        <v>0</v>
      </c>
    </row>
    <row r="11631" spans="1:1" outlineLevel="1" x14ac:dyDescent="0.25">
      <c r="A11631" s="8">
        <f t="shared" si="181"/>
        <v>0</v>
      </c>
    </row>
    <row r="11632" spans="1:1" outlineLevel="1" x14ac:dyDescent="0.25">
      <c r="A11632" s="8">
        <f t="shared" si="181"/>
        <v>0</v>
      </c>
    </row>
    <row r="11633" spans="1:1" outlineLevel="1" x14ac:dyDescent="0.25">
      <c r="A11633" s="8">
        <f t="shared" si="181"/>
        <v>0</v>
      </c>
    </row>
    <row r="11634" spans="1:1" outlineLevel="1" x14ac:dyDescent="0.25">
      <c r="A11634" s="8">
        <f t="shared" si="181"/>
        <v>0</v>
      </c>
    </row>
    <row r="11635" spans="1:1" outlineLevel="1" x14ac:dyDescent="0.25">
      <c r="A11635" s="8">
        <f t="shared" si="181"/>
        <v>0</v>
      </c>
    </row>
    <row r="11636" spans="1:1" outlineLevel="1" x14ac:dyDescent="0.25">
      <c r="A11636" s="8">
        <f t="shared" si="181"/>
        <v>0</v>
      </c>
    </row>
    <row r="11637" spans="1:1" outlineLevel="1" x14ac:dyDescent="0.25">
      <c r="A11637" s="8">
        <f t="shared" si="181"/>
        <v>0</v>
      </c>
    </row>
    <row r="11638" spans="1:1" outlineLevel="1" x14ac:dyDescent="0.25">
      <c r="A11638" s="8">
        <f t="shared" si="181"/>
        <v>0</v>
      </c>
    </row>
    <row r="11639" spans="1:1" outlineLevel="1" x14ac:dyDescent="0.25">
      <c r="A11639" s="8">
        <f t="shared" si="181"/>
        <v>0</v>
      </c>
    </row>
    <row r="11640" spans="1:1" outlineLevel="1" x14ac:dyDescent="0.25">
      <c r="A11640" s="8">
        <f t="shared" si="181"/>
        <v>0</v>
      </c>
    </row>
    <row r="11641" spans="1:1" outlineLevel="1" x14ac:dyDescent="0.25">
      <c r="A11641" s="8">
        <f t="shared" si="181"/>
        <v>0</v>
      </c>
    </row>
    <row r="11642" spans="1:1" outlineLevel="1" x14ac:dyDescent="0.25">
      <c r="A11642" s="8">
        <f t="shared" si="181"/>
        <v>0</v>
      </c>
    </row>
    <row r="11643" spans="1:1" outlineLevel="1" x14ac:dyDescent="0.25">
      <c r="A11643" s="8">
        <f t="shared" si="181"/>
        <v>0</v>
      </c>
    </row>
    <row r="11644" spans="1:1" outlineLevel="1" x14ac:dyDescent="0.25">
      <c r="A11644" s="8">
        <f t="shared" si="181"/>
        <v>0</v>
      </c>
    </row>
    <row r="11645" spans="1:1" outlineLevel="1" x14ac:dyDescent="0.25">
      <c r="A11645" s="8">
        <f t="shared" si="181"/>
        <v>0</v>
      </c>
    </row>
    <row r="11646" spans="1:1" outlineLevel="1" x14ac:dyDescent="0.25">
      <c r="A11646" s="8">
        <f t="shared" si="181"/>
        <v>0</v>
      </c>
    </row>
    <row r="11647" spans="1:1" outlineLevel="1" x14ac:dyDescent="0.25">
      <c r="A11647" s="8">
        <f t="shared" si="181"/>
        <v>0</v>
      </c>
    </row>
    <row r="11648" spans="1:1" outlineLevel="1" x14ac:dyDescent="0.25">
      <c r="A11648" s="8">
        <f t="shared" si="181"/>
        <v>0</v>
      </c>
    </row>
    <row r="11649" spans="1:1" outlineLevel="1" x14ac:dyDescent="0.25">
      <c r="A11649" s="8">
        <f t="shared" si="181"/>
        <v>0</v>
      </c>
    </row>
    <row r="11650" spans="1:1" outlineLevel="1" x14ac:dyDescent="0.25">
      <c r="A11650" s="8">
        <f t="shared" si="181"/>
        <v>0</v>
      </c>
    </row>
    <row r="11651" spans="1:1" outlineLevel="1" x14ac:dyDescent="0.25">
      <c r="A11651" s="8">
        <f t="shared" si="181"/>
        <v>0</v>
      </c>
    </row>
    <row r="11652" spans="1:1" outlineLevel="1" x14ac:dyDescent="0.25">
      <c r="A11652" s="8">
        <f t="shared" si="181"/>
        <v>0</v>
      </c>
    </row>
    <row r="11653" spans="1:1" outlineLevel="1" x14ac:dyDescent="0.25">
      <c r="A11653" s="8">
        <f t="shared" si="181"/>
        <v>0</v>
      </c>
    </row>
    <row r="11654" spans="1:1" outlineLevel="1" x14ac:dyDescent="0.25">
      <c r="A11654" s="8">
        <f t="shared" si="181"/>
        <v>0</v>
      </c>
    </row>
    <row r="11655" spans="1:1" outlineLevel="1" x14ac:dyDescent="0.25">
      <c r="A11655" s="8">
        <f t="shared" si="181"/>
        <v>0</v>
      </c>
    </row>
    <row r="11656" spans="1:1" outlineLevel="1" x14ac:dyDescent="0.25">
      <c r="A11656" s="8">
        <f t="shared" si="181"/>
        <v>0</v>
      </c>
    </row>
    <row r="11657" spans="1:1" outlineLevel="1" x14ac:dyDescent="0.25">
      <c r="A11657" s="8">
        <f t="shared" ref="A11657:A11720" si="182">IF(ISNA(H11657),A11656,H11657)</f>
        <v>0</v>
      </c>
    </row>
    <row r="11658" spans="1:1" outlineLevel="1" x14ac:dyDescent="0.25">
      <c r="A11658" s="8">
        <f t="shared" si="182"/>
        <v>0</v>
      </c>
    </row>
    <row r="11659" spans="1:1" outlineLevel="1" x14ac:dyDescent="0.25">
      <c r="A11659" s="8">
        <f t="shared" si="182"/>
        <v>0</v>
      </c>
    </row>
    <row r="11660" spans="1:1" outlineLevel="1" x14ac:dyDescent="0.25">
      <c r="A11660" s="8">
        <f t="shared" si="182"/>
        <v>0</v>
      </c>
    </row>
    <row r="11661" spans="1:1" outlineLevel="1" x14ac:dyDescent="0.25">
      <c r="A11661" s="8">
        <f t="shared" si="182"/>
        <v>0</v>
      </c>
    </row>
    <row r="11662" spans="1:1" outlineLevel="1" x14ac:dyDescent="0.25">
      <c r="A11662" s="8">
        <f t="shared" si="182"/>
        <v>0</v>
      </c>
    </row>
    <row r="11663" spans="1:1" outlineLevel="1" x14ac:dyDescent="0.25">
      <c r="A11663" s="8">
        <f t="shared" si="182"/>
        <v>0</v>
      </c>
    </row>
    <row r="11664" spans="1:1" outlineLevel="1" x14ac:dyDescent="0.25">
      <c r="A11664" s="8">
        <f t="shared" si="182"/>
        <v>0</v>
      </c>
    </row>
    <row r="11665" spans="1:1" outlineLevel="1" x14ac:dyDescent="0.25">
      <c r="A11665" s="8">
        <f t="shared" si="182"/>
        <v>0</v>
      </c>
    </row>
    <row r="11666" spans="1:1" outlineLevel="1" x14ac:dyDescent="0.25">
      <c r="A11666" s="8">
        <f t="shared" si="182"/>
        <v>0</v>
      </c>
    </row>
    <row r="11667" spans="1:1" outlineLevel="1" x14ac:dyDescent="0.25">
      <c r="A11667" s="8">
        <f t="shared" si="182"/>
        <v>0</v>
      </c>
    </row>
    <row r="11668" spans="1:1" outlineLevel="1" x14ac:dyDescent="0.25">
      <c r="A11668" s="8">
        <f t="shared" si="182"/>
        <v>0</v>
      </c>
    </row>
    <row r="11669" spans="1:1" outlineLevel="1" x14ac:dyDescent="0.25">
      <c r="A11669" s="8">
        <f t="shared" si="182"/>
        <v>0</v>
      </c>
    </row>
    <row r="11670" spans="1:1" outlineLevel="1" x14ac:dyDescent="0.25">
      <c r="A11670" s="8">
        <f t="shared" si="182"/>
        <v>0</v>
      </c>
    </row>
    <row r="11671" spans="1:1" outlineLevel="1" x14ac:dyDescent="0.25">
      <c r="A11671" s="8">
        <f t="shared" si="182"/>
        <v>0</v>
      </c>
    </row>
    <row r="11672" spans="1:1" outlineLevel="1" x14ac:dyDescent="0.25">
      <c r="A11672" s="8">
        <f t="shared" si="182"/>
        <v>0</v>
      </c>
    </row>
    <row r="11673" spans="1:1" outlineLevel="1" x14ac:dyDescent="0.25">
      <c r="A11673" s="8">
        <f t="shared" si="182"/>
        <v>0</v>
      </c>
    </row>
    <row r="11674" spans="1:1" outlineLevel="1" x14ac:dyDescent="0.25">
      <c r="A11674" s="8">
        <f t="shared" si="182"/>
        <v>0</v>
      </c>
    </row>
    <row r="11675" spans="1:1" outlineLevel="1" x14ac:dyDescent="0.25">
      <c r="A11675" s="8">
        <f t="shared" si="182"/>
        <v>0</v>
      </c>
    </row>
    <row r="11676" spans="1:1" outlineLevel="1" x14ac:dyDescent="0.25">
      <c r="A11676" s="8">
        <f t="shared" si="182"/>
        <v>0</v>
      </c>
    </row>
    <row r="11677" spans="1:1" outlineLevel="1" x14ac:dyDescent="0.25">
      <c r="A11677" s="8">
        <f t="shared" si="182"/>
        <v>0</v>
      </c>
    </row>
    <row r="11678" spans="1:1" outlineLevel="1" x14ac:dyDescent="0.25">
      <c r="A11678" s="8">
        <f t="shared" si="182"/>
        <v>0</v>
      </c>
    </row>
    <row r="11679" spans="1:1" outlineLevel="1" x14ac:dyDescent="0.25">
      <c r="A11679" s="8">
        <f t="shared" si="182"/>
        <v>0</v>
      </c>
    </row>
    <row r="11680" spans="1:1" outlineLevel="1" x14ac:dyDescent="0.25">
      <c r="A11680" s="8">
        <f t="shared" si="182"/>
        <v>0</v>
      </c>
    </row>
    <row r="11681" spans="1:1" outlineLevel="1" x14ac:dyDescent="0.25">
      <c r="A11681" s="8">
        <f t="shared" si="182"/>
        <v>0</v>
      </c>
    </row>
    <row r="11682" spans="1:1" outlineLevel="1" x14ac:dyDescent="0.25">
      <c r="A11682" s="8">
        <f t="shared" si="182"/>
        <v>0</v>
      </c>
    </row>
    <row r="11683" spans="1:1" outlineLevel="1" x14ac:dyDescent="0.25">
      <c r="A11683" s="8">
        <f t="shared" si="182"/>
        <v>0</v>
      </c>
    </row>
    <row r="11684" spans="1:1" outlineLevel="1" x14ac:dyDescent="0.25">
      <c r="A11684" s="8">
        <f t="shared" si="182"/>
        <v>0</v>
      </c>
    </row>
    <row r="11685" spans="1:1" outlineLevel="1" x14ac:dyDescent="0.25">
      <c r="A11685" s="8">
        <f t="shared" si="182"/>
        <v>0</v>
      </c>
    </row>
    <row r="11686" spans="1:1" outlineLevel="1" x14ac:dyDescent="0.25">
      <c r="A11686" s="8">
        <f t="shared" si="182"/>
        <v>0</v>
      </c>
    </row>
    <row r="11687" spans="1:1" outlineLevel="1" x14ac:dyDescent="0.25">
      <c r="A11687" s="8">
        <f t="shared" si="182"/>
        <v>0</v>
      </c>
    </row>
    <row r="11688" spans="1:1" outlineLevel="1" x14ac:dyDescent="0.25">
      <c r="A11688" s="8">
        <f t="shared" si="182"/>
        <v>0</v>
      </c>
    </row>
    <row r="11689" spans="1:1" outlineLevel="1" x14ac:dyDescent="0.25">
      <c r="A11689" s="8">
        <f t="shared" si="182"/>
        <v>0</v>
      </c>
    </row>
    <row r="11690" spans="1:1" outlineLevel="1" x14ac:dyDescent="0.25">
      <c r="A11690" s="8">
        <f t="shared" si="182"/>
        <v>0</v>
      </c>
    </row>
    <row r="11691" spans="1:1" outlineLevel="1" x14ac:dyDescent="0.25">
      <c r="A11691" s="8">
        <f t="shared" si="182"/>
        <v>0</v>
      </c>
    </row>
    <row r="11692" spans="1:1" outlineLevel="1" x14ac:dyDescent="0.25">
      <c r="A11692" s="8">
        <f t="shared" si="182"/>
        <v>0</v>
      </c>
    </row>
    <row r="11693" spans="1:1" outlineLevel="1" x14ac:dyDescent="0.25">
      <c r="A11693" s="8">
        <f t="shared" si="182"/>
        <v>0</v>
      </c>
    </row>
    <row r="11694" spans="1:1" outlineLevel="1" x14ac:dyDescent="0.25">
      <c r="A11694" s="8">
        <f t="shared" si="182"/>
        <v>0</v>
      </c>
    </row>
    <row r="11695" spans="1:1" outlineLevel="1" x14ac:dyDescent="0.25">
      <c r="A11695" s="8">
        <f t="shared" si="182"/>
        <v>0</v>
      </c>
    </row>
    <row r="11696" spans="1:1" outlineLevel="1" x14ac:dyDescent="0.25">
      <c r="A11696" s="8">
        <f t="shared" si="182"/>
        <v>0</v>
      </c>
    </row>
    <row r="11697" spans="1:1" outlineLevel="1" x14ac:dyDescent="0.25">
      <c r="A11697" s="8">
        <f t="shared" si="182"/>
        <v>0</v>
      </c>
    </row>
    <row r="11698" spans="1:1" outlineLevel="1" x14ac:dyDescent="0.25">
      <c r="A11698" s="8">
        <f t="shared" si="182"/>
        <v>0</v>
      </c>
    </row>
    <row r="11699" spans="1:1" outlineLevel="1" x14ac:dyDescent="0.25">
      <c r="A11699" s="8">
        <f t="shared" si="182"/>
        <v>0</v>
      </c>
    </row>
    <row r="11700" spans="1:1" outlineLevel="1" x14ac:dyDescent="0.25">
      <c r="A11700" s="8">
        <f t="shared" si="182"/>
        <v>0</v>
      </c>
    </row>
    <row r="11701" spans="1:1" outlineLevel="1" x14ac:dyDescent="0.25">
      <c r="A11701" s="8">
        <f t="shared" si="182"/>
        <v>0</v>
      </c>
    </row>
    <row r="11702" spans="1:1" outlineLevel="1" x14ac:dyDescent="0.25">
      <c r="A11702" s="8">
        <f t="shared" si="182"/>
        <v>0</v>
      </c>
    </row>
    <row r="11703" spans="1:1" outlineLevel="1" x14ac:dyDescent="0.25">
      <c r="A11703" s="8">
        <f t="shared" si="182"/>
        <v>0</v>
      </c>
    </row>
    <row r="11704" spans="1:1" outlineLevel="1" x14ac:dyDescent="0.25">
      <c r="A11704" s="8">
        <f t="shared" si="182"/>
        <v>0</v>
      </c>
    </row>
    <row r="11705" spans="1:1" outlineLevel="1" x14ac:dyDescent="0.25">
      <c r="A11705" s="8">
        <f t="shared" si="182"/>
        <v>0</v>
      </c>
    </row>
    <row r="11706" spans="1:1" outlineLevel="1" x14ac:dyDescent="0.25">
      <c r="A11706" s="8">
        <f t="shared" si="182"/>
        <v>0</v>
      </c>
    </row>
    <row r="11707" spans="1:1" outlineLevel="1" x14ac:dyDescent="0.25">
      <c r="A11707" s="8">
        <f t="shared" si="182"/>
        <v>0</v>
      </c>
    </row>
    <row r="11708" spans="1:1" outlineLevel="1" x14ac:dyDescent="0.25">
      <c r="A11708" s="8">
        <f t="shared" si="182"/>
        <v>0</v>
      </c>
    </row>
    <row r="11709" spans="1:1" outlineLevel="1" x14ac:dyDescent="0.25">
      <c r="A11709" s="8">
        <f t="shared" si="182"/>
        <v>0</v>
      </c>
    </row>
    <row r="11710" spans="1:1" outlineLevel="1" x14ac:dyDescent="0.25">
      <c r="A11710" s="8">
        <f t="shared" si="182"/>
        <v>0</v>
      </c>
    </row>
    <row r="11711" spans="1:1" outlineLevel="1" x14ac:dyDescent="0.25">
      <c r="A11711" s="8">
        <f t="shared" si="182"/>
        <v>0</v>
      </c>
    </row>
    <row r="11712" spans="1:1" outlineLevel="1" x14ac:dyDescent="0.25">
      <c r="A11712" s="8">
        <f t="shared" si="182"/>
        <v>0</v>
      </c>
    </row>
    <row r="11713" spans="1:1" outlineLevel="1" x14ac:dyDescent="0.25">
      <c r="A11713" s="8">
        <f t="shared" si="182"/>
        <v>0</v>
      </c>
    </row>
    <row r="11714" spans="1:1" outlineLevel="1" x14ac:dyDescent="0.25">
      <c r="A11714" s="8">
        <f t="shared" si="182"/>
        <v>0</v>
      </c>
    </row>
    <row r="11715" spans="1:1" outlineLevel="1" x14ac:dyDescent="0.25">
      <c r="A11715" s="8">
        <f t="shared" si="182"/>
        <v>0</v>
      </c>
    </row>
    <row r="11716" spans="1:1" outlineLevel="1" x14ac:dyDescent="0.25">
      <c r="A11716" s="8">
        <f t="shared" si="182"/>
        <v>0</v>
      </c>
    </row>
    <row r="11717" spans="1:1" outlineLevel="1" x14ac:dyDescent="0.25">
      <c r="A11717" s="8">
        <f t="shared" si="182"/>
        <v>0</v>
      </c>
    </row>
    <row r="11718" spans="1:1" outlineLevel="1" x14ac:dyDescent="0.25">
      <c r="A11718" s="8">
        <f t="shared" si="182"/>
        <v>0</v>
      </c>
    </row>
    <row r="11719" spans="1:1" outlineLevel="1" x14ac:dyDescent="0.25">
      <c r="A11719" s="8">
        <f t="shared" si="182"/>
        <v>0</v>
      </c>
    </row>
    <row r="11720" spans="1:1" outlineLevel="1" x14ac:dyDescent="0.25">
      <c r="A11720" s="8">
        <f t="shared" si="182"/>
        <v>0</v>
      </c>
    </row>
    <row r="11721" spans="1:1" outlineLevel="1" x14ac:dyDescent="0.25">
      <c r="A11721" s="8">
        <f t="shared" ref="A11721:A11784" si="183">IF(ISNA(H11721),A11720,H11721)</f>
        <v>0</v>
      </c>
    </row>
    <row r="11722" spans="1:1" outlineLevel="1" x14ac:dyDescent="0.25">
      <c r="A11722" s="8">
        <f t="shared" si="183"/>
        <v>0</v>
      </c>
    </row>
    <row r="11723" spans="1:1" outlineLevel="1" x14ac:dyDescent="0.25">
      <c r="A11723" s="8">
        <f t="shared" si="183"/>
        <v>0</v>
      </c>
    </row>
    <row r="11724" spans="1:1" outlineLevel="1" x14ac:dyDescent="0.25">
      <c r="A11724" s="8">
        <f t="shared" si="183"/>
        <v>0</v>
      </c>
    </row>
    <row r="11725" spans="1:1" outlineLevel="1" x14ac:dyDescent="0.25">
      <c r="A11725" s="8">
        <f t="shared" si="183"/>
        <v>0</v>
      </c>
    </row>
    <row r="11726" spans="1:1" outlineLevel="1" x14ac:dyDescent="0.25">
      <c r="A11726" s="8">
        <f t="shared" si="183"/>
        <v>0</v>
      </c>
    </row>
    <row r="11727" spans="1:1" outlineLevel="1" x14ac:dyDescent="0.25">
      <c r="A11727" s="8">
        <f t="shared" si="183"/>
        <v>0</v>
      </c>
    </row>
    <row r="11728" spans="1:1" outlineLevel="1" x14ac:dyDescent="0.25">
      <c r="A11728" s="8">
        <f t="shared" si="183"/>
        <v>0</v>
      </c>
    </row>
    <row r="11729" spans="1:1" outlineLevel="1" x14ac:dyDescent="0.25">
      <c r="A11729" s="8">
        <f t="shared" si="183"/>
        <v>0</v>
      </c>
    </row>
    <row r="11730" spans="1:1" outlineLevel="1" x14ac:dyDescent="0.25">
      <c r="A11730" s="8">
        <f t="shared" si="183"/>
        <v>0</v>
      </c>
    </row>
    <row r="11731" spans="1:1" outlineLevel="1" x14ac:dyDescent="0.25">
      <c r="A11731" s="8">
        <f t="shared" si="183"/>
        <v>0</v>
      </c>
    </row>
    <row r="11732" spans="1:1" outlineLevel="1" x14ac:dyDescent="0.25">
      <c r="A11732" s="8">
        <f t="shared" si="183"/>
        <v>0</v>
      </c>
    </row>
    <row r="11733" spans="1:1" outlineLevel="1" x14ac:dyDescent="0.25">
      <c r="A11733" s="8">
        <f t="shared" si="183"/>
        <v>0</v>
      </c>
    </row>
    <row r="11734" spans="1:1" outlineLevel="1" x14ac:dyDescent="0.25">
      <c r="A11734" s="8">
        <f t="shared" si="183"/>
        <v>0</v>
      </c>
    </row>
    <row r="11735" spans="1:1" outlineLevel="1" x14ac:dyDescent="0.25">
      <c r="A11735" s="8">
        <f t="shared" si="183"/>
        <v>0</v>
      </c>
    </row>
    <row r="11736" spans="1:1" outlineLevel="1" x14ac:dyDescent="0.25">
      <c r="A11736" s="8">
        <f t="shared" si="183"/>
        <v>0</v>
      </c>
    </row>
    <row r="11737" spans="1:1" outlineLevel="1" x14ac:dyDescent="0.25">
      <c r="A11737" s="8">
        <f t="shared" si="183"/>
        <v>0</v>
      </c>
    </row>
    <row r="11738" spans="1:1" outlineLevel="1" x14ac:dyDescent="0.25">
      <c r="A11738" s="8">
        <f t="shared" si="183"/>
        <v>0</v>
      </c>
    </row>
    <row r="11739" spans="1:1" outlineLevel="1" x14ac:dyDescent="0.25">
      <c r="A11739" s="8">
        <f t="shared" si="183"/>
        <v>0</v>
      </c>
    </row>
    <row r="11740" spans="1:1" outlineLevel="1" x14ac:dyDescent="0.25">
      <c r="A11740" s="8">
        <f t="shared" si="183"/>
        <v>0</v>
      </c>
    </row>
    <row r="11741" spans="1:1" outlineLevel="1" x14ac:dyDescent="0.25">
      <c r="A11741" s="8">
        <f t="shared" si="183"/>
        <v>0</v>
      </c>
    </row>
    <row r="11742" spans="1:1" outlineLevel="1" x14ac:dyDescent="0.25">
      <c r="A11742" s="8">
        <f t="shared" si="183"/>
        <v>0</v>
      </c>
    </row>
    <row r="11743" spans="1:1" outlineLevel="1" x14ac:dyDescent="0.25">
      <c r="A11743" s="8">
        <f t="shared" si="183"/>
        <v>0</v>
      </c>
    </row>
    <row r="11744" spans="1:1" outlineLevel="1" x14ac:dyDescent="0.25">
      <c r="A11744" s="8">
        <f t="shared" si="183"/>
        <v>0</v>
      </c>
    </row>
    <row r="11745" spans="1:1" outlineLevel="1" x14ac:dyDescent="0.25">
      <c r="A11745" s="8">
        <f t="shared" si="183"/>
        <v>0</v>
      </c>
    </row>
    <row r="11746" spans="1:1" outlineLevel="1" x14ac:dyDescent="0.25">
      <c r="A11746" s="8">
        <f t="shared" si="183"/>
        <v>0</v>
      </c>
    </row>
    <row r="11747" spans="1:1" outlineLevel="1" x14ac:dyDescent="0.25">
      <c r="A11747" s="8">
        <f t="shared" si="183"/>
        <v>0</v>
      </c>
    </row>
    <row r="11748" spans="1:1" outlineLevel="1" x14ac:dyDescent="0.25">
      <c r="A11748" s="8">
        <f t="shared" si="183"/>
        <v>0</v>
      </c>
    </row>
    <row r="11749" spans="1:1" outlineLevel="1" x14ac:dyDescent="0.25">
      <c r="A11749" s="8">
        <f t="shared" si="183"/>
        <v>0</v>
      </c>
    </row>
    <row r="11750" spans="1:1" outlineLevel="1" x14ac:dyDescent="0.25">
      <c r="A11750" s="8">
        <f t="shared" si="183"/>
        <v>0</v>
      </c>
    </row>
    <row r="11751" spans="1:1" outlineLevel="1" x14ac:dyDescent="0.25">
      <c r="A11751" s="8">
        <f t="shared" si="183"/>
        <v>0</v>
      </c>
    </row>
    <row r="11752" spans="1:1" outlineLevel="1" x14ac:dyDescent="0.25">
      <c r="A11752" s="8">
        <f t="shared" si="183"/>
        <v>0</v>
      </c>
    </row>
    <row r="11753" spans="1:1" outlineLevel="1" x14ac:dyDescent="0.25">
      <c r="A11753" s="8">
        <f t="shared" si="183"/>
        <v>0</v>
      </c>
    </row>
    <row r="11754" spans="1:1" outlineLevel="1" x14ac:dyDescent="0.25">
      <c r="A11754" s="8">
        <f t="shared" si="183"/>
        <v>0</v>
      </c>
    </row>
    <row r="11755" spans="1:1" outlineLevel="1" x14ac:dyDescent="0.25">
      <c r="A11755" s="8">
        <f t="shared" si="183"/>
        <v>0</v>
      </c>
    </row>
    <row r="11756" spans="1:1" outlineLevel="1" x14ac:dyDescent="0.25">
      <c r="A11756" s="8">
        <f t="shared" si="183"/>
        <v>0</v>
      </c>
    </row>
    <row r="11757" spans="1:1" outlineLevel="1" x14ac:dyDescent="0.25">
      <c r="A11757" s="8">
        <f t="shared" si="183"/>
        <v>0</v>
      </c>
    </row>
    <row r="11758" spans="1:1" outlineLevel="1" x14ac:dyDescent="0.25">
      <c r="A11758" s="8">
        <f t="shared" si="183"/>
        <v>0</v>
      </c>
    </row>
    <row r="11759" spans="1:1" outlineLevel="1" x14ac:dyDescent="0.25">
      <c r="A11759" s="8">
        <f t="shared" si="183"/>
        <v>0</v>
      </c>
    </row>
    <row r="11760" spans="1:1" outlineLevel="1" x14ac:dyDescent="0.25">
      <c r="A11760" s="8">
        <f t="shared" si="183"/>
        <v>0</v>
      </c>
    </row>
    <row r="11761" spans="1:1" outlineLevel="1" x14ac:dyDescent="0.25">
      <c r="A11761" s="8">
        <f t="shared" si="183"/>
        <v>0</v>
      </c>
    </row>
    <row r="11762" spans="1:1" outlineLevel="1" x14ac:dyDescent="0.25">
      <c r="A11762" s="8">
        <f t="shared" si="183"/>
        <v>0</v>
      </c>
    </row>
    <row r="11763" spans="1:1" outlineLevel="1" x14ac:dyDescent="0.25">
      <c r="A11763" s="8">
        <f t="shared" si="183"/>
        <v>0</v>
      </c>
    </row>
    <row r="11764" spans="1:1" outlineLevel="1" x14ac:dyDescent="0.25">
      <c r="A11764" s="8">
        <f t="shared" si="183"/>
        <v>0</v>
      </c>
    </row>
    <row r="11765" spans="1:1" outlineLevel="1" x14ac:dyDescent="0.25">
      <c r="A11765" s="8">
        <f t="shared" si="183"/>
        <v>0</v>
      </c>
    </row>
    <row r="11766" spans="1:1" outlineLevel="1" x14ac:dyDescent="0.25">
      <c r="A11766" s="8">
        <f t="shared" si="183"/>
        <v>0</v>
      </c>
    </row>
    <row r="11767" spans="1:1" outlineLevel="1" x14ac:dyDescent="0.25">
      <c r="A11767" s="8">
        <f t="shared" si="183"/>
        <v>0</v>
      </c>
    </row>
    <row r="11768" spans="1:1" outlineLevel="1" x14ac:dyDescent="0.25">
      <c r="A11768" s="8">
        <f t="shared" si="183"/>
        <v>0</v>
      </c>
    </row>
    <row r="11769" spans="1:1" outlineLevel="1" x14ac:dyDescent="0.25">
      <c r="A11769" s="8">
        <f t="shared" si="183"/>
        <v>0</v>
      </c>
    </row>
    <row r="11770" spans="1:1" outlineLevel="1" x14ac:dyDescent="0.25">
      <c r="A11770" s="8">
        <f t="shared" si="183"/>
        <v>0</v>
      </c>
    </row>
    <row r="11771" spans="1:1" outlineLevel="1" x14ac:dyDescent="0.25">
      <c r="A11771" s="8">
        <f t="shared" si="183"/>
        <v>0</v>
      </c>
    </row>
    <row r="11772" spans="1:1" outlineLevel="1" x14ac:dyDescent="0.25">
      <c r="A11772" s="8">
        <f t="shared" si="183"/>
        <v>0</v>
      </c>
    </row>
    <row r="11773" spans="1:1" outlineLevel="1" x14ac:dyDescent="0.25">
      <c r="A11773" s="8">
        <f t="shared" si="183"/>
        <v>0</v>
      </c>
    </row>
    <row r="11774" spans="1:1" outlineLevel="1" x14ac:dyDescent="0.25">
      <c r="A11774" s="8">
        <f t="shared" si="183"/>
        <v>0</v>
      </c>
    </row>
    <row r="11775" spans="1:1" outlineLevel="1" x14ac:dyDescent="0.25">
      <c r="A11775" s="8">
        <f t="shared" si="183"/>
        <v>0</v>
      </c>
    </row>
    <row r="11776" spans="1:1" outlineLevel="1" x14ac:dyDescent="0.25">
      <c r="A11776" s="8">
        <f t="shared" si="183"/>
        <v>0</v>
      </c>
    </row>
    <row r="11777" spans="1:1" outlineLevel="1" x14ac:dyDescent="0.25">
      <c r="A11777" s="8">
        <f t="shared" si="183"/>
        <v>0</v>
      </c>
    </row>
    <row r="11778" spans="1:1" outlineLevel="1" x14ac:dyDescent="0.25">
      <c r="A11778" s="8">
        <f t="shared" si="183"/>
        <v>0</v>
      </c>
    </row>
    <row r="11779" spans="1:1" outlineLevel="1" x14ac:dyDescent="0.25">
      <c r="A11779" s="8">
        <f t="shared" si="183"/>
        <v>0</v>
      </c>
    </row>
    <row r="11780" spans="1:1" outlineLevel="1" x14ac:dyDescent="0.25">
      <c r="A11780" s="8">
        <f t="shared" si="183"/>
        <v>0</v>
      </c>
    </row>
    <row r="11781" spans="1:1" outlineLevel="1" x14ac:dyDescent="0.25">
      <c r="A11781" s="8">
        <f t="shared" si="183"/>
        <v>0</v>
      </c>
    </row>
    <row r="11782" spans="1:1" outlineLevel="1" x14ac:dyDescent="0.25">
      <c r="A11782" s="8">
        <f t="shared" si="183"/>
        <v>0</v>
      </c>
    </row>
    <row r="11783" spans="1:1" outlineLevel="1" x14ac:dyDescent="0.25">
      <c r="A11783" s="8">
        <f t="shared" si="183"/>
        <v>0</v>
      </c>
    </row>
    <row r="11784" spans="1:1" outlineLevel="1" x14ac:dyDescent="0.25">
      <c r="A11784" s="8">
        <f t="shared" si="183"/>
        <v>0</v>
      </c>
    </row>
    <row r="11785" spans="1:1" outlineLevel="1" x14ac:dyDescent="0.25">
      <c r="A11785" s="8">
        <f t="shared" ref="A11785:A11848" si="184">IF(ISNA(H11785),A11784,H11785)</f>
        <v>0</v>
      </c>
    </row>
    <row r="11786" spans="1:1" outlineLevel="1" x14ac:dyDescent="0.25">
      <c r="A11786" s="8">
        <f t="shared" si="184"/>
        <v>0</v>
      </c>
    </row>
    <row r="11787" spans="1:1" outlineLevel="1" x14ac:dyDescent="0.25">
      <c r="A11787" s="8">
        <f t="shared" si="184"/>
        <v>0</v>
      </c>
    </row>
    <row r="11788" spans="1:1" outlineLevel="1" x14ac:dyDescent="0.25">
      <c r="A11788" s="8">
        <f t="shared" si="184"/>
        <v>0</v>
      </c>
    </row>
    <row r="11789" spans="1:1" outlineLevel="1" x14ac:dyDescent="0.25">
      <c r="A11789" s="8">
        <f t="shared" si="184"/>
        <v>0</v>
      </c>
    </row>
    <row r="11790" spans="1:1" outlineLevel="1" x14ac:dyDescent="0.25">
      <c r="A11790" s="8">
        <f t="shared" si="184"/>
        <v>0</v>
      </c>
    </row>
    <row r="11791" spans="1:1" outlineLevel="1" x14ac:dyDescent="0.25">
      <c r="A11791" s="8">
        <f t="shared" si="184"/>
        <v>0</v>
      </c>
    </row>
    <row r="11792" spans="1:1" outlineLevel="1" x14ac:dyDescent="0.25">
      <c r="A11792" s="8">
        <f t="shared" si="184"/>
        <v>0</v>
      </c>
    </row>
    <row r="11793" spans="1:1" outlineLevel="1" x14ac:dyDescent="0.25">
      <c r="A11793" s="8">
        <f t="shared" si="184"/>
        <v>0</v>
      </c>
    </row>
    <row r="11794" spans="1:1" outlineLevel="1" x14ac:dyDescent="0.25">
      <c r="A11794" s="8">
        <f t="shared" si="184"/>
        <v>0</v>
      </c>
    </row>
    <row r="11795" spans="1:1" outlineLevel="1" x14ac:dyDescent="0.25">
      <c r="A11795" s="8">
        <f t="shared" si="184"/>
        <v>0</v>
      </c>
    </row>
    <row r="11796" spans="1:1" outlineLevel="1" x14ac:dyDescent="0.25">
      <c r="A11796" s="8">
        <f t="shared" si="184"/>
        <v>0</v>
      </c>
    </row>
    <row r="11797" spans="1:1" outlineLevel="1" x14ac:dyDescent="0.25">
      <c r="A11797" s="8">
        <f t="shared" si="184"/>
        <v>0</v>
      </c>
    </row>
    <row r="11798" spans="1:1" outlineLevel="1" x14ac:dyDescent="0.25">
      <c r="A11798" s="8">
        <f t="shared" si="184"/>
        <v>0</v>
      </c>
    </row>
    <row r="11799" spans="1:1" outlineLevel="1" x14ac:dyDescent="0.25">
      <c r="A11799" s="8">
        <f t="shared" si="184"/>
        <v>0</v>
      </c>
    </row>
    <row r="11800" spans="1:1" outlineLevel="1" x14ac:dyDescent="0.25">
      <c r="A11800" s="8">
        <f t="shared" si="184"/>
        <v>0</v>
      </c>
    </row>
    <row r="11801" spans="1:1" outlineLevel="1" x14ac:dyDescent="0.25">
      <c r="A11801" s="8">
        <f t="shared" si="184"/>
        <v>0</v>
      </c>
    </row>
    <row r="11802" spans="1:1" outlineLevel="1" x14ac:dyDescent="0.25">
      <c r="A11802" s="8">
        <f t="shared" si="184"/>
        <v>0</v>
      </c>
    </row>
    <row r="11803" spans="1:1" outlineLevel="1" x14ac:dyDescent="0.25">
      <c r="A11803" s="8">
        <f t="shared" si="184"/>
        <v>0</v>
      </c>
    </row>
    <row r="11804" spans="1:1" outlineLevel="1" x14ac:dyDescent="0.25">
      <c r="A11804" s="8">
        <f t="shared" si="184"/>
        <v>0</v>
      </c>
    </row>
    <row r="11805" spans="1:1" outlineLevel="1" x14ac:dyDescent="0.25">
      <c r="A11805" s="8">
        <f t="shared" si="184"/>
        <v>0</v>
      </c>
    </row>
    <row r="11806" spans="1:1" outlineLevel="1" x14ac:dyDescent="0.25">
      <c r="A11806" s="8">
        <f t="shared" si="184"/>
        <v>0</v>
      </c>
    </row>
    <row r="11807" spans="1:1" outlineLevel="1" x14ac:dyDescent="0.25">
      <c r="A11807" s="8">
        <f t="shared" si="184"/>
        <v>0</v>
      </c>
    </row>
    <row r="11808" spans="1:1" outlineLevel="1" x14ac:dyDescent="0.25">
      <c r="A11808" s="8">
        <f t="shared" si="184"/>
        <v>0</v>
      </c>
    </row>
    <row r="11809" spans="1:1" outlineLevel="1" x14ac:dyDescent="0.25">
      <c r="A11809" s="8">
        <f t="shared" si="184"/>
        <v>0</v>
      </c>
    </row>
    <row r="11810" spans="1:1" outlineLevel="1" x14ac:dyDescent="0.25">
      <c r="A11810" s="8">
        <f t="shared" si="184"/>
        <v>0</v>
      </c>
    </row>
    <row r="11811" spans="1:1" outlineLevel="1" x14ac:dyDescent="0.25">
      <c r="A11811" s="8">
        <f t="shared" si="184"/>
        <v>0</v>
      </c>
    </row>
    <row r="11812" spans="1:1" outlineLevel="1" x14ac:dyDescent="0.25">
      <c r="A11812" s="8">
        <f t="shared" si="184"/>
        <v>0</v>
      </c>
    </row>
    <row r="11813" spans="1:1" outlineLevel="1" x14ac:dyDescent="0.25">
      <c r="A11813" s="8">
        <f t="shared" si="184"/>
        <v>0</v>
      </c>
    </row>
    <row r="11814" spans="1:1" outlineLevel="1" x14ac:dyDescent="0.25">
      <c r="A11814" s="8">
        <f t="shared" si="184"/>
        <v>0</v>
      </c>
    </row>
    <row r="11815" spans="1:1" outlineLevel="1" x14ac:dyDescent="0.25">
      <c r="A11815" s="8">
        <f t="shared" si="184"/>
        <v>0</v>
      </c>
    </row>
    <row r="11816" spans="1:1" outlineLevel="1" x14ac:dyDescent="0.25">
      <c r="A11816" s="8">
        <f t="shared" si="184"/>
        <v>0</v>
      </c>
    </row>
    <row r="11817" spans="1:1" outlineLevel="1" x14ac:dyDescent="0.25">
      <c r="A11817" s="8">
        <f t="shared" si="184"/>
        <v>0</v>
      </c>
    </row>
    <row r="11818" spans="1:1" outlineLevel="1" x14ac:dyDescent="0.25">
      <c r="A11818" s="8">
        <f t="shared" si="184"/>
        <v>0</v>
      </c>
    </row>
    <row r="11819" spans="1:1" outlineLevel="1" x14ac:dyDescent="0.25">
      <c r="A11819" s="8">
        <f t="shared" si="184"/>
        <v>0</v>
      </c>
    </row>
    <row r="11820" spans="1:1" outlineLevel="1" x14ac:dyDescent="0.25">
      <c r="A11820" s="8">
        <f t="shared" si="184"/>
        <v>0</v>
      </c>
    </row>
    <row r="11821" spans="1:1" outlineLevel="1" x14ac:dyDescent="0.25">
      <c r="A11821" s="8">
        <f t="shared" si="184"/>
        <v>0</v>
      </c>
    </row>
    <row r="11822" spans="1:1" outlineLevel="1" x14ac:dyDescent="0.25">
      <c r="A11822" s="8">
        <f t="shared" si="184"/>
        <v>0</v>
      </c>
    </row>
    <row r="11823" spans="1:1" outlineLevel="1" x14ac:dyDescent="0.25">
      <c r="A11823" s="8">
        <f t="shared" si="184"/>
        <v>0</v>
      </c>
    </row>
    <row r="11824" spans="1:1" outlineLevel="1" x14ac:dyDescent="0.25">
      <c r="A11824" s="8">
        <f t="shared" si="184"/>
        <v>0</v>
      </c>
    </row>
    <row r="11825" spans="1:1" outlineLevel="1" x14ac:dyDescent="0.25">
      <c r="A11825" s="8">
        <f t="shared" si="184"/>
        <v>0</v>
      </c>
    </row>
    <row r="11826" spans="1:1" outlineLevel="1" x14ac:dyDescent="0.25">
      <c r="A11826" s="8">
        <f t="shared" si="184"/>
        <v>0</v>
      </c>
    </row>
    <row r="11827" spans="1:1" outlineLevel="1" x14ac:dyDescent="0.25">
      <c r="A11827" s="8">
        <f t="shared" si="184"/>
        <v>0</v>
      </c>
    </row>
    <row r="11828" spans="1:1" outlineLevel="1" x14ac:dyDescent="0.25">
      <c r="A11828" s="8">
        <f t="shared" si="184"/>
        <v>0</v>
      </c>
    </row>
    <row r="11829" spans="1:1" outlineLevel="1" x14ac:dyDescent="0.25">
      <c r="A11829" s="8">
        <f t="shared" si="184"/>
        <v>0</v>
      </c>
    </row>
    <row r="11830" spans="1:1" outlineLevel="1" x14ac:dyDescent="0.25">
      <c r="A11830" s="8">
        <f t="shared" si="184"/>
        <v>0</v>
      </c>
    </row>
    <row r="11831" spans="1:1" outlineLevel="1" x14ac:dyDescent="0.25">
      <c r="A11831" s="8">
        <f t="shared" si="184"/>
        <v>0</v>
      </c>
    </row>
    <row r="11832" spans="1:1" outlineLevel="1" x14ac:dyDescent="0.25">
      <c r="A11832" s="8">
        <f t="shared" si="184"/>
        <v>0</v>
      </c>
    </row>
    <row r="11833" spans="1:1" outlineLevel="1" x14ac:dyDescent="0.25">
      <c r="A11833" s="8">
        <f t="shared" si="184"/>
        <v>0</v>
      </c>
    </row>
    <row r="11834" spans="1:1" outlineLevel="1" x14ac:dyDescent="0.25">
      <c r="A11834" s="8">
        <f t="shared" si="184"/>
        <v>0</v>
      </c>
    </row>
    <row r="11835" spans="1:1" outlineLevel="1" x14ac:dyDescent="0.25">
      <c r="A11835" s="8">
        <f t="shared" si="184"/>
        <v>0</v>
      </c>
    </row>
    <row r="11836" spans="1:1" outlineLevel="1" x14ac:dyDescent="0.25">
      <c r="A11836" s="8">
        <f t="shared" si="184"/>
        <v>0</v>
      </c>
    </row>
    <row r="11837" spans="1:1" outlineLevel="1" x14ac:dyDescent="0.25">
      <c r="A11837" s="8">
        <f t="shared" si="184"/>
        <v>0</v>
      </c>
    </row>
    <row r="11838" spans="1:1" outlineLevel="1" x14ac:dyDescent="0.25">
      <c r="A11838" s="8">
        <f t="shared" si="184"/>
        <v>0</v>
      </c>
    </row>
    <row r="11839" spans="1:1" outlineLevel="1" x14ac:dyDescent="0.25">
      <c r="A11839" s="8">
        <f t="shared" si="184"/>
        <v>0</v>
      </c>
    </row>
    <row r="11840" spans="1:1" outlineLevel="1" x14ac:dyDescent="0.25">
      <c r="A11840" s="8">
        <f t="shared" si="184"/>
        <v>0</v>
      </c>
    </row>
    <row r="11841" spans="1:1" outlineLevel="1" x14ac:dyDescent="0.25">
      <c r="A11841" s="8">
        <f t="shared" si="184"/>
        <v>0</v>
      </c>
    </row>
    <row r="11842" spans="1:1" outlineLevel="1" x14ac:dyDescent="0.25">
      <c r="A11842" s="8">
        <f t="shared" si="184"/>
        <v>0</v>
      </c>
    </row>
    <row r="11843" spans="1:1" outlineLevel="1" x14ac:dyDescent="0.25">
      <c r="A11843" s="8">
        <f t="shared" si="184"/>
        <v>0</v>
      </c>
    </row>
    <row r="11844" spans="1:1" outlineLevel="1" x14ac:dyDescent="0.25">
      <c r="A11844" s="8">
        <f t="shared" si="184"/>
        <v>0</v>
      </c>
    </row>
    <row r="11845" spans="1:1" outlineLevel="1" x14ac:dyDescent="0.25">
      <c r="A11845" s="8">
        <f t="shared" si="184"/>
        <v>0</v>
      </c>
    </row>
    <row r="11846" spans="1:1" outlineLevel="1" x14ac:dyDescent="0.25">
      <c r="A11846" s="8">
        <f t="shared" si="184"/>
        <v>0</v>
      </c>
    </row>
    <row r="11847" spans="1:1" outlineLevel="1" x14ac:dyDescent="0.25">
      <c r="A11847" s="8">
        <f t="shared" si="184"/>
        <v>0</v>
      </c>
    </row>
    <row r="11848" spans="1:1" outlineLevel="1" x14ac:dyDescent="0.25">
      <c r="A11848" s="8">
        <f t="shared" si="184"/>
        <v>0</v>
      </c>
    </row>
    <row r="11849" spans="1:1" outlineLevel="1" x14ac:dyDescent="0.25">
      <c r="A11849" s="8">
        <f t="shared" ref="A11849:A11912" si="185">IF(ISNA(H11849),A11848,H11849)</f>
        <v>0</v>
      </c>
    </row>
    <row r="11850" spans="1:1" outlineLevel="1" x14ac:dyDescent="0.25">
      <c r="A11850" s="8">
        <f t="shared" si="185"/>
        <v>0</v>
      </c>
    </row>
    <row r="11851" spans="1:1" outlineLevel="1" x14ac:dyDescent="0.25">
      <c r="A11851" s="8">
        <f t="shared" si="185"/>
        <v>0</v>
      </c>
    </row>
    <row r="11852" spans="1:1" outlineLevel="1" x14ac:dyDescent="0.25">
      <c r="A11852" s="8">
        <f t="shared" si="185"/>
        <v>0</v>
      </c>
    </row>
    <row r="11853" spans="1:1" outlineLevel="1" x14ac:dyDescent="0.25">
      <c r="A11853" s="8">
        <f t="shared" si="185"/>
        <v>0</v>
      </c>
    </row>
    <row r="11854" spans="1:1" outlineLevel="1" x14ac:dyDescent="0.25">
      <c r="A11854" s="8">
        <f t="shared" si="185"/>
        <v>0</v>
      </c>
    </row>
    <row r="11855" spans="1:1" outlineLevel="1" x14ac:dyDescent="0.25">
      <c r="A11855" s="8">
        <f t="shared" si="185"/>
        <v>0</v>
      </c>
    </row>
    <row r="11856" spans="1:1" outlineLevel="1" x14ac:dyDescent="0.25">
      <c r="A11856" s="8">
        <f t="shared" si="185"/>
        <v>0</v>
      </c>
    </row>
    <row r="11857" spans="1:1" outlineLevel="1" x14ac:dyDescent="0.25">
      <c r="A11857" s="8">
        <f t="shared" si="185"/>
        <v>0</v>
      </c>
    </row>
    <row r="11858" spans="1:1" outlineLevel="1" x14ac:dyDescent="0.25">
      <c r="A11858" s="8">
        <f t="shared" si="185"/>
        <v>0</v>
      </c>
    </row>
    <row r="11859" spans="1:1" outlineLevel="1" x14ac:dyDescent="0.25">
      <c r="A11859" s="8">
        <f t="shared" si="185"/>
        <v>0</v>
      </c>
    </row>
    <row r="11860" spans="1:1" outlineLevel="1" x14ac:dyDescent="0.25">
      <c r="A11860" s="8">
        <f t="shared" si="185"/>
        <v>0</v>
      </c>
    </row>
    <row r="11861" spans="1:1" outlineLevel="1" x14ac:dyDescent="0.25">
      <c r="A11861" s="8">
        <f t="shared" si="185"/>
        <v>0</v>
      </c>
    </row>
    <row r="11862" spans="1:1" outlineLevel="1" x14ac:dyDescent="0.25">
      <c r="A11862" s="8">
        <f t="shared" si="185"/>
        <v>0</v>
      </c>
    </row>
    <row r="11863" spans="1:1" outlineLevel="1" x14ac:dyDescent="0.25">
      <c r="A11863" s="8">
        <f t="shared" si="185"/>
        <v>0</v>
      </c>
    </row>
    <row r="11864" spans="1:1" outlineLevel="1" x14ac:dyDescent="0.25">
      <c r="A11864" s="8">
        <f t="shared" si="185"/>
        <v>0</v>
      </c>
    </row>
    <row r="11865" spans="1:1" outlineLevel="1" x14ac:dyDescent="0.25">
      <c r="A11865" s="8">
        <f t="shared" si="185"/>
        <v>0</v>
      </c>
    </row>
    <row r="11866" spans="1:1" outlineLevel="1" x14ac:dyDescent="0.25">
      <c r="A11866" s="8">
        <f t="shared" si="185"/>
        <v>0</v>
      </c>
    </row>
    <row r="11867" spans="1:1" outlineLevel="1" x14ac:dyDescent="0.25">
      <c r="A11867" s="8">
        <f t="shared" si="185"/>
        <v>0</v>
      </c>
    </row>
    <row r="11868" spans="1:1" outlineLevel="1" x14ac:dyDescent="0.25">
      <c r="A11868" s="8">
        <f t="shared" si="185"/>
        <v>0</v>
      </c>
    </row>
    <row r="11869" spans="1:1" outlineLevel="1" x14ac:dyDescent="0.25">
      <c r="A11869" s="8">
        <f t="shared" si="185"/>
        <v>0</v>
      </c>
    </row>
    <row r="11870" spans="1:1" outlineLevel="1" x14ac:dyDescent="0.25">
      <c r="A11870" s="8">
        <f t="shared" si="185"/>
        <v>0</v>
      </c>
    </row>
    <row r="11871" spans="1:1" outlineLevel="1" x14ac:dyDescent="0.25">
      <c r="A11871" s="8">
        <f t="shared" si="185"/>
        <v>0</v>
      </c>
    </row>
    <row r="11872" spans="1:1" outlineLevel="1" x14ac:dyDescent="0.25">
      <c r="A11872" s="8">
        <f t="shared" si="185"/>
        <v>0</v>
      </c>
    </row>
    <row r="11873" spans="1:1" outlineLevel="1" x14ac:dyDescent="0.25">
      <c r="A11873" s="8">
        <f t="shared" si="185"/>
        <v>0</v>
      </c>
    </row>
    <row r="11874" spans="1:1" outlineLevel="1" x14ac:dyDescent="0.25">
      <c r="A11874" s="8">
        <f t="shared" si="185"/>
        <v>0</v>
      </c>
    </row>
    <row r="11875" spans="1:1" outlineLevel="1" x14ac:dyDescent="0.25">
      <c r="A11875" s="8">
        <f t="shared" si="185"/>
        <v>0</v>
      </c>
    </row>
    <row r="11876" spans="1:1" outlineLevel="1" x14ac:dyDescent="0.25">
      <c r="A11876" s="8">
        <f t="shared" si="185"/>
        <v>0</v>
      </c>
    </row>
    <row r="11877" spans="1:1" outlineLevel="1" x14ac:dyDescent="0.25">
      <c r="A11877" s="8">
        <f t="shared" si="185"/>
        <v>0</v>
      </c>
    </row>
    <row r="11878" spans="1:1" outlineLevel="1" x14ac:dyDescent="0.25">
      <c r="A11878" s="8">
        <f t="shared" si="185"/>
        <v>0</v>
      </c>
    </row>
    <row r="11879" spans="1:1" outlineLevel="1" x14ac:dyDescent="0.25">
      <c r="A11879" s="8">
        <f t="shared" si="185"/>
        <v>0</v>
      </c>
    </row>
    <row r="11880" spans="1:1" outlineLevel="1" x14ac:dyDescent="0.25">
      <c r="A11880" s="8">
        <f t="shared" si="185"/>
        <v>0</v>
      </c>
    </row>
    <row r="11881" spans="1:1" outlineLevel="1" x14ac:dyDescent="0.25">
      <c r="A11881" s="8">
        <f t="shared" si="185"/>
        <v>0</v>
      </c>
    </row>
    <row r="11882" spans="1:1" outlineLevel="1" x14ac:dyDescent="0.25">
      <c r="A11882" s="8">
        <f t="shared" si="185"/>
        <v>0</v>
      </c>
    </row>
    <row r="11883" spans="1:1" outlineLevel="1" x14ac:dyDescent="0.25">
      <c r="A11883" s="8">
        <f t="shared" si="185"/>
        <v>0</v>
      </c>
    </row>
    <row r="11884" spans="1:1" outlineLevel="1" x14ac:dyDescent="0.25">
      <c r="A11884" s="8">
        <f t="shared" si="185"/>
        <v>0</v>
      </c>
    </row>
    <row r="11885" spans="1:1" outlineLevel="1" x14ac:dyDescent="0.25">
      <c r="A11885" s="8">
        <f t="shared" si="185"/>
        <v>0</v>
      </c>
    </row>
    <row r="11886" spans="1:1" outlineLevel="1" x14ac:dyDescent="0.25">
      <c r="A11886" s="8">
        <f t="shared" si="185"/>
        <v>0</v>
      </c>
    </row>
    <row r="11887" spans="1:1" outlineLevel="1" x14ac:dyDescent="0.25">
      <c r="A11887" s="8">
        <f t="shared" si="185"/>
        <v>0</v>
      </c>
    </row>
    <row r="11888" spans="1:1" outlineLevel="1" x14ac:dyDescent="0.25">
      <c r="A11888" s="8">
        <f t="shared" si="185"/>
        <v>0</v>
      </c>
    </row>
    <row r="11889" spans="1:1" outlineLevel="1" x14ac:dyDescent="0.25">
      <c r="A11889" s="8">
        <f t="shared" si="185"/>
        <v>0</v>
      </c>
    </row>
    <row r="11890" spans="1:1" outlineLevel="1" x14ac:dyDescent="0.25">
      <c r="A11890" s="8">
        <f t="shared" si="185"/>
        <v>0</v>
      </c>
    </row>
    <row r="11891" spans="1:1" outlineLevel="1" x14ac:dyDescent="0.25">
      <c r="A11891" s="8">
        <f t="shared" si="185"/>
        <v>0</v>
      </c>
    </row>
    <row r="11892" spans="1:1" outlineLevel="1" x14ac:dyDescent="0.25">
      <c r="A11892" s="8">
        <f t="shared" si="185"/>
        <v>0</v>
      </c>
    </row>
    <row r="11893" spans="1:1" outlineLevel="1" x14ac:dyDescent="0.25">
      <c r="A11893" s="8">
        <f t="shared" si="185"/>
        <v>0</v>
      </c>
    </row>
    <row r="11894" spans="1:1" outlineLevel="1" x14ac:dyDescent="0.25">
      <c r="A11894" s="8">
        <f t="shared" si="185"/>
        <v>0</v>
      </c>
    </row>
    <row r="11895" spans="1:1" outlineLevel="1" x14ac:dyDescent="0.25">
      <c r="A11895" s="8">
        <f t="shared" si="185"/>
        <v>0</v>
      </c>
    </row>
    <row r="11896" spans="1:1" outlineLevel="1" x14ac:dyDescent="0.25">
      <c r="A11896" s="8">
        <f t="shared" si="185"/>
        <v>0</v>
      </c>
    </row>
    <row r="11897" spans="1:1" outlineLevel="1" x14ac:dyDescent="0.25">
      <c r="A11897" s="8">
        <f t="shared" si="185"/>
        <v>0</v>
      </c>
    </row>
    <row r="11898" spans="1:1" outlineLevel="1" x14ac:dyDescent="0.25">
      <c r="A11898" s="8">
        <f t="shared" si="185"/>
        <v>0</v>
      </c>
    </row>
    <row r="11899" spans="1:1" outlineLevel="1" x14ac:dyDescent="0.25">
      <c r="A11899" s="8">
        <f t="shared" si="185"/>
        <v>0</v>
      </c>
    </row>
    <row r="11900" spans="1:1" outlineLevel="1" x14ac:dyDescent="0.25">
      <c r="A11900" s="8">
        <f t="shared" si="185"/>
        <v>0</v>
      </c>
    </row>
    <row r="11901" spans="1:1" outlineLevel="1" x14ac:dyDescent="0.25">
      <c r="A11901" s="8">
        <f t="shared" si="185"/>
        <v>0</v>
      </c>
    </row>
    <row r="11902" spans="1:1" outlineLevel="1" x14ac:dyDescent="0.25">
      <c r="A11902" s="8">
        <f t="shared" si="185"/>
        <v>0</v>
      </c>
    </row>
    <row r="11903" spans="1:1" outlineLevel="1" x14ac:dyDescent="0.25">
      <c r="A11903" s="8">
        <f t="shared" si="185"/>
        <v>0</v>
      </c>
    </row>
    <row r="11904" spans="1:1" outlineLevel="1" x14ac:dyDescent="0.25">
      <c r="A11904" s="8">
        <f t="shared" si="185"/>
        <v>0</v>
      </c>
    </row>
    <row r="11905" spans="1:1" outlineLevel="1" x14ac:dyDescent="0.25">
      <c r="A11905" s="8">
        <f t="shared" si="185"/>
        <v>0</v>
      </c>
    </row>
    <row r="11906" spans="1:1" outlineLevel="1" x14ac:dyDescent="0.25">
      <c r="A11906" s="8">
        <f t="shared" si="185"/>
        <v>0</v>
      </c>
    </row>
    <row r="11907" spans="1:1" outlineLevel="1" x14ac:dyDescent="0.25">
      <c r="A11907" s="8">
        <f t="shared" si="185"/>
        <v>0</v>
      </c>
    </row>
    <row r="11908" spans="1:1" outlineLevel="1" x14ac:dyDescent="0.25">
      <c r="A11908" s="8">
        <f t="shared" si="185"/>
        <v>0</v>
      </c>
    </row>
    <row r="11909" spans="1:1" outlineLevel="1" x14ac:dyDescent="0.25">
      <c r="A11909" s="8">
        <f t="shared" si="185"/>
        <v>0</v>
      </c>
    </row>
    <row r="11910" spans="1:1" outlineLevel="1" x14ac:dyDescent="0.25">
      <c r="A11910" s="8">
        <f t="shared" si="185"/>
        <v>0</v>
      </c>
    </row>
    <row r="11911" spans="1:1" outlineLevel="1" x14ac:dyDescent="0.25">
      <c r="A11911" s="8">
        <f t="shared" si="185"/>
        <v>0</v>
      </c>
    </row>
    <row r="11912" spans="1:1" outlineLevel="1" x14ac:dyDescent="0.25">
      <c r="A11912" s="8">
        <f t="shared" si="185"/>
        <v>0</v>
      </c>
    </row>
    <row r="11913" spans="1:1" outlineLevel="1" x14ac:dyDescent="0.25">
      <c r="A11913" s="8">
        <f t="shared" ref="A11913:A11976" si="186">IF(ISNA(H11913),A11912,H11913)</f>
        <v>0</v>
      </c>
    </row>
    <row r="11914" spans="1:1" outlineLevel="1" x14ac:dyDescent="0.25">
      <c r="A11914" s="8">
        <f t="shared" si="186"/>
        <v>0</v>
      </c>
    </row>
    <row r="11915" spans="1:1" outlineLevel="1" x14ac:dyDescent="0.25">
      <c r="A11915" s="8">
        <f t="shared" si="186"/>
        <v>0</v>
      </c>
    </row>
    <row r="11916" spans="1:1" outlineLevel="1" x14ac:dyDescent="0.25">
      <c r="A11916" s="8">
        <f t="shared" si="186"/>
        <v>0</v>
      </c>
    </row>
    <row r="11917" spans="1:1" outlineLevel="1" x14ac:dyDescent="0.25">
      <c r="A11917" s="8">
        <f t="shared" si="186"/>
        <v>0</v>
      </c>
    </row>
    <row r="11918" spans="1:1" outlineLevel="1" x14ac:dyDescent="0.25">
      <c r="A11918" s="8">
        <f t="shared" si="186"/>
        <v>0</v>
      </c>
    </row>
    <row r="11919" spans="1:1" outlineLevel="1" x14ac:dyDescent="0.25">
      <c r="A11919" s="8">
        <f t="shared" si="186"/>
        <v>0</v>
      </c>
    </row>
    <row r="11920" spans="1:1" outlineLevel="1" x14ac:dyDescent="0.25">
      <c r="A11920" s="8">
        <f t="shared" si="186"/>
        <v>0</v>
      </c>
    </row>
    <row r="11921" spans="1:1" outlineLevel="1" x14ac:dyDescent="0.25">
      <c r="A11921" s="8">
        <f t="shared" si="186"/>
        <v>0</v>
      </c>
    </row>
    <row r="11922" spans="1:1" outlineLevel="1" x14ac:dyDescent="0.25">
      <c r="A11922" s="8">
        <f t="shared" si="186"/>
        <v>0</v>
      </c>
    </row>
    <row r="11923" spans="1:1" outlineLevel="1" x14ac:dyDescent="0.25">
      <c r="A11923" s="8">
        <f t="shared" si="186"/>
        <v>0</v>
      </c>
    </row>
    <row r="11924" spans="1:1" outlineLevel="1" x14ac:dyDescent="0.25">
      <c r="A11924" s="8">
        <f t="shared" si="186"/>
        <v>0</v>
      </c>
    </row>
    <row r="11925" spans="1:1" outlineLevel="1" x14ac:dyDescent="0.25">
      <c r="A11925" s="8">
        <f t="shared" si="186"/>
        <v>0</v>
      </c>
    </row>
    <row r="11926" spans="1:1" outlineLevel="1" x14ac:dyDescent="0.25">
      <c r="A11926" s="8">
        <f t="shared" si="186"/>
        <v>0</v>
      </c>
    </row>
    <row r="11927" spans="1:1" outlineLevel="1" x14ac:dyDescent="0.25">
      <c r="A11927" s="8">
        <f t="shared" si="186"/>
        <v>0</v>
      </c>
    </row>
    <row r="11928" spans="1:1" outlineLevel="1" x14ac:dyDescent="0.25">
      <c r="A11928" s="8">
        <f t="shared" si="186"/>
        <v>0</v>
      </c>
    </row>
    <row r="11929" spans="1:1" outlineLevel="1" x14ac:dyDescent="0.25">
      <c r="A11929" s="8">
        <f t="shared" si="186"/>
        <v>0</v>
      </c>
    </row>
    <row r="11930" spans="1:1" outlineLevel="1" x14ac:dyDescent="0.25">
      <c r="A11930" s="8">
        <f t="shared" si="186"/>
        <v>0</v>
      </c>
    </row>
    <row r="11931" spans="1:1" outlineLevel="1" x14ac:dyDescent="0.25">
      <c r="A11931" s="8">
        <f t="shared" si="186"/>
        <v>0</v>
      </c>
    </row>
    <row r="11932" spans="1:1" outlineLevel="1" x14ac:dyDescent="0.25">
      <c r="A11932" s="8">
        <f t="shared" si="186"/>
        <v>0</v>
      </c>
    </row>
    <row r="11933" spans="1:1" outlineLevel="1" x14ac:dyDescent="0.25">
      <c r="A11933" s="8">
        <f t="shared" si="186"/>
        <v>0</v>
      </c>
    </row>
    <row r="11934" spans="1:1" outlineLevel="1" x14ac:dyDescent="0.25">
      <c r="A11934" s="8">
        <f t="shared" si="186"/>
        <v>0</v>
      </c>
    </row>
    <row r="11935" spans="1:1" outlineLevel="1" x14ac:dyDescent="0.25">
      <c r="A11935" s="8">
        <f t="shared" si="186"/>
        <v>0</v>
      </c>
    </row>
    <row r="11936" spans="1:1" outlineLevel="1" x14ac:dyDescent="0.25">
      <c r="A11936" s="8">
        <f t="shared" si="186"/>
        <v>0</v>
      </c>
    </row>
    <row r="11937" spans="1:1" outlineLevel="1" x14ac:dyDescent="0.25">
      <c r="A11937" s="8">
        <f t="shared" si="186"/>
        <v>0</v>
      </c>
    </row>
    <row r="11938" spans="1:1" outlineLevel="1" x14ac:dyDescent="0.25">
      <c r="A11938" s="8">
        <f t="shared" si="186"/>
        <v>0</v>
      </c>
    </row>
    <row r="11939" spans="1:1" outlineLevel="1" x14ac:dyDescent="0.25">
      <c r="A11939" s="8">
        <f t="shared" si="186"/>
        <v>0</v>
      </c>
    </row>
    <row r="11940" spans="1:1" outlineLevel="1" x14ac:dyDescent="0.25">
      <c r="A11940" s="8">
        <f t="shared" si="186"/>
        <v>0</v>
      </c>
    </row>
    <row r="11941" spans="1:1" outlineLevel="1" x14ac:dyDescent="0.25">
      <c r="A11941" s="8">
        <f t="shared" si="186"/>
        <v>0</v>
      </c>
    </row>
    <row r="11942" spans="1:1" outlineLevel="1" x14ac:dyDescent="0.25">
      <c r="A11942" s="8">
        <f t="shared" si="186"/>
        <v>0</v>
      </c>
    </row>
    <row r="11943" spans="1:1" outlineLevel="1" x14ac:dyDescent="0.25">
      <c r="A11943" s="8">
        <f t="shared" si="186"/>
        <v>0</v>
      </c>
    </row>
    <row r="11944" spans="1:1" outlineLevel="1" x14ac:dyDescent="0.25">
      <c r="A11944" s="8">
        <f t="shared" si="186"/>
        <v>0</v>
      </c>
    </row>
    <row r="11945" spans="1:1" outlineLevel="1" x14ac:dyDescent="0.25">
      <c r="A11945" s="8">
        <f t="shared" si="186"/>
        <v>0</v>
      </c>
    </row>
    <row r="11946" spans="1:1" outlineLevel="1" x14ac:dyDescent="0.25">
      <c r="A11946" s="8">
        <f t="shared" si="186"/>
        <v>0</v>
      </c>
    </row>
    <row r="11947" spans="1:1" outlineLevel="1" x14ac:dyDescent="0.25">
      <c r="A11947" s="8">
        <f t="shared" si="186"/>
        <v>0</v>
      </c>
    </row>
    <row r="11948" spans="1:1" outlineLevel="1" x14ac:dyDescent="0.25">
      <c r="A11948" s="8">
        <f t="shared" si="186"/>
        <v>0</v>
      </c>
    </row>
    <row r="11949" spans="1:1" outlineLevel="1" x14ac:dyDescent="0.25">
      <c r="A11949" s="8">
        <f t="shared" si="186"/>
        <v>0</v>
      </c>
    </row>
    <row r="11950" spans="1:1" outlineLevel="1" x14ac:dyDescent="0.25">
      <c r="A11950" s="8">
        <f t="shared" si="186"/>
        <v>0</v>
      </c>
    </row>
    <row r="11951" spans="1:1" outlineLevel="1" x14ac:dyDescent="0.25">
      <c r="A11951" s="8">
        <f t="shared" si="186"/>
        <v>0</v>
      </c>
    </row>
    <row r="11952" spans="1:1" outlineLevel="1" x14ac:dyDescent="0.25">
      <c r="A11952" s="8">
        <f t="shared" si="186"/>
        <v>0</v>
      </c>
    </row>
    <row r="11953" spans="1:1" outlineLevel="1" x14ac:dyDescent="0.25">
      <c r="A11953" s="8">
        <f t="shared" si="186"/>
        <v>0</v>
      </c>
    </row>
    <row r="11954" spans="1:1" outlineLevel="1" x14ac:dyDescent="0.25">
      <c r="A11954" s="8">
        <f t="shared" si="186"/>
        <v>0</v>
      </c>
    </row>
    <row r="11955" spans="1:1" outlineLevel="1" x14ac:dyDescent="0.25">
      <c r="A11955" s="8">
        <f t="shared" si="186"/>
        <v>0</v>
      </c>
    </row>
    <row r="11956" spans="1:1" outlineLevel="1" x14ac:dyDescent="0.25">
      <c r="A11956" s="8">
        <f t="shared" si="186"/>
        <v>0</v>
      </c>
    </row>
    <row r="11957" spans="1:1" outlineLevel="1" x14ac:dyDescent="0.25">
      <c r="A11957" s="8">
        <f t="shared" si="186"/>
        <v>0</v>
      </c>
    </row>
    <row r="11958" spans="1:1" outlineLevel="1" x14ac:dyDescent="0.25">
      <c r="A11958" s="8">
        <f t="shared" si="186"/>
        <v>0</v>
      </c>
    </row>
    <row r="11959" spans="1:1" outlineLevel="1" x14ac:dyDescent="0.25">
      <c r="A11959" s="8">
        <f t="shared" si="186"/>
        <v>0</v>
      </c>
    </row>
    <row r="11960" spans="1:1" outlineLevel="1" x14ac:dyDescent="0.25">
      <c r="A11960" s="8">
        <f t="shared" si="186"/>
        <v>0</v>
      </c>
    </row>
    <row r="11961" spans="1:1" outlineLevel="1" x14ac:dyDescent="0.25">
      <c r="A11961" s="8">
        <f t="shared" si="186"/>
        <v>0</v>
      </c>
    </row>
    <row r="11962" spans="1:1" outlineLevel="1" x14ac:dyDescent="0.25">
      <c r="A11962" s="8">
        <f t="shared" si="186"/>
        <v>0</v>
      </c>
    </row>
    <row r="11963" spans="1:1" outlineLevel="1" x14ac:dyDescent="0.25">
      <c r="A11963" s="8">
        <f t="shared" si="186"/>
        <v>0</v>
      </c>
    </row>
    <row r="11964" spans="1:1" outlineLevel="1" x14ac:dyDescent="0.25">
      <c r="A11964" s="8">
        <f t="shared" si="186"/>
        <v>0</v>
      </c>
    </row>
    <row r="11965" spans="1:1" outlineLevel="1" x14ac:dyDescent="0.25">
      <c r="A11965" s="8">
        <f t="shared" si="186"/>
        <v>0</v>
      </c>
    </row>
    <row r="11966" spans="1:1" outlineLevel="1" x14ac:dyDescent="0.25">
      <c r="A11966" s="8">
        <f t="shared" si="186"/>
        <v>0</v>
      </c>
    </row>
    <row r="11967" spans="1:1" outlineLevel="1" x14ac:dyDescent="0.25">
      <c r="A11967" s="8">
        <f t="shared" si="186"/>
        <v>0</v>
      </c>
    </row>
    <row r="11968" spans="1:1" outlineLevel="1" x14ac:dyDescent="0.25">
      <c r="A11968" s="8">
        <f t="shared" si="186"/>
        <v>0</v>
      </c>
    </row>
    <row r="11969" spans="1:1" outlineLevel="1" x14ac:dyDescent="0.25">
      <c r="A11969" s="8">
        <f t="shared" si="186"/>
        <v>0</v>
      </c>
    </row>
    <row r="11970" spans="1:1" outlineLevel="1" x14ac:dyDescent="0.25">
      <c r="A11970" s="8">
        <f t="shared" si="186"/>
        <v>0</v>
      </c>
    </row>
    <row r="11971" spans="1:1" outlineLevel="1" x14ac:dyDescent="0.25">
      <c r="A11971" s="8">
        <f t="shared" si="186"/>
        <v>0</v>
      </c>
    </row>
    <row r="11972" spans="1:1" outlineLevel="1" x14ac:dyDescent="0.25">
      <c r="A11972" s="8">
        <f t="shared" si="186"/>
        <v>0</v>
      </c>
    </row>
    <row r="11973" spans="1:1" outlineLevel="1" x14ac:dyDescent="0.25">
      <c r="A11973" s="8">
        <f t="shared" si="186"/>
        <v>0</v>
      </c>
    </row>
    <row r="11974" spans="1:1" outlineLevel="1" x14ac:dyDescent="0.25">
      <c r="A11974" s="8">
        <f t="shared" si="186"/>
        <v>0</v>
      </c>
    </row>
    <row r="11975" spans="1:1" outlineLevel="1" x14ac:dyDescent="0.25">
      <c r="A11975" s="8">
        <f t="shared" si="186"/>
        <v>0</v>
      </c>
    </row>
    <row r="11976" spans="1:1" outlineLevel="1" x14ac:dyDescent="0.25">
      <c r="A11976" s="8">
        <f t="shared" si="186"/>
        <v>0</v>
      </c>
    </row>
    <row r="11977" spans="1:1" outlineLevel="1" x14ac:dyDescent="0.25">
      <c r="A11977" s="8">
        <f t="shared" ref="A11977:A12040" si="187">IF(ISNA(H11977),A11976,H11977)</f>
        <v>0</v>
      </c>
    </row>
    <row r="11978" spans="1:1" outlineLevel="1" x14ac:dyDescent="0.25">
      <c r="A11978" s="8">
        <f t="shared" si="187"/>
        <v>0</v>
      </c>
    </row>
    <row r="11979" spans="1:1" outlineLevel="1" x14ac:dyDescent="0.25">
      <c r="A11979" s="8">
        <f t="shared" si="187"/>
        <v>0</v>
      </c>
    </row>
    <row r="11980" spans="1:1" outlineLevel="1" x14ac:dyDescent="0.25">
      <c r="A11980" s="8">
        <f t="shared" si="187"/>
        <v>0</v>
      </c>
    </row>
    <row r="11981" spans="1:1" outlineLevel="1" x14ac:dyDescent="0.25">
      <c r="A11981" s="8">
        <f t="shared" si="187"/>
        <v>0</v>
      </c>
    </row>
    <row r="11982" spans="1:1" outlineLevel="1" x14ac:dyDescent="0.25">
      <c r="A11982" s="8">
        <f t="shared" si="187"/>
        <v>0</v>
      </c>
    </row>
    <row r="11983" spans="1:1" outlineLevel="1" x14ac:dyDescent="0.25">
      <c r="A11983" s="8">
        <f t="shared" si="187"/>
        <v>0</v>
      </c>
    </row>
    <row r="11984" spans="1:1" outlineLevel="1" x14ac:dyDescent="0.25">
      <c r="A11984" s="8">
        <f t="shared" si="187"/>
        <v>0</v>
      </c>
    </row>
    <row r="11985" spans="1:1" outlineLevel="1" x14ac:dyDescent="0.25">
      <c r="A11985" s="8">
        <f t="shared" si="187"/>
        <v>0</v>
      </c>
    </row>
    <row r="11986" spans="1:1" outlineLevel="1" x14ac:dyDescent="0.25">
      <c r="A11986" s="8">
        <f t="shared" si="187"/>
        <v>0</v>
      </c>
    </row>
    <row r="11987" spans="1:1" outlineLevel="1" x14ac:dyDescent="0.25">
      <c r="A11987" s="8">
        <f t="shared" si="187"/>
        <v>0</v>
      </c>
    </row>
    <row r="11988" spans="1:1" outlineLevel="1" x14ac:dyDescent="0.25">
      <c r="A11988" s="8">
        <f t="shared" si="187"/>
        <v>0</v>
      </c>
    </row>
    <row r="11989" spans="1:1" outlineLevel="1" x14ac:dyDescent="0.25">
      <c r="A11989" s="8">
        <f t="shared" si="187"/>
        <v>0</v>
      </c>
    </row>
    <row r="11990" spans="1:1" outlineLevel="1" x14ac:dyDescent="0.25">
      <c r="A11990" s="8">
        <f t="shared" si="187"/>
        <v>0</v>
      </c>
    </row>
    <row r="11991" spans="1:1" outlineLevel="1" x14ac:dyDescent="0.25">
      <c r="A11991" s="8">
        <f t="shared" si="187"/>
        <v>0</v>
      </c>
    </row>
    <row r="11992" spans="1:1" outlineLevel="1" x14ac:dyDescent="0.25">
      <c r="A11992" s="8">
        <f t="shared" si="187"/>
        <v>0</v>
      </c>
    </row>
    <row r="11993" spans="1:1" outlineLevel="1" x14ac:dyDescent="0.25">
      <c r="A11993" s="8">
        <f t="shared" si="187"/>
        <v>0</v>
      </c>
    </row>
    <row r="11994" spans="1:1" outlineLevel="1" x14ac:dyDescent="0.25">
      <c r="A11994" s="8">
        <f t="shared" si="187"/>
        <v>0</v>
      </c>
    </row>
    <row r="11995" spans="1:1" outlineLevel="1" x14ac:dyDescent="0.25">
      <c r="A11995" s="8">
        <f t="shared" si="187"/>
        <v>0</v>
      </c>
    </row>
    <row r="11996" spans="1:1" outlineLevel="1" x14ac:dyDescent="0.25">
      <c r="A11996" s="8">
        <f t="shared" si="187"/>
        <v>0</v>
      </c>
    </row>
    <row r="11997" spans="1:1" outlineLevel="1" x14ac:dyDescent="0.25">
      <c r="A11997" s="8">
        <f t="shared" si="187"/>
        <v>0</v>
      </c>
    </row>
    <row r="11998" spans="1:1" outlineLevel="1" x14ac:dyDescent="0.25">
      <c r="A11998" s="8">
        <f t="shared" si="187"/>
        <v>0</v>
      </c>
    </row>
    <row r="11999" spans="1:1" outlineLevel="1" x14ac:dyDescent="0.25">
      <c r="A11999" s="8">
        <f t="shared" si="187"/>
        <v>0</v>
      </c>
    </row>
    <row r="12000" spans="1:1" outlineLevel="1" x14ac:dyDescent="0.25">
      <c r="A12000" s="8">
        <f t="shared" si="187"/>
        <v>0</v>
      </c>
    </row>
    <row r="12001" spans="1:1" outlineLevel="1" x14ac:dyDescent="0.25">
      <c r="A12001" s="8">
        <f t="shared" si="187"/>
        <v>0</v>
      </c>
    </row>
    <row r="12002" spans="1:1" outlineLevel="1" x14ac:dyDescent="0.25">
      <c r="A12002" s="8">
        <f t="shared" si="187"/>
        <v>0</v>
      </c>
    </row>
    <row r="12003" spans="1:1" outlineLevel="1" x14ac:dyDescent="0.25">
      <c r="A12003" s="8">
        <f t="shared" si="187"/>
        <v>0</v>
      </c>
    </row>
    <row r="12004" spans="1:1" outlineLevel="1" x14ac:dyDescent="0.25">
      <c r="A12004" s="8">
        <f t="shared" si="187"/>
        <v>0</v>
      </c>
    </row>
    <row r="12005" spans="1:1" outlineLevel="1" x14ac:dyDescent="0.25">
      <c r="A12005" s="8">
        <f t="shared" si="187"/>
        <v>0</v>
      </c>
    </row>
    <row r="12006" spans="1:1" outlineLevel="1" x14ac:dyDescent="0.25">
      <c r="A12006" s="8">
        <f t="shared" si="187"/>
        <v>0</v>
      </c>
    </row>
    <row r="12007" spans="1:1" outlineLevel="1" x14ac:dyDescent="0.25">
      <c r="A12007" s="8">
        <f t="shared" si="187"/>
        <v>0</v>
      </c>
    </row>
    <row r="12008" spans="1:1" outlineLevel="1" x14ac:dyDescent="0.25">
      <c r="A12008" s="8">
        <f t="shared" si="187"/>
        <v>0</v>
      </c>
    </row>
    <row r="12009" spans="1:1" outlineLevel="1" x14ac:dyDescent="0.25">
      <c r="A12009" s="8">
        <f t="shared" si="187"/>
        <v>0</v>
      </c>
    </row>
    <row r="12010" spans="1:1" outlineLevel="1" x14ac:dyDescent="0.25">
      <c r="A12010" s="8">
        <f t="shared" si="187"/>
        <v>0</v>
      </c>
    </row>
    <row r="12011" spans="1:1" outlineLevel="1" x14ac:dyDescent="0.25">
      <c r="A12011" s="8">
        <f t="shared" si="187"/>
        <v>0</v>
      </c>
    </row>
    <row r="12012" spans="1:1" outlineLevel="1" x14ac:dyDescent="0.25">
      <c r="A12012" s="8">
        <f t="shared" si="187"/>
        <v>0</v>
      </c>
    </row>
    <row r="12013" spans="1:1" outlineLevel="1" x14ac:dyDescent="0.25">
      <c r="A12013" s="8">
        <f t="shared" si="187"/>
        <v>0</v>
      </c>
    </row>
    <row r="12014" spans="1:1" outlineLevel="1" x14ac:dyDescent="0.25">
      <c r="A12014" s="8">
        <f t="shared" si="187"/>
        <v>0</v>
      </c>
    </row>
    <row r="12015" spans="1:1" outlineLevel="1" x14ac:dyDescent="0.25">
      <c r="A12015" s="8">
        <f t="shared" si="187"/>
        <v>0</v>
      </c>
    </row>
    <row r="12016" spans="1:1" outlineLevel="1" x14ac:dyDescent="0.25">
      <c r="A12016" s="8">
        <f t="shared" si="187"/>
        <v>0</v>
      </c>
    </row>
    <row r="12017" spans="1:1" outlineLevel="1" x14ac:dyDescent="0.25">
      <c r="A12017" s="8">
        <f t="shared" si="187"/>
        <v>0</v>
      </c>
    </row>
    <row r="12018" spans="1:1" outlineLevel="1" x14ac:dyDescent="0.25">
      <c r="A12018" s="8">
        <f t="shared" si="187"/>
        <v>0</v>
      </c>
    </row>
    <row r="12019" spans="1:1" outlineLevel="1" x14ac:dyDescent="0.25">
      <c r="A12019" s="8">
        <f t="shared" si="187"/>
        <v>0</v>
      </c>
    </row>
    <row r="12020" spans="1:1" outlineLevel="1" x14ac:dyDescent="0.25">
      <c r="A12020" s="8">
        <f t="shared" si="187"/>
        <v>0</v>
      </c>
    </row>
    <row r="12021" spans="1:1" outlineLevel="1" x14ac:dyDescent="0.25">
      <c r="A12021" s="8">
        <f t="shared" si="187"/>
        <v>0</v>
      </c>
    </row>
    <row r="12022" spans="1:1" outlineLevel="1" x14ac:dyDescent="0.25">
      <c r="A12022" s="8">
        <f t="shared" si="187"/>
        <v>0</v>
      </c>
    </row>
    <row r="12023" spans="1:1" outlineLevel="1" x14ac:dyDescent="0.25">
      <c r="A12023" s="8">
        <f t="shared" si="187"/>
        <v>0</v>
      </c>
    </row>
    <row r="12024" spans="1:1" outlineLevel="1" x14ac:dyDescent="0.25">
      <c r="A12024" s="8">
        <f t="shared" si="187"/>
        <v>0</v>
      </c>
    </row>
    <row r="12025" spans="1:1" outlineLevel="1" x14ac:dyDescent="0.25">
      <c r="A12025" s="8">
        <f t="shared" si="187"/>
        <v>0</v>
      </c>
    </row>
    <row r="12026" spans="1:1" outlineLevel="1" x14ac:dyDescent="0.25">
      <c r="A12026" s="8">
        <f t="shared" si="187"/>
        <v>0</v>
      </c>
    </row>
    <row r="12027" spans="1:1" outlineLevel="1" x14ac:dyDescent="0.25">
      <c r="A12027" s="8">
        <f t="shared" si="187"/>
        <v>0</v>
      </c>
    </row>
    <row r="12028" spans="1:1" outlineLevel="1" x14ac:dyDescent="0.25">
      <c r="A12028" s="8">
        <f t="shared" si="187"/>
        <v>0</v>
      </c>
    </row>
    <row r="12029" spans="1:1" outlineLevel="1" x14ac:dyDescent="0.25">
      <c r="A12029" s="8">
        <f t="shared" si="187"/>
        <v>0</v>
      </c>
    </row>
    <row r="12030" spans="1:1" outlineLevel="1" x14ac:dyDescent="0.25">
      <c r="A12030" s="8">
        <f t="shared" si="187"/>
        <v>0</v>
      </c>
    </row>
    <row r="12031" spans="1:1" outlineLevel="1" x14ac:dyDescent="0.25">
      <c r="A12031" s="8">
        <f t="shared" si="187"/>
        <v>0</v>
      </c>
    </row>
    <row r="12032" spans="1:1" outlineLevel="1" x14ac:dyDescent="0.25">
      <c r="A12032" s="8">
        <f t="shared" si="187"/>
        <v>0</v>
      </c>
    </row>
    <row r="12033" spans="1:1" outlineLevel="1" x14ac:dyDescent="0.25">
      <c r="A12033" s="8">
        <f t="shared" si="187"/>
        <v>0</v>
      </c>
    </row>
    <row r="12034" spans="1:1" outlineLevel="1" x14ac:dyDescent="0.25">
      <c r="A12034" s="8">
        <f t="shared" si="187"/>
        <v>0</v>
      </c>
    </row>
    <row r="12035" spans="1:1" outlineLevel="1" x14ac:dyDescent="0.25">
      <c r="A12035" s="8">
        <f t="shared" si="187"/>
        <v>0</v>
      </c>
    </row>
    <row r="12036" spans="1:1" outlineLevel="1" x14ac:dyDescent="0.25">
      <c r="A12036" s="8">
        <f t="shared" si="187"/>
        <v>0</v>
      </c>
    </row>
    <row r="12037" spans="1:1" outlineLevel="1" x14ac:dyDescent="0.25">
      <c r="A12037" s="8">
        <f t="shared" si="187"/>
        <v>0</v>
      </c>
    </row>
    <row r="12038" spans="1:1" outlineLevel="1" x14ac:dyDescent="0.25">
      <c r="A12038" s="8">
        <f t="shared" si="187"/>
        <v>0</v>
      </c>
    </row>
    <row r="12039" spans="1:1" outlineLevel="1" x14ac:dyDescent="0.25">
      <c r="A12039" s="8">
        <f t="shared" si="187"/>
        <v>0</v>
      </c>
    </row>
    <row r="12040" spans="1:1" outlineLevel="1" x14ac:dyDescent="0.25">
      <c r="A12040" s="8">
        <f t="shared" si="187"/>
        <v>0</v>
      </c>
    </row>
    <row r="12041" spans="1:1" outlineLevel="1" x14ac:dyDescent="0.25">
      <c r="A12041" s="8">
        <f t="shared" ref="A12041:A12104" si="188">IF(ISNA(H12041),A12040,H12041)</f>
        <v>0</v>
      </c>
    </row>
    <row r="12042" spans="1:1" outlineLevel="1" x14ac:dyDescent="0.25">
      <c r="A12042" s="8">
        <f t="shared" si="188"/>
        <v>0</v>
      </c>
    </row>
    <row r="12043" spans="1:1" outlineLevel="1" x14ac:dyDescent="0.25">
      <c r="A12043" s="8">
        <f t="shared" si="188"/>
        <v>0</v>
      </c>
    </row>
    <row r="12044" spans="1:1" outlineLevel="1" x14ac:dyDescent="0.25">
      <c r="A12044" s="8">
        <f t="shared" si="188"/>
        <v>0</v>
      </c>
    </row>
    <row r="12045" spans="1:1" outlineLevel="1" x14ac:dyDescent="0.25">
      <c r="A12045" s="8">
        <f t="shared" si="188"/>
        <v>0</v>
      </c>
    </row>
    <row r="12046" spans="1:1" outlineLevel="1" x14ac:dyDescent="0.25">
      <c r="A12046" s="8">
        <f t="shared" si="188"/>
        <v>0</v>
      </c>
    </row>
    <row r="12047" spans="1:1" outlineLevel="1" x14ac:dyDescent="0.25">
      <c r="A12047" s="8">
        <f t="shared" si="188"/>
        <v>0</v>
      </c>
    </row>
    <row r="12048" spans="1:1" outlineLevel="1" x14ac:dyDescent="0.25">
      <c r="A12048" s="8">
        <f t="shared" si="188"/>
        <v>0</v>
      </c>
    </row>
    <row r="12049" spans="1:1" outlineLevel="1" x14ac:dyDescent="0.25">
      <c r="A12049" s="8">
        <f t="shared" si="188"/>
        <v>0</v>
      </c>
    </row>
    <row r="12050" spans="1:1" outlineLevel="1" x14ac:dyDescent="0.25">
      <c r="A12050" s="8">
        <f t="shared" si="188"/>
        <v>0</v>
      </c>
    </row>
    <row r="12051" spans="1:1" outlineLevel="1" x14ac:dyDescent="0.25">
      <c r="A12051" s="8">
        <f t="shared" si="188"/>
        <v>0</v>
      </c>
    </row>
    <row r="12052" spans="1:1" outlineLevel="1" x14ac:dyDescent="0.25">
      <c r="A12052" s="8">
        <f t="shared" si="188"/>
        <v>0</v>
      </c>
    </row>
    <row r="12053" spans="1:1" outlineLevel="1" x14ac:dyDescent="0.25">
      <c r="A12053" s="8">
        <f t="shared" si="188"/>
        <v>0</v>
      </c>
    </row>
    <row r="12054" spans="1:1" outlineLevel="1" x14ac:dyDescent="0.25">
      <c r="A12054" s="8">
        <f t="shared" si="188"/>
        <v>0</v>
      </c>
    </row>
    <row r="12055" spans="1:1" outlineLevel="1" x14ac:dyDescent="0.25">
      <c r="A12055" s="8">
        <f t="shared" si="188"/>
        <v>0</v>
      </c>
    </row>
    <row r="12056" spans="1:1" outlineLevel="1" x14ac:dyDescent="0.25">
      <c r="A12056" s="8">
        <f t="shared" si="188"/>
        <v>0</v>
      </c>
    </row>
    <row r="12057" spans="1:1" outlineLevel="1" x14ac:dyDescent="0.25">
      <c r="A12057" s="8">
        <f t="shared" si="188"/>
        <v>0</v>
      </c>
    </row>
    <row r="12058" spans="1:1" outlineLevel="1" x14ac:dyDescent="0.25">
      <c r="A12058" s="8">
        <f t="shared" si="188"/>
        <v>0</v>
      </c>
    </row>
    <row r="12059" spans="1:1" outlineLevel="1" x14ac:dyDescent="0.25">
      <c r="A12059" s="8">
        <f t="shared" si="188"/>
        <v>0</v>
      </c>
    </row>
    <row r="12060" spans="1:1" outlineLevel="1" x14ac:dyDescent="0.25">
      <c r="A12060" s="8">
        <f t="shared" si="188"/>
        <v>0</v>
      </c>
    </row>
    <row r="12061" spans="1:1" outlineLevel="1" x14ac:dyDescent="0.25">
      <c r="A12061" s="8">
        <f t="shared" si="188"/>
        <v>0</v>
      </c>
    </row>
    <row r="12062" spans="1:1" outlineLevel="1" x14ac:dyDescent="0.25">
      <c r="A12062" s="8">
        <f t="shared" si="188"/>
        <v>0</v>
      </c>
    </row>
    <row r="12063" spans="1:1" outlineLevel="1" x14ac:dyDescent="0.25">
      <c r="A12063" s="8">
        <f t="shared" si="188"/>
        <v>0</v>
      </c>
    </row>
    <row r="12064" spans="1:1" outlineLevel="1" x14ac:dyDescent="0.25">
      <c r="A12064" s="8">
        <f t="shared" si="188"/>
        <v>0</v>
      </c>
    </row>
    <row r="12065" spans="1:1" outlineLevel="1" x14ac:dyDescent="0.25">
      <c r="A12065" s="8">
        <f t="shared" si="188"/>
        <v>0</v>
      </c>
    </row>
    <row r="12066" spans="1:1" x14ac:dyDescent="0.25">
      <c r="A12066" s="8">
        <f t="shared" si="188"/>
        <v>0</v>
      </c>
    </row>
    <row r="12067" spans="1:1" x14ac:dyDescent="0.25">
      <c r="A12067" s="8">
        <f t="shared" si="188"/>
        <v>0</v>
      </c>
    </row>
    <row r="12068" spans="1:1" x14ac:dyDescent="0.25">
      <c r="A12068" s="8">
        <f t="shared" si="188"/>
        <v>0</v>
      </c>
    </row>
    <row r="12069" spans="1:1" x14ac:dyDescent="0.25">
      <c r="A12069" s="8">
        <f t="shared" si="188"/>
        <v>0</v>
      </c>
    </row>
    <row r="12070" spans="1:1" x14ac:dyDescent="0.25">
      <c r="A12070" s="8">
        <f t="shared" si="188"/>
        <v>0</v>
      </c>
    </row>
    <row r="12071" spans="1:1" x14ac:dyDescent="0.25">
      <c r="A12071" s="8">
        <f t="shared" si="188"/>
        <v>0</v>
      </c>
    </row>
    <row r="12072" spans="1:1" x14ac:dyDescent="0.25">
      <c r="A12072" s="8">
        <f t="shared" si="188"/>
        <v>0</v>
      </c>
    </row>
    <row r="12073" spans="1:1" x14ac:dyDescent="0.25">
      <c r="A12073" s="8">
        <f t="shared" si="188"/>
        <v>0</v>
      </c>
    </row>
    <row r="12074" spans="1:1" x14ac:dyDescent="0.25">
      <c r="A12074" s="8">
        <f t="shared" si="188"/>
        <v>0</v>
      </c>
    </row>
    <row r="12075" spans="1:1" x14ac:dyDescent="0.25">
      <c r="A12075" s="8">
        <f t="shared" si="188"/>
        <v>0</v>
      </c>
    </row>
    <row r="12076" spans="1:1" x14ac:dyDescent="0.25">
      <c r="A12076" s="8">
        <f t="shared" si="188"/>
        <v>0</v>
      </c>
    </row>
    <row r="12077" spans="1:1" x14ac:dyDescent="0.25">
      <c r="A12077" s="8">
        <f t="shared" si="188"/>
        <v>0</v>
      </c>
    </row>
    <row r="12078" spans="1:1" x14ac:dyDescent="0.25">
      <c r="A12078" s="8">
        <f t="shared" si="188"/>
        <v>0</v>
      </c>
    </row>
    <row r="12079" spans="1:1" x14ac:dyDescent="0.25">
      <c r="A12079" s="8">
        <f t="shared" si="188"/>
        <v>0</v>
      </c>
    </row>
    <row r="12080" spans="1:1" x14ac:dyDescent="0.25">
      <c r="A12080" s="8">
        <f t="shared" si="188"/>
        <v>0</v>
      </c>
    </row>
    <row r="12081" spans="1:1" x14ac:dyDescent="0.25">
      <c r="A12081" s="8">
        <f t="shared" si="188"/>
        <v>0</v>
      </c>
    </row>
    <row r="12082" spans="1:1" x14ac:dyDescent="0.25">
      <c r="A12082" s="8">
        <f t="shared" si="188"/>
        <v>0</v>
      </c>
    </row>
    <row r="12083" spans="1:1" x14ac:dyDescent="0.25">
      <c r="A12083" s="8">
        <f t="shared" si="188"/>
        <v>0</v>
      </c>
    </row>
    <row r="12084" spans="1:1" x14ac:dyDescent="0.25">
      <c r="A12084" s="8">
        <f t="shared" si="188"/>
        <v>0</v>
      </c>
    </row>
    <row r="12085" spans="1:1" x14ac:dyDescent="0.25">
      <c r="A12085" s="8">
        <f t="shared" si="188"/>
        <v>0</v>
      </c>
    </row>
    <row r="12086" spans="1:1" x14ac:dyDescent="0.25">
      <c r="A12086" s="8">
        <f t="shared" si="188"/>
        <v>0</v>
      </c>
    </row>
    <row r="12087" spans="1:1" x14ac:dyDescent="0.25">
      <c r="A12087" s="8">
        <f t="shared" si="188"/>
        <v>0</v>
      </c>
    </row>
    <row r="12088" spans="1:1" x14ac:dyDescent="0.25">
      <c r="A12088" s="8">
        <f t="shared" si="188"/>
        <v>0</v>
      </c>
    </row>
    <row r="12089" spans="1:1" x14ac:dyDescent="0.25">
      <c r="A12089" s="8">
        <f t="shared" si="188"/>
        <v>0</v>
      </c>
    </row>
    <row r="12090" spans="1:1" x14ac:dyDescent="0.25">
      <c r="A12090" s="8">
        <f t="shared" si="188"/>
        <v>0</v>
      </c>
    </row>
    <row r="12091" spans="1:1" x14ac:dyDescent="0.25">
      <c r="A12091" s="8">
        <f t="shared" si="188"/>
        <v>0</v>
      </c>
    </row>
    <row r="12092" spans="1:1" x14ac:dyDescent="0.25">
      <c r="A12092" s="8">
        <f t="shared" si="188"/>
        <v>0</v>
      </c>
    </row>
    <row r="12093" spans="1:1" x14ac:dyDescent="0.25">
      <c r="A12093" s="8">
        <f t="shared" si="188"/>
        <v>0</v>
      </c>
    </row>
    <row r="12094" spans="1:1" x14ac:dyDescent="0.25">
      <c r="A12094" s="8">
        <f t="shared" si="188"/>
        <v>0</v>
      </c>
    </row>
    <row r="12095" spans="1:1" x14ac:dyDescent="0.25">
      <c r="A12095" s="8">
        <f t="shared" si="188"/>
        <v>0</v>
      </c>
    </row>
    <row r="12096" spans="1:1" x14ac:dyDescent="0.25">
      <c r="A12096" s="8">
        <f t="shared" si="188"/>
        <v>0</v>
      </c>
    </row>
    <row r="12097" spans="1:6" x14ac:dyDescent="0.25">
      <c r="A12097" s="8">
        <f t="shared" si="188"/>
        <v>0</v>
      </c>
      <c r="F12097" s="8"/>
    </row>
    <row r="12098" spans="1:6" x14ac:dyDescent="0.25">
      <c r="A12098" s="8">
        <f t="shared" si="188"/>
        <v>0</v>
      </c>
      <c r="F12098" s="8"/>
    </row>
    <row r="12099" spans="1:6" x14ac:dyDescent="0.25">
      <c r="A12099" s="8">
        <f t="shared" si="188"/>
        <v>0</v>
      </c>
      <c r="F12099" s="8"/>
    </row>
    <row r="12100" spans="1:6" x14ac:dyDescent="0.25">
      <c r="A12100" s="8">
        <f t="shared" si="188"/>
        <v>0</v>
      </c>
      <c r="F12100" s="8"/>
    </row>
    <row r="12101" spans="1:6" x14ac:dyDescent="0.25">
      <c r="A12101" s="8">
        <f t="shared" si="188"/>
        <v>0</v>
      </c>
      <c r="F12101" s="8"/>
    </row>
    <row r="12102" spans="1:6" x14ac:dyDescent="0.25">
      <c r="A12102" s="8">
        <f t="shared" si="188"/>
        <v>0</v>
      </c>
      <c r="F12102" s="8"/>
    </row>
    <row r="12103" spans="1:6" x14ac:dyDescent="0.25">
      <c r="A12103" s="8">
        <f t="shared" si="188"/>
        <v>0</v>
      </c>
      <c r="F12103" s="8"/>
    </row>
    <row r="12104" spans="1:6" x14ac:dyDescent="0.25">
      <c r="A12104" s="8">
        <f t="shared" si="188"/>
        <v>0</v>
      </c>
      <c r="F12104" s="8"/>
    </row>
    <row r="12105" spans="1:6" x14ac:dyDescent="0.25">
      <c r="A12105" s="8">
        <f t="shared" ref="A12105:A12168" si="189">IF(ISNA(H12105),A12104,H12105)</f>
        <v>0</v>
      </c>
      <c r="F12105" s="8"/>
    </row>
    <row r="12106" spans="1:6" x14ac:dyDescent="0.25">
      <c r="A12106" s="8">
        <f t="shared" si="189"/>
        <v>0</v>
      </c>
      <c r="F12106" s="8"/>
    </row>
    <row r="12107" spans="1:6" x14ac:dyDescent="0.25">
      <c r="A12107" s="8">
        <f t="shared" si="189"/>
        <v>0</v>
      </c>
      <c r="F12107" s="8"/>
    </row>
    <row r="12108" spans="1:6" x14ac:dyDescent="0.25">
      <c r="A12108" s="8">
        <f t="shared" si="189"/>
        <v>0</v>
      </c>
      <c r="F12108" s="8"/>
    </row>
    <row r="12109" spans="1:6" x14ac:dyDescent="0.25">
      <c r="A12109" s="8">
        <f t="shared" si="189"/>
        <v>0</v>
      </c>
      <c r="F12109" s="8"/>
    </row>
    <row r="12110" spans="1:6" x14ac:dyDescent="0.25">
      <c r="A12110" s="8">
        <f t="shared" si="189"/>
        <v>0</v>
      </c>
      <c r="F12110" s="8"/>
    </row>
    <row r="12111" spans="1:6" x14ac:dyDescent="0.25">
      <c r="A12111" s="8">
        <f t="shared" si="189"/>
        <v>0</v>
      </c>
      <c r="F12111" s="8"/>
    </row>
    <row r="12112" spans="1:6" x14ac:dyDescent="0.25">
      <c r="A12112" s="8">
        <f t="shared" si="189"/>
        <v>0</v>
      </c>
      <c r="F12112" s="8"/>
    </row>
    <row r="12113" spans="1:6" x14ac:dyDescent="0.25">
      <c r="A12113" s="8">
        <f t="shared" si="189"/>
        <v>0</v>
      </c>
      <c r="F12113" s="8"/>
    </row>
    <row r="12114" spans="1:6" x14ac:dyDescent="0.25">
      <c r="A12114" s="8">
        <f t="shared" si="189"/>
        <v>0</v>
      </c>
      <c r="F12114" s="8"/>
    </row>
    <row r="12115" spans="1:6" x14ac:dyDescent="0.25">
      <c r="A12115" s="8">
        <f t="shared" si="189"/>
        <v>0</v>
      </c>
      <c r="F12115" s="8"/>
    </row>
    <row r="12116" spans="1:6" x14ac:dyDescent="0.25">
      <c r="A12116" s="8">
        <f t="shared" si="189"/>
        <v>0</v>
      </c>
      <c r="F12116" s="8"/>
    </row>
    <row r="12117" spans="1:6" x14ac:dyDescent="0.25">
      <c r="A12117" s="8">
        <f t="shared" si="189"/>
        <v>0</v>
      </c>
      <c r="F12117" s="8"/>
    </row>
    <row r="12118" spans="1:6" x14ac:dyDescent="0.25">
      <c r="A12118" s="8">
        <f t="shared" si="189"/>
        <v>0</v>
      </c>
      <c r="F12118" s="8"/>
    </row>
    <row r="12119" spans="1:6" x14ac:dyDescent="0.25">
      <c r="A12119" s="8">
        <f t="shared" si="189"/>
        <v>0</v>
      </c>
      <c r="F12119" s="8"/>
    </row>
    <row r="12120" spans="1:6" x14ac:dyDescent="0.25">
      <c r="A12120" s="8">
        <f t="shared" si="189"/>
        <v>0</v>
      </c>
      <c r="F12120" s="8"/>
    </row>
    <row r="12121" spans="1:6" x14ac:dyDescent="0.25">
      <c r="A12121" s="8">
        <f t="shared" si="189"/>
        <v>0</v>
      </c>
      <c r="F12121" s="8"/>
    </row>
    <row r="12122" spans="1:6" x14ac:dyDescent="0.25">
      <c r="A12122" s="8">
        <f t="shared" si="189"/>
        <v>0</v>
      </c>
      <c r="F12122" s="8"/>
    </row>
    <row r="12123" spans="1:6" x14ac:dyDescent="0.25">
      <c r="A12123" s="8">
        <f t="shared" si="189"/>
        <v>0</v>
      </c>
      <c r="F12123" s="8"/>
    </row>
    <row r="12124" spans="1:6" x14ac:dyDescent="0.25">
      <c r="A12124" s="8">
        <f t="shared" si="189"/>
        <v>0</v>
      </c>
      <c r="F12124" s="8"/>
    </row>
    <row r="12125" spans="1:6" x14ac:dyDescent="0.25">
      <c r="A12125" s="8">
        <f t="shared" si="189"/>
        <v>0</v>
      </c>
      <c r="F12125" s="8"/>
    </row>
    <row r="12126" spans="1:6" x14ac:dyDescent="0.25">
      <c r="A12126" s="8">
        <f t="shared" si="189"/>
        <v>0</v>
      </c>
      <c r="F12126" s="8"/>
    </row>
    <row r="12127" spans="1:6" x14ac:dyDescent="0.25">
      <c r="A12127" s="8">
        <f t="shared" si="189"/>
        <v>0</v>
      </c>
      <c r="F12127" s="8"/>
    </row>
    <row r="12128" spans="1:6" x14ac:dyDescent="0.25">
      <c r="A12128" s="8">
        <f t="shared" si="189"/>
        <v>0</v>
      </c>
      <c r="F12128" s="8"/>
    </row>
    <row r="12129" spans="1:6" x14ac:dyDescent="0.25">
      <c r="A12129" s="8">
        <f t="shared" si="189"/>
        <v>0</v>
      </c>
      <c r="F12129" s="8"/>
    </row>
    <row r="12130" spans="1:6" x14ac:dyDescent="0.25">
      <c r="A12130" s="8">
        <f t="shared" si="189"/>
        <v>0</v>
      </c>
      <c r="F12130" s="8"/>
    </row>
    <row r="12131" spans="1:6" x14ac:dyDescent="0.25">
      <c r="A12131" s="8">
        <f t="shared" si="189"/>
        <v>0</v>
      </c>
      <c r="F12131" s="8"/>
    </row>
    <row r="12132" spans="1:6" x14ac:dyDescent="0.25">
      <c r="A12132" s="8">
        <f t="shared" si="189"/>
        <v>0</v>
      </c>
      <c r="F12132" s="8"/>
    </row>
    <row r="12133" spans="1:6" x14ac:dyDescent="0.25">
      <c r="A12133" s="8">
        <f t="shared" si="189"/>
        <v>0</v>
      </c>
      <c r="F12133" s="8"/>
    </row>
    <row r="12134" spans="1:6" x14ac:dyDescent="0.25">
      <c r="A12134" s="8">
        <f t="shared" si="189"/>
        <v>0</v>
      </c>
      <c r="F12134" s="8"/>
    </row>
    <row r="12135" spans="1:6" x14ac:dyDescent="0.25">
      <c r="A12135" s="8">
        <f t="shared" si="189"/>
        <v>0</v>
      </c>
      <c r="F12135" s="8"/>
    </row>
    <row r="12136" spans="1:6" x14ac:dyDescent="0.25">
      <c r="A12136" s="8">
        <f t="shared" si="189"/>
        <v>0</v>
      </c>
      <c r="F12136" s="8"/>
    </row>
    <row r="12137" spans="1:6" x14ac:dyDescent="0.25">
      <c r="A12137" s="8">
        <f t="shared" si="189"/>
        <v>0</v>
      </c>
      <c r="F12137" s="8"/>
    </row>
    <row r="12138" spans="1:6" x14ac:dyDescent="0.25">
      <c r="A12138" s="8">
        <f t="shared" si="189"/>
        <v>0</v>
      </c>
      <c r="F12138" s="8"/>
    </row>
    <row r="12139" spans="1:6" x14ac:dyDescent="0.25">
      <c r="A12139" s="8">
        <f t="shared" si="189"/>
        <v>0</v>
      </c>
      <c r="F12139" s="8"/>
    </row>
    <row r="12140" spans="1:6" x14ac:dyDescent="0.25">
      <c r="A12140" s="8">
        <f t="shared" si="189"/>
        <v>0</v>
      </c>
      <c r="F12140" s="8"/>
    </row>
    <row r="12141" spans="1:6" x14ac:dyDescent="0.25">
      <c r="A12141" s="8">
        <f t="shared" si="189"/>
        <v>0</v>
      </c>
      <c r="F12141" s="8"/>
    </row>
    <row r="12142" spans="1:6" x14ac:dyDescent="0.25">
      <c r="A12142" s="8">
        <f t="shared" si="189"/>
        <v>0</v>
      </c>
      <c r="F12142" s="8"/>
    </row>
    <row r="12143" spans="1:6" x14ac:dyDescent="0.25">
      <c r="A12143" s="8">
        <f t="shared" si="189"/>
        <v>0</v>
      </c>
      <c r="F12143" s="8"/>
    </row>
    <row r="12144" spans="1:6" x14ac:dyDescent="0.25">
      <c r="A12144" s="8">
        <f t="shared" si="189"/>
        <v>0</v>
      </c>
      <c r="F12144" s="8"/>
    </row>
    <row r="12145" spans="1:6" x14ac:dyDescent="0.25">
      <c r="A12145" s="8">
        <f t="shared" si="189"/>
        <v>0</v>
      </c>
      <c r="F12145" s="8"/>
    </row>
    <row r="12146" spans="1:6" x14ac:dyDescent="0.25">
      <c r="A12146" s="8">
        <f t="shared" si="189"/>
        <v>0</v>
      </c>
      <c r="F12146" s="8"/>
    </row>
    <row r="12147" spans="1:6" x14ac:dyDescent="0.25">
      <c r="A12147" s="8">
        <f t="shared" si="189"/>
        <v>0</v>
      </c>
      <c r="F12147" s="8"/>
    </row>
    <row r="12148" spans="1:6" x14ac:dyDescent="0.25">
      <c r="A12148" s="8">
        <f t="shared" si="189"/>
        <v>0</v>
      </c>
      <c r="F12148" s="8"/>
    </row>
    <row r="12149" spans="1:6" x14ac:dyDescent="0.25">
      <c r="A12149" s="8">
        <f t="shared" si="189"/>
        <v>0</v>
      </c>
      <c r="F12149" s="8"/>
    </row>
    <row r="12150" spans="1:6" x14ac:dyDescent="0.25">
      <c r="A12150" s="8">
        <f t="shared" si="189"/>
        <v>0</v>
      </c>
      <c r="F12150" s="8"/>
    </row>
    <row r="12151" spans="1:6" x14ac:dyDescent="0.25">
      <c r="A12151" s="8">
        <f t="shared" si="189"/>
        <v>0</v>
      </c>
      <c r="F12151" s="8"/>
    </row>
    <row r="12152" spans="1:6" x14ac:dyDescent="0.25">
      <c r="A12152" s="8">
        <f t="shared" si="189"/>
        <v>0</v>
      </c>
      <c r="F12152" s="8"/>
    </row>
    <row r="12153" spans="1:6" x14ac:dyDescent="0.25">
      <c r="A12153" s="8">
        <f t="shared" si="189"/>
        <v>0</v>
      </c>
      <c r="F12153" s="8"/>
    </row>
    <row r="12154" spans="1:6" x14ac:dyDescent="0.25">
      <c r="A12154" s="8">
        <f t="shared" si="189"/>
        <v>0</v>
      </c>
      <c r="F12154" s="8"/>
    </row>
    <row r="12155" spans="1:6" x14ac:dyDescent="0.25">
      <c r="A12155" s="8">
        <f t="shared" si="189"/>
        <v>0</v>
      </c>
      <c r="F12155" s="8"/>
    </row>
    <row r="12156" spans="1:6" x14ac:dyDescent="0.25">
      <c r="A12156" s="8">
        <f t="shared" si="189"/>
        <v>0</v>
      </c>
      <c r="F12156" s="8"/>
    </row>
    <row r="12157" spans="1:6" x14ac:dyDescent="0.25">
      <c r="A12157" s="8">
        <f t="shared" si="189"/>
        <v>0</v>
      </c>
      <c r="F12157" s="8"/>
    </row>
    <row r="12158" spans="1:6" x14ac:dyDescent="0.25">
      <c r="A12158" s="8">
        <f t="shared" si="189"/>
        <v>0</v>
      </c>
      <c r="F12158" s="8"/>
    </row>
    <row r="12159" spans="1:6" x14ac:dyDescent="0.25">
      <c r="A12159" s="8">
        <f t="shared" si="189"/>
        <v>0</v>
      </c>
      <c r="F12159" s="8"/>
    </row>
    <row r="12160" spans="1:6" x14ac:dyDescent="0.25">
      <c r="A12160" s="8">
        <f t="shared" si="189"/>
        <v>0</v>
      </c>
      <c r="F12160" s="8"/>
    </row>
    <row r="12161" spans="1:6" x14ac:dyDescent="0.25">
      <c r="A12161" s="8">
        <f t="shared" si="189"/>
        <v>0</v>
      </c>
      <c r="F12161" s="8"/>
    </row>
    <row r="12162" spans="1:6" x14ac:dyDescent="0.25">
      <c r="A12162" s="8">
        <f t="shared" si="189"/>
        <v>0</v>
      </c>
      <c r="F12162" s="8"/>
    </row>
    <row r="12163" spans="1:6" x14ac:dyDescent="0.25">
      <c r="A12163" s="8">
        <f t="shared" si="189"/>
        <v>0</v>
      </c>
      <c r="F12163" s="8"/>
    </row>
    <row r="12164" spans="1:6" x14ac:dyDescent="0.25">
      <c r="A12164" s="8">
        <f t="shared" si="189"/>
        <v>0</v>
      </c>
      <c r="F12164" s="8"/>
    </row>
    <row r="12165" spans="1:6" x14ac:dyDescent="0.25">
      <c r="A12165" s="8">
        <f t="shared" si="189"/>
        <v>0</v>
      </c>
      <c r="F12165" s="8"/>
    </row>
    <row r="12166" spans="1:6" x14ac:dyDescent="0.25">
      <c r="A12166" s="8">
        <f t="shared" si="189"/>
        <v>0</v>
      </c>
      <c r="F12166" s="8"/>
    </row>
    <row r="12167" spans="1:6" x14ac:dyDescent="0.25">
      <c r="A12167" s="8">
        <f t="shared" si="189"/>
        <v>0</v>
      </c>
      <c r="F12167" s="8"/>
    </row>
    <row r="12168" spans="1:6" x14ac:dyDescent="0.25">
      <c r="A12168" s="8">
        <f t="shared" si="189"/>
        <v>0</v>
      </c>
      <c r="F12168" s="8"/>
    </row>
    <row r="12169" spans="1:6" x14ac:dyDescent="0.25">
      <c r="A12169" s="8">
        <f t="shared" ref="A12169:A12232" si="190">IF(ISNA(H12169),A12168,H12169)</f>
        <v>0</v>
      </c>
      <c r="F12169" s="8"/>
    </row>
    <row r="12170" spans="1:6" x14ac:dyDescent="0.25">
      <c r="A12170" s="8">
        <f t="shared" si="190"/>
        <v>0</v>
      </c>
      <c r="F12170" s="8"/>
    </row>
    <row r="12171" spans="1:6" x14ac:dyDescent="0.25">
      <c r="A12171" s="8">
        <f t="shared" si="190"/>
        <v>0</v>
      </c>
      <c r="F12171" s="8"/>
    </row>
    <row r="12172" spans="1:6" x14ac:dyDescent="0.25">
      <c r="A12172" s="8">
        <f t="shared" si="190"/>
        <v>0</v>
      </c>
      <c r="F12172" s="8"/>
    </row>
    <row r="12173" spans="1:6" x14ac:dyDescent="0.25">
      <c r="A12173" s="8">
        <f t="shared" si="190"/>
        <v>0</v>
      </c>
      <c r="F12173" s="8"/>
    </row>
    <row r="12174" spans="1:6" x14ac:dyDescent="0.25">
      <c r="A12174" s="8">
        <f t="shared" si="190"/>
        <v>0</v>
      </c>
      <c r="F12174" s="8"/>
    </row>
    <row r="12175" spans="1:6" x14ac:dyDescent="0.25">
      <c r="A12175" s="8">
        <f t="shared" si="190"/>
        <v>0</v>
      </c>
      <c r="F12175" s="8"/>
    </row>
    <row r="12176" spans="1:6" x14ac:dyDescent="0.25">
      <c r="A12176" s="8">
        <f t="shared" si="190"/>
        <v>0</v>
      </c>
      <c r="F12176" s="8"/>
    </row>
    <row r="12177" spans="1:6" x14ac:dyDescent="0.25">
      <c r="A12177" s="8">
        <f t="shared" si="190"/>
        <v>0</v>
      </c>
      <c r="F12177" s="8"/>
    </row>
    <row r="12178" spans="1:6" x14ac:dyDescent="0.25">
      <c r="A12178" s="8">
        <f t="shared" si="190"/>
        <v>0</v>
      </c>
      <c r="F12178" s="8"/>
    </row>
    <row r="12179" spans="1:6" x14ac:dyDescent="0.25">
      <c r="A12179" s="8">
        <f t="shared" si="190"/>
        <v>0</v>
      </c>
      <c r="F12179" s="8"/>
    </row>
    <row r="12180" spans="1:6" x14ac:dyDescent="0.25">
      <c r="A12180" s="8">
        <f t="shared" si="190"/>
        <v>0</v>
      </c>
      <c r="F12180" s="8"/>
    </row>
    <row r="12181" spans="1:6" x14ac:dyDescent="0.25">
      <c r="A12181" s="8">
        <f t="shared" si="190"/>
        <v>0</v>
      </c>
      <c r="F12181" s="8"/>
    </row>
    <row r="12182" spans="1:6" x14ac:dyDescent="0.25">
      <c r="A12182" s="8">
        <f t="shared" si="190"/>
        <v>0</v>
      </c>
      <c r="F12182" s="8"/>
    </row>
    <row r="12183" spans="1:6" x14ac:dyDescent="0.25">
      <c r="A12183" s="8">
        <f t="shared" si="190"/>
        <v>0</v>
      </c>
      <c r="F12183" s="8"/>
    </row>
    <row r="12184" spans="1:6" x14ac:dyDescent="0.25">
      <c r="A12184" s="8">
        <f t="shared" si="190"/>
        <v>0</v>
      </c>
      <c r="F12184" s="8"/>
    </row>
    <row r="12185" spans="1:6" x14ac:dyDescent="0.25">
      <c r="A12185" s="8">
        <f t="shared" si="190"/>
        <v>0</v>
      </c>
      <c r="F12185" s="8"/>
    </row>
    <row r="12186" spans="1:6" x14ac:dyDescent="0.25">
      <c r="A12186" s="8">
        <f t="shared" si="190"/>
        <v>0</v>
      </c>
      <c r="F12186" s="8"/>
    </row>
    <row r="12187" spans="1:6" x14ac:dyDescent="0.25">
      <c r="A12187" s="8">
        <f t="shared" si="190"/>
        <v>0</v>
      </c>
      <c r="F12187" s="8"/>
    </row>
    <row r="12188" spans="1:6" x14ac:dyDescent="0.25">
      <c r="A12188" s="8">
        <f t="shared" si="190"/>
        <v>0</v>
      </c>
      <c r="F12188" s="8"/>
    </row>
    <row r="12189" spans="1:6" x14ac:dyDescent="0.25">
      <c r="A12189" s="8">
        <f t="shared" si="190"/>
        <v>0</v>
      </c>
      <c r="F12189" s="8"/>
    </row>
    <row r="12190" spans="1:6" x14ac:dyDescent="0.25">
      <c r="A12190" s="8">
        <f>IF(ISNA(H12190),A12189,H12190)</f>
        <v>0</v>
      </c>
      <c r="F12190" s="8"/>
    </row>
    <row r="12191" spans="1:6" x14ac:dyDescent="0.25">
      <c r="A12191" s="8">
        <f t="shared" si="190"/>
        <v>0</v>
      </c>
      <c r="F12191" s="8"/>
    </row>
    <row r="12192" spans="1:6" x14ac:dyDescent="0.25">
      <c r="A12192" s="8">
        <f t="shared" si="190"/>
        <v>0</v>
      </c>
      <c r="F12192" s="8"/>
    </row>
    <row r="12193" spans="1:6" x14ac:dyDescent="0.25">
      <c r="A12193" s="8">
        <f t="shared" si="190"/>
        <v>0</v>
      </c>
      <c r="F12193" s="8"/>
    </row>
    <row r="12194" spans="1:6" x14ac:dyDescent="0.25">
      <c r="A12194" s="8">
        <f t="shared" si="190"/>
        <v>0</v>
      </c>
      <c r="F12194" s="8"/>
    </row>
    <row r="12195" spans="1:6" x14ac:dyDescent="0.25">
      <c r="A12195" s="8">
        <f t="shared" si="190"/>
        <v>0</v>
      </c>
      <c r="F12195" s="8"/>
    </row>
    <row r="12196" spans="1:6" x14ac:dyDescent="0.25">
      <c r="A12196" s="8">
        <f t="shared" si="190"/>
        <v>0</v>
      </c>
      <c r="F12196" s="8"/>
    </row>
    <row r="12197" spans="1:6" x14ac:dyDescent="0.25">
      <c r="A12197" s="8">
        <f t="shared" si="190"/>
        <v>0</v>
      </c>
      <c r="F12197" s="8"/>
    </row>
    <row r="12198" spans="1:6" x14ac:dyDescent="0.25">
      <c r="A12198" s="8">
        <f t="shared" si="190"/>
        <v>0</v>
      </c>
      <c r="F12198" s="8"/>
    </row>
    <row r="12199" spans="1:6" x14ac:dyDescent="0.25">
      <c r="A12199" s="8">
        <f t="shared" si="190"/>
        <v>0</v>
      </c>
      <c r="F12199" s="8"/>
    </row>
    <row r="12200" spans="1:6" x14ac:dyDescent="0.25">
      <c r="A12200" s="8">
        <f t="shared" si="190"/>
        <v>0</v>
      </c>
      <c r="F12200" s="8"/>
    </row>
    <row r="12201" spans="1:6" x14ac:dyDescent="0.25">
      <c r="A12201" s="8">
        <f t="shared" si="190"/>
        <v>0</v>
      </c>
      <c r="F12201" s="8"/>
    </row>
    <row r="12202" spans="1:6" x14ac:dyDescent="0.25">
      <c r="A12202" s="8">
        <f t="shared" si="190"/>
        <v>0</v>
      </c>
      <c r="F12202" s="8"/>
    </row>
    <row r="12203" spans="1:6" x14ac:dyDescent="0.25">
      <c r="A12203" s="8">
        <f t="shared" si="190"/>
        <v>0</v>
      </c>
      <c r="F12203" s="8"/>
    </row>
    <row r="12204" spans="1:6" x14ac:dyDescent="0.25">
      <c r="A12204" s="8">
        <f t="shared" si="190"/>
        <v>0</v>
      </c>
      <c r="F12204" s="8"/>
    </row>
    <row r="12205" spans="1:6" x14ac:dyDescent="0.25">
      <c r="A12205" s="8">
        <f t="shared" si="190"/>
        <v>0</v>
      </c>
      <c r="F12205" s="8"/>
    </row>
    <row r="12206" spans="1:6" x14ac:dyDescent="0.25">
      <c r="A12206" s="8">
        <f t="shared" si="190"/>
        <v>0</v>
      </c>
      <c r="F12206" s="8"/>
    </row>
    <row r="12207" spans="1:6" x14ac:dyDescent="0.25">
      <c r="A12207" s="8">
        <f t="shared" si="190"/>
        <v>0</v>
      </c>
      <c r="F12207" s="8"/>
    </row>
    <row r="12208" spans="1:6" x14ac:dyDescent="0.25">
      <c r="A12208" s="8">
        <f t="shared" si="190"/>
        <v>0</v>
      </c>
      <c r="F12208" s="8"/>
    </row>
    <row r="12209" spans="1:6" x14ac:dyDescent="0.25">
      <c r="A12209" s="8">
        <f t="shared" si="190"/>
        <v>0</v>
      </c>
      <c r="F12209" s="8"/>
    </row>
    <row r="12210" spans="1:6" x14ac:dyDescent="0.25">
      <c r="A12210" s="8">
        <f t="shared" si="190"/>
        <v>0</v>
      </c>
      <c r="F12210" s="8"/>
    </row>
    <row r="12211" spans="1:6" x14ac:dyDescent="0.25">
      <c r="A12211" s="8">
        <f t="shared" si="190"/>
        <v>0</v>
      </c>
      <c r="F12211" s="8"/>
    </row>
    <row r="12212" spans="1:6" x14ac:dyDescent="0.25">
      <c r="A12212" s="8">
        <f t="shared" si="190"/>
        <v>0</v>
      </c>
      <c r="F12212" s="8"/>
    </row>
    <row r="12213" spans="1:6" x14ac:dyDescent="0.25">
      <c r="A12213" s="8">
        <f t="shared" si="190"/>
        <v>0</v>
      </c>
      <c r="F12213" s="8"/>
    </row>
    <row r="12214" spans="1:6" x14ac:dyDescent="0.25">
      <c r="A12214" s="8">
        <f t="shared" si="190"/>
        <v>0</v>
      </c>
      <c r="F12214" s="8"/>
    </row>
    <row r="12215" spans="1:6" x14ac:dyDescent="0.25">
      <c r="A12215" s="8">
        <f t="shared" si="190"/>
        <v>0</v>
      </c>
      <c r="F12215" s="8"/>
    </row>
    <row r="12216" spans="1:6" x14ac:dyDescent="0.25">
      <c r="A12216" s="8">
        <f t="shared" si="190"/>
        <v>0</v>
      </c>
      <c r="F12216" s="8"/>
    </row>
    <row r="12217" spans="1:6" x14ac:dyDescent="0.25">
      <c r="A12217" s="8">
        <f t="shared" si="190"/>
        <v>0</v>
      </c>
      <c r="F12217" s="8"/>
    </row>
    <row r="12218" spans="1:6" x14ac:dyDescent="0.25">
      <c r="A12218" s="8">
        <f t="shared" si="190"/>
        <v>0</v>
      </c>
      <c r="F12218" s="8"/>
    </row>
    <row r="12219" spans="1:6" x14ac:dyDescent="0.25">
      <c r="A12219" s="8">
        <f t="shared" si="190"/>
        <v>0</v>
      </c>
      <c r="F12219" s="8"/>
    </row>
    <row r="12220" spans="1:6" x14ac:dyDescent="0.25">
      <c r="A12220" s="8">
        <f t="shared" si="190"/>
        <v>0</v>
      </c>
      <c r="F12220" s="8"/>
    </row>
    <row r="12221" spans="1:6" x14ac:dyDescent="0.25">
      <c r="A12221" s="8">
        <f t="shared" si="190"/>
        <v>0</v>
      </c>
      <c r="F12221" s="8"/>
    </row>
    <row r="12222" spans="1:6" x14ac:dyDescent="0.25">
      <c r="A12222" s="8">
        <f t="shared" si="190"/>
        <v>0</v>
      </c>
      <c r="F12222" s="8"/>
    </row>
    <row r="12223" spans="1:6" x14ac:dyDescent="0.25">
      <c r="A12223" s="8">
        <f t="shared" si="190"/>
        <v>0</v>
      </c>
      <c r="F12223" s="8"/>
    </row>
    <row r="12224" spans="1:6" x14ac:dyDescent="0.25">
      <c r="A12224" s="8">
        <f t="shared" si="190"/>
        <v>0</v>
      </c>
      <c r="F12224" s="8"/>
    </row>
    <row r="12225" spans="1:6" x14ac:dyDescent="0.25">
      <c r="A12225" s="8">
        <f t="shared" si="190"/>
        <v>0</v>
      </c>
      <c r="F12225" s="8"/>
    </row>
    <row r="12226" spans="1:6" x14ac:dyDescent="0.25">
      <c r="A12226" s="8">
        <f t="shared" si="190"/>
        <v>0</v>
      </c>
      <c r="F12226" s="8"/>
    </row>
    <row r="12227" spans="1:6" x14ac:dyDescent="0.25">
      <c r="A12227" s="8">
        <f t="shared" si="190"/>
        <v>0</v>
      </c>
      <c r="F12227" s="8"/>
    </row>
    <row r="12228" spans="1:6" x14ac:dyDescent="0.25">
      <c r="A12228" s="8">
        <f t="shared" si="190"/>
        <v>0</v>
      </c>
      <c r="F12228" s="8"/>
    </row>
    <row r="12229" spans="1:6" x14ac:dyDescent="0.25">
      <c r="A12229" s="8">
        <f t="shared" si="190"/>
        <v>0</v>
      </c>
      <c r="F12229" s="8"/>
    </row>
    <row r="12230" spans="1:6" x14ac:dyDescent="0.25">
      <c r="A12230" s="8">
        <f t="shared" si="190"/>
        <v>0</v>
      </c>
      <c r="F12230" s="8"/>
    </row>
    <row r="12231" spans="1:6" x14ac:dyDescent="0.25">
      <c r="A12231" s="8">
        <f t="shared" si="190"/>
        <v>0</v>
      </c>
      <c r="F12231" s="8"/>
    </row>
    <row r="12232" spans="1:6" x14ac:dyDescent="0.25">
      <c r="A12232" s="8">
        <f t="shared" si="190"/>
        <v>0</v>
      </c>
      <c r="F12232" s="8"/>
    </row>
    <row r="12233" spans="1:6" x14ac:dyDescent="0.25">
      <c r="A12233" s="8">
        <f t="shared" ref="A12233:A12296" si="191">IF(ISNA(H12233),A12232,H12233)</f>
        <v>0</v>
      </c>
      <c r="F12233" s="8"/>
    </row>
    <row r="12234" spans="1:6" x14ac:dyDescent="0.25">
      <c r="A12234" s="8">
        <f t="shared" si="191"/>
        <v>0</v>
      </c>
      <c r="F12234" s="8"/>
    </row>
    <row r="12235" spans="1:6" x14ac:dyDescent="0.25">
      <c r="A12235" s="8">
        <f t="shared" si="191"/>
        <v>0</v>
      </c>
      <c r="F12235" s="8"/>
    </row>
    <row r="12236" spans="1:6" x14ac:dyDescent="0.25">
      <c r="A12236" s="8">
        <f t="shared" si="191"/>
        <v>0</v>
      </c>
      <c r="F12236" s="8"/>
    </row>
    <row r="12237" spans="1:6" x14ac:dyDescent="0.25">
      <c r="A12237" s="8">
        <f t="shared" si="191"/>
        <v>0</v>
      </c>
      <c r="F12237" s="8"/>
    </row>
    <row r="12238" spans="1:6" x14ac:dyDescent="0.25">
      <c r="A12238" s="8">
        <f t="shared" si="191"/>
        <v>0</v>
      </c>
      <c r="F12238" s="8"/>
    </row>
    <row r="12239" spans="1:6" x14ac:dyDescent="0.25">
      <c r="A12239" s="8">
        <f t="shared" si="191"/>
        <v>0</v>
      </c>
      <c r="F12239" s="8"/>
    </row>
    <row r="12240" spans="1:6" x14ac:dyDescent="0.25">
      <c r="A12240" s="8">
        <f t="shared" si="191"/>
        <v>0</v>
      </c>
      <c r="F12240" s="8"/>
    </row>
    <row r="12241" spans="1:6" x14ac:dyDescent="0.25">
      <c r="A12241" s="8">
        <f t="shared" si="191"/>
        <v>0</v>
      </c>
      <c r="F12241" s="8"/>
    </row>
    <row r="12242" spans="1:6" x14ac:dyDescent="0.25">
      <c r="A12242" s="8">
        <f t="shared" si="191"/>
        <v>0</v>
      </c>
      <c r="F12242" s="8"/>
    </row>
    <row r="12243" spans="1:6" x14ac:dyDescent="0.25">
      <c r="A12243" s="8">
        <f t="shared" si="191"/>
        <v>0</v>
      </c>
      <c r="F12243" s="8"/>
    </row>
    <row r="12244" spans="1:6" x14ac:dyDescent="0.25">
      <c r="A12244" s="8">
        <f t="shared" si="191"/>
        <v>0</v>
      </c>
      <c r="F12244" s="8"/>
    </row>
    <row r="12245" spans="1:6" x14ac:dyDescent="0.25">
      <c r="A12245" s="8">
        <f t="shared" si="191"/>
        <v>0</v>
      </c>
      <c r="F12245" s="8"/>
    </row>
    <row r="12246" spans="1:6" x14ac:dyDescent="0.25">
      <c r="A12246" s="8">
        <f t="shared" si="191"/>
        <v>0</v>
      </c>
      <c r="F12246" s="8"/>
    </row>
    <row r="12247" spans="1:6" x14ac:dyDescent="0.25">
      <c r="A12247" s="8">
        <f t="shared" si="191"/>
        <v>0</v>
      </c>
      <c r="F12247" s="8"/>
    </row>
    <row r="12248" spans="1:6" x14ac:dyDescent="0.25">
      <c r="A12248" s="8">
        <f t="shared" si="191"/>
        <v>0</v>
      </c>
      <c r="F12248" s="8"/>
    </row>
    <row r="12249" spans="1:6" x14ac:dyDescent="0.25">
      <c r="A12249" s="8">
        <f t="shared" si="191"/>
        <v>0</v>
      </c>
      <c r="F12249" s="8"/>
    </row>
    <row r="12250" spans="1:6" x14ac:dyDescent="0.25">
      <c r="A12250" s="8">
        <f t="shared" si="191"/>
        <v>0</v>
      </c>
      <c r="F12250" s="8"/>
    </row>
    <row r="12251" spans="1:6" x14ac:dyDescent="0.25">
      <c r="A12251" s="8">
        <f t="shared" si="191"/>
        <v>0</v>
      </c>
      <c r="F12251" s="8"/>
    </row>
    <row r="12252" spans="1:6" x14ac:dyDescent="0.25">
      <c r="A12252" s="8">
        <f t="shared" si="191"/>
        <v>0</v>
      </c>
      <c r="F12252" s="8"/>
    </row>
    <row r="12253" spans="1:6" x14ac:dyDescent="0.25">
      <c r="A12253" s="8">
        <f t="shared" si="191"/>
        <v>0</v>
      </c>
      <c r="F12253" s="8"/>
    </row>
    <row r="12254" spans="1:6" x14ac:dyDescent="0.25">
      <c r="A12254" s="8">
        <f t="shared" si="191"/>
        <v>0</v>
      </c>
      <c r="F12254" s="8"/>
    </row>
    <row r="12255" spans="1:6" x14ac:dyDescent="0.25">
      <c r="A12255" s="8">
        <f t="shared" si="191"/>
        <v>0</v>
      </c>
      <c r="F12255" s="8"/>
    </row>
    <row r="12256" spans="1:6" x14ac:dyDescent="0.25">
      <c r="A12256" s="8">
        <f t="shared" si="191"/>
        <v>0</v>
      </c>
      <c r="F12256" s="8"/>
    </row>
    <row r="12257" spans="1:6" x14ac:dyDescent="0.25">
      <c r="A12257" s="8">
        <f t="shared" si="191"/>
        <v>0</v>
      </c>
      <c r="F12257" s="8"/>
    </row>
    <row r="12258" spans="1:6" x14ac:dyDescent="0.25">
      <c r="A12258" s="8">
        <f t="shared" si="191"/>
        <v>0</v>
      </c>
      <c r="F12258" s="8"/>
    </row>
    <row r="12259" spans="1:6" x14ac:dyDescent="0.25">
      <c r="A12259" s="8">
        <f t="shared" si="191"/>
        <v>0</v>
      </c>
      <c r="F12259" s="8"/>
    </row>
    <row r="12260" spans="1:6" x14ac:dyDescent="0.25">
      <c r="A12260" s="8">
        <f t="shared" si="191"/>
        <v>0</v>
      </c>
      <c r="F12260" s="8"/>
    </row>
    <row r="12261" spans="1:6" x14ac:dyDescent="0.25">
      <c r="A12261" s="8">
        <f t="shared" si="191"/>
        <v>0</v>
      </c>
      <c r="F12261" s="8"/>
    </row>
    <row r="12262" spans="1:6" x14ac:dyDescent="0.25">
      <c r="A12262" s="8">
        <f t="shared" si="191"/>
        <v>0</v>
      </c>
      <c r="F12262" s="8"/>
    </row>
    <row r="12263" spans="1:6" x14ac:dyDescent="0.25">
      <c r="A12263" s="8">
        <f t="shared" si="191"/>
        <v>0</v>
      </c>
      <c r="F12263" s="8"/>
    </row>
    <row r="12264" spans="1:6" x14ac:dyDescent="0.25">
      <c r="A12264" s="8">
        <f t="shared" si="191"/>
        <v>0</v>
      </c>
      <c r="F12264" s="8"/>
    </row>
    <row r="12265" spans="1:6" x14ac:dyDescent="0.25">
      <c r="A12265" s="8">
        <f t="shared" si="191"/>
        <v>0</v>
      </c>
      <c r="F12265" s="8"/>
    </row>
    <row r="12266" spans="1:6" x14ac:dyDescent="0.25">
      <c r="A12266" s="8">
        <f t="shared" si="191"/>
        <v>0</v>
      </c>
      <c r="F12266" s="8"/>
    </row>
    <row r="12267" spans="1:6" x14ac:dyDescent="0.25">
      <c r="A12267" s="8">
        <f t="shared" si="191"/>
        <v>0</v>
      </c>
      <c r="F12267" s="8"/>
    </row>
    <row r="12268" spans="1:6" x14ac:dyDescent="0.25">
      <c r="A12268" s="8">
        <f t="shared" si="191"/>
        <v>0</v>
      </c>
      <c r="F12268" s="8"/>
    </row>
    <row r="12269" spans="1:6" x14ac:dyDescent="0.25">
      <c r="A12269" s="8">
        <f t="shared" si="191"/>
        <v>0</v>
      </c>
      <c r="F12269" s="8"/>
    </row>
    <row r="12270" spans="1:6" x14ac:dyDescent="0.25">
      <c r="A12270" s="8">
        <f t="shared" si="191"/>
        <v>0</v>
      </c>
      <c r="F12270" s="8"/>
    </row>
    <row r="12271" spans="1:6" x14ac:dyDescent="0.25">
      <c r="A12271" s="8">
        <f t="shared" si="191"/>
        <v>0</v>
      </c>
      <c r="F12271" s="8"/>
    </row>
    <row r="12272" spans="1:6" x14ac:dyDescent="0.25">
      <c r="A12272" s="8">
        <f t="shared" si="191"/>
        <v>0</v>
      </c>
      <c r="F12272" s="8"/>
    </row>
    <row r="12273" spans="1:6" x14ac:dyDescent="0.25">
      <c r="A12273" s="8">
        <f t="shared" si="191"/>
        <v>0</v>
      </c>
      <c r="F12273" s="8"/>
    </row>
    <row r="12274" spans="1:6" x14ac:dyDescent="0.25">
      <c r="A12274" s="8">
        <f t="shared" si="191"/>
        <v>0</v>
      </c>
      <c r="F12274" s="8"/>
    </row>
    <row r="12275" spans="1:6" x14ac:dyDescent="0.25">
      <c r="A12275" s="8">
        <f t="shared" si="191"/>
        <v>0</v>
      </c>
      <c r="F12275" s="8"/>
    </row>
    <row r="12276" spans="1:6" x14ac:dyDescent="0.25">
      <c r="A12276" s="8">
        <f t="shared" si="191"/>
        <v>0</v>
      </c>
      <c r="F12276" s="8"/>
    </row>
    <row r="12277" spans="1:6" x14ac:dyDescent="0.25">
      <c r="A12277" s="8">
        <f t="shared" si="191"/>
        <v>0</v>
      </c>
      <c r="F12277" s="8"/>
    </row>
    <row r="12278" spans="1:6" x14ac:dyDescent="0.25">
      <c r="A12278" s="8">
        <f t="shared" si="191"/>
        <v>0</v>
      </c>
      <c r="F12278" s="8"/>
    </row>
    <row r="12279" spans="1:6" x14ac:dyDescent="0.25">
      <c r="A12279" s="8">
        <f t="shared" si="191"/>
        <v>0</v>
      </c>
      <c r="F12279" s="8"/>
    </row>
    <row r="12280" spans="1:6" x14ac:dyDescent="0.25">
      <c r="A12280" s="8">
        <f t="shared" si="191"/>
        <v>0</v>
      </c>
      <c r="F12280" s="8"/>
    </row>
    <row r="12281" spans="1:6" x14ac:dyDescent="0.25">
      <c r="A12281" s="8">
        <f t="shared" si="191"/>
        <v>0</v>
      </c>
      <c r="F12281" s="8"/>
    </row>
    <row r="12282" spans="1:6" x14ac:dyDescent="0.25">
      <c r="A12282" s="8">
        <f t="shared" si="191"/>
        <v>0</v>
      </c>
      <c r="F12282" s="8"/>
    </row>
    <row r="12283" spans="1:6" x14ac:dyDescent="0.25">
      <c r="A12283" s="8">
        <f t="shared" si="191"/>
        <v>0</v>
      </c>
      <c r="F12283" s="8"/>
    </row>
    <row r="12284" spans="1:6" x14ac:dyDescent="0.25">
      <c r="A12284" s="8">
        <f t="shared" si="191"/>
        <v>0</v>
      </c>
      <c r="F12284" s="8"/>
    </row>
    <row r="12285" spans="1:6" x14ac:dyDescent="0.25">
      <c r="A12285" s="8">
        <f t="shared" si="191"/>
        <v>0</v>
      </c>
      <c r="F12285" s="8"/>
    </row>
    <row r="12286" spans="1:6" x14ac:dyDescent="0.25">
      <c r="A12286" s="8">
        <f t="shared" si="191"/>
        <v>0</v>
      </c>
      <c r="F12286" s="8"/>
    </row>
    <row r="12287" spans="1:6" x14ac:dyDescent="0.25">
      <c r="A12287" s="8">
        <f t="shared" si="191"/>
        <v>0</v>
      </c>
      <c r="F12287" s="8"/>
    </row>
    <row r="12288" spans="1:6" x14ac:dyDescent="0.25">
      <c r="A12288" s="8">
        <f t="shared" si="191"/>
        <v>0</v>
      </c>
      <c r="F12288" s="8"/>
    </row>
    <row r="12289" spans="1:6" x14ac:dyDescent="0.25">
      <c r="A12289" s="8">
        <f t="shared" si="191"/>
        <v>0</v>
      </c>
      <c r="F12289" s="8"/>
    </row>
    <row r="12290" spans="1:6" x14ac:dyDescent="0.25">
      <c r="A12290" s="8">
        <f t="shared" si="191"/>
        <v>0</v>
      </c>
      <c r="F12290" s="8"/>
    </row>
    <row r="12291" spans="1:6" x14ac:dyDescent="0.25">
      <c r="A12291" s="8">
        <f t="shared" si="191"/>
        <v>0</v>
      </c>
      <c r="F12291" s="8"/>
    </row>
    <row r="12292" spans="1:6" x14ac:dyDescent="0.25">
      <c r="A12292" s="8">
        <f t="shared" si="191"/>
        <v>0</v>
      </c>
      <c r="F12292" s="8"/>
    </row>
    <row r="12293" spans="1:6" x14ac:dyDescent="0.25">
      <c r="A12293" s="8">
        <f t="shared" si="191"/>
        <v>0</v>
      </c>
      <c r="F12293" s="8"/>
    </row>
    <row r="12294" spans="1:6" x14ac:dyDescent="0.25">
      <c r="A12294" s="8">
        <f t="shared" si="191"/>
        <v>0</v>
      </c>
      <c r="F12294" s="8"/>
    </row>
    <row r="12295" spans="1:6" x14ac:dyDescent="0.25">
      <c r="A12295" s="8">
        <f t="shared" si="191"/>
        <v>0</v>
      </c>
      <c r="F12295" s="8"/>
    </row>
    <row r="12296" spans="1:6" x14ac:dyDescent="0.25">
      <c r="A12296" s="8">
        <f t="shared" si="191"/>
        <v>0</v>
      </c>
      <c r="F12296" s="8"/>
    </row>
    <row r="12297" spans="1:6" x14ac:dyDescent="0.25">
      <c r="A12297" s="8">
        <f t="shared" ref="A12297:A12360" si="192">IF(ISNA(H12297),A12296,H12297)</f>
        <v>0</v>
      </c>
      <c r="F12297" s="8"/>
    </row>
    <row r="12298" spans="1:6" x14ac:dyDescent="0.25">
      <c r="A12298" s="8">
        <f t="shared" si="192"/>
        <v>0</v>
      </c>
      <c r="F12298" s="8"/>
    </row>
    <row r="12299" spans="1:6" x14ac:dyDescent="0.25">
      <c r="A12299" s="8">
        <f t="shared" si="192"/>
        <v>0</v>
      </c>
      <c r="F12299" s="8"/>
    </row>
    <row r="12300" spans="1:6" x14ac:dyDescent="0.25">
      <c r="A12300" s="8">
        <f t="shared" si="192"/>
        <v>0</v>
      </c>
      <c r="F12300" s="8"/>
    </row>
    <row r="12301" spans="1:6" x14ac:dyDescent="0.25">
      <c r="A12301" s="8">
        <f t="shared" si="192"/>
        <v>0</v>
      </c>
      <c r="F12301" s="8"/>
    </row>
    <row r="12302" spans="1:6" x14ac:dyDescent="0.25">
      <c r="A12302" s="8">
        <f t="shared" si="192"/>
        <v>0</v>
      </c>
      <c r="F12302" s="8"/>
    </row>
    <row r="12303" spans="1:6" x14ac:dyDescent="0.25">
      <c r="A12303" s="8">
        <f t="shared" si="192"/>
        <v>0</v>
      </c>
      <c r="F12303" s="8"/>
    </row>
    <row r="12304" spans="1:6" x14ac:dyDescent="0.25">
      <c r="A12304" s="8">
        <f t="shared" si="192"/>
        <v>0</v>
      </c>
      <c r="F12304" s="8"/>
    </row>
    <row r="12305" spans="1:6" x14ac:dyDescent="0.25">
      <c r="A12305" s="8">
        <f t="shared" si="192"/>
        <v>0</v>
      </c>
      <c r="F12305" s="8"/>
    </row>
    <row r="12306" spans="1:6" x14ac:dyDescent="0.25">
      <c r="A12306" s="8">
        <f t="shared" si="192"/>
        <v>0</v>
      </c>
      <c r="F12306" s="8"/>
    </row>
    <row r="12307" spans="1:6" x14ac:dyDescent="0.25">
      <c r="A12307" s="8">
        <f t="shared" si="192"/>
        <v>0</v>
      </c>
      <c r="F12307" s="8"/>
    </row>
    <row r="12308" spans="1:6" x14ac:dyDescent="0.25">
      <c r="A12308" s="8">
        <f t="shared" si="192"/>
        <v>0</v>
      </c>
      <c r="F12308" s="8"/>
    </row>
    <row r="12309" spans="1:6" x14ac:dyDescent="0.25">
      <c r="A12309" s="8">
        <f t="shared" si="192"/>
        <v>0</v>
      </c>
      <c r="F12309" s="8"/>
    </row>
    <row r="12310" spans="1:6" x14ac:dyDescent="0.25">
      <c r="A12310" s="8">
        <f t="shared" si="192"/>
        <v>0</v>
      </c>
      <c r="F12310" s="8"/>
    </row>
    <row r="12311" spans="1:6" x14ac:dyDescent="0.25">
      <c r="A12311" s="8">
        <f t="shared" si="192"/>
        <v>0</v>
      </c>
      <c r="F12311" s="8"/>
    </row>
    <row r="12312" spans="1:6" x14ac:dyDescent="0.25">
      <c r="A12312" s="8">
        <f t="shared" si="192"/>
        <v>0</v>
      </c>
      <c r="F12312" s="8"/>
    </row>
    <row r="12313" spans="1:6" x14ac:dyDescent="0.25">
      <c r="A12313" s="8">
        <f t="shared" si="192"/>
        <v>0</v>
      </c>
      <c r="F12313" s="8"/>
    </row>
    <row r="12314" spans="1:6" x14ac:dyDescent="0.25">
      <c r="A12314" s="8">
        <f t="shared" si="192"/>
        <v>0</v>
      </c>
      <c r="F12314" s="8"/>
    </row>
    <row r="12315" spans="1:6" x14ac:dyDescent="0.25">
      <c r="A12315" s="8">
        <f t="shared" si="192"/>
        <v>0</v>
      </c>
      <c r="F12315" s="8"/>
    </row>
    <row r="12316" spans="1:6" x14ac:dyDescent="0.25">
      <c r="A12316" s="8">
        <f t="shared" si="192"/>
        <v>0</v>
      </c>
      <c r="F12316" s="8"/>
    </row>
    <row r="12317" spans="1:6" x14ac:dyDescent="0.25">
      <c r="A12317" s="8">
        <f t="shared" si="192"/>
        <v>0</v>
      </c>
      <c r="F12317" s="8"/>
    </row>
    <row r="12318" spans="1:6" x14ac:dyDescent="0.25">
      <c r="A12318" s="8">
        <f t="shared" si="192"/>
        <v>0</v>
      </c>
      <c r="F12318" s="8"/>
    </row>
    <row r="12319" spans="1:6" x14ac:dyDescent="0.25">
      <c r="A12319" s="8">
        <f t="shared" si="192"/>
        <v>0</v>
      </c>
      <c r="F12319" s="8"/>
    </row>
    <row r="12320" spans="1:6" x14ac:dyDescent="0.25">
      <c r="A12320" s="8">
        <f t="shared" si="192"/>
        <v>0</v>
      </c>
      <c r="F12320" s="8"/>
    </row>
    <row r="12321" spans="1:6" x14ac:dyDescent="0.25">
      <c r="A12321" s="8">
        <f t="shared" si="192"/>
        <v>0</v>
      </c>
      <c r="F12321" s="8"/>
    </row>
    <row r="12322" spans="1:6" x14ac:dyDescent="0.25">
      <c r="A12322" s="8">
        <f t="shared" si="192"/>
        <v>0</v>
      </c>
      <c r="F12322" s="8"/>
    </row>
    <row r="12323" spans="1:6" x14ac:dyDescent="0.25">
      <c r="A12323" s="8">
        <f t="shared" si="192"/>
        <v>0</v>
      </c>
      <c r="F12323" s="8"/>
    </row>
    <row r="12324" spans="1:6" x14ac:dyDescent="0.25">
      <c r="A12324" s="8">
        <f t="shared" si="192"/>
        <v>0</v>
      </c>
      <c r="F12324" s="8"/>
    </row>
    <row r="12325" spans="1:6" x14ac:dyDescent="0.25">
      <c r="A12325" s="8">
        <f t="shared" si="192"/>
        <v>0</v>
      </c>
      <c r="F12325" s="8"/>
    </row>
    <row r="12326" spans="1:6" x14ac:dyDescent="0.25">
      <c r="A12326" s="8">
        <f t="shared" si="192"/>
        <v>0</v>
      </c>
      <c r="F12326" s="8"/>
    </row>
    <row r="12327" spans="1:6" x14ac:dyDescent="0.25">
      <c r="A12327" s="8">
        <f t="shared" si="192"/>
        <v>0</v>
      </c>
      <c r="F12327" s="8"/>
    </row>
    <row r="12328" spans="1:6" x14ac:dyDescent="0.25">
      <c r="A12328" s="8">
        <f t="shared" si="192"/>
        <v>0</v>
      </c>
      <c r="F12328" s="8"/>
    </row>
    <row r="12329" spans="1:6" x14ac:dyDescent="0.25">
      <c r="A12329" s="8">
        <f t="shared" si="192"/>
        <v>0</v>
      </c>
      <c r="F12329" s="8"/>
    </row>
    <row r="12330" spans="1:6" x14ac:dyDescent="0.25">
      <c r="A12330" s="8">
        <f t="shared" si="192"/>
        <v>0</v>
      </c>
      <c r="F12330" s="8"/>
    </row>
    <row r="12331" spans="1:6" x14ac:dyDescent="0.25">
      <c r="A12331" s="8">
        <f t="shared" si="192"/>
        <v>0</v>
      </c>
      <c r="F12331" s="8"/>
    </row>
    <row r="12332" spans="1:6" x14ac:dyDescent="0.25">
      <c r="A12332" s="8">
        <f t="shared" si="192"/>
        <v>0</v>
      </c>
      <c r="F12332" s="8"/>
    </row>
    <row r="12333" spans="1:6" x14ac:dyDescent="0.25">
      <c r="A12333" s="8">
        <f t="shared" si="192"/>
        <v>0</v>
      </c>
      <c r="F12333" s="8"/>
    </row>
    <row r="12334" spans="1:6" x14ac:dyDescent="0.25">
      <c r="A12334" s="8">
        <f t="shared" si="192"/>
        <v>0</v>
      </c>
      <c r="F12334" s="8"/>
    </row>
    <row r="12335" spans="1:6" x14ac:dyDescent="0.25">
      <c r="A12335" s="8">
        <f t="shared" si="192"/>
        <v>0</v>
      </c>
      <c r="F12335" s="8"/>
    </row>
    <row r="12336" spans="1:6" x14ac:dyDescent="0.25">
      <c r="A12336" s="8">
        <f t="shared" si="192"/>
        <v>0</v>
      </c>
      <c r="F12336" s="8"/>
    </row>
    <row r="12337" spans="1:6" x14ac:dyDescent="0.25">
      <c r="A12337" s="8">
        <f t="shared" si="192"/>
        <v>0</v>
      </c>
      <c r="F12337" s="8"/>
    </row>
    <row r="12338" spans="1:6" x14ac:dyDescent="0.25">
      <c r="A12338" s="8">
        <f t="shared" si="192"/>
        <v>0</v>
      </c>
      <c r="F12338" s="8"/>
    </row>
    <row r="12339" spans="1:6" x14ac:dyDescent="0.25">
      <c r="A12339" s="8">
        <f t="shared" si="192"/>
        <v>0</v>
      </c>
      <c r="F12339" s="8"/>
    </row>
    <row r="12340" spans="1:6" x14ac:dyDescent="0.25">
      <c r="A12340" s="8">
        <f t="shared" si="192"/>
        <v>0</v>
      </c>
      <c r="F12340" s="8"/>
    </row>
    <row r="12341" spans="1:6" x14ac:dyDescent="0.25">
      <c r="A12341" s="8">
        <f t="shared" si="192"/>
        <v>0</v>
      </c>
      <c r="F12341" s="8"/>
    </row>
    <row r="12342" spans="1:6" x14ac:dyDescent="0.25">
      <c r="A12342" s="8">
        <f t="shared" si="192"/>
        <v>0</v>
      </c>
      <c r="F12342" s="8"/>
    </row>
    <row r="12343" spans="1:6" x14ac:dyDescent="0.25">
      <c r="A12343" s="8">
        <f t="shared" si="192"/>
        <v>0</v>
      </c>
      <c r="F12343" s="8"/>
    </row>
    <row r="12344" spans="1:6" x14ac:dyDescent="0.25">
      <c r="A12344" s="8">
        <f t="shared" si="192"/>
        <v>0</v>
      </c>
      <c r="F12344" s="8"/>
    </row>
    <row r="12345" spans="1:6" x14ac:dyDescent="0.25">
      <c r="A12345" s="8">
        <f t="shared" si="192"/>
        <v>0</v>
      </c>
      <c r="F12345" s="8"/>
    </row>
    <row r="12346" spans="1:6" x14ac:dyDescent="0.25">
      <c r="A12346" s="8">
        <f t="shared" si="192"/>
        <v>0</v>
      </c>
      <c r="F12346" s="8"/>
    </row>
    <row r="12347" spans="1:6" x14ac:dyDescent="0.25">
      <c r="A12347" s="8">
        <f t="shared" si="192"/>
        <v>0</v>
      </c>
      <c r="F12347" s="8"/>
    </row>
    <row r="12348" spans="1:6" x14ac:dyDescent="0.25">
      <c r="A12348" s="8">
        <f t="shared" si="192"/>
        <v>0</v>
      </c>
      <c r="F12348" s="8"/>
    </row>
    <row r="12349" spans="1:6" x14ac:dyDescent="0.25">
      <c r="A12349" s="8">
        <f t="shared" si="192"/>
        <v>0</v>
      </c>
      <c r="F12349" s="8"/>
    </row>
    <row r="12350" spans="1:6" x14ac:dyDescent="0.25">
      <c r="A12350" s="8">
        <f t="shared" si="192"/>
        <v>0</v>
      </c>
      <c r="F12350" s="8"/>
    </row>
    <row r="12351" spans="1:6" x14ac:dyDescent="0.25">
      <c r="A12351" s="8">
        <f t="shared" si="192"/>
        <v>0</v>
      </c>
      <c r="F12351" s="8"/>
    </row>
    <row r="12352" spans="1:6" x14ac:dyDescent="0.25">
      <c r="A12352" s="8">
        <f t="shared" si="192"/>
        <v>0</v>
      </c>
      <c r="F12352" s="8"/>
    </row>
    <row r="12353" spans="1:6" x14ac:dyDescent="0.25">
      <c r="A12353" s="8">
        <f t="shared" si="192"/>
        <v>0</v>
      </c>
      <c r="F12353" s="8"/>
    </row>
    <row r="12354" spans="1:6" x14ac:dyDescent="0.25">
      <c r="A12354" s="8">
        <f t="shared" si="192"/>
        <v>0</v>
      </c>
      <c r="F12354" s="8"/>
    </row>
    <row r="12355" spans="1:6" x14ac:dyDescent="0.25">
      <c r="A12355" s="8">
        <f t="shared" si="192"/>
        <v>0</v>
      </c>
      <c r="F12355" s="8"/>
    </row>
    <row r="12356" spans="1:6" x14ac:dyDescent="0.25">
      <c r="A12356" s="8">
        <f t="shared" si="192"/>
        <v>0</v>
      </c>
      <c r="F12356" s="8"/>
    </row>
    <row r="12357" spans="1:6" x14ac:dyDescent="0.25">
      <c r="A12357" s="8">
        <f t="shared" si="192"/>
        <v>0</v>
      </c>
      <c r="F12357" s="8"/>
    </row>
    <row r="12358" spans="1:6" x14ac:dyDescent="0.25">
      <c r="A12358" s="8">
        <f t="shared" si="192"/>
        <v>0</v>
      </c>
      <c r="F12358" s="8"/>
    </row>
    <row r="12359" spans="1:6" x14ac:dyDescent="0.25">
      <c r="A12359" s="8">
        <f t="shared" si="192"/>
        <v>0</v>
      </c>
      <c r="F12359" s="8"/>
    </row>
    <row r="12360" spans="1:6" x14ac:dyDescent="0.25">
      <c r="A12360" s="8">
        <f t="shared" si="192"/>
        <v>0</v>
      </c>
      <c r="F12360" s="8"/>
    </row>
    <row r="12361" spans="1:6" x14ac:dyDescent="0.25">
      <c r="A12361" s="8">
        <f t="shared" ref="A12361:A12424" si="193">IF(ISNA(H12361),A12360,H12361)</f>
        <v>0</v>
      </c>
      <c r="F12361" s="8"/>
    </row>
    <row r="12362" spans="1:6" x14ac:dyDescent="0.25">
      <c r="A12362" s="8">
        <f t="shared" si="193"/>
        <v>0</v>
      </c>
      <c r="F12362" s="8"/>
    </row>
    <row r="12363" spans="1:6" x14ac:dyDescent="0.25">
      <c r="A12363" s="8">
        <f t="shared" si="193"/>
        <v>0</v>
      </c>
      <c r="F12363" s="8"/>
    </row>
    <row r="12364" spans="1:6" x14ac:dyDescent="0.25">
      <c r="A12364" s="8">
        <f t="shared" si="193"/>
        <v>0</v>
      </c>
      <c r="F12364" s="8"/>
    </row>
    <row r="12365" spans="1:6" x14ac:dyDescent="0.25">
      <c r="A12365" s="8">
        <f t="shared" si="193"/>
        <v>0</v>
      </c>
      <c r="F12365" s="8"/>
    </row>
    <row r="12366" spans="1:6" x14ac:dyDescent="0.25">
      <c r="A12366" s="8">
        <f t="shared" si="193"/>
        <v>0</v>
      </c>
      <c r="F12366" s="8"/>
    </row>
    <row r="12367" spans="1:6" x14ac:dyDescent="0.25">
      <c r="A12367" s="8">
        <f t="shared" si="193"/>
        <v>0</v>
      </c>
      <c r="F12367" s="8"/>
    </row>
    <row r="12368" spans="1:6" x14ac:dyDescent="0.25">
      <c r="A12368" s="8">
        <f t="shared" si="193"/>
        <v>0</v>
      </c>
      <c r="F12368" s="8"/>
    </row>
    <row r="12369" spans="1:6" x14ac:dyDescent="0.25">
      <c r="A12369" s="8">
        <f t="shared" si="193"/>
        <v>0</v>
      </c>
      <c r="F12369" s="8"/>
    </row>
    <row r="12370" spans="1:6" x14ac:dyDescent="0.25">
      <c r="A12370" s="8">
        <f t="shared" si="193"/>
        <v>0</v>
      </c>
      <c r="F12370" s="8"/>
    </row>
    <row r="12371" spans="1:6" x14ac:dyDescent="0.25">
      <c r="A12371" s="8">
        <f t="shared" si="193"/>
        <v>0</v>
      </c>
      <c r="F12371" s="8"/>
    </row>
    <row r="12372" spans="1:6" x14ac:dyDescent="0.25">
      <c r="A12372" s="8">
        <f t="shared" si="193"/>
        <v>0</v>
      </c>
      <c r="F12372" s="8"/>
    </row>
    <row r="12373" spans="1:6" x14ac:dyDescent="0.25">
      <c r="A12373" s="8">
        <f t="shared" si="193"/>
        <v>0</v>
      </c>
      <c r="F12373" s="8"/>
    </row>
    <row r="12374" spans="1:6" x14ac:dyDescent="0.25">
      <c r="A12374" s="8">
        <f t="shared" si="193"/>
        <v>0</v>
      </c>
      <c r="F12374" s="8"/>
    </row>
    <row r="12375" spans="1:6" x14ac:dyDescent="0.25">
      <c r="A12375" s="8">
        <f t="shared" si="193"/>
        <v>0</v>
      </c>
      <c r="F12375" s="8"/>
    </row>
    <row r="12376" spans="1:6" x14ac:dyDescent="0.25">
      <c r="A12376" s="8">
        <f t="shared" si="193"/>
        <v>0</v>
      </c>
      <c r="F12376" s="8"/>
    </row>
    <row r="12377" spans="1:6" x14ac:dyDescent="0.25">
      <c r="A12377" s="8">
        <f t="shared" si="193"/>
        <v>0</v>
      </c>
      <c r="F12377" s="8"/>
    </row>
    <row r="12378" spans="1:6" x14ac:dyDescent="0.25">
      <c r="A12378" s="8">
        <f t="shared" si="193"/>
        <v>0</v>
      </c>
      <c r="F12378" s="8"/>
    </row>
    <row r="12379" spans="1:6" x14ac:dyDescent="0.25">
      <c r="A12379" s="8">
        <f t="shared" si="193"/>
        <v>0</v>
      </c>
      <c r="F12379" s="8"/>
    </row>
    <row r="12380" spans="1:6" x14ac:dyDescent="0.25">
      <c r="A12380" s="8">
        <f t="shared" si="193"/>
        <v>0</v>
      </c>
      <c r="F12380" s="8"/>
    </row>
    <row r="12381" spans="1:6" x14ac:dyDescent="0.25">
      <c r="A12381" s="8">
        <f t="shared" si="193"/>
        <v>0</v>
      </c>
      <c r="F12381" s="8"/>
    </row>
    <row r="12382" spans="1:6" x14ac:dyDescent="0.25">
      <c r="A12382" s="8">
        <f t="shared" si="193"/>
        <v>0</v>
      </c>
      <c r="F12382" s="8"/>
    </row>
    <row r="12383" spans="1:6" x14ac:dyDescent="0.25">
      <c r="A12383" s="8">
        <f t="shared" si="193"/>
        <v>0</v>
      </c>
      <c r="F12383" s="8"/>
    </row>
    <row r="12384" spans="1:6" x14ac:dyDescent="0.25">
      <c r="A12384" s="8">
        <f t="shared" si="193"/>
        <v>0</v>
      </c>
      <c r="F12384" s="8"/>
    </row>
    <row r="12385" spans="1:6" x14ac:dyDescent="0.25">
      <c r="A12385" s="8">
        <f t="shared" si="193"/>
        <v>0</v>
      </c>
      <c r="F12385" s="8"/>
    </row>
    <row r="12386" spans="1:6" x14ac:dyDescent="0.25">
      <c r="A12386" s="8">
        <f t="shared" si="193"/>
        <v>0</v>
      </c>
      <c r="F12386" s="8"/>
    </row>
    <row r="12387" spans="1:6" x14ac:dyDescent="0.25">
      <c r="A12387" s="8">
        <f t="shared" si="193"/>
        <v>0</v>
      </c>
      <c r="F12387" s="8"/>
    </row>
    <row r="12388" spans="1:6" x14ac:dyDescent="0.25">
      <c r="A12388" s="8">
        <f t="shared" si="193"/>
        <v>0</v>
      </c>
      <c r="F12388" s="8"/>
    </row>
    <row r="12389" spans="1:6" x14ac:dyDescent="0.25">
      <c r="A12389" s="8">
        <f t="shared" si="193"/>
        <v>0</v>
      </c>
      <c r="F12389" s="8"/>
    </row>
    <row r="12390" spans="1:6" x14ac:dyDescent="0.25">
      <c r="A12390" s="8">
        <f t="shared" si="193"/>
        <v>0</v>
      </c>
      <c r="F12390" s="8"/>
    </row>
    <row r="12391" spans="1:6" x14ac:dyDescent="0.25">
      <c r="A12391" s="8">
        <f t="shared" si="193"/>
        <v>0</v>
      </c>
      <c r="F12391" s="8"/>
    </row>
    <row r="12392" spans="1:6" x14ac:dyDescent="0.25">
      <c r="A12392" s="8">
        <f t="shared" si="193"/>
        <v>0</v>
      </c>
      <c r="F12392" s="8"/>
    </row>
    <row r="12393" spans="1:6" x14ac:dyDescent="0.25">
      <c r="A12393" s="8">
        <f t="shared" si="193"/>
        <v>0</v>
      </c>
      <c r="F12393" s="8"/>
    </row>
    <row r="12394" spans="1:6" x14ac:dyDescent="0.25">
      <c r="A12394" s="8">
        <f t="shared" si="193"/>
        <v>0</v>
      </c>
      <c r="F12394" s="8"/>
    </row>
    <row r="12395" spans="1:6" x14ac:dyDescent="0.25">
      <c r="A12395" s="8">
        <f t="shared" si="193"/>
        <v>0</v>
      </c>
      <c r="F12395" s="8"/>
    </row>
    <row r="12396" spans="1:6" x14ac:dyDescent="0.25">
      <c r="A12396" s="8">
        <f t="shared" si="193"/>
        <v>0</v>
      </c>
      <c r="F12396" s="8"/>
    </row>
    <row r="12397" spans="1:6" x14ac:dyDescent="0.25">
      <c r="A12397" s="8">
        <f t="shared" si="193"/>
        <v>0</v>
      </c>
      <c r="F12397" s="8"/>
    </row>
    <row r="12398" spans="1:6" x14ac:dyDescent="0.25">
      <c r="A12398" s="8">
        <f t="shared" si="193"/>
        <v>0</v>
      </c>
      <c r="F12398" s="8"/>
    </row>
    <row r="12399" spans="1:6" x14ac:dyDescent="0.25">
      <c r="A12399" s="8">
        <f t="shared" si="193"/>
        <v>0</v>
      </c>
      <c r="F12399" s="8"/>
    </row>
    <row r="12400" spans="1:6" x14ac:dyDescent="0.25">
      <c r="A12400" s="8">
        <f t="shared" si="193"/>
        <v>0</v>
      </c>
      <c r="F12400" s="8"/>
    </row>
    <row r="12401" spans="1:6" x14ac:dyDescent="0.25">
      <c r="A12401" s="8">
        <f t="shared" si="193"/>
        <v>0</v>
      </c>
      <c r="F12401" s="8"/>
    </row>
    <row r="12402" spans="1:6" x14ac:dyDescent="0.25">
      <c r="A12402" s="8">
        <f t="shared" si="193"/>
        <v>0</v>
      </c>
      <c r="F12402" s="8"/>
    </row>
    <row r="12403" spans="1:6" x14ac:dyDescent="0.25">
      <c r="A12403" s="8">
        <f t="shared" si="193"/>
        <v>0</v>
      </c>
      <c r="F12403" s="8"/>
    </row>
    <row r="12404" spans="1:6" x14ac:dyDescent="0.25">
      <c r="A12404" s="8">
        <f t="shared" si="193"/>
        <v>0</v>
      </c>
      <c r="F12404" s="8"/>
    </row>
    <row r="12405" spans="1:6" x14ac:dyDescent="0.25">
      <c r="A12405" s="8">
        <f t="shared" si="193"/>
        <v>0</v>
      </c>
      <c r="F12405" s="8"/>
    </row>
    <row r="12406" spans="1:6" x14ac:dyDescent="0.25">
      <c r="A12406" s="8">
        <f t="shared" si="193"/>
        <v>0</v>
      </c>
      <c r="F12406" s="8"/>
    </row>
    <row r="12407" spans="1:6" x14ac:dyDescent="0.25">
      <c r="A12407" s="8">
        <f t="shared" si="193"/>
        <v>0</v>
      </c>
      <c r="F12407" s="8"/>
    </row>
    <row r="12408" spans="1:6" x14ac:dyDescent="0.25">
      <c r="A12408" s="8">
        <f t="shared" si="193"/>
        <v>0</v>
      </c>
      <c r="F12408" s="8"/>
    </row>
    <row r="12409" spans="1:6" x14ac:dyDescent="0.25">
      <c r="A12409" s="8">
        <f t="shared" si="193"/>
        <v>0</v>
      </c>
      <c r="F12409" s="8"/>
    </row>
    <row r="12410" spans="1:6" x14ac:dyDescent="0.25">
      <c r="A12410" s="8">
        <f t="shared" si="193"/>
        <v>0</v>
      </c>
      <c r="F12410" s="8"/>
    </row>
    <row r="12411" spans="1:6" x14ac:dyDescent="0.25">
      <c r="A12411" s="8">
        <f t="shared" si="193"/>
        <v>0</v>
      </c>
      <c r="F12411" s="8"/>
    </row>
    <row r="12412" spans="1:6" x14ac:dyDescent="0.25">
      <c r="A12412" s="8">
        <f t="shared" si="193"/>
        <v>0</v>
      </c>
      <c r="F12412" s="8"/>
    </row>
    <row r="12413" spans="1:6" x14ac:dyDescent="0.25">
      <c r="A12413" s="8">
        <f t="shared" si="193"/>
        <v>0</v>
      </c>
      <c r="F12413" s="8"/>
    </row>
    <row r="12414" spans="1:6" x14ac:dyDescent="0.25">
      <c r="A12414" s="8">
        <f t="shared" si="193"/>
        <v>0</v>
      </c>
      <c r="F12414" s="8"/>
    </row>
    <row r="12415" spans="1:6" x14ac:dyDescent="0.25">
      <c r="A12415" s="8">
        <f t="shared" si="193"/>
        <v>0</v>
      </c>
      <c r="F12415" s="8"/>
    </row>
    <row r="12416" spans="1:6" x14ac:dyDescent="0.25">
      <c r="A12416" s="8">
        <f t="shared" si="193"/>
        <v>0</v>
      </c>
      <c r="F12416" s="8"/>
    </row>
    <row r="12417" spans="1:6" x14ac:dyDescent="0.25">
      <c r="A12417" s="8">
        <f t="shared" si="193"/>
        <v>0</v>
      </c>
      <c r="F12417" s="8"/>
    </row>
    <row r="12418" spans="1:6" x14ac:dyDescent="0.25">
      <c r="A12418" s="8">
        <f t="shared" si="193"/>
        <v>0</v>
      </c>
      <c r="F12418" s="8"/>
    </row>
    <row r="12419" spans="1:6" x14ac:dyDescent="0.25">
      <c r="A12419" s="8">
        <f t="shared" si="193"/>
        <v>0</v>
      </c>
      <c r="F12419" s="8"/>
    </row>
    <row r="12420" spans="1:6" x14ac:dyDescent="0.25">
      <c r="A12420" s="8">
        <f t="shared" si="193"/>
        <v>0</v>
      </c>
      <c r="F12420" s="8"/>
    </row>
    <row r="12421" spans="1:6" x14ac:dyDescent="0.25">
      <c r="A12421" s="8">
        <f t="shared" si="193"/>
        <v>0</v>
      </c>
      <c r="F12421" s="8"/>
    </row>
    <row r="12422" spans="1:6" x14ac:dyDescent="0.25">
      <c r="A12422" s="8">
        <f t="shared" si="193"/>
        <v>0</v>
      </c>
      <c r="F12422" s="8"/>
    </row>
    <row r="12423" spans="1:6" x14ac:dyDescent="0.25">
      <c r="A12423" s="8">
        <f t="shared" si="193"/>
        <v>0</v>
      </c>
      <c r="F12423" s="8"/>
    </row>
    <row r="12424" spans="1:6" x14ac:dyDescent="0.25">
      <c r="A12424" s="8">
        <f t="shared" si="193"/>
        <v>0</v>
      </c>
      <c r="F12424" s="8"/>
    </row>
    <row r="12425" spans="1:6" x14ac:dyDescent="0.25">
      <c r="A12425" s="8">
        <f t="shared" ref="A12425:A12488" si="194">IF(ISNA(H12425),A12424,H12425)</f>
        <v>0</v>
      </c>
      <c r="F12425" s="8"/>
    </row>
    <row r="12426" spans="1:6" x14ac:dyDescent="0.25">
      <c r="A12426" s="8">
        <f t="shared" si="194"/>
        <v>0</v>
      </c>
      <c r="F12426" s="8"/>
    </row>
    <row r="12427" spans="1:6" x14ac:dyDescent="0.25">
      <c r="A12427" s="8">
        <f t="shared" si="194"/>
        <v>0</v>
      </c>
      <c r="F12427" s="8"/>
    </row>
    <row r="12428" spans="1:6" x14ac:dyDescent="0.25">
      <c r="A12428" s="8">
        <f t="shared" si="194"/>
        <v>0</v>
      </c>
      <c r="F12428" s="8"/>
    </row>
    <row r="12429" spans="1:6" x14ac:dyDescent="0.25">
      <c r="A12429" s="8">
        <f t="shared" si="194"/>
        <v>0</v>
      </c>
      <c r="F12429" s="8"/>
    </row>
    <row r="12430" spans="1:6" x14ac:dyDescent="0.25">
      <c r="A12430" s="8">
        <f t="shared" si="194"/>
        <v>0</v>
      </c>
      <c r="F12430" s="8"/>
    </row>
    <row r="12431" spans="1:6" x14ac:dyDescent="0.25">
      <c r="A12431" s="8">
        <f t="shared" si="194"/>
        <v>0</v>
      </c>
      <c r="F12431" s="8"/>
    </row>
    <row r="12432" spans="1:6" x14ac:dyDescent="0.25">
      <c r="A12432" s="8">
        <f t="shared" si="194"/>
        <v>0</v>
      </c>
      <c r="F12432" s="8"/>
    </row>
    <row r="12433" spans="1:6" x14ac:dyDescent="0.25">
      <c r="A12433" s="8">
        <f t="shared" si="194"/>
        <v>0</v>
      </c>
      <c r="F12433" s="8"/>
    </row>
    <row r="12434" spans="1:6" x14ac:dyDescent="0.25">
      <c r="A12434" s="8">
        <f t="shared" si="194"/>
        <v>0</v>
      </c>
      <c r="F12434" s="8"/>
    </row>
    <row r="12435" spans="1:6" x14ac:dyDescent="0.25">
      <c r="A12435" s="8">
        <f t="shared" si="194"/>
        <v>0</v>
      </c>
      <c r="F12435" s="8"/>
    </row>
    <row r="12436" spans="1:6" x14ac:dyDescent="0.25">
      <c r="A12436" s="8">
        <f t="shared" si="194"/>
        <v>0</v>
      </c>
      <c r="F12436" s="8"/>
    </row>
    <row r="12437" spans="1:6" x14ac:dyDescent="0.25">
      <c r="A12437" s="8">
        <f t="shared" si="194"/>
        <v>0</v>
      </c>
      <c r="F12437" s="8"/>
    </row>
    <row r="12438" spans="1:6" x14ac:dyDescent="0.25">
      <c r="A12438" s="8">
        <f t="shared" si="194"/>
        <v>0</v>
      </c>
      <c r="F12438" s="8"/>
    </row>
    <row r="12439" spans="1:6" x14ac:dyDescent="0.25">
      <c r="A12439" s="8">
        <f t="shared" si="194"/>
        <v>0</v>
      </c>
      <c r="F12439" s="8"/>
    </row>
    <row r="12440" spans="1:6" x14ac:dyDescent="0.25">
      <c r="A12440" s="8">
        <f t="shared" si="194"/>
        <v>0</v>
      </c>
      <c r="F12440" s="8"/>
    </row>
    <row r="12441" spans="1:6" x14ac:dyDescent="0.25">
      <c r="A12441" s="8">
        <f t="shared" si="194"/>
        <v>0</v>
      </c>
      <c r="F12441" s="8"/>
    </row>
    <row r="12442" spans="1:6" x14ac:dyDescent="0.25">
      <c r="A12442" s="8">
        <f t="shared" si="194"/>
        <v>0</v>
      </c>
      <c r="F12442" s="8"/>
    </row>
    <row r="12443" spans="1:6" x14ac:dyDescent="0.25">
      <c r="A12443" s="8">
        <f t="shared" si="194"/>
        <v>0</v>
      </c>
      <c r="F12443" s="8"/>
    </row>
    <row r="12444" spans="1:6" x14ac:dyDescent="0.25">
      <c r="A12444" s="8">
        <f t="shared" si="194"/>
        <v>0</v>
      </c>
      <c r="F12444" s="8"/>
    </row>
    <row r="12445" spans="1:6" x14ac:dyDescent="0.25">
      <c r="A12445" s="8">
        <f t="shared" si="194"/>
        <v>0</v>
      </c>
      <c r="F12445" s="8"/>
    </row>
    <row r="12446" spans="1:6" x14ac:dyDescent="0.25">
      <c r="A12446" s="8">
        <f t="shared" si="194"/>
        <v>0</v>
      </c>
      <c r="F12446" s="8"/>
    </row>
    <row r="12447" spans="1:6" x14ac:dyDescent="0.25">
      <c r="A12447" s="8">
        <f t="shared" si="194"/>
        <v>0</v>
      </c>
      <c r="F12447" s="8"/>
    </row>
    <row r="12448" spans="1:6" x14ac:dyDescent="0.25">
      <c r="A12448" s="8">
        <f t="shared" si="194"/>
        <v>0</v>
      </c>
      <c r="F12448" s="8"/>
    </row>
    <row r="12449" spans="1:6" x14ac:dyDescent="0.25">
      <c r="A12449" s="8">
        <f t="shared" si="194"/>
        <v>0</v>
      </c>
      <c r="F12449" s="8"/>
    </row>
    <row r="12450" spans="1:6" x14ac:dyDescent="0.25">
      <c r="A12450" s="8">
        <f t="shared" si="194"/>
        <v>0</v>
      </c>
      <c r="F12450" s="8"/>
    </row>
    <row r="12451" spans="1:6" x14ac:dyDescent="0.25">
      <c r="A12451" s="8">
        <f t="shared" si="194"/>
        <v>0</v>
      </c>
      <c r="F12451" s="8"/>
    </row>
    <row r="12452" spans="1:6" x14ac:dyDescent="0.25">
      <c r="A12452" s="8">
        <f t="shared" si="194"/>
        <v>0</v>
      </c>
      <c r="F12452" s="8"/>
    </row>
    <row r="12453" spans="1:6" x14ac:dyDescent="0.25">
      <c r="A12453" s="8">
        <f t="shared" si="194"/>
        <v>0</v>
      </c>
      <c r="F12453" s="8"/>
    </row>
    <row r="12454" spans="1:6" x14ac:dyDescent="0.25">
      <c r="A12454" s="8">
        <f t="shared" si="194"/>
        <v>0</v>
      </c>
      <c r="F12454" s="8"/>
    </row>
    <row r="12455" spans="1:6" x14ac:dyDescent="0.25">
      <c r="A12455" s="8">
        <f t="shared" si="194"/>
        <v>0</v>
      </c>
      <c r="F12455" s="8"/>
    </row>
    <row r="12456" spans="1:6" x14ac:dyDescent="0.25">
      <c r="A12456" s="8">
        <f t="shared" si="194"/>
        <v>0</v>
      </c>
      <c r="F12456" s="8"/>
    </row>
    <row r="12457" spans="1:6" x14ac:dyDescent="0.25">
      <c r="A12457" s="8">
        <f t="shared" si="194"/>
        <v>0</v>
      </c>
      <c r="F12457" s="8"/>
    </row>
    <row r="12458" spans="1:6" x14ac:dyDescent="0.25">
      <c r="A12458" s="8">
        <f t="shared" si="194"/>
        <v>0</v>
      </c>
      <c r="F12458" s="8"/>
    </row>
    <row r="12459" spans="1:6" x14ac:dyDescent="0.25">
      <c r="A12459" s="8">
        <f t="shared" si="194"/>
        <v>0</v>
      </c>
      <c r="F12459" s="8"/>
    </row>
    <row r="12460" spans="1:6" x14ac:dyDescent="0.25">
      <c r="A12460" s="8">
        <f t="shared" si="194"/>
        <v>0</v>
      </c>
      <c r="F12460" s="8"/>
    </row>
    <row r="12461" spans="1:6" x14ac:dyDescent="0.25">
      <c r="A12461" s="8">
        <f t="shared" si="194"/>
        <v>0</v>
      </c>
      <c r="F12461" s="8"/>
    </row>
    <row r="12462" spans="1:6" x14ac:dyDescent="0.25">
      <c r="A12462" s="8">
        <f t="shared" si="194"/>
        <v>0</v>
      </c>
      <c r="F12462" s="8"/>
    </row>
    <row r="12463" spans="1:6" x14ac:dyDescent="0.25">
      <c r="A12463" s="8">
        <f t="shared" si="194"/>
        <v>0</v>
      </c>
      <c r="F12463" s="8"/>
    </row>
    <row r="12464" spans="1:6" x14ac:dyDescent="0.25">
      <c r="A12464" s="8">
        <f t="shared" si="194"/>
        <v>0</v>
      </c>
      <c r="F12464" s="8"/>
    </row>
    <row r="12465" spans="1:6" x14ac:dyDescent="0.25">
      <c r="A12465" s="8">
        <f t="shared" si="194"/>
        <v>0</v>
      </c>
      <c r="F12465" s="8"/>
    </row>
    <row r="12466" spans="1:6" x14ac:dyDescent="0.25">
      <c r="A12466" s="8">
        <f t="shared" si="194"/>
        <v>0</v>
      </c>
      <c r="F12466" s="8"/>
    </row>
    <row r="12467" spans="1:6" x14ac:dyDescent="0.25">
      <c r="A12467" s="8">
        <f t="shared" si="194"/>
        <v>0</v>
      </c>
      <c r="F12467" s="8"/>
    </row>
    <row r="12468" spans="1:6" x14ac:dyDescent="0.25">
      <c r="A12468" s="8">
        <f t="shared" si="194"/>
        <v>0</v>
      </c>
      <c r="F12468" s="8"/>
    </row>
    <row r="12469" spans="1:6" x14ac:dyDescent="0.25">
      <c r="A12469" s="8">
        <f t="shared" si="194"/>
        <v>0</v>
      </c>
      <c r="F12469" s="8"/>
    </row>
    <row r="12470" spans="1:6" x14ac:dyDescent="0.25">
      <c r="A12470" s="8">
        <f t="shared" si="194"/>
        <v>0</v>
      </c>
      <c r="F12470" s="8"/>
    </row>
    <row r="12471" spans="1:6" x14ac:dyDescent="0.25">
      <c r="A12471" s="8">
        <f t="shared" si="194"/>
        <v>0</v>
      </c>
      <c r="F12471" s="8"/>
    </row>
    <row r="12472" spans="1:6" x14ac:dyDescent="0.25">
      <c r="A12472" s="8">
        <f t="shared" si="194"/>
        <v>0</v>
      </c>
      <c r="F12472" s="8"/>
    </row>
    <row r="12473" spans="1:6" x14ac:dyDescent="0.25">
      <c r="A12473" s="8">
        <f t="shared" si="194"/>
        <v>0</v>
      </c>
      <c r="F12473" s="8"/>
    </row>
    <row r="12474" spans="1:6" x14ac:dyDescent="0.25">
      <c r="A12474" s="8">
        <f t="shared" si="194"/>
        <v>0</v>
      </c>
      <c r="F12474" s="8"/>
    </row>
    <row r="12475" spans="1:6" x14ac:dyDescent="0.25">
      <c r="A12475" s="8">
        <f t="shared" si="194"/>
        <v>0</v>
      </c>
      <c r="F12475" s="8"/>
    </row>
    <row r="12476" spans="1:6" x14ac:dyDescent="0.25">
      <c r="A12476" s="8">
        <f t="shared" si="194"/>
        <v>0</v>
      </c>
      <c r="F12476" s="8"/>
    </row>
    <row r="12477" spans="1:6" x14ac:dyDescent="0.25">
      <c r="A12477" s="8">
        <f t="shared" si="194"/>
        <v>0</v>
      </c>
      <c r="F12477" s="8"/>
    </row>
    <row r="12478" spans="1:6" x14ac:dyDescent="0.25">
      <c r="A12478" s="8">
        <f t="shared" si="194"/>
        <v>0</v>
      </c>
      <c r="F12478" s="8"/>
    </row>
    <row r="12479" spans="1:6" x14ac:dyDescent="0.25">
      <c r="A12479" s="8">
        <f t="shared" si="194"/>
        <v>0</v>
      </c>
      <c r="F12479" s="8"/>
    </row>
    <row r="12480" spans="1:6" x14ac:dyDescent="0.25">
      <c r="A12480" s="8">
        <f t="shared" si="194"/>
        <v>0</v>
      </c>
      <c r="F12480" s="8"/>
    </row>
    <row r="12481" spans="1:6" x14ac:dyDescent="0.25">
      <c r="A12481" s="8">
        <f t="shared" si="194"/>
        <v>0</v>
      </c>
      <c r="F12481" s="8"/>
    </row>
    <row r="12482" spans="1:6" x14ac:dyDescent="0.25">
      <c r="A12482" s="8">
        <f t="shared" si="194"/>
        <v>0</v>
      </c>
      <c r="F12482" s="8"/>
    </row>
    <row r="12483" spans="1:6" x14ac:dyDescent="0.25">
      <c r="A12483" s="8">
        <f t="shared" si="194"/>
        <v>0</v>
      </c>
      <c r="F12483" s="8"/>
    </row>
    <row r="12484" spans="1:6" x14ac:dyDescent="0.25">
      <c r="A12484" s="8">
        <f t="shared" si="194"/>
        <v>0</v>
      </c>
      <c r="F12484" s="8"/>
    </row>
    <row r="12485" spans="1:6" x14ac:dyDescent="0.25">
      <c r="A12485" s="8">
        <f t="shared" si="194"/>
        <v>0</v>
      </c>
      <c r="F12485" s="8"/>
    </row>
    <row r="12486" spans="1:6" x14ac:dyDescent="0.25">
      <c r="A12486" s="8">
        <f t="shared" si="194"/>
        <v>0</v>
      </c>
      <c r="F12486" s="8"/>
    </row>
    <row r="12487" spans="1:6" x14ac:dyDescent="0.25">
      <c r="A12487" s="8">
        <f t="shared" si="194"/>
        <v>0</v>
      </c>
      <c r="F12487" s="8"/>
    </row>
    <row r="12488" spans="1:6" x14ac:dyDescent="0.25">
      <c r="A12488" s="8">
        <f t="shared" si="194"/>
        <v>0</v>
      </c>
      <c r="F12488" s="8"/>
    </row>
    <row r="12489" spans="1:6" x14ac:dyDescent="0.25">
      <c r="A12489" s="8">
        <f t="shared" ref="A12489:A12552" si="195">IF(ISNA(H12489),A12488,H12489)</f>
        <v>0</v>
      </c>
      <c r="F12489" s="8"/>
    </row>
    <row r="12490" spans="1:6" x14ac:dyDescent="0.25">
      <c r="A12490" s="8">
        <f t="shared" si="195"/>
        <v>0</v>
      </c>
      <c r="F12490" s="8"/>
    </row>
    <row r="12491" spans="1:6" x14ac:dyDescent="0.25">
      <c r="A12491" s="8">
        <f t="shared" si="195"/>
        <v>0</v>
      </c>
      <c r="F12491" s="8"/>
    </row>
    <row r="12492" spans="1:6" x14ac:dyDescent="0.25">
      <c r="A12492" s="8">
        <f t="shared" si="195"/>
        <v>0</v>
      </c>
      <c r="F12492" s="8"/>
    </row>
    <row r="12493" spans="1:6" x14ac:dyDescent="0.25">
      <c r="A12493" s="8">
        <f t="shared" si="195"/>
        <v>0</v>
      </c>
      <c r="F12493" s="8"/>
    </row>
    <row r="12494" spans="1:6" x14ac:dyDescent="0.25">
      <c r="A12494" s="8">
        <f t="shared" si="195"/>
        <v>0</v>
      </c>
      <c r="F12494" s="8"/>
    </row>
    <row r="12495" spans="1:6" x14ac:dyDescent="0.25">
      <c r="A12495" s="8">
        <f t="shared" si="195"/>
        <v>0</v>
      </c>
      <c r="F12495" s="8"/>
    </row>
    <row r="12496" spans="1:6" x14ac:dyDescent="0.25">
      <c r="A12496" s="8">
        <f t="shared" si="195"/>
        <v>0</v>
      </c>
      <c r="F12496" s="8"/>
    </row>
    <row r="12497" spans="1:6" x14ac:dyDescent="0.25">
      <c r="A12497" s="8">
        <f t="shared" si="195"/>
        <v>0</v>
      </c>
      <c r="F12497" s="8"/>
    </row>
    <row r="12498" spans="1:6" x14ac:dyDescent="0.25">
      <c r="A12498" s="8">
        <f t="shared" si="195"/>
        <v>0</v>
      </c>
      <c r="F12498" s="8"/>
    </row>
    <row r="12499" spans="1:6" x14ac:dyDescent="0.25">
      <c r="A12499" s="8">
        <f t="shared" si="195"/>
        <v>0</v>
      </c>
      <c r="F12499" s="8"/>
    </row>
    <row r="12500" spans="1:6" x14ac:dyDescent="0.25">
      <c r="A12500" s="8">
        <f t="shared" si="195"/>
        <v>0</v>
      </c>
      <c r="F12500" s="8"/>
    </row>
    <row r="12501" spans="1:6" x14ac:dyDescent="0.25">
      <c r="A12501" s="8">
        <f t="shared" si="195"/>
        <v>0</v>
      </c>
      <c r="F12501" s="8"/>
    </row>
    <row r="12502" spans="1:6" x14ac:dyDescent="0.25">
      <c r="A12502" s="8">
        <f t="shared" si="195"/>
        <v>0</v>
      </c>
      <c r="F12502" s="8"/>
    </row>
    <row r="12503" spans="1:6" x14ac:dyDescent="0.25">
      <c r="A12503" s="8">
        <f t="shared" si="195"/>
        <v>0</v>
      </c>
      <c r="F12503" s="8"/>
    </row>
    <row r="12504" spans="1:6" x14ac:dyDescent="0.25">
      <c r="A12504" s="8">
        <f t="shared" si="195"/>
        <v>0</v>
      </c>
      <c r="F12504" s="8"/>
    </row>
    <row r="12505" spans="1:6" x14ac:dyDescent="0.25">
      <c r="A12505" s="8">
        <f t="shared" si="195"/>
        <v>0</v>
      </c>
      <c r="F12505" s="8"/>
    </row>
    <row r="12506" spans="1:6" x14ac:dyDescent="0.25">
      <c r="A12506" s="8">
        <f t="shared" si="195"/>
        <v>0</v>
      </c>
      <c r="F12506" s="8"/>
    </row>
    <row r="12507" spans="1:6" x14ac:dyDescent="0.25">
      <c r="A12507" s="8">
        <f t="shared" si="195"/>
        <v>0</v>
      </c>
      <c r="F12507" s="8"/>
    </row>
    <row r="12508" spans="1:6" x14ac:dyDescent="0.25">
      <c r="A12508" s="8">
        <f t="shared" si="195"/>
        <v>0</v>
      </c>
      <c r="F12508" s="8"/>
    </row>
    <row r="12509" spans="1:6" x14ac:dyDescent="0.25">
      <c r="A12509" s="8">
        <f t="shared" si="195"/>
        <v>0</v>
      </c>
      <c r="F12509" s="8"/>
    </row>
    <row r="12510" spans="1:6" x14ac:dyDescent="0.25">
      <c r="A12510" s="8">
        <f t="shared" si="195"/>
        <v>0</v>
      </c>
      <c r="F12510" s="8"/>
    </row>
    <row r="12511" spans="1:6" x14ac:dyDescent="0.25">
      <c r="A12511" s="8">
        <f t="shared" si="195"/>
        <v>0</v>
      </c>
      <c r="F12511" s="8"/>
    </row>
    <row r="12512" spans="1:6" x14ac:dyDescent="0.25">
      <c r="A12512" s="8">
        <f t="shared" si="195"/>
        <v>0</v>
      </c>
      <c r="F12512" s="8"/>
    </row>
    <row r="12513" spans="1:6" x14ac:dyDescent="0.25">
      <c r="A12513" s="8">
        <f t="shared" si="195"/>
        <v>0</v>
      </c>
      <c r="F12513" s="8"/>
    </row>
    <row r="12514" spans="1:6" x14ac:dyDescent="0.25">
      <c r="A12514" s="8">
        <f t="shared" si="195"/>
        <v>0</v>
      </c>
      <c r="F12514" s="8"/>
    </row>
    <row r="12515" spans="1:6" x14ac:dyDescent="0.25">
      <c r="A12515" s="8">
        <f t="shared" si="195"/>
        <v>0</v>
      </c>
      <c r="F12515" s="8"/>
    </row>
    <row r="12516" spans="1:6" x14ac:dyDescent="0.25">
      <c r="A12516" s="8">
        <f t="shared" si="195"/>
        <v>0</v>
      </c>
      <c r="F12516" s="8"/>
    </row>
    <row r="12517" spans="1:6" x14ac:dyDescent="0.25">
      <c r="A12517" s="8">
        <f t="shared" si="195"/>
        <v>0</v>
      </c>
      <c r="F12517" s="8"/>
    </row>
    <row r="12518" spans="1:6" x14ac:dyDescent="0.25">
      <c r="A12518" s="8">
        <f t="shared" si="195"/>
        <v>0</v>
      </c>
      <c r="F12518" s="8"/>
    </row>
    <row r="12519" spans="1:6" x14ac:dyDescent="0.25">
      <c r="A12519" s="8">
        <f t="shared" si="195"/>
        <v>0</v>
      </c>
      <c r="F12519" s="8"/>
    </row>
    <row r="12520" spans="1:6" x14ac:dyDescent="0.25">
      <c r="A12520" s="8">
        <f t="shared" si="195"/>
        <v>0</v>
      </c>
      <c r="F12520" s="8"/>
    </row>
    <row r="12521" spans="1:6" x14ac:dyDescent="0.25">
      <c r="A12521" s="8">
        <f t="shared" si="195"/>
        <v>0</v>
      </c>
      <c r="F12521" s="8"/>
    </row>
    <row r="12522" spans="1:6" x14ac:dyDescent="0.25">
      <c r="A12522" s="8">
        <f t="shared" si="195"/>
        <v>0</v>
      </c>
      <c r="F12522" s="8"/>
    </row>
    <row r="12523" spans="1:6" x14ac:dyDescent="0.25">
      <c r="A12523" s="8">
        <f t="shared" si="195"/>
        <v>0</v>
      </c>
      <c r="F12523" s="8"/>
    </row>
    <row r="12524" spans="1:6" x14ac:dyDescent="0.25">
      <c r="A12524" s="8">
        <f t="shared" si="195"/>
        <v>0</v>
      </c>
      <c r="F12524" s="8"/>
    </row>
    <row r="12525" spans="1:6" x14ac:dyDescent="0.25">
      <c r="A12525" s="8">
        <f t="shared" si="195"/>
        <v>0</v>
      </c>
      <c r="F12525" s="8"/>
    </row>
    <row r="12526" spans="1:6" x14ac:dyDescent="0.25">
      <c r="A12526" s="8">
        <f t="shared" si="195"/>
        <v>0</v>
      </c>
      <c r="F12526" s="8"/>
    </row>
    <row r="12527" spans="1:6" x14ac:dyDescent="0.25">
      <c r="A12527" s="8">
        <f t="shared" si="195"/>
        <v>0</v>
      </c>
      <c r="F12527" s="8"/>
    </row>
    <row r="12528" spans="1:6" x14ac:dyDescent="0.25">
      <c r="A12528" s="8">
        <f t="shared" si="195"/>
        <v>0</v>
      </c>
      <c r="F12528" s="8"/>
    </row>
    <row r="12529" spans="1:6" x14ac:dyDescent="0.25">
      <c r="A12529" s="8">
        <f t="shared" si="195"/>
        <v>0</v>
      </c>
      <c r="F12529" s="8"/>
    </row>
    <row r="12530" spans="1:6" x14ac:dyDescent="0.25">
      <c r="A12530" s="8">
        <f t="shared" si="195"/>
        <v>0</v>
      </c>
      <c r="F12530" s="8"/>
    </row>
    <row r="12531" spans="1:6" x14ac:dyDescent="0.25">
      <c r="A12531" s="8">
        <f t="shared" si="195"/>
        <v>0</v>
      </c>
      <c r="F12531" s="8"/>
    </row>
    <row r="12532" spans="1:6" x14ac:dyDescent="0.25">
      <c r="A12532" s="8">
        <f t="shared" si="195"/>
        <v>0</v>
      </c>
      <c r="F12532" s="8"/>
    </row>
    <row r="12533" spans="1:6" x14ac:dyDescent="0.25">
      <c r="A12533" s="8">
        <f t="shared" si="195"/>
        <v>0</v>
      </c>
      <c r="F12533" s="8"/>
    </row>
    <row r="12534" spans="1:6" x14ac:dyDescent="0.25">
      <c r="A12534" s="8">
        <f t="shared" si="195"/>
        <v>0</v>
      </c>
      <c r="F12534" s="8"/>
    </row>
    <row r="12535" spans="1:6" x14ac:dyDescent="0.25">
      <c r="A12535" s="8">
        <f t="shared" si="195"/>
        <v>0</v>
      </c>
      <c r="F12535" s="8"/>
    </row>
    <row r="12536" spans="1:6" x14ac:dyDescent="0.25">
      <c r="A12536" s="8">
        <f t="shared" si="195"/>
        <v>0</v>
      </c>
      <c r="F12536" s="8"/>
    </row>
    <row r="12537" spans="1:6" x14ac:dyDescent="0.25">
      <c r="A12537" s="8">
        <f t="shared" si="195"/>
        <v>0</v>
      </c>
      <c r="F12537" s="8"/>
    </row>
    <row r="12538" spans="1:6" x14ac:dyDescent="0.25">
      <c r="A12538" s="8">
        <f t="shared" si="195"/>
        <v>0</v>
      </c>
      <c r="F12538" s="8"/>
    </row>
    <row r="12539" spans="1:6" x14ac:dyDescent="0.25">
      <c r="A12539" s="8">
        <f t="shared" si="195"/>
        <v>0</v>
      </c>
      <c r="F12539" s="8"/>
    </row>
    <row r="12540" spans="1:6" x14ac:dyDescent="0.25">
      <c r="A12540" s="8">
        <f t="shared" si="195"/>
        <v>0</v>
      </c>
      <c r="F12540" s="8"/>
    </row>
    <row r="12541" spans="1:6" x14ac:dyDescent="0.25">
      <c r="A12541" s="8">
        <f t="shared" si="195"/>
        <v>0</v>
      </c>
      <c r="F12541" s="8"/>
    </row>
    <row r="12542" spans="1:6" x14ac:dyDescent="0.25">
      <c r="A12542" s="8">
        <f t="shared" si="195"/>
        <v>0</v>
      </c>
      <c r="F12542" s="8"/>
    </row>
    <row r="12543" spans="1:6" x14ac:dyDescent="0.25">
      <c r="A12543" s="8">
        <f t="shared" si="195"/>
        <v>0</v>
      </c>
      <c r="F12543" s="8"/>
    </row>
    <row r="12544" spans="1:6" x14ac:dyDescent="0.25">
      <c r="A12544" s="8">
        <f t="shared" si="195"/>
        <v>0</v>
      </c>
      <c r="F12544" s="8"/>
    </row>
    <row r="12545" spans="1:6" x14ac:dyDescent="0.25">
      <c r="A12545" s="8">
        <f t="shared" si="195"/>
        <v>0</v>
      </c>
      <c r="F12545" s="8"/>
    </row>
    <row r="12546" spans="1:6" x14ac:dyDescent="0.25">
      <c r="A12546" s="8">
        <f t="shared" si="195"/>
        <v>0</v>
      </c>
      <c r="F12546" s="8"/>
    </row>
    <row r="12547" spans="1:6" x14ac:dyDescent="0.25">
      <c r="A12547" s="8">
        <f t="shared" si="195"/>
        <v>0</v>
      </c>
      <c r="F12547" s="8"/>
    </row>
    <row r="12548" spans="1:6" x14ac:dyDescent="0.25">
      <c r="A12548" s="8">
        <f t="shared" si="195"/>
        <v>0</v>
      </c>
      <c r="F12548" s="8"/>
    </row>
    <row r="12549" spans="1:6" x14ac:dyDescent="0.25">
      <c r="A12549" s="8">
        <f t="shared" si="195"/>
        <v>0</v>
      </c>
      <c r="F12549" s="8"/>
    </row>
    <row r="12550" spans="1:6" x14ac:dyDescent="0.25">
      <c r="A12550" s="8">
        <f t="shared" si="195"/>
        <v>0</v>
      </c>
      <c r="F12550" s="8"/>
    </row>
    <row r="12551" spans="1:6" x14ac:dyDescent="0.25">
      <c r="A12551" s="8">
        <f t="shared" si="195"/>
        <v>0</v>
      </c>
      <c r="F12551" s="8"/>
    </row>
    <row r="12552" spans="1:6" x14ac:dyDescent="0.25">
      <c r="A12552" s="8">
        <f t="shared" si="195"/>
        <v>0</v>
      </c>
      <c r="F12552" s="8"/>
    </row>
    <row r="12553" spans="1:6" x14ac:dyDescent="0.25">
      <c r="A12553" s="8">
        <f t="shared" ref="A12553:A12616" si="196">IF(ISNA(H12553),A12552,H12553)</f>
        <v>0</v>
      </c>
      <c r="F12553" s="8"/>
    </row>
    <row r="12554" spans="1:6" x14ac:dyDescent="0.25">
      <c r="A12554" s="8">
        <f t="shared" si="196"/>
        <v>0</v>
      </c>
      <c r="F12554" s="8"/>
    </row>
    <row r="12555" spans="1:6" x14ac:dyDescent="0.25">
      <c r="A12555" s="8">
        <f t="shared" si="196"/>
        <v>0</v>
      </c>
      <c r="F12555" s="8"/>
    </row>
    <row r="12556" spans="1:6" x14ac:dyDescent="0.25">
      <c r="A12556" s="8">
        <f t="shared" si="196"/>
        <v>0</v>
      </c>
      <c r="F12556" s="8"/>
    </row>
    <row r="12557" spans="1:6" x14ac:dyDescent="0.25">
      <c r="A12557" s="8">
        <f t="shared" si="196"/>
        <v>0</v>
      </c>
      <c r="F12557" s="8"/>
    </row>
    <row r="12558" spans="1:6" x14ac:dyDescent="0.25">
      <c r="A12558" s="8">
        <f t="shared" si="196"/>
        <v>0</v>
      </c>
      <c r="F12558" s="8"/>
    </row>
    <row r="12559" spans="1:6" x14ac:dyDescent="0.25">
      <c r="A12559" s="8">
        <f t="shared" si="196"/>
        <v>0</v>
      </c>
      <c r="F12559" s="8"/>
    </row>
    <row r="12560" spans="1:6" x14ac:dyDescent="0.25">
      <c r="A12560" s="8">
        <f t="shared" si="196"/>
        <v>0</v>
      </c>
      <c r="F12560" s="8"/>
    </row>
    <row r="12561" spans="1:6" x14ac:dyDescent="0.25">
      <c r="A12561" s="8">
        <f t="shared" si="196"/>
        <v>0</v>
      </c>
      <c r="F12561" s="8"/>
    </row>
    <row r="12562" spans="1:6" x14ac:dyDescent="0.25">
      <c r="A12562" s="8">
        <f t="shared" si="196"/>
        <v>0</v>
      </c>
      <c r="F12562" s="8"/>
    </row>
    <row r="12563" spans="1:6" x14ac:dyDescent="0.25">
      <c r="A12563" s="8">
        <f t="shared" si="196"/>
        <v>0</v>
      </c>
      <c r="F12563" s="8"/>
    </row>
    <row r="12564" spans="1:6" x14ac:dyDescent="0.25">
      <c r="A12564" s="8">
        <f t="shared" si="196"/>
        <v>0</v>
      </c>
      <c r="F12564" s="8"/>
    </row>
    <row r="12565" spans="1:6" x14ac:dyDescent="0.25">
      <c r="A12565" s="8">
        <f t="shared" si="196"/>
        <v>0</v>
      </c>
      <c r="F12565" s="8"/>
    </row>
    <row r="12566" spans="1:6" x14ac:dyDescent="0.25">
      <c r="A12566" s="8">
        <f t="shared" si="196"/>
        <v>0</v>
      </c>
      <c r="F12566" s="8"/>
    </row>
    <row r="12567" spans="1:6" x14ac:dyDescent="0.25">
      <c r="A12567" s="8">
        <f t="shared" si="196"/>
        <v>0</v>
      </c>
      <c r="F12567" s="8"/>
    </row>
    <row r="12568" spans="1:6" x14ac:dyDescent="0.25">
      <c r="A12568" s="8">
        <f t="shared" si="196"/>
        <v>0</v>
      </c>
      <c r="F12568" s="8"/>
    </row>
    <row r="12569" spans="1:6" x14ac:dyDescent="0.25">
      <c r="A12569" s="8">
        <f t="shared" si="196"/>
        <v>0</v>
      </c>
      <c r="F12569" s="8"/>
    </row>
    <row r="12570" spans="1:6" x14ac:dyDescent="0.25">
      <c r="A12570" s="8">
        <f t="shared" si="196"/>
        <v>0</v>
      </c>
      <c r="F12570" s="8"/>
    </row>
    <row r="12571" spans="1:6" x14ac:dyDescent="0.25">
      <c r="A12571" s="8">
        <f t="shared" si="196"/>
        <v>0</v>
      </c>
      <c r="F12571" s="8"/>
    </row>
    <row r="12572" spans="1:6" x14ac:dyDescent="0.25">
      <c r="A12572" s="8">
        <f t="shared" si="196"/>
        <v>0</v>
      </c>
      <c r="F12572" s="8"/>
    </row>
    <row r="12573" spans="1:6" x14ac:dyDescent="0.25">
      <c r="A12573" s="8">
        <f t="shared" si="196"/>
        <v>0</v>
      </c>
      <c r="F12573" s="8"/>
    </row>
    <row r="12574" spans="1:6" x14ac:dyDescent="0.25">
      <c r="A12574" s="8">
        <f t="shared" si="196"/>
        <v>0</v>
      </c>
      <c r="F12574" s="8"/>
    </row>
    <row r="12575" spans="1:6" x14ac:dyDescent="0.25">
      <c r="A12575" s="8">
        <f t="shared" si="196"/>
        <v>0</v>
      </c>
      <c r="F12575" s="8"/>
    </row>
    <row r="12576" spans="1:6" x14ac:dyDescent="0.25">
      <c r="A12576" s="8">
        <f t="shared" si="196"/>
        <v>0</v>
      </c>
      <c r="F12576" s="8"/>
    </row>
    <row r="12577" spans="1:6" x14ac:dyDescent="0.25">
      <c r="A12577" s="8">
        <f t="shared" si="196"/>
        <v>0</v>
      </c>
      <c r="F12577" s="8"/>
    </row>
    <row r="12578" spans="1:6" x14ac:dyDescent="0.25">
      <c r="A12578" s="8">
        <f t="shared" si="196"/>
        <v>0</v>
      </c>
      <c r="F12578" s="8"/>
    </row>
    <row r="12579" spans="1:6" x14ac:dyDescent="0.25">
      <c r="A12579" s="8">
        <f t="shared" si="196"/>
        <v>0</v>
      </c>
      <c r="F12579" s="8"/>
    </row>
    <row r="12580" spans="1:6" x14ac:dyDescent="0.25">
      <c r="A12580" s="8">
        <f t="shared" si="196"/>
        <v>0</v>
      </c>
      <c r="F12580" s="8"/>
    </row>
    <row r="12581" spans="1:6" x14ac:dyDescent="0.25">
      <c r="A12581" s="8">
        <f t="shared" si="196"/>
        <v>0</v>
      </c>
      <c r="F12581" s="8"/>
    </row>
    <row r="12582" spans="1:6" x14ac:dyDescent="0.25">
      <c r="A12582" s="8">
        <f t="shared" si="196"/>
        <v>0</v>
      </c>
      <c r="F12582" s="8"/>
    </row>
    <row r="12583" spans="1:6" x14ac:dyDescent="0.25">
      <c r="A12583" s="8">
        <f t="shared" si="196"/>
        <v>0</v>
      </c>
      <c r="F12583" s="8"/>
    </row>
    <row r="12584" spans="1:6" x14ac:dyDescent="0.25">
      <c r="A12584" s="8">
        <f t="shared" si="196"/>
        <v>0</v>
      </c>
      <c r="F12584" s="8"/>
    </row>
    <row r="12585" spans="1:6" x14ac:dyDescent="0.25">
      <c r="A12585" s="8">
        <f t="shared" si="196"/>
        <v>0</v>
      </c>
      <c r="F12585" s="8"/>
    </row>
    <row r="12586" spans="1:6" x14ac:dyDescent="0.25">
      <c r="A12586" s="8">
        <f t="shared" si="196"/>
        <v>0</v>
      </c>
      <c r="F12586" s="8"/>
    </row>
    <row r="12587" spans="1:6" x14ac:dyDescent="0.25">
      <c r="A12587" s="8">
        <f t="shared" si="196"/>
        <v>0</v>
      </c>
      <c r="F12587" s="8"/>
    </row>
    <row r="12588" spans="1:6" x14ac:dyDescent="0.25">
      <c r="A12588" s="8">
        <f t="shared" si="196"/>
        <v>0</v>
      </c>
      <c r="F12588" s="8"/>
    </row>
    <row r="12589" spans="1:6" x14ac:dyDescent="0.25">
      <c r="A12589" s="8">
        <f t="shared" si="196"/>
        <v>0</v>
      </c>
      <c r="F12589" s="8"/>
    </row>
    <row r="12590" spans="1:6" x14ac:dyDescent="0.25">
      <c r="A12590" s="8">
        <f t="shared" si="196"/>
        <v>0</v>
      </c>
      <c r="F12590" s="8"/>
    </row>
    <row r="12591" spans="1:6" x14ac:dyDescent="0.25">
      <c r="A12591" s="8">
        <f t="shared" si="196"/>
        <v>0</v>
      </c>
      <c r="F12591" s="8"/>
    </row>
    <row r="12592" spans="1:6" x14ac:dyDescent="0.25">
      <c r="A12592" s="8">
        <f t="shared" si="196"/>
        <v>0</v>
      </c>
      <c r="F12592" s="8"/>
    </row>
    <row r="12593" spans="1:6" x14ac:dyDescent="0.25">
      <c r="A12593" s="8">
        <f t="shared" si="196"/>
        <v>0</v>
      </c>
      <c r="F12593" s="8"/>
    </row>
    <row r="12594" spans="1:6" x14ac:dyDescent="0.25">
      <c r="A12594" s="8">
        <f t="shared" si="196"/>
        <v>0</v>
      </c>
      <c r="F12594" s="8"/>
    </row>
    <row r="12595" spans="1:6" x14ac:dyDescent="0.25">
      <c r="A12595" s="8">
        <f t="shared" si="196"/>
        <v>0</v>
      </c>
      <c r="F12595" s="8"/>
    </row>
    <row r="12596" spans="1:6" x14ac:dyDescent="0.25">
      <c r="A12596" s="8">
        <f t="shared" si="196"/>
        <v>0</v>
      </c>
      <c r="F12596" s="8"/>
    </row>
    <row r="12597" spans="1:6" x14ac:dyDescent="0.25">
      <c r="A12597" s="8">
        <f t="shared" si="196"/>
        <v>0</v>
      </c>
      <c r="F12597" s="8"/>
    </row>
    <row r="12598" spans="1:6" x14ac:dyDescent="0.25">
      <c r="A12598" s="8">
        <f t="shared" si="196"/>
        <v>0</v>
      </c>
      <c r="F12598" s="8"/>
    </row>
    <row r="12599" spans="1:6" x14ac:dyDescent="0.25">
      <c r="A12599" s="8">
        <f t="shared" si="196"/>
        <v>0</v>
      </c>
      <c r="F12599" s="8"/>
    </row>
    <row r="12600" spans="1:6" x14ac:dyDescent="0.25">
      <c r="A12600" s="8">
        <f t="shared" si="196"/>
        <v>0</v>
      </c>
      <c r="F12600" s="8"/>
    </row>
    <row r="12601" spans="1:6" x14ac:dyDescent="0.25">
      <c r="A12601" s="8">
        <f t="shared" si="196"/>
        <v>0</v>
      </c>
      <c r="F12601" s="8"/>
    </row>
    <row r="12602" spans="1:6" x14ac:dyDescent="0.25">
      <c r="A12602" s="8">
        <f t="shared" si="196"/>
        <v>0</v>
      </c>
      <c r="F12602" s="8"/>
    </row>
    <row r="12603" spans="1:6" x14ac:dyDescent="0.25">
      <c r="A12603" s="8">
        <f t="shared" si="196"/>
        <v>0</v>
      </c>
      <c r="F12603" s="8"/>
    </row>
    <row r="12604" spans="1:6" x14ac:dyDescent="0.25">
      <c r="A12604" s="8">
        <f t="shared" si="196"/>
        <v>0</v>
      </c>
      <c r="F12604" s="8"/>
    </row>
    <row r="12605" spans="1:6" x14ac:dyDescent="0.25">
      <c r="A12605" s="8">
        <f t="shared" si="196"/>
        <v>0</v>
      </c>
      <c r="F12605" s="8"/>
    </row>
    <row r="12606" spans="1:6" x14ac:dyDescent="0.25">
      <c r="A12606" s="8">
        <f t="shared" si="196"/>
        <v>0</v>
      </c>
      <c r="F12606" s="8"/>
    </row>
    <row r="12607" spans="1:6" x14ac:dyDescent="0.25">
      <c r="A12607" s="8">
        <f t="shared" si="196"/>
        <v>0</v>
      </c>
      <c r="F12607" s="8"/>
    </row>
    <row r="12608" spans="1:6" x14ac:dyDescent="0.25">
      <c r="A12608" s="8">
        <f t="shared" si="196"/>
        <v>0</v>
      </c>
      <c r="F12608" s="8"/>
    </row>
    <row r="12609" spans="1:6" x14ac:dyDescent="0.25">
      <c r="A12609" s="8">
        <f t="shared" si="196"/>
        <v>0</v>
      </c>
      <c r="F12609" s="8"/>
    </row>
    <row r="12610" spans="1:6" x14ac:dyDescent="0.25">
      <c r="A12610" s="8">
        <f t="shared" si="196"/>
        <v>0</v>
      </c>
      <c r="F12610" s="8"/>
    </row>
    <row r="12611" spans="1:6" x14ac:dyDescent="0.25">
      <c r="A12611" s="8">
        <f t="shared" si="196"/>
        <v>0</v>
      </c>
      <c r="F12611" s="8"/>
    </row>
    <row r="12612" spans="1:6" x14ac:dyDescent="0.25">
      <c r="A12612" s="8">
        <f t="shared" si="196"/>
        <v>0</v>
      </c>
      <c r="F12612" s="8"/>
    </row>
    <row r="12613" spans="1:6" x14ac:dyDescent="0.25">
      <c r="A12613" s="8">
        <f t="shared" si="196"/>
        <v>0</v>
      </c>
      <c r="F12613" s="8"/>
    </row>
    <row r="12614" spans="1:6" x14ac:dyDescent="0.25">
      <c r="A12614" s="8">
        <f t="shared" si="196"/>
        <v>0</v>
      </c>
      <c r="F12614" s="8"/>
    </row>
    <row r="12615" spans="1:6" x14ac:dyDescent="0.25">
      <c r="A12615" s="8">
        <f t="shared" si="196"/>
        <v>0</v>
      </c>
      <c r="F12615" s="8"/>
    </row>
    <row r="12616" spans="1:6" x14ac:dyDescent="0.25">
      <c r="A12616" s="8">
        <f t="shared" si="196"/>
        <v>0</v>
      </c>
      <c r="F12616" s="8"/>
    </row>
    <row r="12617" spans="1:6" x14ac:dyDescent="0.25">
      <c r="A12617" s="8">
        <f t="shared" ref="A12617:A12631" si="197">IF(ISNA(H12617),A12616,H12617)</f>
        <v>0</v>
      </c>
      <c r="F12617" s="8"/>
    </row>
    <row r="12618" spans="1:6" x14ac:dyDescent="0.25">
      <c r="A12618" s="8">
        <f t="shared" si="197"/>
        <v>0</v>
      </c>
      <c r="F12618" s="8"/>
    </row>
    <row r="12619" spans="1:6" x14ac:dyDescent="0.25">
      <c r="A12619" s="8">
        <f t="shared" si="197"/>
        <v>0</v>
      </c>
      <c r="F12619" s="8"/>
    </row>
    <row r="12620" spans="1:6" x14ac:dyDescent="0.25">
      <c r="A12620" s="8">
        <f t="shared" si="197"/>
        <v>0</v>
      </c>
      <c r="F12620" s="8"/>
    </row>
    <row r="12621" spans="1:6" x14ac:dyDescent="0.25">
      <c r="A12621" s="8">
        <f t="shared" si="197"/>
        <v>0</v>
      </c>
      <c r="F12621" s="8"/>
    </row>
    <row r="12622" spans="1:6" x14ac:dyDescent="0.25">
      <c r="A12622" s="8">
        <f t="shared" si="197"/>
        <v>0</v>
      </c>
      <c r="F12622" s="8"/>
    </row>
    <row r="12623" spans="1:6" x14ac:dyDescent="0.25">
      <c r="A12623" s="8">
        <f t="shared" si="197"/>
        <v>0</v>
      </c>
      <c r="F12623" s="8"/>
    </row>
    <row r="12624" spans="1:6" x14ac:dyDescent="0.25">
      <c r="A12624" s="8">
        <f t="shared" si="197"/>
        <v>0</v>
      </c>
      <c r="F12624" s="8"/>
    </row>
    <row r="12625" spans="1:6" x14ac:dyDescent="0.25">
      <c r="A12625" s="8">
        <f t="shared" si="197"/>
        <v>0</v>
      </c>
      <c r="F12625" s="8"/>
    </row>
    <row r="12626" spans="1:6" x14ac:dyDescent="0.25">
      <c r="A12626" s="8">
        <f t="shared" si="197"/>
        <v>0</v>
      </c>
      <c r="F12626" s="8"/>
    </row>
    <row r="12627" spans="1:6" x14ac:dyDescent="0.25">
      <c r="A12627" s="8">
        <f t="shared" si="197"/>
        <v>0</v>
      </c>
      <c r="F12627" s="8"/>
    </row>
    <row r="12628" spans="1:6" x14ac:dyDescent="0.25">
      <c r="A12628" s="8">
        <f t="shared" si="197"/>
        <v>0</v>
      </c>
      <c r="F12628" s="8"/>
    </row>
    <row r="12629" spans="1:6" x14ac:dyDescent="0.25">
      <c r="A12629" s="8">
        <f t="shared" si="197"/>
        <v>0</v>
      </c>
      <c r="F12629" s="8"/>
    </row>
    <row r="12630" spans="1:6" x14ac:dyDescent="0.25">
      <c r="A12630" s="8">
        <f t="shared" si="197"/>
        <v>0</v>
      </c>
      <c r="F12630" s="8"/>
    </row>
    <row r="12631" spans="1:6" x14ac:dyDescent="0.25">
      <c r="A12631" s="8">
        <f t="shared" si="197"/>
        <v>0</v>
      </c>
      <c r="F12631" s="8"/>
    </row>
  </sheetData>
  <mergeCells count="1">
    <mergeCell ref="A5:E5"/>
  </mergeCells>
  <hyperlinks>
    <hyperlink ref="G5" r:id="rId1"/>
  </hyperlinks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/>
  <dimension ref="A1:N12631"/>
  <sheetViews>
    <sheetView workbookViewId="0">
      <pane ySplit="7" topLeftCell="A12378" activePane="bottomLeft" state="frozen"/>
      <selection pane="bottomLeft" activeCell="G12409" sqref="G12409:L12414"/>
    </sheetView>
  </sheetViews>
  <sheetFormatPr defaultColWidth="12" defaultRowHeight="15" outlineLevelRow="1" x14ac:dyDescent="0.25"/>
  <cols>
    <col min="1" max="5" width="12" style="8"/>
    <col min="6" max="6" width="12" style="33" customWidth="1"/>
    <col min="7" max="7" width="12" style="114"/>
    <col min="8" max="8" width="12" style="26"/>
    <col min="9" max="9" width="12" style="114"/>
    <col min="10" max="10" width="12" style="26"/>
    <col min="11" max="11" width="12" style="114"/>
    <col min="12" max="12" width="12" style="26"/>
    <col min="13" max="16384" width="12" style="8"/>
  </cols>
  <sheetData>
    <row r="1" spans="1:12" x14ac:dyDescent="0.25">
      <c r="A1" s="38"/>
      <c r="B1" s="38"/>
      <c r="C1" s="38"/>
      <c r="D1" s="38"/>
      <c r="E1" s="38"/>
      <c r="F1" s="37"/>
      <c r="I1" s="114" t="s">
        <v>57</v>
      </c>
      <c r="K1" s="114" t="s">
        <v>56</v>
      </c>
    </row>
    <row r="2" spans="1:12" x14ac:dyDescent="0.25">
      <c r="A2" s="36"/>
      <c r="B2" s="36"/>
      <c r="C2" s="36"/>
      <c r="D2" s="36"/>
      <c r="E2" s="36"/>
      <c r="G2" s="114" t="s">
        <v>67</v>
      </c>
      <c r="H2" s="26" t="s">
        <v>68</v>
      </c>
      <c r="I2" s="114" t="s">
        <v>67</v>
      </c>
      <c r="J2" s="26" t="s">
        <v>66</v>
      </c>
      <c r="K2" s="114" t="s">
        <v>67</v>
      </c>
      <c r="L2" s="26" t="s">
        <v>66</v>
      </c>
    </row>
    <row r="3" spans="1:12" x14ac:dyDescent="0.25">
      <c r="A3" s="36"/>
      <c r="B3" s="36"/>
      <c r="C3" s="36"/>
      <c r="D3" s="36"/>
      <c r="E3" s="36"/>
      <c r="G3" s="114" t="s">
        <v>64</v>
      </c>
      <c r="H3" s="26" t="s">
        <v>63</v>
      </c>
      <c r="I3" s="114" t="s">
        <v>65</v>
      </c>
      <c r="J3" s="26" t="s">
        <v>63</v>
      </c>
      <c r="K3" s="114" t="s">
        <v>64</v>
      </c>
      <c r="L3" s="26" t="s">
        <v>63</v>
      </c>
    </row>
    <row r="4" spans="1:12" x14ac:dyDescent="0.25">
      <c r="A4" s="36"/>
      <c r="B4" s="36"/>
      <c r="C4" s="36"/>
      <c r="D4" s="36"/>
      <c r="E4" s="36"/>
      <c r="G4" s="114">
        <v>24473</v>
      </c>
      <c r="H4" s="26" t="s">
        <v>150</v>
      </c>
      <c r="I4" s="114">
        <v>24473</v>
      </c>
      <c r="J4" s="26" t="s">
        <v>155</v>
      </c>
      <c r="K4" s="114">
        <v>24473</v>
      </c>
      <c r="L4" s="26" t="s">
        <v>156</v>
      </c>
    </row>
    <row r="5" spans="1:12" x14ac:dyDescent="0.25">
      <c r="A5" s="134" t="s">
        <v>62</v>
      </c>
      <c r="B5" s="134"/>
      <c r="C5" s="134"/>
      <c r="D5" s="134"/>
      <c r="E5" s="134"/>
      <c r="G5" s="115" t="s">
        <v>149</v>
      </c>
      <c r="I5" s="115" t="s">
        <v>61</v>
      </c>
      <c r="K5" s="115" t="s">
        <v>60</v>
      </c>
    </row>
    <row r="6" spans="1:12" x14ac:dyDescent="0.25">
      <c r="G6" s="114" t="s">
        <v>148</v>
      </c>
      <c r="I6" s="114" t="s">
        <v>59</v>
      </c>
      <c r="K6" s="114" t="s">
        <v>59</v>
      </c>
    </row>
    <row r="7" spans="1:12" x14ac:dyDescent="0.25">
      <c r="A7" s="1" t="s">
        <v>58</v>
      </c>
      <c r="B7" s="1"/>
      <c r="C7" s="1" t="s">
        <v>57</v>
      </c>
      <c r="D7" s="1"/>
      <c r="E7" s="1" t="s">
        <v>56</v>
      </c>
      <c r="F7" s="34"/>
      <c r="G7" s="114" t="s">
        <v>0</v>
      </c>
      <c r="H7" s="26" t="s">
        <v>55</v>
      </c>
      <c r="I7" s="114" t="s">
        <v>0</v>
      </c>
      <c r="J7" s="26" t="s">
        <v>55</v>
      </c>
      <c r="K7" s="114" t="s">
        <v>0</v>
      </c>
      <c r="L7" s="26" t="s">
        <v>55</v>
      </c>
    </row>
    <row r="8" spans="1:12" x14ac:dyDescent="0.25">
      <c r="A8" s="8">
        <v>80.38</v>
      </c>
      <c r="C8" s="8">
        <v>4.84</v>
      </c>
      <c r="E8" s="8">
        <v>4.84</v>
      </c>
      <c r="G8" s="114">
        <v>24475</v>
      </c>
      <c r="H8" s="26">
        <v>80.38</v>
      </c>
      <c r="I8" s="114">
        <v>24475</v>
      </c>
      <c r="J8" s="26">
        <v>4.84</v>
      </c>
      <c r="K8" s="114">
        <v>24475</v>
      </c>
      <c r="L8" s="26">
        <v>4.6900000000000004</v>
      </c>
    </row>
    <row r="9" spans="1:12" x14ac:dyDescent="0.25">
      <c r="A9" s="8">
        <f t="shared" ref="A9:A72" si="0">IF(ISNA(H9),A8,H9)</f>
        <v>80.55</v>
      </c>
      <c r="C9" s="8">
        <f t="shared" ref="C9:C72" si="1">IF(ISNA(J9),C8,J9)</f>
        <v>4.8099999999999996</v>
      </c>
      <c r="E9" s="8">
        <f t="shared" ref="E9:E72" si="2">IF(ISNA(L9),E8,L9)</f>
        <v>4.6500000000000004</v>
      </c>
      <c r="G9" s="114">
        <v>24476</v>
      </c>
      <c r="H9" s="26">
        <v>80.55</v>
      </c>
      <c r="I9" s="114">
        <v>24476</v>
      </c>
      <c r="J9" s="26">
        <v>4.8099999999999996</v>
      </c>
      <c r="K9" s="114">
        <v>24476</v>
      </c>
      <c r="L9" s="26">
        <v>4.6500000000000004</v>
      </c>
    </row>
    <row r="10" spans="1:12" x14ac:dyDescent="0.25">
      <c r="A10" s="8">
        <f t="shared" si="0"/>
        <v>81.599999999999994</v>
      </c>
      <c r="C10" s="8">
        <f t="shared" si="1"/>
        <v>4.78</v>
      </c>
      <c r="E10" s="8">
        <f t="shared" si="2"/>
        <v>4.63</v>
      </c>
      <c r="G10" s="114">
        <v>24477</v>
      </c>
      <c r="H10" s="26">
        <v>81.599999999999994</v>
      </c>
      <c r="I10" s="114">
        <v>24477</v>
      </c>
      <c r="J10" s="26">
        <v>4.78</v>
      </c>
      <c r="K10" s="114">
        <v>24477</v>
      </c>
      <c r="L10" s="26">
        <v>4.63</v>
      </c>
    </row>
    <row r="11" spans="1:12" x14ac:dyDescent="0.25">
      <c r="A11" s="8">
        <f t="shared" si="0"/>
        <v>82.18</v>
      </c>
      <c r="C11" s="8">
        <f t="shared" si="1"/>
        <v>4.78</v>
      </c>
      <c r="E11" s="8">
        <f t="shared" si="2"/>
        <v>4.6399999999999997</v>
      </c>
      <c r="G11" s="114">
        <v>24478</v>
      </c>
      <c r="H11" s="26">
        <v>82.18</v>
      </c>
      <c r="I11" s="114">
        <v>24478</v>
      </c>
      <c r="J11" s="26">
        <v>4.78</v>
      </c>
      <c r="K11" s="114">
        <v>24478</v>
      </c>
      <c r="L11" s="26">
        <v>4.6399999999999997</v>
      </c>
    </row>
    <row r="12" spans="1:12" x14ac:dyDescent="0.25">
      <c r="A12" s="8">
        <f t="shared" si="0"/>
        <v>82.81</v>
      </c>
      <c r="C12" s="8">
        <f t="shared" si="1"/>
        <v>4.79</v>
      </c>
      <c r="E12" s="8">
        <f t="shared" si="2"/>
        <v>4.71</v>
      </c>
      <c r="G12" s="114">
        <v>24481</v>
      </c>
      <c r="H12" s="26">
        <v>82.81</v>
      </c>
      <c r="I12" s="114">
        <v>24481</v>
      </c>
      <c r="J12" s="26">
        <v>4.79</v>
      </c>
      <c r="K12" s="114">
        <v>24481</v>
      </c>
      <c r="L12" s="26">
        <v>4.71</v>
      </c>
    </row>
    <row r="13" spans="1:12" x14ac:dyDescent="0.25">
      <c r="A13" s="8">
        <f t="shared" si="0"/>
        <v>82.81</v>
      </c>
      <c r="C13" s="8">
        <f t="shared" si="1"/>
        <v>4.8499999999999996</v>
      </c>
      <c r="E13" s="8">
        <f t="shared" si="2"/>
        <v>4.6900000000000004</v>
      </c>
      <c r="G13" s="114">
        <v>24482</v>
      </c>
      <c r="H13" s="26">
        <v>82.81</v>
      </c>
      <c r="I13" s="114">
        <v>24482</v>
      </c>
      <c r="J13" s="26">
        <v>4.8499999999999996</v>
      </c>
      <c r="K13" s="114">
        <v>24482</v>
      </c>
      <c r="L13" s="26">
        <v>4.6900000000000004</v>
      </c>
    </row>
    <row r="14" spans="1:12" x14ac:dyDescent="0.25">
      <c r="A14" s="8">
        <f t="shared" si="0"/>
        <v>83.47</v>
      </c>
      <c r="C14" s="8">
        <f t="shared" si="1"/>
        <v>4.79</v>
      </c>
      <c r="E14" s="8">
        <f t="shared" si="2"/>
        <v>4.54</v>
      </c>
      <c r="G14" s="114">
        <v>24483</v>
      </c>
      <c r="H14" s="26">
        <v>83.47</v>
      </c>
      <c r="I14" s="114">
        <v>24483</v>
      </c>
      <c r="J14" s="26">
        <v>4.79</v>
      </c>
      <c r="K14" s="114">
        <v>24483</v>
      </c>
      <c r="L14" s="26">
        <v>4.54</v>
      </c>
    </row>
    <row r="15" spans="1:12" x14ac:dyDescent="0.25">
      <c r="A15" s="8">
        <f t="shared" si="0"/>
        <v>83.91</v>
      </c>
      <c r="C15" s="8">
        <f t="shared" si="1"/>
        <v>4.83</v>
      </c>
      <c r="E15" s="8">
        <f t="shared" si="2"/>
        <v>4.55</v>
      </c>
      <c r="G15" s="114">
        <v>24484</v>
      </c>
      <c r="H15" s="26">
        <v>83.91</v>
      </c>
      <c r="I15" s="114">
        <v>24484</v>
      </c>
      <c r="J15" s="26">
        <v>4.83</v>
      </c>
      <c r="K15" s="114">
        <v>24484</v>
      </c>
      <c r="L15" s="26">
        <v>4.55</v>
      </c>
    </row>
    <row r="16" spans="1:12" x14ac:dyDescent="0.25">
      <c r="A16" s="8">
        <f t="shared" si="0"/>
        <v>84.53</v>
      </c>
      <c r="C16" s="8">
        <f t="shared" si="1"/>
        <v>4.79</v>
      </c>
      <c r="E16" s="8">
        <f t="shared" si="2"/>
        <v>4.51</v>
      </c>
      <c r="G16" s="114">
        <v>24485</v>
      </c>
      <c r="H16" s="26">
        <v>84.53</v>
      </c>
      <c r="I16" s="114">
        <v>24485</v>
      </c>
      <c r="J16" s="26">
        <v>4.79</v>
      </c>
      <c r="K16" s="114">
        <v>24485</v>
      </c>
      <c r="L16" s="26">
        <v>4.51</v>
      </c>
    </row>
    <row r="17" spans="1:12" x14ac:dyDescent="0.25">
      <c r="A17" s="8">
        <f t="shared" si="0"/>
        <v>84.31</v>
      </c>
      <c r="C17" s="8">
        <f t="shared" si="1"/>
        <v>4.72</v>
      </c>
      <c r="E17" s="8">
        <f t="shared" si="2"/>
        <v>4.49</v>
      </c>
      <c r="G17" s="114">
        <v>24488</v>
      </c>
      <c r="H17" s="26">
        <v>84.31</v>
      </c>
      <c r="I17" s="114">
        <v>24488</v>
      </c>
      <c r="J17" s="26">
        <v>4.72</v>
      </c>
      <c r="K17" s="114">
        <v>24488</v>
      </c>
      <c r="L17" s="26">
        <v>4.49</v>
      </c>
    </row>
    <row r="18" spans="1:12" x14ac:dyDescent="0.25">
      <c r="A18" s="8">
        <f t="shared" si="0"/>
        <v>85.24</v>
      </c>
      <c r="C18" s="8">
        <f t="shared" si="1"/>
        <v>4.6900000000000004</v>
      </c>
      <c r="E18" s="8">
        <f t="shared" si="2"/>
        <v>4.51</v>
      </c>
      <c r="G18" s="114">
        <v>24489</v>
      </c>
      <c r="H18" s="26">
        <v>85.24</v>
      </c>
      <c r="I18" s="114">
        <v>24489</v>
      </c>
      <c r="J18" s="26">
        <v>4.6900000000000004</v>
      </c>
      <c r="K18" s="114">
        <v>24489</v>
      </c>
      <c r="L18" s="26">
        <v>4.51</v>
      </c>
    </row>
    <row r="19" spans="1:12" x14ac:dyDescent="0.25">
      <c r="A19" s="8">
        <f t="shared" si="0"/>
        <v>85.79</v>
      </c>
      <c r="C19" s="8">
        <f t="shared" si="1"/>
        <v>4.7</v>
      </c>
      <c r="E19" s="8">
        <f t="shared" si="2"/>
        <v>4.53</v>
      </c>
      <c r="G19" s="114">
        <v>24490</v>
      </c>
      <c r="H19" s="26">
        <v>85.79</v>
      </c>
      <c r="I19" s="114">
        <v>24490</v>
      </c>
      <c r="J19" s="26">
        <v>4.7</v>
      </c>
      <c r="K19" s="114">
        <v>24490</v>
      </c>
      <c r="L19" s="26">
        <v>4.53</v>
      </c>
    </row>
    <row r="20" spans="1:12" x14ac:dyDescent="0.25">
      <c r="A20" s="8">
        <f t="shared" si="0"/>
        <v>85.82</v>
      </c>
      <c r="C20" s="8">
        <f t="shared" si="1"/>
        <v>4.72</v>
      </c>
      <c r="E20" s="8">
        <f t="shared" si="2"/>
        <v>4.58</v>
      </c>
      <c r="G20" s="114">
        <v>24491</v>
      </c>
      <c r="H20" s="26">
        <v>85.82</v>
      </c>
      <c r="I20" s="114">
        <v>24491</v>
      </c>
      <c r="J20" s="26">
        <v>4.72</v>
      </c>
      <c r="K20" s="114">
        <v>24491</v>
      </c>
      <c r="L20" s="26">
        <v>4.58</v>
      </c>
    </row>
    <row r="21" spans="1:12" x14ac:dyDescent="0.25">
      <c r="A21" s="8">
        <f t="shared" si="0"/>
        <v>86.07</v>
      </c>
      <c r="C21" s="8">
        <f t="shared" si="1"/>
        <v>4.71</v>
      </c>
      <c r="E21" s="8">
        <f t="shared" si="2"/>
        <v>4.5999999999999996</v>
      </c>
      <c r="G21" s="114">
        <v>24492</v>
      </c>
      <c r="H21" s="26">
        <v>86.07</v>
      </c>
      <c r="I21" s="114">
        <v>24492</v>
      </c>
      <c r="J21" s="26">
        <v>4.71</v>
      </c>
      <c r="K21" s="114">
        <v>24492</v>
      </c>
      <c r="L21" s="26">
        <v>4.5999999999999996</v>
      </c>
    </row>
    <row r="22" spans="1:12" x14ac:dyDescent="0.25">
      <c r="A22" s="8">
        <f t="shared" si="0"/>
        <v>86.39</v>
      </c>
      <c r="C22" s="8">
        <f t="shared" si="1"/>
        <v>4.68</v>
      </c>
      <c r="E22" s="8">
        <f t="shared" si="2"/>
        <v>4.5999999999999996</v>
      </c>
      <c r="G22" s="114">
        <v>24495</v>
      </c>
      <c r="H22" s="26">
        <v>86.39</v>
      </c>
      <c r="I22" s="114">
        <v>24495</v>
      </c>
      <c r="J22" s="26">
        <v>4.68</v>
      </c>
      <c r="K22" s="114">
        <v>24495</v>
      </c>
      <c r="L22" s="26">
        <v>4.5999999999999996</v>
      </c>
    </row>
    <row r="23" spans="1:12" x14ac:dyDescent="0.25">
      <c r="A23" s="8">
        <f t="shared" si="0"/>
        <v>86.51</v>
      </c>
      <c r="C23" s="8">
        <f t="shared" si="1"/>
        <v>4.6900000000000004</v>
      </c>
      <c r="E23" s="8">
        <f t="shared" si="2"/>
        <v>4.6500000000000004</v>
      </c>
      <c r="G23" s="114">
        <v>24496</v>
      </c>
      <c r="H23" s="26">
        <v>86.51</v>
      </c>
      <c r="I23" s="114">
        <v>24496</v>
      </c>
      <c r="J23" s="26">
        <v>4.6900000000000004</v>
      </c>
      <c r="K23" s="114">
        <v>24496</v>
      </c>
      <c r="L23" s="26">
        <v>4.6500000000000004</v>
      </c>
    </row>
    <row r="24" spans="1:12" x14ac:dyDescent="0.25">
      <c r="A24" s="8">
        <f t="shared" si="0"/>
        <v>85.85</v>
      </c>
      <c r="C24" s="8">
        <f t="shared" si="1"/>
        <v>4.7</v>
      </c>
      <c r="E24" s="8">
        <f t="shared" si="2"/>
        <v>4.62</v>
      </c>
      <c r="G24" s="114">
        <v>24497</v>
      </c>
      <c r="H24" s="26">
        <v>85.85</v>
      </c>
      <c r="I24" s="114">
        <v>24497</v>
      </c>
      <c r="J24" s="26">
        <v>4.7</v>
      </c>
      <c r="K24" s="114">
        <v>24497</v>
      </c>
      <c r="L24" s="26">
        <v>4.62</v>
      </c>
    </row>
    <row r="25" spans="1:12" x14ac:dyDescent="0.25">
      <c r="A25" s="8">
        <f t="shared" si="0"/>
        <v>85.81</v>
      </c>
      <c r="C25" s="8">
        <f t="shared" si="1"/>
        <v>4.6399999999999997</v>
      </c>
      <c r="E25" s="8">
        <f t="shared" si="2"/>
        <v>4.5</v>
      </c>
      <c r="G25" s="114">
        <v>24498</v>
      </c>
      <c r="H25" s="26">
        <v>85.81</v>
      </c>
      <c r="I25" s="114">
        <v>24498</v>
      </c>
      <c r="J25" s="26">
        <v>4.6399999999999997</v>
      </c>
      <c r="K25" s="114">
        <v>24498</v>
      </c>
      <c r="L25" s="26">
        <v>4.5</v>
      </c>
    </row>
    <row r="26" spans="1:12" x14ac:dyDescent="0.25">
      <c r="A26" s="8">
        <f t="shared" si="0"/>
        <v>86.16</v>
      </c>
      <c r="C26" s="8">
        <f t="shared" si="1"/>
        <v>4.59</v>
      </c>
      <c r="E26" s="8">
        <f t="shared" si="2"/>
        <v>4.47</v>
      </c>
      <c r="G26" s="114">
        <v>24499</v>
      </c>
      <c r="H26" s="26">
        <v>86.16</v>
      </c>
      <c r="I26" s="114">
        <v>24499</v>
      </c>
      <c r="J26" s="26">
        <v>4.59</v>
      </c>
      <c r="K26" s="114">
        <v>24499</v>
      </c>
      <c r="L26" s="26">
        <v>4.47</v>
      </c>
    </row>
    <row r="27" spans="1:12" x14ac:dyDescent="0.25">
      <c r="A27" s="8">
        <f t="shared" si="0"/>
        <v>86.66</v>
      </c>
      <c r="C27" s="8">
        <f t="shared" si="1"/>
        <v>4.51</v>
      </c>
      <c r="E27" s="8">
        <f t="shared" si="2"/>
        <v>4.4800000000000004</v>
      </c>
      <c r="G27" s="114">
        <v>24502</v>
      </c>
      <c r="H27" s="26">
        <v>86.66</v>
      </c>
      <c r="I27" s="114">
        <v>24502</v>
      </c>
      <c r="J27" s="26">
        <v>4.51</v>
      </c>
      <c r="K27" s="114">
        <v>24502</v>
      </c>
      <c r="L27" s="26">
        <v>4.4800000000000004</v>
      </c>
    </row>
    <row r="28" spans="1:12" x14ac:dyDescent="0.25">
      <c r="A28" s="8">
        <f t="shared" si="0"/>
        <v>86.61</v>
      </c>
      <c r="C28" s="8">
        <f t="shared" si="1"/>
        <v>4.51</v>
      </c>
      <c r="E28" s="8">
        <f t="shared" si="2"/>
        <v>4.5199999999999996</v>
      </c>
      <c r="G28" s="114">
        <v>24503</v>
      </c>
      <c r="H28" s="26">
        <v>86.61</v>
      </c>
      <c r="I28" s="114">
        <v>24503</v>
      </c>
      <c r="J28" s="26">
        <v>4.51</v>
      </c>
      <c r="K28" s="114">
        <v>24503</v>
      </c>
      <c r="L28" s="26">
        <v>4.5199999999999996</v>
      </c>
    </row>
    <row r="29" spans="1:12" x14ac:dyDescent="0.25">
      <c r="A29" s="8">
        <f t="shared" si="0"/>
        <v>86.43</v>
      </c>
      <c r="C29" s="8">
        <f t="shared" si="1"/>
        <v>4.5</v>
      </c>
      <c r="E29" s="8">
        <f t="shared" si="2"/>
        <v>4.5199999999999996</v>
      </c>
      <c r="G29" s="114">
        <v>24504</v>
      </c>
      <c r="H29" s="26">
        <v>86.43</v>
      </c>
      <c r="I29" s="114">
        <v>24504</v>
      </c>
      <c r="J29" s="26">
        <v>4.5</v>
      </c>
      <c r="K29" s="114">
        <v>24504</v>
      </c>
      <c r="L29" s="26">
        <v>4.5199999999999996</v>
      </c>
    </row>
    <row r="30" spans="1:12" x14ac:dyDescent="0.25">
      <c r="A30" s="8">
        <f t="shared" si="0"/>
        <v>86.73</v>
      </c>
      <c r="C30" s="8">
        <f t="shared" si="1"/>
        <v>4.47</v>
      </c>
      <c r="E30" s="8">
        <f t="shared" si="2"/>
        <v>4.51</v>
      </c>
      <c r="G30" s="114">
        <v>24505</v>
      </c>
      <c r="H30" s="26">
        <v>86.73</v>
      </c>
      <c r="I30" s="114">
        <v>24505</v>
      </c>
      <c r="J30" s="26">
        <v>4.47</v>
      </c>
      <c r="K30" s="114">
        <v>24505</v>
      </c>
      <c r="L30" s="26">
        <v>4.51</v>
      </c>
    </row>
    <row r="31" spans="1:12" x14ac:dyDescent="0.25">
      <c r="A31" s="8">
        <f t="shared" si="0"/>
        <v>87.36</v>
      </c>
      <c r="C31" s="8">
        <f t="shared" si="1"/>
        <v>4.46</v>
      </c>
      <c r="E31" s="8">
        <f t="shared" si="2"/>
        <v>4.5199999999999996</v>
      </c>
      <c r="G31" s="114">
        <v>24506</v>
      </c>
      <c r="H31" s="26">
        <v>87.36</v>
      </c>
      <c r="I31" s="114">
        <v>24506</v>
      </c>
      <c r="J31" s="26">
        <v>4.46</v>
      </c>
      <c r="K31" s="114">
        <v>24506</v>
      </c>
      <c r="L31" s="26">
        <v>4.5199999999999996</v>
      </c>
    </row>
    <row r="32" spans="1:12" x14ac:dyDescent="0.25">
      <c r="A32" s="8">
        <f t="shared" si="0"/>
        <v>87.18</v>
      </c>
      <c r="C32" s="8">
        <f t="shared" si="1"/>
        <v>4.53</v>
      </c>
      <c r="E32" s="8">
        <f t="shared" si="2"/>
        <v>4.53</v>
      </c>
      <c r="G32" s="114">
        <v>24509</v>
      </c>
      <c r="H32" s="26">
        <v>87.18</v>
      </c>
      <c r="I32" s="114">
        <v>24509</v>
      </c>
      <c r="J32" s="26">
        <v>4.53</v>
      </c>
      <c r="K32" s="114">
        <v>24509</v>
      </c>
      <c r="L32" s="26">
        <v>4.53</v>
      </c>
    </row>
    <row r="33" spans="1:14" x14ac:dyDescent="0.25">
      <c r="A33" s="8">
        <f t="shared" si="0"/>
        <v>86.95</v>
      </c>
      <c r="C33" s="8">
        <f t="shared" si="1"/>
        <v>4.55</v>
      </c>
      <c r="E33" s="8">
        <f t="shared" si="2"/>
        <v>4.54</v>
      </c>
      <c r="G33" s="114">
        <v>24510</v>
      </c>
      <c r="H33" s="26">
        <v>86.95</v>
      </c>
      <c r="I33" s="114">
        <v>24510</v>
      </c>
      <c r="J33" s="26">
        <v>4.55</v>
      </c>
      <c r="K33" s="114">
        <v>24510</v>
      </c>
      <c r="L33" s="26">
        <v>4.54</v>
      </c>
    </row>
    <row r="34" spans="1:14" x14ac:dyDescent="0.25">
      <c r="A34" s="8">
        <f t="shared" si="0"/>
        <v>87.72</v>
      </c>
      <c r="C34" s="8">
        <f t="shared" si="1"/>
        <v>4.53</v>
      </c>
      <c r="E34" s="8">
        <f t="shared" si="2"/>
        <v>4.54</v>
      </c>
      <c r="G34" s="114">
        <v>24511</v>
      </c>
      <c r="H34" s="26">
        <v>87.72</v>
      </c>
      <c r="I34" s="114">
        <v>24511</v>
      </c>
      <c r="J34" s="26">
        <v>4.53</v>
      </c>
      <c r="K34" s="114">
        <v>24511</v>
      </c>
      <c r="L34" s="26">
        <v>4.54</v>
      </c>
      <c r="N34" s="26"/>
    </row>
    <row r="35" spans="1:14" x14ac:dyDescent="0.25">
      <c r="A35" s="8">
        <f t="shared" si="0"/>
        <v>87.36</v>
      </c>
      <c r="C35" s="8">
        <f t="shared" si="1"/>
        <v>4.5199999999999996</v>
      </c>
      <c r="E35" s="8">
        <f t="shared" si="2"/>
        <v>4.53</v>
      </c>
      <c r="G35" s="114">
        <v>24512</v>
      </c>
      <c r="H35" s="26">
        <v>87.36</v>
      </c>
      <c r="I35" s="114">
        <v>24512</v>
      </c>
      <c r="J35" s="26">
        <v>4.5199999999999996</v>
      </c>
      <c r="K35" s="114">
        <v>24512</v>
      </c>
      <c r="L35" s="26">
        <v>4.53</v>
      </c>
      <c r="N35" s="26"/>
    </row>
    <row r="36" spans="1:14" x14ac:dyDescent="0.25">
      <c r="A36" s="8">
        <f t="shared" si="0"/>
        <v>87.49</v>
      </c>
      <c r="C36" s="8">
        <f t="shared" si="1"/>
        <v>4.5599999999999996</v>
      </c>
      <c r="E36" s="8">
        <f t="shared" si="2"/>
        <v>4.59</v>
      </c>
      <c r="G36" s="114">
        <v>24513</v>
      </c>
      <c r="H36" s="26">
        <v>87.49</v>
      </c>
      <c r="I36" s="114">
        <v>24513</v>
      </c>
      <c r="J36" s="26">
        <v>4.5599999999999996</v>
      </c>
      <c r="K36" s="114">
        <v>24513</v>
      </c>
      <c r="L36" s="26">
        <v>4.59</v>
      </c>
      <c r="N36" s="26"/>
    </row>
    <row r="37" spans="1:14" x14ac:dyDescent="0.25">
      <c r="A37" s="8">
        <f t="shared" si="0"/>
        <v>87.58</v>
      </c>
      <c r="C37" s="8">
        <f t="shared" si="1"/>
        <v>4.5599999999999996</v>
      </c>
      <c r="E37" s="8">
        <f t="shared" si="2"/>
        <v>4.59</v>
      </c>
      <c r="G37" s="114">
        <v>24516</v>
      </c>
      <c r="H37" s="26">
        <v>87.58</v>
      </c>
      <c r="I37" s="114">
        <v>24516</v>
      </c>
      <c r="J37" s="26" t="e">
        <f>NA()</f>
        <v>#N/A</v>
      </c>
      <c r="K37" s="114">
        <v>24516</v>
      </c>
      <c r="L37" s="26" t="e">
        <f>NA()</f>
        <v>#N/A</v>
      </c>
      <c r="N37" s="26"/>
    </row>
    <row r="38" spans="1:14" x14ac:dyDescent="0.25">
      <c r="A38" s="8">
        <f t="shared" si="0"/>
        <v>88.17</v>
      </c>
      <c r="C38" s="8">
        <f t="shared" si="1"/>
        <v>4.5999999999999996</v>
      </c>
      <c r="E38" s="8">
        <f t="shared" si="2"/>
        <v>4.6399999999999997</v>
      </c>
      <c r="G38" s="114">
        <v>24517</v>
      </c>
      <c r="H38" s="26">
        <v>88.17</v>
      </c>
      <c r="I38" s="114">
        <v>24517</v>
      </c>
      <c r="J38" s="26">
        <v>4.5999999999999996</v>
      </c>
      <c r="K38" s="114">
        <v>24517</v>
      </c>
      <c r="L38" s="26">
        <v>4.6399999999999997</v>
      </c>
      <c r="N38" s="26"/>
    </row>
    <row r="39" spans="1:14" x14ac:dyDescent="0.25">
      <c r="A39" s="8">
        <f t="shared" si="0"/>
        <v>88.27</v>
      </c>
      <c r="C39" s="8">
        <f t="shared" si="1"/>
        <v>4.62</v>
      </c>
      <c r="E39" s="8">
        <f t="shared" si="2"/>
        <v>4.6900000000000004</v>
      </c>
      <c r="G39" s="114">
        <v>24518</v>
      </c>
      <c r="H39" s="26">
        <v>88.27</v>
      </c>
      <c r="I39" s="114">
        <v>24518</v>
      </c>
      <c r="J39" s="26">
        <v>4.62</v>
      </c>
      <c r="K39" s="114">
        <v>24518</v>
      </c>
      <c r="L39" s="26">
        <v>4.6900000000000004</v>
      </c>
      <c r="N39" s="26"/>
    </row>
    <row r="40" spans="1:14" x14ac:dyDescent="0.25">
      <c r="A40" s="8">
        <f t="shared" si="0"/>
        <v>87.86</v>
      </c>
      <c r="C40" s="8">
        <f t="shared" si="1"/>
        <v>4.6100000000000003</v>
      </c>
      <c r="E40" s="8">
        <f t="shared" si="2"/>
        <v>4.67</v>
      </c>
      <c r="G40" s="114">
        <v>24519</v>
      </c>
      <c r="H40" s="26">
        <v>87.86</v>
      </c>
      <c r="I40" s="114">
        <v>24519</v>
      </c>
      <c r="J40" s="26">
        <v>4.6100000000000003</v>
      </c>
      <c r="K40" s="114">
        <v>24519</v>
      </c>
      <c r="L40" s="26">
        <v>4.67</v>
      </c>
      <c r="N40" s="26"/>
    </row>
    <row r="41" spans="1:14" x14ac:dyDescent="0.25">
      <c r="A41" s="8">
        <f t="shared" si="0"/>
        <v>87.89</v>
      </c>
      <c r="C41" s="8">
        <f t="shared" si="1"/>
        <v>4.62</v>
      </c>
      <c r="E41" s="8">
        <f t="shared" si="2"/>
        <v>4.68</v>
      </c>
      <c r="G41" s="114">
        <v>24520</v>
      </c>
      <c r="H41" s="26">
        <v>87.89</v>
      </c>
      <c r="I41" s="114">
        <v>24520</v>
      </c>
      <c r="J41" s="26">
        <v>4.62</v>
      </c>
      <c r="K41" s="114">
        <v>24520</v>
      </c>
      <c r="L41" s="26">
        <v>4.68</v>
      </c>
      <c r="N41" s="26"/>
    </row>
    <row r="42" spans="1:14" x14ac:dyDescent="0.25">
      <c r="A42" s="8">
        <f t="shared" si="0"/>
        <v>87.4</v>
      </c>
      <c r="C42" s="8">
        <f t="shared" si="1"/>
        <v>4.5999999999999996</v>
      </c>
      <c r="E42" s="8">
        <f t="shared" si="2"/>
        <v>4.7</v>
      </c>
      <c r="G42" s="114">
        <v>24523</v>
      </c>
      <c r="H42" s="26">
        <v>87.4</v>
      </c>
      <c r="I42" s="114">
        <v>24523</v>
      </c>
      <c r="J42" s="26">
        <v>4.5999999999999996</v>
      </c>
      <c r="K42" s="114">
        <v>24523</v>
      </c>
      <c r="L42" s="26">
        <v>4.7</v>
      </c>
      <c r="N42" s="26"/>
    </row>
    <row r="43" spans="1:14" x14ac:dyDescent="0.25">
      <c r="A43" s="8">
        <f t="shared" si="0"/>
        <v>87.34</v>
      </c>
      <c r="C43" s="8">
        <f t="shared" si="1"/>
        <v>4.62</v>
      </c>
      <c r="E43" s="8">
        <f t="shared" si="2"/>
        <v>4.71</v>
      </c>
      <c r="G43" s="114">
        <v>24524</v>
      </c>
      <c r="H43" s="26">
        <v>87.34</v>
      </c>
      <c r="I43" s="114">
        <v>24524</v>
      </c>
      <c r="J43" s="26">
        <v>4.62</v>
      </c>
      <c r="K43" s="114">
        <v>24524</v>
      </c>
      <c r="L43" s="26">
        <v>4.71</v>
      </c>
      <c r="N43" s="26"/>
    </row>
    <row r="44" spans="1:14" x14ac:dyDescent="0.25">
      <c r="A44" s="8">
        <f t="shared" si="0"/>
        <v>87.34</v>
      </c>
      <c r="C44" s="8">
        <f t="shared" si="1"/>
        <v>4.62</v>
      </c>
      <c r="E44" s="8">
        <f t="shared" si="2"/>
        <v>4.71</v>
      </c>
      <c r="G44" s="114">
        <v>24525</v>
      </c>
      <c r="H44" s="26" t="e">
        <f>NA()</f>
        <v>#N/A</v>
      </c>
      <c r="I44" s="114">
        <v>24525</v>
      </c>
      <c r="J44" s="26" t="e">
        <f>NA()</f>
        <v>#N/A</v>
      </c>
      <c r="K44" s="114">
        <v>24525</v>
      </c>
      <c r="L44" s="26" t="e">
        <f>NA()</f>
        <v>#N/A</v>
      </c>
      <c r="N44" s="26"/>
    </row>
    <row r="45" spans="1:14" x14ac:dyDescent="0.25">
      <c r="A45" s="8">
        <f t="shared" si="0"/>
        <v>87.45</v>
      </c>
      <c r="C45" s="8">
        <f t="shared" si="1"/>
        <v>4.6399999999999997</v>
      </c>
      <c r="E45" s="8">
        <f t="shared" si="2"/>
        <v>4.74</v>
      </c>
      <c r="G45" s="114">
        <v>24526</v>
      </c>
      <c r="H45" s="26">
        <v>87.45</v>
      </c>
      <c r="I45" s="114">
        <v>24526</v>
      </c>
      <c r="J45" s="26">
        <v>4.6399999999999997</v>
      </c>
      <c r="K45" s="114">
        <v>24526</v>
      </c>
      <c r="L45" s="26">
        <v>4.74</v>
      </c>
      <c r="N45" s="26"/>
    </row>
    <row r="46" spans="1:14" x14ac:dyDescent="0.25">
      <c r="A46" s="8">
        <f t="shared" si="0"/>
        <v>87.41</v>
      </c>
      <c r="C46" s="8">
        <f t="shared" si="1"/>
        <v>4.59</v>
      </c>
      <c r="E46" s="8">
        <f t="shared" si="2"/>
        <v>4.7300000000000004</v>
      </c>
      <c r="G46" s="114">
        <v>24527</v>
      </c>
      <c r="H46" s="26">
        <v>87.41</v>
      </c>
      <c r="I46" s="114">
        <v>24527</v>
      </c>
      <c r="J46" s="26">
        <v>4.59</v>
      </c>
      <c r="K46" s="114">
        <v>24527</v>
      </c>
      <c r="L46" s="26">
        <v>4.7300000000000004</v>
      </c>
      <c r="N46" s="26"/>
    </row>
    <row r="47" spans="1:14" outlineLevel="1" x14ac:dyDescent="0.25">
      <c r="A47" s="8">
        <f t="shared" si="0"/>
        <v>86.46</v>
      </c>
      <c r="C47" s="8">
        <f t="shared" si="1"/>
        <v>4.54</v>
      </c>
      <c r="E47" s="8">
        <f t="shared" si="2"/>
        <v>4.72</v>
      </c>
      <c r="G47" s="114">
        <v>24530</v>
      </c>
      <c r="H47" s="26">
        <v>86.46</v>
      </c>
      <c r="I47" s="114">
        <v>24530</v>
      </c>
      <c r="J47" s="26">
        <v>4.54</v>
      </c>
      <c r="K47" s="114">
        <v>24530</v>
      </c>
      <c r="L47" s="26">
        <v>4.72</v>
      </c>
      <c r="N47" s="26"/>
    </row>
    <row r="48" spans="1:14" outlineLevel="1" x14ac:dyDescent="0.25">
      <c r="A48" s="8">
        <f t="shared" si="0"/>
        <v>86.78</v>
      </c>
      <c r="C48" s="8">
        <f t="shared" si="1"/>
        <v>4.54</v>
      </c>
      <c r="E48" s="8">
        <f t="shared" si="2"/>
        <v>4.72</v>
      </c>
      <c r="G48" s="114">
        <v>24531</v>
      </c>
      <c r="H48" s="26">
        <v>86.78</v>
      </c>
      <c r="I48" s="114">
        <v>24531</v>
      </c>
      <c r="J48" s="26">
        <v>4.54</v>
      </c>
      <c r="K48" s="114">
        <v>24531</v>
      </c>
      <c r="L48" s="26">
        <v>4.72</v>
      </c>
      <c r="N48" s="26"/>
    </row>
    <row r="49" spans="1:14" outlineLevel="1" x14ac:dyDescent="0.25">
      <c r="A49" s="8">
        <f t="shared" si="0"/>
        <v>87.68</v>
      </c>
      <c r="C49" s="8">
        <f t="shared" si="1"/>
        <v>4.45</v>
      </c>
      <c r="E49" s="8">
        <f t="shared" si="2"/>
        <v>4.66</v>
      </c>
      <c r="G49" s="114">
        <v>24532</v>
      </c>
      <c r="H49" s="26">
        <v>87.68</v>
      </c>
      <c r="I49" s="114">
        <v>24532</v>
      </c>
      <c r="J49" s="26">
        <v>4.45</v>
      </c>
      <c r="K49" s="114">
        <v>24532</v>
      </c>
      <c r="L49" s="26">
        <v>4.66</v>
      </c>
      <c r="N49" s="26"/>
    </row>
    <row r="50" spans="1:14" outlineLevel="1" x14ac:dyDescent="0.25">
      <c r="A50" s="8">
        <f t="shared" si="0"/>
        <v>88.16</v>
      </c>
      <c r="C50" s="8">
        <f t="shared" si="1"/>
        <v>4.41</v>
      </c>
      <c r="E50" s="8">
        <f t="shared" si="2"/>
        <v>4.63</v>
      </c>
      <c r="G50" s="114">
        <v>24533</v>
      </c>
      <c r="H50" s="26">
        <v>88.16</v>
      </c>
      <c r="I50" s="114">
        <v>24533</v>
      </c>
      <c r="J50" s="26">
        <v>4.41</v>
      </c>
      <c r="K50" s="114">
        <v>24533</v>
      </c>
      <c r="L50" s="26">
        <v>4.63</v>
      </c>
      <c r="N50" s="26"/>
    </row>
    <row r="51" spans="1:14" outlineLevel="1" x14ac:dyDescent="0.25">
      <c r="A51" s="8">
        <f t="shared" si="0"/>
        <v>88.29</v>
      </c>
      <c r="C51" s="8">
        <f t="shared" si="1"/>
        <v>4.37</v>
      </c>
      <c r="E51" s="8">
        <f t="shared" si="2"/>
        <v>4.62</v>
      </c>
      <c r="G51" s="114">
        <v>24534</v>
      </c>
      <c r="H51" s="26">
        <v>88.29</v>
      </c>
      <c r="I51" s="114">
        <v>24534</v>
      </c>
      <c r="J51" s="26">
        <v>4.37</v>
      </c>
      <c r="K51" s="114">
        <v>24534</v>
      </c>
      <c r="L51" s="26">
        <v>4.62</v>
      </c>
      <c r="N51" s="26"/>
    </row>
    <row r="52" spans="1:14" outlineLevel="1" x14ac:dyDescent="0.25">
      <c r="A52" s="8">
        <f t="shared" si="0"/>
        <v>88.1</v>
      </c>
      <c r="C52" s="8">
        <f t="shared" si="1"/>
        <v>4.3600000000000003</v>
      </c>
      <c r="E52" s="8">
        <f t="shared" si="2"/>
        <v>4.6100000000000003</v>
      </c>
      <c r="G52" s="114">
        <v>24537</v>
      </c>
      <c r="H52" s="26">
        <v>88.1</v>
      </c>
      <c r="I52" s="114">
        <v>24537</v>
      </c>
      <c r="J52" s="26">
        <v>4.3600000000000003</v>
      </c>
      <c r="K52" s="114">
        <v>24537</v>
      </c>
      <c r="L52" s="26">
        <v>4.6100000000000003</v>
      </c>
      <c r="N52" s="26"/>
    </row>
    <row r="53" spans="1:14" outlineLevel="1" x14ac:dyDescent="0.25">
      <c r="A53" s="8">
        <f t="shared" si="0"/>
        <v>88.16</v>
      </c>
      <c r="C53" s="8">
        <f t="shared" si="1"/>
        <v>4.38</v>
      </c>
      <c r="E53" s="8">
        <f t="shared" si="2"/>
        <v>4.5999999999999996</v>
      </c>
      <c r="G53" s="114">
        <v>24538</v>
      </c>
      <c r="H53" s="26">
        <v>88.16</v>
      </c>
      <c r="I53" s="114">
        <v>24538</v>
      </c>
      <c r="J53" s="26">
        <v>4.38</v>
      </c>
      <c r="K53" s="114">
        <v>24538</v>
      </c>
      <c r="L53" s="26">
        <v>4.5999999999999996</v>
      </c>
      <c r="N53" s="26"/>
    </row>
    <row r="54" spans="1:14" outlineLevel="1" x14ac:dyDescent="0.25">
      <c r="A54" s="8">
        <f t="shared" si="0"/>
        <v>88.27</v>
      </c>
      <c r="C54" s="8">
        <f t="shared" si="1"/>
        <v>4.3899999999999997</v>
      </c>
      <c r="E54" s="8">
        <f t="shared" si="2"/>
        <v>4.6100000000000003</v>
      </c>
      <c r="G54" s="114">
        <v>24539</v>
      </c>
      <c r="H54" s="26">
        <v>88.27</v>
      </c>
      <c r="I54" s="114">
        <v>24539</v>
      </c>
      <c r="J54" s="26">
        <v>4.3899999999999997</v>
      </c>
      <c r="K54" s="114">
        <v>24539</v>
      </c>
      <c r="L54" s="26">
        <v>4.6100000000000003</v>
      </c>
      <c r="N54" s="26"/>
    </row>
    <row r="55" spans="1:14" outlineLevel="1" x14ac:dyDescent="0.25">
      <c r="A55" s="8">
        <f t="shared" si="0"/>
        <v>88.53</v>
      </c>
      <c r="C55" s="8">
        <f t="shared" si="1"/>
        <v>4.37</v>
      </c>
      <c r="E55" s="8">
        <f t="shared" si="2"/>
        <v>4.57</v>
      </c>
      <c r="G55" s="114">
        <v>24540</v>
      </c>
      <c r="H55" s="26">
        <v>88.53</v>
      </c>
      <c r="I55" s="114">
        <v>24540</v>
      </c>
      <c r="J55" s="26">
        <v>4.37</v>
      </c>
      <c r="K55" s="114">
        <v>24540</v>
      </c>
      <c r="L55" s="26">
        <v>4.57</v>
      </c>
      <c r="N55" s="26"/>
    </row>
    <row r="56" spans="1:14" outlineLevel="1" x14ac:dyDescent="0.25">
      <c r="A56" s="8">
        <f t="shared" si="0"/>
        <v>88.89</v>
      </c>
      <c r="C56" s="8">
        <f t="shared" si="1"/>
        <v>4.3600000000000003</v>
      </c>
      <c r="E56" s="8">
        <f t="shared" si="2"/>
        <v>4.58</v>
      </c>
      <c r="G56" s="114">
        <v>24541</v>
      </c>
      <c r="H56" s="26">
        <v>88.89</v>
      </c>
      <c r="I56" s="114">
        <v>24541</v>
      </c>
      <c r="J56" s="26">
        <v>4.3600000000000003</v>
      </c>
      <c r="K56" s="114">
        <v>24541</v>
      </c>
      <c r="L56" s="26">
        <v>4.58</v>
      </c>
      <c r="N56" s="26"/>
    </row>
    <row r="57" spans="1:14" outlineLevel="1" x14ac:dyDescent="0.25">
      <c r="A57" s="8">
        <f t="shared" si="0"/>
        <v>88.43</v>
      </c>
      <c r="C57" s="8">
        <f t="shared" si="1"/>
        <v>4.33</v>
      </c>
      <c r="E57" s="8">
        <f t="shared" si="2"/>
        <v>4.5599999999999996</v>
      </c>
      <c r="G57" s="114">
        <v>24544</v>
      </c>
      <c r="H57" s="26">
        <v>88.43</v>
      </c>
      <c r="I57" s="114">
        <v>24544</v>
      </c>
      <c r="J57" s="26">
        <v>4.33</v>
      </c>
      <c r="K57" s="114">
        <v>24544</v>
      </c>
      <c r="L57" s="26">
        <v>4.5599999999999996</v>
      </c>
      <c r="N57" s="26"/>
    </row>
    <row r="58" spans="1:14" outlineLevel="1" x14ac:dyDescent="0.25">
      <c r="A58" s="8">
        <f t="shared" si="0"/>
        <v>88.35</v>
      </c>
      <c r="C58" s="8">
        <f t="shared" si="1"/>
        <v>4.3099999999999996</v>
      </c>
      <c r="E58" s="8">
        <f t="shared" si="2"/>
        <v>4.53</v>
      </c>
      <c r="G58" s="114">
        <v>24545</v>
      </c>
      <c r="H58" s="26">
        <v>88.35</v>
      </c>
      <c r="I58" s="114">
        <v>24545</v>
      </c>
      <c r="J58" s="26">
        <v>4.3099999999999996</v>
      </c>
      <c r="K58" s="114">
        <v>24545</v>
      </c>
      <c r="L58" s="26">
        <v>4.53</v>
      </c>
      <c r="N58" s="26"/>
    </row>
    <row r="59" spans="1:14" outlineLevel="1" x14ac:dyDescent="0.25">
      <c r="A59" s="8">
        <f t="shared" si="0"/>
        <v>89.19</v>
      </c>
      <c r="C59" s="8">
        <f t="shared" si="1"/>
        <v>4.28</v>
      </c>
      <c r="E59" s="8">
        <f t="shared" si="2"/>
        <v>4.49</v>
      </c>
      <c r="G59" s="114">
        <v>24546</v>
      </c>
      <c r="H59" s="26">
        <v>89.19</v>
      </c>
      <c r="I59" s="114">
        <v>24546</v>
      </c>
      <c r="J59" s="26">
        <v>4.28</v>
      </c>
      <c r="K59" s="114">
        <v>24546</v>
      </c>
      <c r="L59" s="26">
        <v>4.49</v>
      </c>
      <c r="N59" s="26"/>
    </row>
    <row r="60" spans="1:14" outlineLevel="1" x14ac:dyDescent="0.25">
      <c r="A60" s="8">
        <f t="shared" si="0"/>
        <v>90.09</v>
      </c>
      <c r="C60" s="8">
        <f t="shared" si="1"/>
        <v>4.24</v>
      </c>
      <c r="E60" s="8">
        <f t="shared" si="2"/>
        <v>4.45</v>
      </c>
      <c r="G60" s="114">
        <v>24547</v>
      </c>
      <c r="H60" s="26">
        <v>90.09</v>
      </c>
      <c r="I60" s="114">
        <v>24547</v>
      </c>
      <c r="J60" s="26">
        <v>4.24</v>
      </c>
      <c r="K60" s="114">
        <v>24547</v>
      </c>
      <c r="L60" s="26">
        <v>4.45</v>
      </c>
      <c r="N60" s="26"/>
    </row>
    <row r="61" spans="1:14" outlineLevel="1" x14ac:dyDescent="0.25">
      <c r="A61" s="8">
        <f t="shared" si="0"/>
        <v>90.25</v>
      </c>
      <c r="C61" s="8">
        <f t="shared" si="1"/>
        <v>4.24</v>
      </c>
      <c r="E61" s="8">
        <f t="shared" si="2"/>
        <v>4.47</v>
      </c>
      <c r="G61" s="114">
        <v>24548</v>
      </c>
      <c r="H61" s="26">
        <v>90.25</v>
      </c>
      <c r="I61" s="114">
        <v>24548</v>
      </c>
      <c r="J61" s="26">
        <v>4.24</v>
      </c>
      <c r="K61" s="114">
        <v>24548</v>
      </c>
      <c r="L61" s="26">
        <v>4.47</v>
      </c>
      <c r="N61" s="26"/>
    </row>
    <row r="62" spans="1:14" outlineLevel="1" x14ac:dyDescent="0.25">
      <c r="A62" s="8">
        <f t="shared" si="0"/>
        <v>90.2</v>
      </c>
      <c r="C62" s="8">
        <f t="shared" si="1"/>
        <v>4.0999999999999996</v>
      </c>
      <c r="E62" s="8">
        <f t="shared" si="2"/>
        <v>4.45</v>
      </c>
      <c r="G62" s="114">
        <v>24551</v>
      </c>
      <c r="H62" s="26">
        <v>90.2</v>
      </c>
      <c r="I62" s="114">
        <v>24551</v>
      </c>
      <c r="J62" s="26">
        <v>4.0999999999999996</v>
      </c>
      <c r="K62" s="114">
        <v>24551</v>
      </c>
      <c r="L62" s="26">
        <v>4.45</v>
      </c>
      <c r="N62" s="26"/>
    </row>
    <row r="63" spans="1:14" outlineLevel="1" x14ac:dyDescent="0.25">
      <c r="A63" s="8">
        <f t="shared" si="0"/>
        <v>90</v>
      </c>
      <c r="C63" s="8">
        <f t="shared" si="1"/>
        <v>4.16</v>
      </c>
      <c r="E63" s="8">
        <f t="shared" si="2"/>
        <v>4.51</v>
      </c>
      <c r="G63" s="114">
        <v>24552</v>
      </c>
      <c r="H63" s="26">
        <v>90</v>
      </c>
      <c r="I63" s="114">
        <v>24552</v>
      </c>
      <c r="J63" s="26">
        <v>4.16</v>
      </c>
      <c r="K63" s="114">
        <v>24552</v>
      </c>
      <c r="L63" s="26">
        <v>4.51</v>
      </c>
      <c r="N63" s="26"/>
    </row>
    <row r="64" spans="1:14" outlineLevel="1" x14ac:dyDescent="0.25">
      <c r="A64" s="8">
        <f t="shared" si="0"/>
        <v>90.25</v>
      </c>
      <c r="C64" s="8">
        <f t="shared" si="1"/>
        <v>4.17</v>
      </c>
      <c r="E64" s="8">
        <f t="shared" si="2"/>
        <v>4.5199999999999996</v>
      </c>
      <c r="G64" s="114">
        <v>24553</v>
      </c>
      <c r="H64" s="26">
        <v>90.25</v>
      </c>
      <c r="I64" s="114">
        <v>24553</v>
      </c>
      <c r="J64" s="26">
        <v>4.17</v>
      </c>
      <c r="K64" s="114">
        <v>24553</v>
      </c>
      <c r="L64" s="26">
        <v>4.5199999999999996</v>
      </c>
      <c r="N64" s="26"/>
    </row>
    <row r="65" spans="1:14" outlineLevel="1" x14ac:dyDescent="0.25">
      <c r="A65" s="8">
        <f t="shared" si="0"/>
        <v>90.94</v>
      </c>
      <c r="C65" s="8">
        <f t="shared" si="1"/>
        <v>4.1500000000000004</v>
      </c>
      <c r="E65" s="8">
        <f t="shared" si="2"/>
        <v>4.5</v>
      </c>
      <c r="G65" s="114">
        <v>24554</v>
      </c>
      <c r="H65" s="26">
        <v>90.94</v>
      </c>
      <c r="I65" s="114">
        <v>24554</v>
      </c>
      <c r="J65" s="26">
        <v>4.1500000000000004</v>
      </c>
      <c r="K65" s="114">
        <v>24554</v>
      </c>
      <c r="L65" s="26">
        <v>4.5</v>
      </c>
      <c r="N65" s="26"/>
    </row>
    <row r="66" spans="1:14" outlineLevel="1" x14ac:dyDescent="0.25">
      <c r="A66" s="8">
        <f t="shared" si="0"/>
        <v>90.94</v>
      </c>
      <c r="C66" s="8">
        <f t="shared" si="1"/>
        <v>4.1500000000000004</v>
      </c>
      <c r="E66" s="8">
        <f t="shared" si="2"/>
        <v>4.5</v>
      </c>
      <c r="G66" s="114">
        <v>24555</v>
      </c>
      <c r="H66" s="26" t="e">
        <f>NA()</f>
        <v>#N/A</v>
      </c>
      <c r="I66" s="114">
        <v>24555</v>
      </c>
      <c r="J66" s="26" t="e">
        <f>NA()</f>
        <v>#N/A</v>
      </c>
      <c r="K66" s="114">
        <v>24555</v>
      </c>
      <c r="L66" s="26" t="e">
        <f>NA()</f>
        <v>#N/A</v>
      </c>
      <c r="N66" s="26"/>
    </row>
    <row r="67" spans="1:14" outlineLevel="1" x14ac:dyDescent="0.25">
      <c r="A67" s="8">
        <f t="shared" si="0"/>
        <v>90.87</v>
      </c>
      <c r="C67" s="8">
        <f t="shared" si="1"/>
        <v>4.17</v>
      </c>
      <c r="E67" s="8">
        <f t="shared" si="2"/>
        <v>4.5199999999999996</v>
      </c>
      <c r="G67" s="114">
        <v>24558</v>
      </c>
      <c r="H67" s="26">
        <v>90.87</v>
      </c>
      <c r="I67" s="114">
        <v>24558</v>
      </c>
      <c r="J67" s="26">
        <v>4.17</v>
      </c>
      <c r="K67" s="114">
        <v>24558</v>
      </c>
      <c r="L67" s="26">
        <v>4.5199999999999996</v>
      </c>
      <c r="N67" s="26"/>
    </row>
    <row r="68" spans="1:14" outlineLevel="1" x14ac:dyDescent="0.25">
      <c r="A68" s="8">
        <f t="shared" si="0"/>
        <v>90.91</v>
      </c>
      <c r="C68" s="8">
        <f t="shared" si="1"/>
        <v>4.17</v>
      </c>
      <c r="E68" s="8">
        <f t="shared" si="2"/>
        <v>4.5199999999999996</v>
      </c>
      <c r="G68" s="114">
        <v>24559</v>
      </c>
      <c r="H68" s="26">
        <v>90.91</v>
      </c>
      <c r="I68" s="114">
        <v>24559</v>
      </c>
      <c r="J68" s="26">
        <v>4.17</v>
      </c>
      <c r="K68" s="114">
        <v>24559</v>
      </c>
      <c r="L68" s="26">
        <v>4.5199999999999996</v>
      </c>
      <c r="N68" s="26"/>
    </row>
    <row r="69" spans="1:14" outlineLevel="1" x14ac:dyDescent="0.25">
      <c r="A69" s="8">
        <f t="shared" si="0"/>
        <v>90.73</v>
      </c>
      <c r="C69" s="8">
        <f t="shared" si="1"/>
        <v>4.17</v>
      </c>
      <c r="E69" s="8">
        <f t="shared" si="2"/>
        <v>4.5199999999999996</v>
      </c>
      <c r="G69" s="114">
        <v>24560</v>
      </c>
      <c r="H69" s="26">
        <v>90.73</v>
      </c>
      <c r="I69" s="114">
        <v>24560</v>
      </c>
      <c r="J69" s="26">
        <v>4.17</v>
      </c>
      <c r="K69" s="114">
        <v>24560</v>
      </c>
      <c r="L69" s="26">
        <v>4.5199999999999996</v>
      </c>
      <c r="N69" s="26"/>
    </row>
    <row r="70" spans="1:14" outlineLevel="1" x14ac:dyDescent="0.25">
      <c r="A70" s="8">
        <f t="shared" si="0"/>
        <v>90.7</v>
      </c>
      <c r="C70" s="8">
        <f t="shared" si="1"/>
        <v>4.1100000000000003</v>
      </c>
      <c r="E70" s="8">
        <f t="shared" si="2"/>
        <v>4.5</v>
      </c>
      <c r="G70" s="114">
        <v>24561</v>
      </c>
      <c r="H70" s="26">
        <v>90.7</v>
      </c>
      <c r="I70" s="114">
        <v>24561</v>
      </c>
      <c r="J70" s="26">
        <v>4.1100000000000003</v>
      </c>
      <c r="K70" s="114">
        <v>24561</v>
      </c>
      <c r="L70" s="26">
        <v>4.5</v>
      </c>
    </row>
    <row r="71" spans="1:14" outlineLevel="1" x14ac:dyDescent="0.25">
      <c r="A71" s="8">
        <f t="shared" si="0"/>
        <v>90.2</v>
      </c>
      <c r="C71" s="8">
        <f t="shared" si="1"/>
        <v>4.01</v>
      </c>
      <c r="E71" s="8">
        <f t="shared" si="2"/>
        <v>4.5</v>
      </c>
      <c r="G71" s="114">
        <v>24562</v>
      </c>
      <c r="H71" s="26">
        <v>90.2</v>
      </c>
      <c r="I71" s="114">
        <v>24562</v>
      </c>
      <c r="J71" s="26">
        <v>4.01</v>
      </c>
      <c r="K71" s="114">
        <v>24562</v>
      </c>
      <c r="L71" s="26">
        <v>4.5</v>
      </c>
    </row>
    <row r="72" spans="1:14" outlineLevel="1" x14ac:dyDescent="0.25">
      <c r="A72" s="8">
        <f t="shared" si="0"/>
        <v>89.24</v>
      </c>
      <c r="C72" s="8">
        <f t="shared" si="1"/>
        <v>3.97</v>
      </c>
      <c r="E72" s="8">
        <f t="shared" si="2"/>
        <v>4.5</v>
      </c>
      <c r="G72" s="114">
        <v>24565</v>
      </c>
      <c r="H72" s="26">
        <v>89.24</v>
      </c>
      <c r="I72" s="114">
        <v>24565</v>
      </c>
      <c r="J72" s="26">
        <v>3.97</v>
      </c>
      <c r="K72" s="114">
        <v>24565</v>
      </c>
      <c r="L72" s="26">
        <v>4.5</v>
      </c>
    </row>
    <row r="73" spans="1:14" outlineLevel="1" x14ac:dyDescent="0.25">
      <c r="A73" s="8">
        <f t="shared" ref="A73:A136" si="3">IF(ISNA(H73),A72,H73)</f>
        <v>89.22</v>
      </c>
      <c r="C73" s="8">
        <f t="shared" ref="C73:C136" si="4">IF(ISNA(J73),C72,J73)</f>
        <v>4</v>
      </c>
      <c r="E73" s="8">
        <f t="shared" ref="E73:E136" si="5">IF(ISNA(L73),E72,L73)</f>
        <v>4.49</v>
      </c>
      <c r="G73" s="114">
        <v>24566</v>
      </c>
      <c r="H73" s="26">
        <v>89.22</v>
      </c>
      <c r="I73" s="114">
        <v>24566</v>
      </c>
      <c r="J73" s="26">
        <v>4</v>
      </c>
      <c r="K73" s="114">
        <v>24566</v>
      </c>
      <c r="L73" s="26">
        <v>4.49</v>
      </c>
    </row>
    <row r="74" spans="1:14" outlineLevel="1" x14ac:dyDescent="0.25">
      <c r="A74" s="8">
        <f t="shared" si="3"/>
        <v>89.79</v>
      </c>
      <c r="C74" s="8">
        <f t="shared" si="4"/>
        <v>3.98</v>
      </c>
      <c r="E74" s="8">
        <f t="shared" si="5"/>
        <v>4.5</v>
      </c>
      <c r="G74" s="114">
        <v>24567</v>
      </c>
      <c r="H74" s="26">
        <v>89.79</v>
      </c>
      <c r="I74" s="114">
        <v>24567</v>
      </c>
      <c r="J74" s="26">
        <v>3.98</v>
      </c>
      <c r="K74" s="114">
        <v>24567</v>
      </c>
      <c r="L74" s="26">
        <v>4.5</v>
      </c>
    </row>
    <row r="75" spans="1:14" outlineLevel="1" x14ac:dyDescent="0.25">
      <c r="A75" s="8">
        <f t="shared" si="3"/>
        <v>89.94</v>
      </c>
      <c r="C75" s="8">
        <f t="shared" si="4"/>
        <v>3.95</v>
      </c>
      <c r="E75" s="8">
        <f t="shared" si="5"/>
        <v>4.49</v>
      </c>
      <c r="G75" s="114">
        <v>24568</v>
      </c>
      <c r="H75" s="26">
        <v>89.94</v>
      </c>
      <c r="I75" s="114">
        <v>24568</v>
      </c>
      <c r="J75" s="26">
        <v>3.95</v>
      </c>
      <c r="K75" s="114">
        <v>24568</v>
      </c>
      <c r="L75" s="26">
        <v>4.49</v>
      </c>
    </row>
    <row r="76" spans="1:14" outlineLevel="1" x14ac:dyDescent="0.25">
      <c r="A76" s="8">
        <f t="shared" si="3"/>
        <v>89.36</v>
      </c>
      <c r="C76" s="8">
        <f t="shared" si="4"/>
        <v>3.87</v>
      </c>
      <c r="E76" s="8">
        <f t="shared" si="5"/>
        <v>4.4800000000000004</v>
      </c>
      <c r="G76" s="114">
        <v>24569</v>
      </c>
      <c r="H76" s="26">
        <v>89.36</v>
      </c>
      <c r="I76" s="114">
        <v>24569</v>
      </c>
      <c r="J76" s="26">
        <v>3.87</v>
      </c>
      <c r="K76" s="114">
        <v>24569</v>
      </c>
      <c r="L76" s="26">
        <v>4.4800000000000004</v>
      </c>
    </row>
    <row r="77" spans="1:14" outlineLevel="1" x14ac:dyDescent="0.25">
      <c r="A77" s="8">
        <f t="shared" si="3"/>
        <v>88.24</v>
      </c>
      <c r="C77" s="8">
        <f t="shared" si="4"/>
        <v>3.81</v>
      </c>
      <c r="E77" s="8">
        <f t="shared" si="5"/>
        <v>4.5</v>
      </c>
      <c r="G77" s="114">
        <v>24572</v>
      </c>
      <c r="H77" s="26">
        <v>88.24</v>
      </c>
      <c r="I77" s="114">
        <v>24572</v>
      </c>
      <c r="J77" s="26">
        <v>3.81</v>
      </c>
      <c r="K77" s="114">
        <v>24572</v>
      </c>
      <c r="L77" s="26">
        <v>4.5</v>
      </c>
    </row>
    <row r="78" spans="1:14" outlineLevel="1" x14ac:dyDescent="0.25">
      <c r="A78" s="8">
        <f t="shared" si="3"/>
        <v>88.88</v>
      </c>
      <c r="C78" s="8">
        <f t="shared" si="4"/>
        <v>3.82</v>
      </c>
      <c r="E78" s="8">
        <f t="shared" si="5"/>
        <v>4.51</v>
      </c>
      <c r="G78" s="114">
        <v>24573</v>
      </c>
      <c r="H78" s="26">
        <v>88.88</v>
      </c>
      <c r="I78" s="114">
        <v>24573</v>
      </c>
      <c r="J78" s="26">
        <v>3.82</v>
      </c>
      <c r="K78" s="114">
        <v>24573</v>
      </c>
      <c r="L78" s="26">
        <v>4.51</v>
      </c>
    </row>
    <row r="79" spans="1:14" outlineLevel="1" x14ac:dyDescent="0.25">
      <c r="A79" s="8">
        <f t="shared" si="3"/>
        <v>88.78</v>
      </c>
      <c r="C79" s="8">
        <f t="shared" si="4"/>
        <v>3.84</v>
      </c>
      <c r="E79" s="8">
        <f t="shared" si="5"/>
        <v>4.51</v>
      </c>
      <c r="G79" s="114">
        <v>24574</v>
      </c>
      <c r="H79" s="26">
        <v>88.78</v>
      </c>
      <c r="I79" s="114">
        <v>24574</v>
      </c>
      <c r="J79" s="26">
        <v>3.84</v>
      </c>
      <c r="K79" s="114">
        <v>24574</v>
      </c>
      <c r="L79" s="26">
        <v>4.51</v>
      </c>
    </row>
    <row r="80" spans="1:14" outlineLevel="1" x14ac:dyDescent="0.25">
      <c r="A80" s="8">
        <f t="shared" si="3"/>
        <v>89.46</v>
      </c>
      <c r="C80" s="8">
        <f t="shared" si="4"/>
        <v>3.87</v>
      </c>
      <c r="E80" s="8">
        <f t="shared" si="5"/>
        <v>4.54</v>
      </c>
      <c r="G80" s="114">
        <v>24575</v>
      </c>
      <c r="H80" s="26">
        <v>89.46</v>
      </c>
      <c r="I80" s="114">
        <v>24575</v>
      </c>
      <c r="J80" s="26">
        <v>3.87</v>
      </c>
      <c r="K80" s="114">
        <v>24575</v>
      </c>
      <c r="L80" s="26">
        <v>4.54</v>
      </c>
    </row>
    <row r="81" spans="1:12" outlineLevel="1" x14ac:dyDescent="0.25">
      <c r="A81" s="8">
        <f t="shared" si="3"/>
        <v>90.43</v>
      </c>
      <c r="C81" s="8">
        <f t="shared" si="4"/>
        <v>3.89</v>
      </c>
      <c r="E81" s="8">
        <f t="shared" si="5"/>
        <v>4.5599999999999996</v>
      </c>
      <c r="G81" s="114">
        <v>24576</v>
      </c>
      <c r="H81" s="26">
        <v>90.43</v>
      </c>
      <c r="I81" s="114">
        <v>24576</v>
      </c>
      <c r="J81" s="26">
        <v>3.89</v>
      </c>
      <c r="K81" s="114">
        <v>24576</v>
      </c>
      <c r="L81" s="26">
        <v>4.5599999999999996</v>
      </c>
    </row>
    <row r="82" spans="1:12" outlineLevel="1" x14ac:dyDescent="0.25">
      <c r="A82" s="8">
        <f t="shared" si="3"/>
        <v>91.07</v>
      </c>
      <c r="C82" s="8">
        <f t="shared" si="4"/>
        <v>3.89</v>
      </c>
      <c r="E82" s="8">
        <f t="shared" si="5"/>
        <v>4.6100000000000003</v>
      </c>
      <c r="G82" s="114">
        <v>24579</v>
      </c>
      <c r="H82" s="26">
        <v>91.07</v>
      </c>
      <c r="I82" s="114">
        <v>24579</v>
      </c>
      <c r="J82" s="26">
        <v>3.89</v>
      </c>
      <c r="K82" s="114">
        <v>24579</v>
      </c>
      <c r="L82" s="26">
        <v>4.6100000000000003</v>
      </c>
    </row>
    <row r="83" spans="1:12" outlineLevel="1" x14ac:dyDescent="0.25">
      <c r="A83" s="8">
        <f t="shared" si="3"/>
        <v>91.86</v>
      </c>
      <c r="C83" s="8">
        <f t="shared" si="4"/>
        <v>3.88</v>
      </c>
      <c r="E83" s="8">
        <f t="shared" si="5"/>
        <v>4.63</v>
      </c>
      <c r="G83" s="114">
        <v>24580</v>
      </c>
      <c r="H83" s="26">
        <v>91.86</v>
      </c>
      <c r="I83" s="114">
        <v>24580</v>
      </c>
      <c r="J83" s="26">
        <v>3.88</v>
      </c>
      <c r="K83" s="114">
        <v>24580</v>
      </c>
      <c r="L83" s="26">
        <v>4.63</v>
      </c>
    </row>
    <row r="84" spans="1:12" outlineLevel="1" x14ac:dyDescent="0.25">
      <c r="A84" s="8">
        <f t="shared" si="3"/>
        <v>91.94</v>
      </c>
      <c r="C84" s="8">
        <f t="shared" si="4"/>
        <v>3.82</v>
      </c>
      <c r="E84" s="8">
        <f t="shared" si="5"/>
        <v>4.63</v>
      </c>
      <c r="G84" s="114">
        <v>24581</v>
      </c>
      <c r="H84" s="26">
        <v>91.94</v>
      </c>
      <c r="I84" s="114">
        <v>24581</v>
      </c>
      <c r="J84" s="26">
        <v>3.82</v>
      </c>
      <c r="K84" s="114">
        <v>24581</v>
      </c>
      <c r="L84" s="26">
        <v>4.63</v>
      </c>
    </row>
    <row r="85" spans="1:12" outlineLevel="1" x14ac:dyDescent="0.25">
      <c r="A85" s="8">
        <f t="shared" si="3"/>
        <v>92.11</v>
      </c>
      <c r="C85" s="8">
        <f t="shared" si="4"/>
        <v>3.79</v>
      </c>
      <c r="E85" s="8">
        <f t="shared" si="5"/>
        <v>4.63</v>
      </c>
      <c r="G85" s="114">
        <v>24582</v>
      </c>
      <c r="H85" s="26">
        <v>92.11</v>
      </c>
      <c r="I85" s="114">
        <v>24582</v>
      </c>
      <c r="J85" s="26">
        <v>3.79</v>
      </c>
      <c r="K85" s="114">
        <v>24582</v>
      </c>
      <c r="L85" s="26">
        <v>4.63</v>
      </c>
    </row>
    <row r="86" spans="1:12" outlineLevel="1" x14ac:dyDescent="0.25">
      <c r="A86" s="8">
        <f t="shared" si="3"/>
        <v>92.3</v>
      </c>
      <c r="C86" s="8">
        <f t="shared" si="4"/>
        <v>3.75</v>
      </c>
      <c r="E86" s="8">
        <f t="shared" si="5"/>
        <v>4.66</v>
      </c>
      <c r="G86" s="114">
        <v>24583</v>
      </c>
      <c r="H86" s="26">
        <v>92.3</v>
      </c>
      <c r="I86" s="114">
        <v>24583</v>
      </c>
      <c r="J86" s="26">
        <v>3.75</v>
      </c>
      <c r="K86" s="114">
        <v>24583</v>
      </c>
      <c r="L86" s="26">
        <v>4.66</v>
      </c>
    </row>
    <row r="87" spans="1:12" outlineLevel="1" x14ac:dyDescent="0.25">
      <c r="A87" s="8">
        <f t="shared" si="3"/>
        <v>92.62</v>
      </c>
      <c r="C87" s="8">
        <f t="shared" si="4"/>
        <v>3.73</v>
      </c>
      <c r="E87" s="8">
        <f t="shared" si="5"/>
        <v>4.68</v>
      </c>
      <c r="G87" s="114">
        <v>24586</v>
      </c>
      <c r="H87" s="26">
        <v>92.62</v>
      </c>
      <c r="I87" s="114">
        <v>24586</v>
      </c>
      <c r="J87" s="26">
        <v>3.73</v>
      </c>
      <c r="K87" s="114">
        <v>24586</v>
      </c>
      <c r="L87" s="26">
        <v>4.68</v>
      </c>
    </row>
    <row r="88" spans="1:12" outlineLevel="1" x14ac:dyDescent="0.25">
      <c r="A88" s="8">
        <f t="shared" si="3"/>
        <v>93.11</v>
      </c>
      <c r="C88" s="8">
        <f t="shared" si="4"/>
        <v>3.73</v>
      </c>
      <c r="E88" s="8">
        <f t="shared" si="5"/>
        <v>4.71</v>
      </c>
      <c r="G88" s="114">
        <v>24587</v>
      </c>
      <c r="H88" s="26">
        <v>93.11</v>
      </c>
      <c r="I88" s="114">
        <v>24587</v>
      </c>
      <c r="J88" s="26">
        <v>3.73</v>
      </c>
      <c r="K88" s="114">
        <v>24587</v>
      </c>
      <c r="L88" s="26">
        <v>4.71</v>
      </c>
    </row>
    <row r="89" spans="1:12" outlineLevel="1" x14ac:dyDescent="0.25">
      <c r="A89" s="8">
        <f t="shared" si="3"/>
        <v>93.02</v>
      </c>
      <c r="C89" s="8">
        <f t="shared" si="4"/>
        <v>3.72</v>
      </c>
      <c r="E89" s="8">
        <f t="shared" si="5"/>
        <v>4.7300000000000004</v>
      </c>
      <c r="G89" s="114">
        <v>24588</v>
      </c>
      <c r="H89" s="26">
        <v>93.02</v>
      </c>
      <c r="I89" s="114">
        <v>24588</v>
      </c>
      <c r="J89" s="26">
        <v>3.72</v>
      </c>
      <c r="K89" s="114">
        <v>24588</v>
      </c>
      <c r="L89" s="26">
        <v>4.7300000000000004</v>
      </c>
    </row>
    <row r="90" spans="1:12" outlineLevel="1" x14ac:dyDescent="0.25">
      <c r="A90" s="8">
        <f t="shared" si="3"/>
        <v>93.81</v>
      </c>
      <c r="C90" s="8">
        <f t="shared" si="4"/>
        <v>3.71</v>
      </c>
      <c r="E90" s="8">
        <f t="shared" si="5"/>
        <v>4.7300000000000004</v>
      </c>
      <c r="G90" s="114">
        <v>24589</v>
      </c>
      <c r="H90" s="26">
        <v>93.81</v>
      </c>
      <c r="I90" s="114">
        <v>24589</v>
      </c>
      <c r="J90" s="26">
        <v>3.71</v>
      </c>
      <c r="K90" s="114">
        <v>24589</v>
      </c>
      <c r="L90" s="26">
        <v>4.7300000000000004</v>
      </c>
    </row>
    <row r="91" spans="1:12" outlineLevel="1" x14ac:dyDescent="0.25">
      <c r="A91" s="8">
        <f t="shared" si="3"/>
        <v>94.01</v>
      </c>
      <c r="C91" s="8">
        <f t="shared" si="4"/>
        <v>3.73</v>
      </c>
      <c r="E91" s="8">
        <f t="shared" si="5"/>
        <v>4.78</v>
      </c>
      <c r="G91" s="114">
        <v>24590</v>
      </c>
      <c r="H91" s="26">
        <v>94.01</v>
      </c>
      <c r="I91" s="114">
        <v>24590</v>
      </c>
      <c r="J91" s="26">
        <v>3.73</v>
      </c>
      <c r="K91" s="114">
        <v>24590</v>
      </c>
      <c r="L91" s="26">
        <v>4.78</v>
      </c>
    </row>
    <row r="92" spans="1:12" outlineLevel="1" x14ac:dyDescent="0.25">
      <c r="A92" s="8">
        <f t="shared" si="3"/>
        <v>93.84</v>
      </c>
      <c r="C92" s="8">
        <f t="shared" si="4"/>
        <v>3.75</v>
      </c>
      <c r="E92" s="8">
        <f t="shared" si="5"/>
        <v>4.7699999999999996</v>
      </c>
      <c r="G92" s="114">
        <v>24593</v>
      </c>
      <c r="H92" s="26">
        <v>93.84</v>
      </c>
      <c r="I92" s="114">
        <v>24593</v>
      </c>
      <c r="J92" s="26">
        <v>3.75</v>
      </c>
      <c r="K92" s="114">
        <v>24593</v>
      </c>
      <c r="L92" s="26">
        <v>4.7699999999999996</v>
      </c>
    </row>
    <row r="93" spans="1:12" outlineLevel="1" x14ac:dyDescent="0.25">
      <c r="A93" s="8">
        <f t="shared" si="3"/>
        <v>93.67</v>
      </c>
      <c r="C93" s="8">
        <f t="shared" si="4"/>
        <v>3.74</v>
      </c>
      <c r="E93" s="8">
        <f t="shared" si="5"/>
        <v>4.75</v>
      </c>
      <c r="G93" s="114">
        <v>24594</v>
      </c>
      <c r="H93" s="26">
        <v>93.67</v>
      </c>
      <c r="I93" s="114">
        <v>24594</v>
      </c>
      <c r="J93" s="26">
        <v>3.74</v>
      </c>
      <c r="K93" s="114">
        <v>24594</v>
      </c>
      <c r="L93" s="26">
        <v>4.75</v>
      </c>
    </row>
    <row r="94" spans="1:12" outlineLevel="1" x14ac:dyDescent="0.25">
      <c r="A94" s="8">
        <f t="shared" si="3"/>
        <v>93.91</v>
      </c>
      <c r="C94" s="8">
        <f t="shared" si="4"/>
        <v>3.74</v>
      </c>
      <c r="E94" s="8">
        <f t="shared" si="5"/>
        <v>4.75</v>
      </c>
      <c r="G94" s="114">
        <v>24595</v>
      </c>
      <c r="H94" s="26">
        <v>93.91</v>
      </c>
      <c r="I94" s="114">
        <v>24595</v>
      </c>
      <c r="J94" s="26">
        <v>3.74</v>
      </c>
      <c r="K94" s="114">
        <v>24595</v>
      </c>
      <c r="L94" s="26">
        <v>4.75</v>
      </c>
    </row>
    <row r="95" spans="1:12" outlineLevel="1" x14ac:dyDescent="0.25">
      <c r="A95" s="8">
        <f t="shared" si="3"/>
        <v>94.32</v>
      </c>
      <c r="C95" s="8">
        <f t="shared" si="4"/>
        <v>3.69</v>
      </c>
      <c r="E95" s="8">
        <f t="shared" si="5"/>
        <v>4.76</v>
      </c>
      <c r="G95" s="114">
        <v>24596</v>
      </c>
      <c r="H95" s="26">
        <v>94.32</v>
      </c>
      <c r="I95" s="114">
        <v>24596</v>
      </c>
      <c r="J95" s="26">
        <v>3.69</v>
      </c>
      <c r="K95" s="114">
        <v>24596</v>
      </c>
      <c r="L95" s="26">
        <v>4.76</v>
      </c>
    </row>
    <row r="96" spans="1:12" outlineLevel="1" x14ac:dyDescent="0.25">
      <c r="A96" s="8">
        <f t="shared" si="3"/>
        <v>94.44</v>
      </c>
      <c r="C96" s="8">
        <f t="shared" si="4"/>
        <v>3.69</v>
      </c>
      <c r="E96" s="8">
        <f t="shared" si="5"/>
        <v>4.7699999999999996</v>
      </c>
      <c r="G96" s="114">
        <v>24597</v>
      </c>
      <c r="H96" s="26">
        <v>94.44</v>
      </c>
      <c r="I96" s="114">
        <v>24597</v>
      </c>
      <c r="J96" s="26">
        <v>3.69</v>
      </c>
      <c r="K96" s="114">
        <v>24597</v>
      </c>
      <c r="L96" s="26">
        <v>4.7699999999999996</v>
      </c>
    </row>
    <row r="97" spans="1:12" outlineLevel="1" x14ac:dyDescent="0.25">
      <c r="A97" s="8">
        <f t="shared" si="3"/>
        <v>94.58</v>
      </c>
      <c r="C97" s="8">
        <f t="shared" si="4"/>
        <v>3.65</v>
      </c>
      <c r="E97" s="8">
        <f t="shared" si="5"/>
        <v>4.83</v>
      </c>
      <c r="G97" s="114">
        <v>24600</v>
      </c>
      <c r="H97" s="26">
        <v>94.58</v>
      </c>
      <c r="I97" s="114">
        <v>24600</v>
      </c>
      <c r="J97" s="26">
        <v>3.65</v>
      </c>
      <c r="K97" s="114">
        <v>24600</v>
      </c>
      <c r="L97" s="26">
        <v>4.83</v>
      </c>
    </row>
    <row r="98" spans="1:12" outlineLevel="1" x14ac:dyDescent="0.25">
      <c r="A98" s="8">
        <f t="shared" si="3"/>
        <v>93.6</v>
      </c>
      <c r="C98" s="8">
        <f t="shared" si="4"/>
        <v>3.66</v>
      </c>
      <c r="E98" s="8">
        <f t="shared" si="5"/>
        <v>4.87</v>
      </c>
      <c r="G98" s="114">
        <v>24601</v>
      </c>
      <c r="H98" s="26">
        <v>93.6</v>
      </c>
      <c r="I98" s="114">
        <v>24601</v>
      </c>
      <c r="J98" s="26">
        <v>3.66</v>
      </c>
      <c r="K98" s="114">
        <v>24601</v>
      </c>
      <c r="L98" s="26">
        <v>4.87</v>
      </c>
    </row>
    <row r="99" spans="1:12" outlineLevel="1" x14ac:dyDescent="0.25">
      <c r="A99" s="8">
        <f t="shared" si="3"/>
        <v>93.35</v>
      </c>
      <c r="C99" s="8">
        <f t="shared" si="4"/>
        <v>3.67</v>
      </c>
      <c r="E99" s="8">
        <f t="shared" si="5"/>
        <v>4.87</v>
      </c>
      <c r="G99" s="114">
        <v>24602</v>
      </c>
      <c r="H99" s="26">
        <v>93.35</v>
      </c>
      <c r="I99" s="114">
        <v>24602</v>
      </c>
      <c r="J99" s="26">
        <v>3.67</v>
      </c>
      <c r="K99" s="114">
        <v>24602</v>
      </c>
      <c r="L99" s="26">
        <v>4.87</v>
      </c>
    </row>
    <row r="100" spans="1:12" outlineLevel="1" x14ac:dyDescent="0.25">
      <c r="A100" s="8">
        <f t="shared" si="3"/>
        <v>93.75</v>
      </c>
      <c r="C100" s="8">
        <f t="shared" si="4"/>
        <v>3.65</v>
      </c>
      <c r="E100" s="8">
        <f t="shared" si="5"/>
        <v>4.84</v>
      </c>
      <c r="G100" s="114">
        <v>24603</v>
      </c>
      <c r="H100" s="26">
        <v>93.75</v>
      </c>
      <c r="I100" s="114">
        <v>24603</v>
      </c>
      <c r="J100" s="26">
        <v>3.65</v>
      </c>
      <c r="K100" s="114">
        <v>24603</v>
      </c>
      <c r="L100" s="26">
        <v>4.84</v>
      </c>
    </row>
    <row r="101" spans="1:12" outlineLevel="1" x14ac:dyDescent="0.25">
      <c r="A101" s="8">
        <f t="shared" si="3"/>
        <v>93.48</v>
      </c>
      <c r="C101" s="8">
        <f t="shared" si="4"/>
        <v>3.65</v>
      </c>
      <c r="E101" s="8">
        <f t="shared" si="5"/>
        <v>4.82</v>
      </c>
      <c r="G101" s="114">
        <v>24604</v>
      </c>
      <c r="H101" s="26">
        <v>93.48</v>
      </c>
      <c r="I101" s="114">
        <v>24604</v>
      </c>
      <c r="J101" s="26">
        <v>3.65</v>
      </c>
      <c r="K101" s="114">
        <v>24604</v>
      </c>
      <c r="L101" s="26">
        <v>4.82</v>
      </c>
    </row>
    <row r="102" spans="1:12" outlineLevel="1" x14ac:dyDescent="0.25">
      <c r="A102" s="8">
        <f t="shared" si="3"/>
        <v>92.71</v>
      </c>
      <c r="C102" s="8">
        <f t="shared" si="4"/>
        <v>3.6</v>
      </c>
      <c r="E102" s="8">
        <f t="shared" si="5"/>
        <v>4.8600000000000003</v>
      </c>
      <c r="G102" s="114">
        <v>24607</v>
      </c>
      <c r="H102" s="26">
        <v>92.71</v>
      </c>
      <c r="I102" s="114">
        <v>24607</v>
      </c>
      <c r="J102" s="26">
        <v>3.6</v>
      </c>
      <c r="K102" s="114">
        <v>24607</v>
      </c>
      <c r="L102" s="26">
        <v>4.8600000000000003</v>
      </c>
    </row>
    <row r="103" spans="1:12" outlineLevel="1" x14ac:dyDescent="0.25">
      <c r="A103" s="8">
        <f t="shared" si="3"/>
        <v>93.14</v>
      </c>
      <c r="C103" s="8">
        <f t="shared" si="4"/>
        <v>3.63</v>
      </c>
      <c r="E103" s="8">
        <f t="shared" si="5"/>
        <v>4.87</v>
      </c>
      <c r="G103" s="114">
        <v>24608</v>
      </c>
      <c r="H103" s="26">
        <v>93.14</v>
      </c>
      <c r="I103" s="114">
        <v>24608</v>
      </c>
      <c r="J103" s="26">
        <v>3.63</v>
      </c>
      <c r="K103" s="114">
        <v>24608</v>
      </c>
      <c r="L103" s="26">
        <v>4.87</v>
      </c>
    </row>
    <row r="104" spans="1:12" outlineLevel="1" x14ac:dyDescent="0.25">
      <c r="A104" s="8">
        <f t="shared" si="3"/>
        <v>92.78</v>
      </c>
      <c r="C104" s="8">
        <f t="shared" si="4"/>
        <v>3.63</v>
      </c>
      <c r="E104" s="8">
        <f t="shared" si="5"/>
        <v>4.88</v>
      </c>
      <c r="G104" s="114">
        <v>24609</v>
      </c>
      <c r="H104" s="26">
        <v>92.78</v>
      </c>
      <c r="I104" s="114">
        <v>24609</v>
      </c>
      <c r="J104" s="26">
        <v>3.63</v>
      </c>
      <c r="K104" s="114">
        <v>24609</v>
      </c>
      <c r="L104" s="26">
        <v>4.88</v>
      </c>
    </row>
    <row r="105" spans="1:12" outlineLevel="1" x14ac:dyDescent="0.25">
      <c r="A105" s="8">
        <f t="shared" si="3"/>
        <v>92.53</v>
      </c>
      <c r="C105" s="8">
        <f t="shared" si="4"/>
        <v>3.55</v>
      </c>
      <c r="E105" s="8">
        <f t="shared" si="5"/>
        <v>4.88</v>
      </c>
      <c r="G105" s="114">
        <v>24610</v>
      </c>
      <c r="H105" s="26">
        <v>92.53</v>
      </c>
      <c r="I105" s="114">
        <v>24610</v>
      </c>
      <c r="J105" s="26">
        <v>3.55</v>
      </c>
      <c r="K105" s="114">
        <v>24610</v>
      </c>
      <c r="L105" s="26">
        <v>4.88</v>
      </c>
    </row>
    <row r="106" spans="1:12" outlineLevel="1" x14ac:dyDescent="0.25">
      <c r="A106" s="8">
        <f t="shared" si="3"/>
        <v>92.07</v>
      </c>
      <c r="C106" s="8">
        <f t="shared" si="4"/>
        <v>3.54</v>
      </c>
      <c r="E106" s="8">
        <f t="shared" si="5"/>
        <v>4.8899999999999997</v>
      </c>
      <c r="G106" s="114">
        <v>24611</v>
      </c>
      <c r="H106" s="26">
        <v>92.07</v>
      </c>
      <c r="I106" s="114">
        <v>24611</v>
      </c>
      <c r="J106" s="26">
        <v>3.54</v>
      </c>
      <c r="K106" s="114">
        <v>24611</v>
      </c>
      <c r="L106" s="26">
        <v>4.8899999999999997</v>
      </c>
    </row>
    <row r="107" spans="1:12" outlineLevel="1" x14ac:dyDescent="0.25">
      <c r="A107" s="8">
        <f t="shared" si="3"/>
        <v>91.67</v>
      </c>
      <c r="C107" s="8">
        <f t="shared" si="4"/>
        <v>3.5</v>
      </c>
      <c r="E107" s="8">
        <f t="shared" si="5"/>
        <v>4.9400000000000004</v>
      </c>
      <c r="G107" s="114">
        <v>24614</v>
      </c>
      <c r="H107" s="26">
        <v>91.67</v>
      </c>
      <c r="I107" s="114">
        <v>24614</v>
      </c>
      <c r="J107" s="26">
        <v>3.5</v>
      </c>
      <c r="K107" s="114">
        <v>24614</v>
      </c>
      <c r="L107" s="26">
        <v>4.9400000000000004</v>
      </c>
    </row>
    <row r="108" spans="1:12" outlineLevel="1" x14ac:dyDescent="0.25">
      <c r="A108" s="8">
        <f t="shared" si="3"/>
        <v>91.23</v>
      </c>
      <c r="C108" s="8">
        <f t="shared" si="4"/>
        <v>3.53</v>
      </c>
      <c r="E108" s="8">
        <f t="shared" si="5"/>
        <v>4.9400000000000004</v>
      </c>
      <c r="G108" s="114">
        <v>24615</v>
      </c>
      <c r="H108" s="26">
        <v>91.23</v>
      </c>
      <c r="I108" s="114">
        <v>24615</v>
      </c>
      <c r="J108" s="26">
        <v>3.53</v>
      </c>
      <c r="K108" s="114">
        <v>24615</v>
      </c>
      <c r="L108" s="26">
        <v>4.9400000000000004</v>
      </c>
    </row>
    <row r="109" spans="1:12" outlineLevel="1" x14ac:dyDescent="0.25">
      <c r="A109" s="8">
        <f t="shared" si="3"/>
        <v>90.18</v>
      </c>
      <c r="C109" s="8">
        <f t="shared" si="4"/>
        <v>3.51</v>
      </c>
      <c r="E109" s="8">
        <f t="shared" si="5"/>
        <v>4.93</v>
      </c>
      <c r="G109" s="114">
        <v>24616</v>
      </c>
      <c r="H109" s="26">
        <v>90.18</v>
      </c>
      <c r="I109" s="114">
        <v>24616</v>
      </c>
      <c r="J109" s="26">
        <v>3.51</v>
      </c>
      <c r="K109" s="114">
        <v>24616</v>
      </c>
      <c r="L109" s="26">
        <v>4.93</v>
      </c>
    </row>
    <row r="110" spans="1:12" outlineLevel="1" x14ac:dyDescent="0.25">
      <c r="A110" s="8">
        <f t="shared" si="3"/>
        <v>91.19</v>
      </c>
      <c r="C110" s="8">
        <f t="shared" si="4"/>
        <v>3.49</v>
      </c>
      <c r="E110" s="8">
        <f t="shared" si="5"/>
        <v>4.92</v>
      </c>
      <c r="G110" s="114">
        <v>24617</v>
      </c>
      <c r="H110" s="26">
        <v>91.19</v>
      </c>
      <c r="I110" s="114">
        <v>24617</v>
      </c>
      <c r="J110" s="26">
        <v>3.49</v>
      </c>
      <c r="K110" s="114">
        <v>24617</v>
      </c>
      <c r="L110" s="26">
        <v>4.92</v>
      </c>
    </row>
    <row r="111" spans="1:12" outlineLevel="1" x14ac:dyDescent="0.25">
      <c r="A111" s="8">
        <f t="shared" si="3"/>
        <v>90.98</v>
      </c>
      <c r="C111" s="8">
        <f t="shared" si="4"/>
        <v>3.48</v>
      </c>
      <c r="E111" s="8">
        <f t="shared" si="5"/>
        <v>4.8600000000000003</v>
      </c>
      <c r="G111" s="114">
        <v>24618</v>
      </c>
      <c r="H111" s="26">
        <v>90.98</v>
      </c>
      <c r="I111" s="114">
        <v>24618</v>
      </c>
      <c r="J111" s="26">
        <v>3.48</v>
      </c>
      <c r="K111" s="114">
        <v>24618</v>
      </c>
      <c r="L111" s="26">
        <v>4.8600000000000003</v>
      </c>
    </row>
    <row r="112" spans="1:12" outlineLevel="1" x14ac:dyDescent="0.25">
      <c r="A112" s="8">
        <f t="shared" si="3"/>
        <v>90.49</v>
      </c>
      <c r="C112" s="8">
        <f t="shared" si="4"/>
        <v>3.46</v>
      </c>
      <c r="E112" s="8">
        <f t="shared" si="5"/>
        <v>4.84</v>
      </c>
      <c r="G112" s="114">
        <v>24621</v>
      </c>
      <c r="H112" s="26">
        <v>90.49</v>
      </c>
      <c r="I112" s="114">
        <v>24621</v>
      </c>
      <c r="J112" s="26">
        <v>3.46</v>
      </c>
      <c r="K112" s="114">
        <v>24621</v>
      </c>
      <c r="L112" s="26">
        <v>4.84</v>
      </c>
    </row>
    <row r="113" spans="1:12" outlineLevel="1" x14ac:dyDescent="0.25">
      <c r="A113" s="8">
        <f t="shared" si="3"/>
        <v>90.49</v>
      </c>
      <c r="C113" s="8">
        <f t="shared" si="4"/>
        <v>3.46</v>
      </c>
      <c r="E113" s="8">
        <f t="shared" si="5"/>
        <v>4.84</v>
      </c>
      <c r="G113" s="114">
        <v>24622</v>
      </c>
      <c r="H113" s="26" t="e">
        <f>NA()</f>
        <v>#N/A</v>
      </c>
      <c r="I113" s="114">
        <v>24622</v>
      </c>
      <c r="J113" s="26" t="e">
        <f>NA()</f>
        <v>#N/A</v>
      </c>
      <c r="K113" s="114">
        <v>24622</v>
      </c>
      <c r="L113" s="26" t="e">
        <f>NA()</f>
        <v>#N/A</v>
      </c>
    </row>
    <row r="114" spans="1:12" outlineLevel="1" x14ac:dyDescent="0.25">
      <c r="A114" s="8">
        <f t="shared" si="3"/>
        <v>89.08</v>
      </c>
      <c r="C114" s="8">
        <f t="shared" si="4"/>
        <v>3.46</v>
      </c>
      <c r="E114" s="8">
        <f t="shared" si="5"/>
        <v>4.8099999999999996</v>
      </c>
      <c r="G114" s="114">
        <v>24623</v>
      </c>
      <c r="H114" s="26">
        <v>89.08</v>
      </c>
      <c r="I114" s="114">
        <v>24623</v>
      </c>
      <c r="J114" s="26">
        <v>3.46</v>
      </c>
      <c r="K114" s="114">
        <v>24623</v>
      </c>
      <c r="L114" s="26">
        <v>4.8099999999999996</v>
      </c>
    </row>
    <row r="115" spans="1:12" outlineLevel="1" x14ac:dyDescent="0.25">
      <c r="A115" s="8">
        <f t="shared" si="3"/>
        <v>90.23</v>
      </c>
      <c r="C115" s="8">
        <f t="shared" si="4"/>
        <v>3.4</v>
      </c>
      <c r="E115" s="8">
        <f t="shared" si="5"/>
        <v>4.8099999999999996</v>
      </c>
      <c r="G115" s="114">
        <v>24624</v>
      </c>
      <c r="H115" s="26">
        <v>90.23</v>
      </c>
      <c r="I115" s="114">
        <v>24624</v>
      </c>
      <c r="J115" s="26">
        <v>3.4</v>
      </c>
      <c r="K115" s="114">
        <v>24624</v>
      </c>
      <c r="L115" s="26">
        <v>4.8099999999999996</v>
      </c>
    </row>
    <row r="116" spans="1:12" outlineLevel="1" x14ac:dyDescent="0.25">
      <c r="A116" s="8">
        <f t="shared" si="3"/>
        <v>89.79</v>
      </c>
      <c r="C116" s="8">
        <f t="shared" si="4"/>
        <v>3.39</v>
      </c>
      <c r="E116" s="8">
        <f t="shared" si="5"/>
        <v>4.82</v>
      </c>
      <c r="G116" s="114">
        <v>24625</v>
      </c>
      <c r="H116" s="26">
        <v>89.79</v>
      </c>
      <c r="I116" s="114">
        <v>24625</v>
      </c>
      <c r="J116" s="26">
        <v>3.39</v>
      </c>
      <c r="K116" s="114">
        <v>24625</v>
      </c>
      <c r="L116" s="26">
        <v>4.82</v>
      </c>
    </row>
    <row r="117" spans="1:12" outlineLevel="1" x14ac:dyDescent="0.25">
      <c r="A117" s="8">
        <f t="shared" si="3"/>
        <v>88.43</v>
      </c>
      <c r="C117" s="8">
        <f t="shared" si="4"/>
        <v>3.37</v>
      </c>
      <c r="E117" s="8">
        <f t="shared" si="5"/>
        <v>4.8499999999999996</v>
      </c>
      <c r="G117" s="114">
        <v>24628</v>
      </c>
      <c r="H117" s="26">
        <v>88.43</v>
      </c>
      <c r="I117" s="114">
        <v>24628</v>
      </c>
      <c r="J117" s="26">
        <v>3.37</v>
      </c>
      <c r="K117" s="114">
        <v>24628</v>
      </c>
      <c r="L117" s="26">
        <v>4.8499999999999996</v>
      </c>
    </row>
    <row r="118" spans="1:12" outlineLevel="1" x14ac:dyDescent="0.25">
      <c r="A118" s="8">
        <f t="shared" si="3"/>
        <v>90.23</v>
      </c>
      <c r="C118" s="8">
        <f t="shared" si="4"/>
        <v>3.4</v>
      </c>
      <c r="E118" s="8">
        <f t="shared" si="5"/>
        <v>4.84</v>
      </c>
      <c r="G118" s="114">
        <v>24629</v>
      </c>
      <c r="H118" s="26">
        <v>90.23</v>
      </c>
      <c r="I118" s="114">
        <v>24629</v>
      </c>
      <c r="J118" s="26">
        <v>3.4</v>
      </c>
      <c r="K118" s="114">
        <v>24629</v>
      </c>
      <c r="L118" s="26">
        <v>4.84</v>
      </c>
    </row>
    <row r="119" spans="1:12" outlineLevel="1" x14ac:dyDescent="0.25">
      <c r="A119" s="8">
        <f t="shared" si="3"/>
        <v>90.91</v>
      </c>
      <c r="C119" s="8">
        <f t="shared" si="4"/>
        <v>3.41</v>
      </c>
      <c r="E119" s="8">
        <f t="shared" si="5"/>
        <v>4.84</v>
      </c>
      <c r="G119" s="114">
        <v>24630</v>
      </c>
      <c r="H119" s="26">
        <v>90.91</v>
      </c>
      <c r="I119" s="114">
        <v>24630</v>
      </c>
      <c r="J119" s="26">
        <v>3.41</v>
      </c>
      <c r="K119" s="114">
        <v>24630</v>
      </c>
      <c r="L119" s="26">
        <v>4.84</v>
      </c>
    </row>
    <row r="120" spans="1:12" outlineLevel="1" x14ac:dyDescent="0.25">
      <c r="A120" s="8">
        <f t="shared" si="3"/>
        <v>91.4</v>
      </c>
      <c r="C120" s="8">
        <f t="shared" si="4"/>
        <v>3.43</v>
      </c>
      <c r="E120" s="8">
        <f t="shared" si="5"/>
        <v>4.8600000000000003</v>
      </c>
      <c r="G120" s="114">
        <v>24631</v>
      </c>
      <c r="H120" s="26">
        <v>91.4</v>
      </c>
      <c r="I120" s="114">
        <v>24631</v>
      </c>
      <c r="J120" s="26">
        <v>3.43</v>
      </c>
      <c r="K120" s="114">
        <v>24631</v>
      </c>
      <c r="L120" s="26">
        <v>4.8600000000000003</v>
      </c>
    </row>
    <row r="121" spans="1:12" outlineLevel="1" x14ac:dyDescent="0.25">
      <c r="A121" s="8">
        <f t="shared" si="3"/>
        <v>91.56</v>
      </c>
      <c r="C121" s="8">
        <f t="shared" si="4"/>
        <v>3.45</v>
      </c>
      <c r="E121" s="8">
        <f t="shared" si="5"/>
        <v>4.8899999999999997</v>
      </c>
      <c r="G121" s="114">
        <v>24632</v>
      </c>
      <c r="H121" s="26">
        <v>91.56</v>
      </c>
      <c r="I121" s="114">
        <v>24632</v>
      </c>
      <c r="J121" s="26">
        <v>3.45</v>
      </c>
      <c r="K121" s="114">
        <v>24632</v>
      </c>
      <c r="L121" s="26">
        <v>4.8899999999999997</v>
      </c>
    </row>
    <row r="122" spans="1:12" outlineLevel="1" x14ac:dyDescent="0.25">
      <c r="A122" s="8">
        <f t="shared" si="3"/>
        <v>92.04</v>
      </c>
      <c r="C122" s="8">
        <f t="shared" si="4"/>
        <v>3.5</v>
      </c>
      <c r="E122" s="8">
        <f t="shared" si="5"/>
        <v>4.9400000000000004</v>
      </c>
      <c r="G122" s="114">
        <v>24635</v>
      </c>
      <c r="H122" s="26">
        <v>92.04</v>
      </c>
      <c r="I122" s="114">
        <v>24635</v>
      </c>
      <c r="J122" s="26">
        <v>3.5</v>
      </c>
      <c r="K122" s="114">
        <v>24635</v>
      </c>
      <c r="L122" s="26">
        <v>4.9400000000000004</v>
      </c>
    </row>
    <row r="123" spans="1:12" outlineLevel="1" x14ac:dyDescent="0.25">
      <c r="A123" s="8">
        <f t="shared" si="3"/>
        <v>92.62</v>
      </c>
      <c r="C123" s="8">
        <f t="shared" si="4"/>
        <v>3.55</v>
      </c>
      <c r="E123" s="8">
        <f t="shared" si="5"/>
        <v>4.95</v>
      </c>
      <c r="G123" s="114">
        <v>24636</v>
      </c>
      <c r="H123" s="26">
        <v>92.62</v>
      </c>
      <c r="I123" s="114">
        <v>24636</v>
      </c>
      <c r="J123" s="26">
        <v>3.55</v>
      </c>
      <c r="K123" s="114">
        <v>24636</v>
      </c>
      <c r="L123" s="26">
        <v>4.95</v>
      </c>
    </row>
    <row r="124" spans="1:12" outlineLevel="1" x14ac:dyDescent="0.25">
      <c r="A124" s="8">
        <f t="shared" si="3"/>
        <v>92.4</v>
      </c>
      <c r="C124" s="8">
        <f t="shared" si="4"/>
        <v>3.61</v>
      </c>
      <c r="E124" s="8">
        <f t="shared" si="5"/>
        <v>5.0199999999999996</v>
      </c>
      <c r="G124" s="114">
        <v>24637</v>
      </c>
      <c r="H124" s="26">
        <v>92.4</v>
      </c>
      <c r="I124" s="114">
        <v>24637</v>
      </c>
      <c r="J124" s="26">
        <v>3.61</v>
      </c>
      <c r="K124" s="114">
        <v>24637</v>
      </c>
      <c r="L124" s="26">
        <v>5.0199999999999996</v>
      </c>
    </row>
    <row r="125" spans="1:12" outlineLevel="1" x14ac:dyDescent="0.25">
      <c r="A125" s="8">
        <f t="shared" si="3"/>
        <v>92.49</v>
      </c>
      <c r="C125" s="8">
        <f t="shared" si="4"/>
        <v>3.59</v>
      </c>
      <c r="E125" s="8">
        <f t="shared" si="5"/>
        <v>5.0199999999999996</v>
      </c>
      <c r="G125" s="114">
        <v>24638</v>
      </c>
      <c r="H125" s="26">
        <v>92.49</v>
      </c>
      <c r="I125" s="114">
        <v>24638</v>
      </c>
      <c r="J125" s="26">
        <v>3.59</v>
      </c>
      <c r="K125" s="114">
        <v>24638</v>
      </c>
      <c r="L125" s="26">
        <v>5.0199999999999996</v>
      </c>
    </row>
    <row r="126" spans="1:12" outlineLevel="1" x14ac:dyDescent="0.25">
      <c r="A126" s="8">
        <f t="shared" si="3"/>
        <v>92.54</v>
      </c>
      <c r="C126" s="8">
        <f t="shared" si="4"/>
        <v>3.61</v>
      </c>
      <c r="E126" s="8">
        <f t="shared" si="5"/>
        <v>5.07</v>
      </c>
      <c r="G126" s="114">
        <v>24639</v>
      </c>
      <c r="H126" s="26">
        <v>92.54</v>
      </c>
      <c r="I126" s="114">
        <v>24639</v>
      </c>
      <c r="J126" s="26">
        <v>3.61</v>
      </c>
      <c r="K126" s="114">
        <v>24639</v>
      </c>
      <c r="L126" s="26">
        <v>5.07</v>
      </c>
    </row>
    <row r="127" spans="1:12" outlineLevel="1" x14ac:dyDescent="0.25">
      <c r="A127" s="8">
        <f t="shared" si="3"/>
        <v>92.51</v>
      </c>
      <c r="C127" s="8">
        <f t="shared" si="4"/>
        <v>3.58</v>
      </c>
      <c r="E127" s="8">
        <f t="shared" si="5"/>
        <v>5.07</v>
      </c>
      <c r="G127" s="114">
        <v>24642</v>
      </c>
      <c r="H127" s="26">
        <v>92.51</v>
      </c>
      <c r="I127" s="114">
        <v>24642</v>
      </c>
      <c r="J127" s="26">
        <v>3.58</v>
      </c>
      <c r="K127" s="114">
        <v>24642</v>
      </c>
      <c r="L127" s="26">
        <v>5.07</v>
      </c>
    </row>
    <row r="128" spans="1:12" outlineLevel="1" x14ac:dyDescent="0.25">
      <c r="A128" s="8">
        <f t="shared" si="3"/>
        <v>92.48</v>
      </c>
      <c r="C128" s="8">
        <f t="shared" si="4"/>
        <v>3.55</v>
      </c>
      <c r="E128" s="8">
        <f t="shared" si="5"/>
        <v>5.14</v>
      </c>
      <c r="G128" s="114">
        <v>24643</v>
      </c>
      <c r="H128" s="26">
        <v>92.48</v>
      </c>
      <c r="I128" s="114">
        <v>24643</v>
      </c>
      <c r="J128" s="26">
        <v>3.55</v>
      </c>
      <c r="K128" s="114">
        <v>24643</v>
      </c>
      <c r="L128" s="26">
        <v>5.14</v>
      </c>
    </row>
    <row r="129" spans="1:12" outlineLevel="1" x14ac:dyDescent="0.25">
      <c r="A129" s="8">
        <f t="shared" si="3"/>
        <v>92.2</v>
      </c>
      <c r="C129" s="8">
        <f t="shared" si="4"/>
        <v>3.49</v>
      </c>
      <c r="E129" s="8">
        <f t="shared" si="5"/>
        <v>5.14</v>
      </c>
      <c r="G129" s="114">
        <v>24644</v>
      </c>
      <c r="H129" s="26">
        <v>92.2</v>
      </c>
      <c r="I129" s="114">
        <v>24644</v>
      </c>
      <c r="J129" s="26">
        <v>3.49</v>
      </c>
      <c r="K129" s="114">
        <v>24644</v>
      </c>
      <c r="L129" s="26">
        <v>5.14</v>
      </c>
    </row>
    <row r="130" spans="1:12" outlineLevel="1" x14ac:dyDescent="0.25">
      <c r="A130" s="8">
        <f t="shared" si="3"/>
        <v>91.97</v>
      </c>
      <c r="C130" s="8">
        <f t="shared" si="4"/>
        <v>3.38</v>
      </c>
      <c r="E130" s="8">
        <f t="shared" si="5"/>
        <v>5.13</v>
      </c>
      <c r="G130" s="114">
        <v>24645</v>
      </c>
      <c r="H130" s="26">
        <v>91.97</v>
      </c>
      <c r="I130" s="114">
        <v>24645</v>
      </c>
      <c r="J130" s="26">
        <v>3.38</v>
      </c>
      <c r="K130" s="114">
        <v>24645</v>
      </c>
      <c r="L130" s="26">
        <v>5.13</v>
      </c>
    </row>
    <row r="131" spans="1:12" outlineLevel="1" x14ac:dyDescent="0.25">
      <c r="A131" s="8">
        <f t="shared" si="3"/>
        <v>92</v>
      </c>
      <c r="C131" s="8">
        <f t="shared" si="4"/>
        <v>3.33</v>
      </c>
      <c r="E131" s="8">
        <f t="shared" si="5"/>
        <v>5.14</v>
      </c>
      <c r="G131" s="114">
        <v>24646</v>
      </c>
      <c r="H131" s="26">
        <v>92</v>
      </c>
      <c r="I131" s="114">
        <v>24646</v>
      </c>
      <c r="J131" s="26">
        <v>3.33</v>
      </c>
      <c r="K131" s="114">
        <v>24646</v>
      </c>
      <c r="L131" s="26">
        <v>5.14</v>
      </c>
    </row>
    <row r="132" spans="1:12" outlineLevel="1" x14ac:dyDescent="0.25">
      <c r="A132" s="8">
        <f t="shared" si="3"/>
        <v>91.64</v>
      </c>
      <c r="C132" s="8">
        <f t="shared" si="4"/>
        <v>3.44</v>
      </c>
      <c r="E132" s="8">
        <f t="shared" si="5"/>
        <v>5.16</v>
      </c>
      <c r="G132" s="114">
        <v>24649</v>
      </c>
      <c r="H132" s="26">
        <v>91.64</v>
      </c>
      <c r="I132" s="114">
        <v>24649</v>
      </c>
      <c r="J132" s="26">
        <v>3.44</v>
      </c>
      <c r="K132" s="114">
        <v>24649</v>
      </c>
      <c r="L132" s="26">
        <v>5.16</v>
      </c>
    </row>
    <row r="133" spans="1:12" outlineLevel="1" x14ac:dyDescent="0.25">
      <c r="A133" s="8">
        <f t="shared" si="3"/>
        <v>91.3</v>
      </c>
      <c r="C133" s="8">
        <f t="shared" si="4"/>
        <v>3.67</v>
      </c>
      <c r="E133" s="8">
        <f t="shared" si="5"/>
        <v>5.21</v>
      </c>
      <c r="G133" s="114">
        <v>24650</v>
      </c>
      <c r="H133" s="26">
        <v>91.3</v>
      </c>
      <c r="I133" s="114">
        <v>24650</v>
      </c>
      <c r="J133" s="26">
        <v>3.67</v>
      </c>
      <c r="K133" s="114">
        <v>24650</v>
      </c>
      <c r="L133" s="26">
        <v>5.21</v>
      </c>
    </row>
    <row r="134" spans="1:12" outlineLevel="1" x14ac:dyDescent="0.25">
      <c r="A134" s="8">
        <f t="shared" si="3"/>
        <v>91.31</v>
      </c>
      <c r="C134" s="8">
        <f t="shared" si="4"/>
        <v>3.76</v>
      </c>
      <c r="E134" s="8">
        <f t="shared" si="5"/>
        <v>5.18</v>
      </c>
      <c r="G134" s="114">
        <v>24651</v>
      </c>
      <c r="H134" s="26">
        <v>91.31</v>
      </c>
      <c r="I134" s="114">
        <v>24651</v>
      </c>
      <c r="J134" s="26">
        <v>3.76</v>
      </c>
      <c r="K134" s="114">
        <v>24651</v>
      </c>
      <c r="L134" s="26">
        <v>5.18</v>
      </c>
    </row>
    <row r="135" spans="1:12" outlineLevel="1" x14ac:dyDescent="0.25">
      <c r="A135" s="8">
        <f t="shared" si="3"/>
        <v>90.85</v>
      </c>
      <c r="C135" s="8">
        <f t="shared" si="4"/>
        <v>3.88</v>
      </c>
      <c r="E135" s="8">
        <f t="shared" si="5"/>
        <v>5.2</v>
      </c>
      <c r="G135" s="114">
        <v>24652</v>
      </c>
      <c r="H135" s="26">
        <v>90.85</v>
      </c>
      <c r="I135" s="114">
        <v>24652</v>
      </c>
      <c r="J135" s="26">
        <v>3.88</v>
      </c>
      <c r="K135" s="114">
        <v>24652</v>
      </c>
      <c r="L135" s="26">
        <v>5.2</v>
      </c>
    </row>
    <row r="136" spans="1:12" outlineLevel="1" x14ac:dyDescent="0.25">
      <c r="A136" s="8">
        <f t="shared" si="3"/>
        <v>90.64</v>
      </c>
      <c r="C136" s="8">
        <f t="shared" si="4"/>
        <v>4</v>
      </c>
      <c r="E136" s="8">
        <f t="shared" si="5"/>
        <v>5.22</v>
      </c>
      <c r="G136" s="114">
        <v>24653</v>
      </c>
      <c r="H136" s="26">
        <v>90.64</v>
      </c>
      <c r="I136" s="114">
        <v>24653</v>
      </c>
      <c r="J136" s="26">
        <v>4</v>
      </c>
      <c r="K136" s="114">
        <v>24653</v>
      </c>
      <c r="L136" s="26">
        <v>5.22</v>
      </c>
    </row>
    <row r="137" spans="1:12" outlineLevel="1" x14ac:dyDescent="0.25">
      <c r="A137" s="8">
        <f t="shared" ref="A137:A200" si="6">IF(ISNA(H137),A136,H137)</f>
        <v>90.91</v>
      </c>
      <c r="C137" s="8">
        <f t="shared" ref="C137:C200" si="7">IF(ISNA(J137),C136,J137)</f>
        <v>4.0999999999999996</v>
      </c>
      <c r="E137" s="8">
        <f t="shared" ref="E137:E200" si="8">IF(ISNA(L137),E136,L137)</f>
        <v>5.22</v>
      </c>
      <c r="G137" s="114">
        <v>24656</v>
      </c>
      <c r="H137" s="26">
        <v>90.91</v>
      </c>
      <c r="I137" s="114">
        <v>24656</v>
      </c>
      <c r="J137" s="26">
        <v>4.0999999999999996</v>
      </c>
      <c r="K137" s="114">
        <v>24656</v>
      </c>
      <c r="L137" s="26">
        <v>5.22</v>
      </c>
    </row>
    <row r="138" spans="1:12" outlineLevel="1" x14ac:dyDescent="0.25">
      <c r="A138" s="8">
        <f t="shared" si="6"/>
        <v>90.91</v>
      </c>
      <c r="C138" s="8">
        <f t="shared" si="7"/>
        <v>4.0999999999999996</v>
      </c>
      <c r="E138" s="8">
        <f t="shared" si="8"/>
        <v>5.22</v>
      </c>
      <c r="G138" s="114">
        <v>24657</v>
      </c>
      <c r="H138" s="26" t="e">
        <f>NA()</f>
        <v>#N/A</v>
      </c>
      <c r="I138" s="114">
        <v>24657</v>
      </c>
      <c r="J138" s="26" t="e">
        <f>NA()</f>
        <v>#N/A</v>
      </c>
      <c r="K138" s="114">
        <v>24657</v>
      </c>
      <c r="L138" s="26" t="e">
        <f>NA()</f>
        <v>#N/A</v>
      </c>
    </row>
    <row r="139" spans="1:12" outlineLevel="1" x14ac:dyDescent="0.25">
      <c r="A139" s="8">
        <f t="shared" si="6"/>
        <v>91.36</v>
      </c>
      <c r="C139" s="8">
        <f t="shared" si="7"/>
        <v>4.29</v>
      </c>
      <c r="E139" s="8">
        <f t="shared" si="8"/>
        <v>5.17</v>
      </c>
      <c r="G139" s="114">
        <v>24658</v>
      </c>
      <c r="H139" s="26">
        <v>91.36</v>
      </c>
      <c r="I139" s="114">
        <v>24658</v>
      </c>
      <c r="J139" s="26">
        <v>4.29</v>
      </c>
      <c r="K139" s="114">
        <v>24658</v>
      </c>
      <c r="L139" s="26">
        <v>5.17</v>
      </c>
    </row>
    <row r="140" spans="1:12" outlineLevel="1" x14ac:dyDescent="0.25">
      <c r="A140" s="8">
        <f t="shared" si="6"/>
        <v>91.32</v>
      </c>
      <c r="C140" s="8">
        <f t="shared" si="7"/>
        <v>4.21</v>
      </c>
      <c r="E140" s="8">
        <f t="shared" si="8"/>
        <v>5.1100000000000003</v>
      </c>
      <c r="G140" s="114">
        <v>24659</v>
      </c>
      <c r="H140" s="26">
        <v>91.32</v>
      </c>
      <c r="I140" s="114">
        <v>24659</v>
      </c>
      <c r="J140" s="26">
        <v>4.21</v>
      </c>
      <c r="K140" s="114">
        <v>24659</v>
      </c>
      <c r="L140" s="26">
        <v>5.1100000000000003</v>
      </c>
    </row>
    <row r="141" spans="1:12" outlineLevel="1" x14ac:dyDescent="0.25">
      <c r="A141" s="8">
        <f t="shared" si="6"/>
        <v>91.69</v>
      </c>
      <c r="C141" s="8">
        <f t="shared" si="7"/>
        <v>4.21</v>
      </c>
      <c r="E141" s="8">
        <f t="shared" si="8"/>
        <v>5.15</v>
      </c>
      <c r="G141" s="114">
        <v>24660</v>
      </c>
      <c r="H141" s="26">
        <v>91.69</v>
      </c>
      <c r="I141" s="114">
        <v>24660</v>
      </c>
      <c r="J141" s="26">
        <v>4.21</v>
      </c>
      <c r="K141" s="114">
        <v>24660</v>
      </c>
      <c r="L141" s="26">
        <v>5.15</v>
      </c>
    </row>
    <row r="142" spans="1:12" outlineLevel="1" x14ac:dyDescent="0.25">
      <c r="A142" s="8">
        <f t="shared" si="6"/>
        <v>92.05</v>
      </c>
      <c r="C142" s="8">
        <f t="shared" si="7"/>
        <v>4.18</v>
      </c>
      <c r="E142" s="8">
        <f t="shared" si="8"/>
        <v>5.16</v>
      </c>
      <c r="G142" s="114">
        <v>24663</v>
      </c>
      <c r="H142" s="26">
        <v>92.05</v>
      </c>
      <c r="I142" s="114">
        <v>24663</v>
      </c>
      <c r="J142" s="26">
        <v>4.18</v>
      </c>
      <c r="K142" s="114">
        <v>24663</v>
      </c>
      <c r="L142" s="26">
        <v>5.16</v>
      </c>
    </row>
    <row r="143" spans="1:12" outlineLevel="1" x14ac:dyDescent="0.25">
      <c r="A143" s="8">
        <f t="shared" si="6"/>
        <v>92.48</v>
      </c>
      <c r="C143" s="8">
        <f t="shared" si="7"/>
        <v>4.22</v>
      </c>
      <c r="E143" s="8">
        <f t="shared" si="8"/>
        <v>5.09</v>
      </c>
      <c r="G143" s="114">
        <v>24664</v>
      </c>
      <c r="H143" s="26">
        <v>92.48</v>
      </c>
      <c r="I143" s="114">
        <v>24664</v>
      </c>
      <c r="J143" s="26">
        <v>4.22</v>
      </c>
      <c r="K143" s="114">
        <v>24664</v>
      </c>
      <c r="L143" s="26">
        <v>5.09</v>
      </c>
    </row>
    <row r="144" spans="1:12" outlineLevel="1" x14ac:dyDescent="0.25">
      <c r="A144" s="8">
        <f t="shared" si="6"/>
        <v>92.4</v>
      </c>
      <c r="C144" s="8">
        <f t="shared" si="7"/>
        <v>4.18</v>
      </c>
      <c r="E144" s="8">
        <f t="shared" si="8"/>
        <v>5.0599999999999996</v>
      </c>
      <c r="G144" s="114">
        <v>24665</v>
      </c>
      <c r="H144" s="26">
        <v>92.4</v>
      </c>
      <c r="I144" s="114">
        <v>24665</v>
      </c>
      <c r="J144" s="26">
        <v>4.18</v>
      </c>
      <c r="K144" s="114">
        <v>24665</v>
      </c>
      <c r="L144" s="26">
        <v>5.0599999999999996</v>
      </c>
    </row>
    <row r="145" spans="1:12" outlineLevel="1" x14ac:dyDescent="0.25">
      <c r="A145" s="8">
        <f t="shared" si="6"/>
        <v>92.42</v>
      </c>
      <c r="C145" s="8">
        <f t="shared" si="7"/>
        <v>4.16</v>
      </c>
      <c r="E145" s="8">
        <f t="shared" si="8"/>
        <v>5.08</v>
      </c>
      <c r="G145" s="114">
        <v>24666</v>
      </c>
      <c r="H145" s="26">
        <v>92.42</v>
      </c>
      <c r="I145" s="114">
        <v>24666</v>
      </c>
      <c r="J145" s="26">
        <v>4.16</v>
      </c>
      <c r="K145" s="114">
        <v>24666</v>
      </c>
      <c r="L145" s="26">
        <v>5.08</v>
      </c>
    </row>
    <row r="146" spans="1:12" outlineLevel="1" x14ac:dyDescent="0.25">
      <c r="A146" s="8">
        <f t="shared" si="6"/>
        <v>92.74</v>
      </c>
      <c r="C146" s="8">
        <f t="shared" si="7"/>
        <v>4.18</v>
      </c>
      <c r="E146" s="8">
        <f t="shared" si="8"/>
        <v>5.08</v>
      </c>
      <c r="G146" s="114">
        <v>24667</v>
      </c>
      <c r="H146" s="26">
        <v>92.74</v>
      </c>
      <c r="I146" s="114">
        <v>24667</v>
      </c>
      <c r="J146" s="26">
        <v>4.18</v>
      </c>
      <c r="K146" s="114">
        <v>24667</v>
      </c>
      <c r="L146" s="26">
        <v>5.08</v>
      </c>
    </row>
    <row r="147" spans="1:12" outlineLevel="1" x14ac:dyDescent="0.25">
      <c r="A147" s="8">
        <f t="shared" si="6"/>
        <v>92.75</v>
      </c>
      <c r="C147" s="8">
        <f t="shared" si="7"/>
        <v>4.17</v>
      </c>
      <c r="E147" s="8">
        <f t="shared" si="8"/>
        <v>5.09</v>
      </c>
      <c r="G147" s="114">
        <v>24670</v>
      </c>
      <c r="H147" s="26">
        <v>92.75</v>
      </c>
      <c r="I147" s="114">
        <v>24670</v>
      </c>
      <c r="J147" s="26">
        <v>4.17</v>
      </c>
      <c r="K147" s="114">
        <v>24670</v>
      </c>
      <c r="L147" s="26">
        <v>5.09</v>
      </c>
    </row>
    <row r="148" spans="1:12" outlineLevel="1" x14ac:dyDescent="0.25">
      <c r="A148" s="8">
        <f t="shared" si="6"/>
        <v>93.5</v>
      </c>
      <c r="C148" s="8">
        <f t="shared" si="7"/>
        <v>4.2</v>
      </c>
      <c r="E148" s="8">
        <f t="shared" si="8"/>
        <v>5.16</v>
      </c>
      <c r="G148" s="114">
        <v>24671</v>
      </c>
      <c r="H148" s="26">
        <v>93.5</v>
      </c>
      <c r="I148" s="114">
        <v>24671</v>
      </c>
      <c r="J148" s="26">
        <v>4.2</v>
      </c>
      <c r="K148" s="114">
        <v>24671</v>
      </c>
      <c r="L148" s="26">
        <v>5.16</v>
      </c>
    </row>
    <row r="149" spans="1:12" outlineLevel="1" x14ac:dyDescent="0.25">
      <c r="A149" s="8">
        <f t="shared" si="6"/>
        <v>93.65</v>
      </c>
      <c r="C149" s="8">
        <f t="shared" si="7"/>
        <v>4.1900000000000004</v>
      </c>
      <c r="E149" s="8">
        <f t="shared" si="8"/>
        <v>5.18</v>
      </c>
      <c r="G149" s="114">
        <v>24672</v>
      </c>
      <c r="H149" s="26">
        <v>93.65</v>
      </c>
      <c r="I149" s="114">
        <v>24672</v>
      </c>
      <c r="J149" s="26">
        <v>4.1900000000000004</v>
      </c>
      <c r="K149" s="114">
        <v>24672</v>
      </c>
      <c r="L149" s="26">
        <v>5.18</v>
      </c>
    </row>
    <row r="150" spans="1:12" outlineLevel="1" x14ac:dyDescent="0.25">
      <c r="A150" s="8">
        <f t="shared" si="6"/>
        <v>93.85</v>
      </c>
      <c r="C150" s="8">
        <f t="shared" si="7"/>
        <v>4.21</v>
      </c>
      <c r="E150" s="8">
        <f t="shared" si="8"/>
        <v>5.2</v>
      </c>
      <c r="G150" s="114">
        <v>24673</v>
      </c>
      <c r="H150" s="26">
        <v>93.85</v>
      </c>
      <c r="I150" s="114">
        <v>24673</v>
      </c>
      <c r="J150" s="26">
        <v>4.21</v>
      </c>
      <c r="K150" s="114">
        <v>24673</v>
      </c>
      <c r="L150" s="26">
        <v>5.2</v>
      </c>
    </row>
    <row r="151" spans="1:12" outlineLevel="1" x14ac:dyDescent="0.25">
      <c r="A151" s="8">
        <f t="shared" si="6"/>
        <v>94.04</v>
      </c>
      <c r="C151" s="8">
        <f t="shared" si="7"/>
        <v>4.22</v>
      </c>
      <c r="E151" s="8">
        <f t="shared" si="8"/>
        <v>5.2</v>
      </c>
      <c r="G151" s="114">
        <v>24674</v>
      </c>
      <c r="H151" s="26">
        <v>94.04</v>
      </c>
      <c r="I151" s="114">
        <v>24674</v>
      </c>
      <c r="J151" s="26">
        <v>4.22</v>
      </c>
      <c r="K151" s="114">
        <v>24674</v>
      </c>
      <c r="L151" s="26">
        <v>5.2</v>
      </c>
    </row>
    <row r="152" spans="1:12" outlineLevel="1" x14ac:dyDescent="0.25">
      <c r="A152" s="8">
        <f t="shared" si="6"/>
        <v>93.73</v>
      </c>
      <c r="C152" s="8">
        <f t="shared" si="7"/>
        <v>4.3499999999999996</v>
      </c>
      <c r="E152" s="8">
        <f t="shared" si="8"/>
        <v>5.23</v>
      </c>
      <c r="G152" s="114">
        <v>24677</v>
      </c>
      <c r="H152" s="26">
        <v>93.73</v>
      </c>
      <c r="I152" s="114">
        <v>24677</v>
      </c>
      <c r="J152" s="26">
        <v>4.3499999999999996</v>
      </c>
      <c r="K152" s="114">
        <v>24677</v>
      </c>
      <c r="L152" s="26">
        <v>5.23</v>
      </c>
    </row>
    <row r="153" spans="1:12" outlineLevel="1" x14ac:dyDescent="0.25">
      <c r="A153" s="8">
        <f t="shared" si="6"/>
        <v>93.74</v>
      </c>
      <c r="C153" s="8">
        <f t="shared" si="7"/>
        <v>4.32</v>
      </c>
      <c r="E153" s="8">
        <f t="shared" si="8"/>
        <v>5.23</v>
      </c>
      <c r="G153" s="114">
        <v>24678</v>
      </c>
      <c r="H153" s="26">
        <v>93.74</v>
      </c>
      <c r="I153" s="114">
        <v>24678</v>
      </c>
      <c r="J153" s="26">
        <v>4.32</v>
      </c>
      <c r="K153" s="114">
        <v>24678</v>
      </c>
      <c r="L153" s="26">
        <v>5.23</v>
      </c>
    </row>
    <row r="154" spans="1:12" outlineLevel="1" x14ac:dyDescent="0.25">
      <c r="A154" s="8">
        <f t="shared" si="6"/>
        <v>94.06</v>
      </c>
      <c r="C154" s="8">
        <f t="shared" si="7"/>
        <v>4.28</v>
      </c>
      <c r="E154" s="8">
        <f t="shared" si="8"/>
        <v>5.23</v>
      </c>
      <c r="G154" s="114">
        <v>24679</v>
      </c>
      <c r="H154" s="26">
        <v>94.06</v>
      </c>
      <c r="I154" s="114">
        <v>24679</v>
      </c>
      <c r="J154" s="26">
        <v>4.28</v>
      </c>
      <c r="K154" s="114">
        <v>24679</v>
      </c>
      <c r="L154" s="26">
        <v>5.23</v>
      </c>
    </row>
    <row r="155" spans="1:12" outlineLevel="1" x14ac:dyDescent="0.25">
      <c r="A155" s="8">
        <f t="shared" si="6"/>
        <v>94.35</v>
      </c>
      <c r="C155" s="8">
        <f t="shared" si="7"/>
        <v>4.17</v>
      </c>
      <c r="E155" s="8">
        <f t="shared" si="8"/>
        <v>5.2</v>
      </c>
      <c r="G155" s="114">
        <v>24680</v>
      </c>
      <c r="H155" s="26">
        <v>94.35</v>
      </c>
      <c r="I155" s="114">
        <v>24680</v>
      </c>
      <c r="J155" s="26">
        <v>4.17</v>
      </c>
      <c r="K155" s="114">
        <v>24680</v>
      </c>
      <c r="L155" s="26">
        <v>5.2</v>
      </c>
    </row>
    <row r="156" spans="1:12" outlineLevel="1" x14ac:dyDescent="0.25">
      <c r="A156" s="8">
        <f t="shared" si="6"/>
        <v>94.49</v>
      </c>
      <c r="C156" s="8">
        <f t="shared" si="7"/>
        <v>4.1500000000000004</v>
      </c>
      <c r="E156" s="8">
        <f t="shared" si="8"/>
        <v>5.18</v>
      </c>
      <c r="G156" s="114">
        <v>24681</v>
      </c>
      <c r="H156" s="26">
        <v>94.49</v>
      </c>
      <c r="I156" s="114">
        <v>24681</v>
      </c>
      <c r="J156" s="26">
        <v>4.1500000000000004</v>
      </c>
      <c r="K156" s="114">
        <v>24681</v>
      </c>
      <c r="L156" s="26">
        <v>5.18</v>
      </c>
    </row>
    <row r="157" spans="1:12" outlineLevel="1" x14ac:dyDescent="0.25">
      <c r="A157" s="8">
        <f t="shared" si="6"/>
        <v>94.75</v>
      </c>
      <c r="C157" s="8">
        <f t="shared" si="7"/>
        <v>4.12</v>
      </c>
      <c r="E157" s="8">
        <f t="shared" si="8"/>
        <v>5.16</v>
      </c>
      <c r="G157" s="114">
        <v>24684</v>
      </c>
      <c r="H157" s="26">
        <v>94.75</v>
      </c>
      <c r="I157" s="114">
        <v>24684</v>
      </c>
      <c r="J157" s="26">
        <v>4.12</v>
      </c>
      <c r="K157" s="114">
        <v>24684</v>
      </c>
      <c r="L157" s="26">
        <v>5.16</v>
      </c>
    </row>
    <row r="158" spans="1:12" outlineLevel="1" x14ac:dyDescent="0.25">
      <c r="A158" s="8">
        <f t="shared" si="6"/>
        <v>95.37</v>
      </c>
      <c r="C158" s="8">
        <f t="shared" si="7"/>
        <v>4.16</v>
      </c>
      <c r="E158" s="8">
        <f t="shared" si="8"/>
        <v>5.18</v>
      </c>
      <c r="G158" s="114">
        <v>24685</v>
      </c>
      <c r="H158" s="26">
        <v>95.37</v>
      </c>
      <c r="I158" s="114">
        <v>24685</v>
      </c>
      <c r="J158" s="26">
        <v>4.16</v>
      </c>
      <c r="K158" s="114">
        <v>24685</v>
      </c>
      <c r="L158" s="26">
        <v>5.18</v>
      </c>
    </row>
    <row r="159" spans="1:12" outlineLevel="1" x14ac:dyDescent="0.25">
      <c r="A159" s="8">
        <f t="shared" si="6"/>
        <v>95.78</v>
      </c>
      <c r="C159" s="8">
        <f t="shared" si="7"/>
        <v>4.18</v>
      </c>
      <c r="E159" s="8">
        <f t="shared" si="8"/>
        <v>5.21</v>
      </c>
      <c r="G159" s="114">
        <v>24686</v>
      </c>
      <c r="H159" s="26">
        <v>95.78</v>
      </c>
      <c r="I159" s="114">
        <v>24686</v>
      </c>
      <c r="J159" s="26">
        <v>4.18</v>
      </c>
      <c r="K159" s="114">
        <v>24686</v>
      </c>
      <c r="L159" s="26">
        <v>5.21</v>
      </c>
    </row>
    <row r="160" spans="1:12" outlineLevel="1" x14ac:dyDescent="0.25">
      <c r="A160" s="8">
        <f t="shared" si="6"/>
        <v>95.66</v>
      </c>
      <c r="C160" s="8">
        <f t="shared" si="7"/>
        <v>4.1500000000000004</v>
      </c>
      <c r="E160" s="8">
        <f t="shared" si="8"/>
        <v>5.2</v>
      </c>
      <c r="G160" s="114">
        <v>24687</v>
      </c>
      <c r="H160" s="26">
        <v>95.66</v>
      </c>
      <c r="I160" s="114">
        <v>24687</v>
      </c>
      <c r="J160" s="26">
        <v>4.1500000000000004</v>
      </c>
      <c r="K160" s="114">
        <v>24687</v>
      </c>
      <c r="L160" s="26">
        <v>5.2</v>
      </c>
    </row>
    <row r="161" spans="1:12" outlineLevel="1" x14ac:dyDescent="0.25">
      <c r="A161" s="8">
        <f t="shared" si="6"/>
        <v>95.83</v>
      </c>
      <c r="C161" s="8">
        <f t="shared" si="7"/>
        <v>4.1900000000000004</v>
      </c>
      <c r="E161" s="8">
        <f t="shared" si="8"/>
        <v>5.26</v>
      </c>
      <c r="G161" s="114">
        <v>24688</v>
      </c>
      <c r="H161" s="26">
        <v>95.83</v>
      </c>
      <c r="I161" s="114">
        <v>24688</v>
      </c>
      <c r="J161" s="26">
        <v>4.1900000000000004</v>
      </c>
      <c r="K161" s="114">
        <v>24688</v>
      </c>
      <c r="L161" s="26">
        <v>5.26</v>
      </c>
    </row>
    <row r="162" spans="1:12" outlineLevel="1" x14ac:dyDescent="0.25">
      <c r="A162" s="8">
        <f t="shared" si="6"/>
        <v>95.58</v>
      </c>
      <c r="C162" s="8">
        <f t="shared" si="7"/>
        <v>4.1500000000000004</v>
      </c>
      <c r="E162" s="8">
        <f t="shared" si="8"/>
        <v>5.3</v>
      </c>
      <c r="G162" s="114">
        <v>24691</v>
      </c>
      <c r="H162" s="26">
        <v>95.58</v>
      </c>
      <c r="I162" s="114">
        <v>24691</v>
      </c>
      <c r="J162" s="26">
        <v>4.1500000000000004</v>
      </c>
      <c r="K162" s="114">
        <v>24691</v>
      </c>
      <c r="L162" s="26">
        <v>5.3</v>
      </c>
    </row>
    <row r="163" spans="1:12" outlineLevel="1" x14ac:dyDescent="0.25">
      <c r="A163" s="8">
        <f t="shared" si="6"/>
        <v>95.69</v>
      </c>
      <c r="C163" s="8">
        <f t="shared" si="7"/>
        <v>4.2</v>
      </c>
      <c r="E163" s="8">
        <f t="shared" si="8"/>
        <v>5.28</v>
      </c>
      <c r="G163" s="114">
        <v>24692</v>
      </c>
      <c r="H163" s="26">
        <v>95.69</v>
      </c>
      <c r="I163" s="114">
        <v>24692</v>
      </c>
      <c r="J163" s="26">
        <v>4.2</v>
      </c>
      <c r="K163" s="114">
        <v>24692</v>
      </c>
      <c r="L163" s="26">
        <v>5.28</v>
      </c>
    </row>
    <row r="164" spans="1:12" outlineLevel="1" x14ac:dyDescent="0.25">
      <c r="A164" s="8">
        <f t="shared" si="6"/>
        <v>95.78</v>
      </c>
      <c r="C164" s="8">
        <f t="shared" si="7"/>
        <v>4.18</v>
      </c>
      <c r="E164" s="8">
        <f t="shared" si="8"/>
        <v>5.27</v>
      </c>
      <c r="G164" s="114">
        <v>24693</v>
      </c>
      <c r="H164" s="26">
        <v>95.78</v>
      </c>
      <c r="I164" s="114">
        <v>24693</v>
      </c>
      <c r="J164" s="26">
        <v>4.18</v>
      </c>
      <c r="K164" s="114">
        <v>24693</v>
      </c>
      <c r="L164" s="26">
        <v>5.27</v>
      </c>
    </row>
    <row r="165" spans="1:12" outlineLevel="1" x14ac:dyDescent="0.25">
      <c r="A165" s="8">
        <f t="shared" si="6"/>
        <v>95.53</v>
      </c>
      <c r="C165" s="8">
        <f t="shared" si="7"/>
        <v>4.17</v>
      </c>
      <c r="E165" s="8">
        <f t="shared" si="8"/>
        <v>5.28</v>
      </c>
      <c r="G165" s="114">
        <v>24694</v>
      </c>
      <c r="H165" s="26">
        <v>95.53</v>
      </c>
      <c r="I165" s="114">
        <v>24694</v>
      </c>
      <c r="J165" s="26">
        <v>4.17</v>
      </c>
      <c r="K165" s="114">
        <v>24694</v>
      </c>
      <c r="L165" s="26">
        <v>5.28</v>
      </c>
    </row>
    <row r="166" spans="1:12" outlineLevel="1" x14ac:dyDescent="0.25">
      <c r="A166" s="8">
        <f t="shared" si="6"/>
        <v>95.15</v>
      </c>
      <c r="C166" s="8">
        <f t="shared" si="7"/>
        <v>4.17</v>
      </c>
      <c r="E166" s="8">
        <f t="shared" si="8"/>
        <v>5.29</v>
      </c>
      <c r="G166" s="114">
        <v>24695</v>
      </c>
      <c r="H166" s="26">
        <v>95.15</v>
      </c>
      <c r="I166" s="114">
        <v>24695</v>
      </c>
      <c r="J166" s="26">
        <v>4.17</v>
      </c>
      <c r="K166" s="114">
        <v>24695</v>
      </c>
      <c r="L166" s="26">
        <v>5.29</v>
      </c>
    </row>
    <row r="167" spans="1:12" outlineLevel="1" x14ac:dyDescent="0.25">
      <c r="A167" s="8">
        <f t="shared" si="6"/>
        <v>94.64</v>
      </c>
      <c r="C167" s="8">
        <f t="shared" si="7"/>
        <v>4.16</v>
      </c>
      <c r="E167" s="8">
        <f t="shared" si="8"/>
        <v>5.29</v>
      </c>
      <c r="G167" s="114">
        <v>24698</v>
      </c>
      <c r="H167" s="26">
        <v>94.64</v>
      </c>
      <c r="I167" s="114">
        <v>24698</v>
      </c>
      <c r="J167" s="26">
        <v>4.16</v>
      </c>
      <c r="K167" s="114">
        <v>24698</v>
      </c>
      <c r="L167" s="26">
        <v>5.29</v>
      </c>
    </row>
    <row r="168" spans="1:12" outlineLevel="1" x14ac:dyDescent="0.25">
      <c r="A168" s="8">
        <f t="shared" si="6"/>
        <v>94.77</v>
      </c>
      <c r="C168" s="8">
        <f t="shared" si="7"/>
        <v>4.2</v>
      </c>
      <c r="E168" s="8">
        <f t="shared" si="8"/>
        <v>5.29</v>
      </c>
      <c r="G168" s="114">
        <v>24699</v>
      </c>
      <c r="H168" s="26">
        <v>94.77</v>
      </c>
      <c r="I168" s="114">
        <v>24699</v>
      </c>
      <c r="J168" s="26">
        <v>4.2</v>
      </c>
      <c r="K168" s="114">
        <v>24699</v>
      </c>
      <c r="L168" s="26">
        <v>5.29</v>
      </c>
    </row>
    <row r="169" spans="1:12" outlineLevel="1" x14ac:dyDescent="0.25">
      <c r="A169" s="8">
        <f t="shared" si="6"/>
        <v>94.55</v>
      </c>
      <c r="C169" s="8">
        <f t="shared" si="7"/>
        <v>4.21</v>
      </c>
      <c r="E169" s="8">
        <f t="shared" si="8"/>
        <v>5.28</v>
      </c>
      <c r="G169" s="114">
        <v>24700</v>
      </c>
      <c r="H169" s="26">
        <v>94.55</v>
      </c>
      <c r="I169" s="114">
        <v>24700</v>
      </c>
      <c r="J169" s="26">
        <v>4.21</v>
      </c>
      <c r="K169" s="114">
        <v>24700</v>
      </c>
      <c r="L169" s="26">
        <v>5.28</v>
      </c>
    </row>
    <row r="170" spans="1:12" outlineLevel="1" x14ac:dyDescent="0.25">
      <c r="A170" s="8">
        <f t="shared" si="6"/>
        <v>94.63</v>
      </c>
      <c r="C170" s="8">
        <f t="shared" si="7"/>
        <v>4.21</v>
      </c>
      <c r="E170" s="8">
        <f t="shared" si="8"/>
        <v>5.28</v>
      </c>
      <c r="G170" s="114">
        <v>24701</v>
      </c>
      <c r="H170" s="26">
        <v>94.63</v>
      </c>
      <c r="I170" s="114">
        <v>24701</v>
      </c>
      <c r="J170" s="26">
        <v>4.21</v>
      </c>
      <c r="K170" s="114">
        <v>24701</v>
      </c>
      <c r="L170" s="26">
        <v>5.28</v>
      </c>
    </row>
    <row r="171" spans="1:12" outlineLevel="1" x14ac:dyDescent="0.25">
      <c r="A171" s="8">
        <f t="shared" si="6"/>
        <v>94.78</v>
      </c>
      <c r="C171" s="8">
        <f t="shared" si="7"/>
        <v>4.25</v>
      </c>
      <c r="E171" s="8">
        <f t="shared" si="8"/>
        <v>5.28</v>
      </c>
      <c r="G171" s="114">
        <v>24702</v>
      </c>
      <c r="H171" s="26">
        <v>94.78</v>
      </c>
      <c r="I171" s="114">
        <v>24702</v>
      </c>
      <c r="J171" s="26">
        <v>4.25</v>
      </c>
      <c r="K171" s="114">
        <v>24702</v>
      </c>
      <c r="L171" s="26">
        <v>5.28</v>
      </c>
    </row>
    <row r="172" spans="1:12" outlineLevel="1" x14ac:dyDescent="0.25">
      <c r="A172" s="8">
        <f t="shared" si="6"/>
        <v>94.25</v>
      </c>
      <c r="C172" s="8">
        <f t="shared" si="7"/>
        <v>4.29</v>
      </c>
      <c r="E172" s="8">
        <f t="shared" si="8"/>
        <v>5.3</v>
      </c>
      <c r="G172" s="114">
        <v>24705</v>
      </c>
      <c r="H172" s="26">
        <v>94.25</v>
      </c>
      <c r="I172" s="114">
        <v>24705</v>
      </c>
      <c r="J172" s="26">
        <v>4.29</v>
      </c>
      <c r="K172" s="114">
        <v>24705</v>
      </c>
      <c r="L172" s="26">
        <v>5.3</v>
      </c>
    </row>
    <row r="173" spans="1:12" outlineLevel="1" x14ac:dyDescent="0.25">
      <c r="A173" s="8">
        <f t="shared" si="6"/>
        <v>93.74</v>
      </c>
      <c r="C173" s="8">
        <f t="shared" si="7"/>
        <v>4.3600000000000003</v>
      </c>
      <c r="E173" s="8">
        <f t="shared" si="8"/>
        <v>5.3</v>
      </c>
      <c r="G173" s="114">
        <v>24706</v>
      </c>
      <c r="H173" s="26">
        <v>93.74</v>
      </c>
      <c r="I173" s="114">
        <v>24706</v>
      </c>
      <c r="J173" s="26">
        <v>4.3600000000000003</v>
      </c>
      <c r="K173" s="114">
        <v>24706</v>
      </c>
      <c r="L173" s="26">
        <v>5.3</v>
      </c>
    </row>
    <row r="174" spans="1:12" outlineLevel="1" x14ac:dyDescent="0.25">
      <c r="A174" s="8">
        <f t="shared" si="6"/>
        <v>93.61</v>
      </c>
      <c r="C174" s="8">
        <f t="shared" si="7"/>
        <v>4.3899999999999997</v>
      </c>
      <c r="E174" s="8">
        <f t="shared" si="8"/>
        <v>5.31</v>
      </c>
      <c r="G174" s="114">
        <v>24707</v>
      </c>
      <c r="H174" s="26">
        <v>93.61</v>
      </c>
      <c r="I174" s="114">
        <v>24707</v>
      </c>
      <c r="J174" s="26">
        <v>4.3899999999999997</v>
      </c>
      <c r="K174" s="114">
        <v>24707</v>
      </c>
      <c r="L174" s="26">
        <v>5.31</v>
      </c>
    </row>
    <row r="175" spans="1:12" outlineLevel="1" x14ac:dyDescent="0.25">
      <c r="A175" s="8">
        <f t="shared" si="6"/>
        <v>93.09</v>
      </c>
      <c r="C175" s="8">
        <f t="shared" si="7"/>
        <v>4.37</v>
      </c>
      <c r="E175" s="8">
        <f t="shared" si="8"/>
        <v>5.31</v>
      </c>
      <c r="G175" s="114">
        <v>24708</v>
      </c>
      <c r="H175" s="26">
        <v>93.09</v>
      </c>
      <c r="I175" s="114">
        <v>24708</v>
      </c>
      <c r="J175" s="26">
        <v>4.37</v>
      </c>
      <c r="K175" s="114">
        <v>24708</v>
      </c>
      <c r="L175" s="26">
        <v>5.31</v>
      </c>
    </row>
    <row r="176" spans="1:12" outlineLevel="1" x14ac:dyDescent="0.25">
      <c r="A176" s="8">
        <f t="shared" si="6"/>
        <v>92.7</v>
      </c>
      <c r="C176" s="8">
        <f t="shared" si="7"/>
        <v>4.4000000000000004</v>
      </c>
      <c r="E176" s="8">
        <f t="shared" si="8"/>
        <v>5.32</v>
      </c>
      <c r="G176" s="114">
        <v>24709</v>
      </c>
      <c r="H176" s="26">
        <v>92.7</v>
      </c>
      <c r="I176" s="114">
        <v>24709</v>
      </c>
      <c r="J176" s="26">
        <v>4.4000000000000004</v>
      </c>
      <c r="K176" s="114">
        <v>24709</v>
      </c>
      <c r="L176" s="26">
        <v>5.32</v>
      </c>
    </row>
    <row r="177" spans="1:12" outlineLevel="1" x14ac:dyDescent="0.25">
      <c r="A177" s="8">
        <f t="shared" si="6"/>
        <v>92.64</v>
      </c>
      <c r="C177" s="8">
        <f t="shared" si="7"/>
        <v>4.45</v>
      </c>
      <c r="E177" s="8">
        <f t="shared" si="8"/>
        <v>5.29</v>
      </c>
      <c r="G177" s="114">
        <v>24712</v>
      </c>
      <c r="H177" s="26">
        <v>92.64</v>
      </c>
      <c r="I177" s="114">
        <v>24712</v>
      </c>
      <c r="J177" s="26">
        <v>4.45</v>
      </c>
      <c r="K177" s="114">
        <v>24712</v>
      </c>
      <c r="L177" s="26">
        <v>5.29</v>
      </c>
    </row>
    <row r="178" spans="1:12" outlineLevel="1" x14ac:dyDescent="0.25">
      <c r="A178" s="8">
        <f t="shared" si="6"/>
        <v>92.88</v>
      </c>
      <c r="C178" s="8">
        <f t="shared" si="7"/>
        <v>4.45</v>
      </c>
      <c r="E178" s="8">
        <f t="shared" si="8"/>
        <v>5.27</v>
      </c>
      <c r="G178" s="114">
        <v>24713</v>
      </c>
      <c r="H178" s="26">
        <v>92.88</v>
      </c>
      <c r="I178" s="114">
        <v>24713</v>
      </c>
      <c r="J178" s="26">
        <v>4.45</v>
      </c>
      <c r="K178" s="114">
        <v>24713</v>
      </c>
      <c r="L178" s="26">
        <v>5.27</v>
      </c>
    </row>
    <row r="179" spans="1:12" outlineLevel="1" x14ac:dyDescent="0.25">
      <c r="A179" s="8">
        <f t="shared" si="6"/>
        <v>93.07</v>
      </c>
      <c r="C179" s="8">
        <f t="shared" si="7"/>
        <v>4.4400000000000004</v>
      </c>
      <c r="E179" s="8">
        <f t="shared" si="8"/>
        <v>5.28</v>
      </c>
      <c r="G179" s="114">
        <v>24714</v>
      </c>
      <c r="H179" s="26">
        <v>93.07</v>
      </c>
      <c r="I179" s="114">
        <v>24714</v>
      </c>
      <c r="J179" s="26">
        <v>4.4400000000000004</v>
      </c>
      <c r="K179" s="114">
        <v>24714</v>
      </c>
      <c r="L179" s="26">
        <v>5.28</v>
      </c>
    </row>
    <row r="180" spans="1:12" outlineLevel="1" x14ac:dyDescent="0.25">
      <c r="A180" s="8">
        <f t="shared" si="6"/>
        <v>93.64</v>
      </c>
      <c r="C180" s="8">
        <f t="shared" si="7"/>
        <v>4.38</v>
      </c>
      <c r="E180" s="8">
        <f t="shared" si="8"/>
        <v>5.27</v>
      </c>
      <c r="G180" s="114">
        <v>24715</v>
      </c>
      <c r="H180" s="26">
        <v>93.64</v>
      </c>
      <c r="I180" s="114">
        <v>24715</v>
      </c>
      <c r="J180" s="26">
        <v>4.38</v>
      </c>
      <c r="K180" s="114">
        <v>24715</v>
      </c>
      <c r="L180" s="26">
        <v>5.27</v>
      </c>
    </row>
    <row r="181" spans="1:12" outlineLevel="1" x14ac:dyDescent="0.25">
      <c r="A181" s="8">
        <f t="shared" si="6"/>
        <v>93.68</v>
      </c>
      <c r="C181" s="8">
        <f t="shared" si="7"/>
        <v>4.34</v>
      </c>
      <c r="E181" s="8">
        <f t="shared" si="8"/>
        <v>5.25</v>
      </c>
      <c r="G181" s="114">
        <v>24716</v>
      </c>
      <c r="H181" s="26">
        <v>93.68</v>
      </c>
      <c r="I181" s="114">
        <v>24716</v>
      </c>
      <c r="J181" s="26">
        <v>4.34</v>
      </c>
      <c r="K181" s="114">
        <v>24716</v>
      </c>
      <c r="L181" s="26">
        <v>5.25</v>
      </c>
    </row>
    <row r="182" spans="1:12" outlineLevel="1" x14ac:dyDescent="0.25">
      <c r="A182" s="8">
        <f t="shared" si="6"/>
        <v>93.68</v>
      </c>
      <c r="C182" s="8">
        <f t="shared" si="7"/>
        <v>4.34</v>
      </c>
      <c r="E182" s="8">
        <f t="shared" si="8"/>
        <v>5.25</v>
      </c>
      <c r="G182" s="114">
        <v>24719</v>
      </c>
      <c r="H182" s="26" t="e">
        <f>NA()</f>
        <v>#N/A</v>
      </c>
      <c r="I182" s="114">
        <v>24719</v>
      </c>
      <c r="J182" s="26" t="e">
        <f>NA()</f>
        <v>#N/A</v>
      </c>
      <c r="K182" s="114">
        <v>24719</v>
      </c>
      <c r="L182" s="26" t="e">
        <f>NA()</f>
        <v>#N/A</v>
      </c>
    </row>
    <row r="183" spans="1:12" outlineLevel="1" x14ac:dyDescent="0.25">
      <c r="A183" s="8">
        <f t="shared" si="6"/>
        <v>94.21</v>
      </c>
      <c r="C183" s="8">
        <f t="shared" si="7"/>
        <v>4.29</v>
      </c>
      <c r="E183" s="8">
        <f t="shared" si="8"/>
        <v>5.22</v>
      </c>
      <c r="G183" s="114">
        <v>24720</v>
      </c>
      <c r="H183" s="26">
        <v>94.21</v>
      </c>
      <c r="I183" s="114">
        <v>24720</v>
      </c>
      <c r="J183" s="26">
        <v>4.29</v>
      </c>
      <c r="K183" s="114">
        <v>24720</v>
      </c>
      <c r="L183" s="26">
        <v>5.22</v>
      </c>
    </row>
    <row r="184" spans="1:12" outlineLevel="1" x14ac:dyDescent="0.25">
      <c r="A184" s="8">
        <f t="shared" si="6"/>
        <v>94.39</v>
      </c>
      <c r="C184" s="8">
        <f t="shared" si="7"/>
        <v>4.3099999999999996</v>
      </c>
      <c r="E184" s="8">
        <f t="shared" si="8"/>
        <v>5.2</v>
      </c>
      <c r="G184" s="114">
        <v>24721</v>
      </c>
      <c r="H184" s="26">
        <v>94.39</v>
      </c>
      <c r="I184" s="114">
        <v>24721</v>
      </c>
      <c r="J184" s="26">
        <v>4.3099999999999996</v>
      </c>
      <c r="K184" s="114">
        <v>24721</v>
      </c>
      <c r="L184" s="26">
        <v>5.2</v>
      </c>
    </row>
    <row r="185" spans="1:12" outlineLevel="1" x14ac:dyDescent="0.25">
      <c r="A185" s="8">
        <f t="shared" si="6"/>
        <v>94.33</v>
      </c>
      <c r="C185" s="8">
        <f t="shared" si="7"/>
        <v>4.3</v>
      </c>
      <c r="E185" s="8">
        <f t="shared" si="8"/>
        <v>5.2</v>
      </c>
      <c r="G185" s="114">
        <v>24722</v>
      </c>
      <c r="H185" s="26">
        <v>94.33</v>
      </c>
      <c r="I185" s="114">
        <v>24722</v>
      </c>
      <c r="J185" s="26">
        <v>4.3</v>
      </c>
      <c r="K185" s="114">
        <v>24722</v>
      </c>
      <c r="L185" s="26">
        <v>5.2</v>
      </c>
    </row>
    <row r="186" spans="1:12" outlineLevel="1" x14ac:dyDescent="0.25">
      <c r="A186" s="8">
        <f t="shared" si="6"/>
        <v>94.36</v>
      </c>
      <c r="C186" s="8">
        <f t="shared" si="7"/>
        <v>4.3099999999999996</v>
      </c>
      <c r="E186" s="8">
        <f t="shared" si="8"/>
        <v>5.26</v>
      </c>
      <c r="G186" s="114">
        <v>24723</v>
      </c>
      <c r="H186" s="26">
        <v>94.36</v>
      </c>
      <c r="I186" s="114">
        <v>24723</v>
      </c>
      <c r="J186" s="26">
        <v>4.3099999999999996</v>
      </c>
      <c r="K186" s="114">
        <v>24723</v>
      </c>
      <c r="L186" s="26">
        <v>5.26</v>
      </c>
    </row>
    <row r="187" spans="1:12" outlineLevel="1" x14ac:dyDescent="0.25">
      <c r="A187" s="8">
        <f t="shared" si="6"/>
        <v>94.54</v>
      </c>
      <c r="C187" s="8">
        <f t="shared" si="7"/>
        <v>4.34</v>
      </c>
      <c r="E187" s="8">
        <f t="shared" si="8"/>
        <v>5.28</v>
      </c>
      <c r="G187" s="114">
        <v>24726</v>
      </c>
      <c r="H187" s="26">
        <v>94.54</v>
      </c>
      <c r="I187" s="114">
        <v>24726</v>
      </c>
      <c r="J187" s="26">
        <v>4.34</v>
      </c>
      <c r="K187" s="114">
        <v>24726</v>
      </c>
      <c r="L187" s="26">
        <v>5.28</v>
      </c>
    </row>
    <row r="188" spans="1:12" outlineLevel="1" x14ac:dyDescent="0.25">
      <c r="A188" s="8">
        <f t="shared" si="6"/>
        <v>94.99</v>
      </c>
      <c r="C188" s="8">
        <f t="shared" si="7"/>
        <v>4.37</v>
      </c>
      <c r="E188" s="8">
        <f t="shared" si="8"/>
        <v>5.29</v>
      </c>
      <c r="G188" s="114">
        <v>24727</v>
      </c>
      <c r="H188" s="26">
        <v>94.99</v>
      </c>
      <c r="I188" s="114">
        <v>24727</v>
      </c>
      <c r="J188" s="26">
        <v>4.37</v>
      </c>
      <c r="K188" s="114">
        <v>24727</v>
      </c>
      <c r="L188" s="26">
        <v>5.29</v>
      </c>
    </row>
    <row r="189" spans="1:12" outlineLevel="1" x14ac:dyDescent="0.25">
      <c r="A189" s="8">
        <f t="shared" si="6"/>
        <v>95.99</v>
      </c>
      <c r="C189" s="8">
        <f t="shared" si="7"/>
        <v>4.3600000000000003</v>
      </c>
      <c r="E189" s="8">
        <f t="shared" si="8"/>
        <v>5.27</v>
      </c>
      <c r="G189" s="114">
        <v>24728</v>
      </c>
      <c r="H189" s="26">
        <v>95.99</v>
      </c>
      <c r="I189" s="114">
        <v>24728</v>
      </c>
      <c r="J189" s="26">
        <v>4.3600000000000003</v>
      </c>
      <c r="K189" s="114">
        <v>24728</v>
      </c>
      <c r="L189" s="26">
        <v>5.27</v>
      </c>
    </row>
    <row r="190" spans="1:12" outlineLevel="1" x14ac:dyDescent="0.25">
      <c r="A190" s="8">
        <f t="shared" si="6"/>
        <v>96.2</v>
      </c>
      <c r="C190" s="8">
        <f t="shared" si="7"/>
        <v>4.3899999999999997</v>
      </c>
      <c r="E190" s="8">
        <f t="shared" si="8"/>
        <v>5.28</v>
      </c>
      <c r="G190" s="114">
        <v>24729</v>
      </c>
      <c r="H190" s="26">
        <v>96.2</v>
      </c>
      <c r="I190" s="114">
        <v>24729</v>
      </c>
      <c r="J190" s="26">
        <v>4.3899999999999997</v>
      </c>
      <c r="K190" s="114">
        <v>24729</v>
      </c>
      <c r="L190" s="26">
        <v>5.28</v>
      </c>
    </row>
    <row r="191" spans="1:12" outlineLevel="1" x14ac:dyDescent="0.25">
      <c r="A191" s="8">
        <f t="shared" si="6"/>
        <v>96.27</v>
      </c>
      <c r="C191" s="8">
        <f t="shared" si="7"/>
        <v>4.4000000000000004</v>
      </c>
      <c r="E191" s="8">
        <f t="shared" si="8"/>
        <v>5.29</v>
      </c>
      <c r="G191" s="114">
        <v>24730</v>
      </c>
      <c r="H191" s="26">
        <v>96.27</v>
      </c>
      <c r="I191" s="114">
        <v>24730</v>
      </c>
      <c r="J191" s="26">
        <v>4.4000000000000004</v>
      </c>
      <c r="K191" s="114">
        <v>24730</v>
      </c>
      <c r="L191" s="26">
        <v>5.29</v>
      </c>
    </row>
    <row r="192" spans="1:12" outlineLevel="1" x14ac:dyDescent="0.25">
      <c r="A192" s="8">
        <f t="shared" si="6"/>
        <v>96.53</v>
      </c>
      <c r="C192" s="8">
        <f t="shared" si="7"/>
        <v>4.47</v>
      </c>
      <c r="E192" s="8">
        <f t="shared" si="8"/>
        <v>5.3</v>
      </c>
      <c r="G192" s="114">
        <v>24733</v>
      </c>
      <c r="H192" s="26">
        <v>96.53</v>
      </c>
      <c r="I192" s="114">
        <v>24733</v>
      </c>
      <c r="J192" s="26">
        <v>4.47</v>
      </c>
      <c r="K192" s="114">
        <v>24733</v>
      </c>
      <c r="L192" s="26">
        <v>5.3</v>
      </c>
    </row>
    <row r="193" spans="1:12" outlineLevel="1" x14ac:dyDescent="0.25">
      <c r="A193" s="8">
        <f t="shared" si="6"/>
        <v>96.17</v>
      </c>
      <c r="C193" s="8">
        <f t="shared" si="7"/>
        <v>4.5</v>
      </c>
      <c r="E193" s="8">
        <f t="shared" si="8"/>
        <v>5.35</v>
      </c>
      <c r="G193" s="114">
        <v>24734</v>
      </c>
      <c r="H193" s="26">
        <v>96.17</v>
      </c>
      <c r="I193" s="114">
        <v>24734</v>
      </c>
      <c r="J193" s="26">
        <v>4.5</v>
      </c>
      <c r="K193" s="114">
        <v>24734</v>
      </c>
      <c r="L193" s="26">
        <v>5.35</v>
      </c>
    </row>
    <row r="194" spans="1:12" outlineLevel="1" x14ac:dyDescent="0.25">
      <c r="A194" s="8">
        <f t="shared" si="6"/>
        <v>96.13</v>
      </c>
      <c r="C194" s="8">
        <f t="shared" si="7"/>
        <v>4.57</v>
      </c>
      <c r="E194" s="8">
        <f t="shared" si="8"/>
        <v>5.34</v>
      </c>
      <c r="G194" s="114">
        <v>24735</v>
      </c>
      <c r="H194" s="26">
        <v>96.13</v>
      </c>
      <c r="I194" s="114">
        <v>24735</v>
      </c>
      <c r="J194" s="26">
        <v>4.57</v>
      </c>
      <c r="K194" s="114">
        <v>24735</v>
      </c>
      <c r="L194" s="26">
        <v>5.34</v>
      </c>
    </row>
    <row r="195" spans="1:12" outlineLevel="1" x14ac:dyDescent="0.25">
      <c r="A195" s="8">
        <f t="shared" si="6"/>
        <v>96.75</v>
      </c>
      <c r="C195" s="8">
        <f t="shared" si="7"/>
        <v>4.58</v>
      </c>
      <c r="E195" s="8">
        <f t="shared" si="8"/>
        <v>5.36</v>
      </c>
      <c r="G195" s="114">
        <v>24736</v>
      </c>
      <c r="H195" s="26">
        <v>96.75</v>
      </c>
      <c r="I195" s="114">
        <v>24736</v>
      </c>
      <c r="J195" s="26">
        <v>4.58</v>
      </c>
      <c r="K195" s="114">
        <v>24736</v>
      </c>
      <c r="L195" s="26">
        <v>5.36</v>
      </c>
    </row>
    <row r="196" spans="1:12" outlineLevel="1" x14ac:dyDescent="0.25">
      <c r="A196" s="8">
        <f t="shared" si="6"/>
        <v>97</v>
      </c>
      <c r="C196" s="8">
        <f t="shared" si="7"/>
        <v>4.5999999999999996</v>
      </c>
      <c r="E196" s="8">
        <f t="shared" si="8"/>
        <v>5.36</v>
      </c>
      <c r="G196" s="114">
        <v>24737</v>
      </c>
      <c r="H196" s="26">
        <v>97</v>
      </c>
      <c r="I196" s="114">
        <v>24737</v>
      </c>
      <c r="J196" s="26">
        <v>4.5999999999999996</v>
      </c>
      <c r="K196" s="114">
        <v>24737</v>
      </c>
      <c r="L196" s="26">
        <v>5.36</v>
      </c>
    </row>
    <row r="197" spans="1:12" outlineLevel="1" x14ac:dyDescent="0.25">
      <c r="A197" s="8">
        <f t="shared" si="6"/>
        <v>97.59</v>
      </c>
      <c r="C197" s="8">
        <f t="shared" si="7"/>
        <v>4.59</v>
      </c>
      <c r="E197" s="8">
        <f t="shared" si="8"/>
        <v>5.38</v>
      </c>
      <c r="G197" s="114">
        <v>24740</v>
      </c>
      <c r="H197" s="26">
        <v>97.59</v>
      </c>
      <c r="I197" s="114">
        <v>24740</v>
      </c>
      <c r="J197" s="26">
        <v>4.59</v>
      </c>
      <c r="K197" s="114">
        <v>24740</v>
      </c>
      <c r="L197" s="26">
        <v>5.38</v>
      </c>
    </row>
    <row r="198" spans="1:12" outlineLevel="1" x14ac:dyDescent="0.25">
      <c r="A198" s="8">
        <f t="shared" si="6"/>
        <v>96.76</v>
      </c>
      <c r="C198" s="8">
        <f t="shared" si="7"/>
        <v>4.54</v>
      </c>
      <c r="E198" s="8">
        <f t="shared" si="8"/>
        <v>5.37</v>
      </c>
      <c r="G198" s="114">
        <v>24741</v>
      </c>
      <c r="H198" s="26">
        <v>96.76</v>
      </c>
      <c r="I198" s="114">
        <v>24741</v>
      </c>
      <c r="J198" s="26">
        <v>4.54</v>
      </c>
      <c r="K198" s="114">
        <v>24741</v>
      </c>
      <c r="L198" s="26">
        <v>5.37</v>
      </c>
    </row>
    <row r="199" spans="1:12" outlineLevel="1" x14ac:dyDescent="0.25">
      <c r="A199" s="8">
        <f t="shared" si="6"/>
        <v>96.79</v>
      </c>
      <c r="C199" s="8">
        <f t="shared" si="7"/>
        <v>4.4400000000000004</v>
      </c>
      <c r="E199" s="8">
        <f t="shared" si="8"/>
        <v>5.37</v>
      </c>
      <c r="G199" s="114">
        <v>24742</v>
      </c>
      <c r="H199" s="26">
        <v>96.79</v>
      </c>
      <c r="I199" s="114">
        <v>24742</v>
      </c>
      <c r="J199" s="26">
        <v>4.4400000000000004</v>
      </c>
      <c r="K199" s="114">
        <v>24742</v>
      </c>
      <c r="L199" s="26">
        <v>5.37</v>
      </c>
    </row>
    <row r="200" spans="1:12" outlineLevel="1" x14ac:dyDescent="0.25">
      <c r="A200" s="8">
        <f t="shared" si="6"/>
        <v>96.79</v>
      </c>
      <c r="C200" s="8">
        <f t="shared" si="7"/>
        <v>4.4000000000000004</v>
      </c>
      <c r="E200" s="8">
        <f t="shared" si="8"/>
        <v>5.36</v>
      </c>
      <c r="G200" s="114">
        <v>24743</v>
      </c>
      <c r="H200" s="26">
        <v>96.79</v>
      </c>
      <c r="I200" s="114">
        <v>24743</v>
      </c>
      <c r="J200" s="26">
        <v>4.4000000000000004</v>
      </c>
      <c r="K200" s="114">
        <v>24743</v>
      </c>
      <c r="L200" s="26">
        <v>5.36</v>
      </c>
    </row>
    <row r="201" spans="1:12" outlineLevel="1" x14ac:dyDescent="0.25">
      <c r="A201" s="8">
        <f t="shared" ref="A201:A264" si="9">IF(ISNA(H201),A200,H201)</f>
        <v>96.71</v>
      </c>
      <c r="C201" s="8">
        <f t="shared" ref="C201:C264" si="10">IF(ISNA(J201),C200,J201)</f>
        <v>4.3899999999999997</v>
      </c>
      <c r="E201" s="8">
        <f t="shared" ref="E201:E264" si="11">IF(ISNA(L201),E200,L201)</f>
        <v>5.31</v>
      </c>
      <c r="G201" s="114">
        <v>24744</v>
      </c>
      <c r="H201" s="26">
        <v>96.71</v>
      </c>
      <c r="I201" s="114">
        <v>24744</v>
      </c>
      <c r="J201" s="26">
        <v>4.3899999999999997</v>
      </c>
      <c r="K201" s="114">
        <v>24744</v>
      </c>
      <c r="L201" s="26">
        <v>5.31</v>
      </c>
    </row>
    <row r="202" spans="1:12" outlineLevel="1" x14ac:dyDescent="0.25">
      <c r="A202" s="8">
        <f t="shared" si="9"/>
        <v>96.32</v>
      </c>
      <c r="C202" s="8">
        <f t="shared" si="10"/>
        <v>4.4000000000000004</v>
      </c>
      <c r="E202" s="8">
        <f t="shared" si="11"/>
        <v>5.35</v>
      </c>
      <c r="G202" s="114">
        <v>24747</v>
      </c>
      <c r="H202" s="26">
        <v>96.32</v>
      </c>
      <c r="I202" s="114">
        <v>24747</v>
      </c>
      <c r="J202" s="26">
        <v>4.4000000000000004</v>
      </c>
      <c r="K202" s="114">
        <v>24747</v>
      </c>
      <c r="L202" s="26">
        <v>5.35</v>
      </c>
    </row>
    <row r="203" spans="1:12" outlineLevel="1" x14ac:dyDescent="0.25">
      <c r="A203" s="8">
        <f t="shared" si="9"/>
        <v>96.65</v>
      </c>
      <c r="C203" s="8">
        <f t="shared" si="10"/>
        <v>4.5199999999999996</v>
      </c>
      <c r="E203" s="8">
        <f t="shared" si="11"/>
        <v>5.35</v>
      </c>
      <c r="G203" s="114">
        <v>24748</v>
      </c>
      <c r="H203" s="26">
        <v>96.65</v>
      </c>
      <c r="I203" s="114">
        <v>24748</v>
      </c>
      <c r="J203" s="26">
        <v>4.5199999999999996</v>
      </c>
      <c r="K203" s="114">
        <v>24748</v>
      </c>
      <c r="L203" s="26">
        <v>5.35</v>
      </c>
    </row>
    <row r="204" spans="1:12" outlineLevel="1" x14ac:dyDescent="0.25">
      <c r="A204" s="8">
        <f t="shared" si="9"/>
        <v>96.43</v>
      </c>
      <c r="C204" s="8">
        <f t="shared" si="10"/>
        <v>4.54</v>
      </c>
      <c r="E204" s="8">
        <f t="shared" si="11"/>
        <v>5.37</v>
      </c>
      <c r="G204" s="114">
        <v>24749</v>
      </c>
      <c r="H204" s="26">
        <v>96.43</v>
      </c>
      <c r="I204" s="114">
        <v>24749</v>
      </c>
      <c r="J204" s="26">
        <v>4.54</v>
      </c>
      <c r="K204" s="114">
        <v>24749</v>
      </c>
      <c r="L204" s="26">
        <v>5.37</v>
      </c>
    </row>
    <row r="205" spans="1:12" outlineLevel="1" x14ac:dyDescent="0.25">
      <c r="A205" s="8">
        <f t="shared" si="9"/>
        <v>96.67</v>
      </c>
      <c r="C205" s="8">
        <f t="shared" si="10"/>
        <v>4.51</v>
      </c>
      <c r="E205" s="8">
        <f t="shared" si="11"/>
        <v>5.37</v>
      </c>
      <c r="G205" s="114">
        <v>24750</v>
      </c>
      <c r="H205" s="26">
        <v>96.67</v>
      </c>
      <c r="I205" s="114">
        <v>24750</v>
      </c>
      <c r="J205" s="26">
        <v>4.51</v>
      </c>
      <c r="K205" s="114">
        <v>24750</v>
      </c>
      <c r="L205" s="26">
        <v>5.37</v>
      </c>
    </row>
    <row r="206" spans="1:12" outlineLevel="1" x14ac:dyDescent="0.25">
      <c r="A206" s="8">
        <f t="shared" si="9"/>
        <v>97.26</v>
      </c>
      <c r="C206" s="8">
        <f t="shared" si="10"/>
        <v>4.5</v>
      </c>
      <c r="E206" s="8">
        <f t="shared" si="11"/>
        <v>5.37</v>
      </c>
      <c r="G206" s="114">
        <v>24751</v>
      </c>
      <c r="H206" s="26">
        <v>97.26</v>
      </c>
      <c r="I206" s="114">
        <v>24751</v>
      </c>
      <c r="J206" s="26">
        <v>4.5</v>
      </c>
      <c r="K206" s="114">
        <v>24751</v>
      </c>
      <c r="L206" s="26">
        <v>5.37</v>
      </c>
    </row>
    <row r="207" spans="1:12" outlineLevel="1" x14ac:dyDescent="0.25">
      <c r="A207" s="8">
        <f t="shared" si="9"/>
        <v>97.51</v>
      </c>
      <c r="C207" s="8">
        <f t="shared" si="10"/>
        <v>4.5199999999999996</v>
      </c>
      <c r="E207" s="8">
        <f t="shared" si="11"/>
        <v>5.39</v>
      </c>
      <c r="G207" s="114">
        <v>24754</v>
      </c>
      <c r="H207" s="26">
        <v>97.51</v>
      </c>
      <c r="I207" s="114">
        <v>24754</v>
      </c>
      <c r="J207" s="26">
        <v>4.5199999999999996</v>
      </c>
      <c r="K207" s="114">
        <v>24754</v>
      </c>
      <c r="L207" s="26">
        <v>5.39</v>
      </c>
    </row>
    <row r="208" spans="1:12" outlineLevel="1" x14ac:dyDescent="0.25">
      <c r="A208" s="8">
        <f t="shared" si="9"/>
        <v>96.84</v>
      </c>
      <c r="C208" s="8">
        <f t="shared" si="10"/>
        <v>4.54</v>
      </c>
      <c r="E208" s="8">
        <f t="shared" si="11"/>
        <v>5.42</v>
      </c>
      <c r="G208" s="114">
        <v>24755</v>
      </c>
      <c r="H208" s="26">
        <v>96.84</v>
      </c>
      <c r="I208" s="114">
        <v>24755</v>
      </c>
      <c r="J208" s="26">
        <v>4.54</v>
      </c>
      <c r="K208" s="114">
        <v>24755</v>
      </c>
      <c r="L208" s="26">
        <v>5.42</v>
      </c>
    </row>
    <row r="209" spans="1:12" outlineLevel="1" x14ac:dyDescent="0.25">
      <c r="A209" s="8">
        <f t="shared" si="9"/>
        <v>96.37</v>
      </c>
      <c r="C209" s="8">
        <f t="shared" si="10"/>
        <v>4.5999999999999996</v>
      </c>
      <c r="E209" s="8">
        <f t="shared" si="11"/>
        <v>5.42</v>
      </c>
      <c r="G209" s="114">
        <v>24756</v>
      </c>
      <c r="H209" s="26">
        <v>96.37</v>
      </c>
      <c r="I209" s="114">
        <v>24756</v>
      </c>
      <c r="J209" s="26">
        <v>4.5999999999999996</v>
      </c>
      <c r="K209" s="114">
        <v>24756</v>
      </c>
      <c r="L209" s="26">
        <v>5.42</v>
      </c>
    </row>
    <row r="210" spans="1:12" outlineLevel="1" x14ac:dyDescent="0.25">
      <c r="A210" s="8">
        <f t="shared" si="9"/>
        <v>95.75</v>
      </c>
      <c r="C210" s="8">
        <f t="shared" si="10"/>
        <v>4.5999999999999996</v>
      </c>
      <c r="E210" s="8">
        <f t="shared" si="11"/>
        <v>5.42</v>
      </c>
      <c r="G210" s="114">
        <v>24757</v>
      </c>
      <c r="H210" s="26">
        <v>95.75</v>
      </c>
      <c r="I210" s="114">
        <v>24757</v>
      </c>
      <c r="J210" s="26" t="e">
        <f>NA()</f>
        <v>#N/A</v>
      </c>
      <c r="K210" s="114">
        <v>24757</v>
      </c>
      <c r="L210" s="26" t="e">
        <f>NA()</f>
        <v>#N/A</v>
      </c>
    </row>
    <row r="211" spans="1:12" outlineLevel="1" x14ac:dyDescent="0.25">
      <c r="A211" s="8">
        <f t="shared" si="9"/>
        <v>96</v>
      </c>
      <c r="C211" s="8">
        <f t="shared" si="10"/>
        <v>4.6100000000000003</v>
      </c>
      <c r="E211" s="8">
        <f t="shared" si="11"/>
        <v>5.45</v>
      </c>
      <c r="G211" s="114">
        <v>24758</v>
      </c>
      <c r="H211" s="26">
        <v>96</v>
      </c>
      <c r="I211" s="114">
        <v>24758</v>
      </c>
      <c r="J211" s="26">
        <v>4.6100000000000003</v>
      </c>
      <c r="K211" s="114">
        <v>24758</v>
      </c>
      <c r="L211" s="26">
        <v>5.45</v>
      </c>
    </row>
    <row r="212" spans="1:12" outlineLevel="1" x14ac:dyDescent="0.25">
      <c r="A212" s="8">
        <f t="shared" si="9"/>
        <v>95.25</v>
      </c>
      <c r="C212" s="8">
        <f t="shared" si="10"/>
        <v>4.6399999999999997</v>
      </c>
      <c r="E212" s="8">
        <f t="shared" si="11"/>
        <v>5.47</v>
      </c>
      <c r="G212" s="114">
        <v>24761</v>
      </c>
      <c r="H212" s="26">
        <v>95.25</v>
      </c>
      <c r="I212" s="114">
        <v>24761</v>
      </c>
      <c r="J212" s="26">
        <v>4.6399999999999997</v>
      </c>
      <c r="K212" s="114">
        <v>24761</v>
      </c>
      <c r="L212" s="26">
        <v>5.47</v>
      </c>
    </row>
    <row r="213" spans="1:12" outlineLevel="1" x14ac:dyDescent="0.25">
      <c r="A213" s="8">
        <f t="shared" si="9"/>
        <v>95</v>
      </c>
      <c r="C213" s="8">
        <f t="shared" si="10"/>
        <v>4.67</v>
      </c>
      <c r="E213" s="8">
        <f t="shared" si="11"/>
        <v>5.49</v>
      </c>
      <c r="G213" s="114">
        <v>24762</v>
      </c>
      <c r="H213" s="26">
        <v>95</v>
      </c>
      <c r="I213" s="114">
        <v>24762</v>
      </c>
      <c r="J213" s="26">
        <v>4.67</v>
      </c>
      <c r="K213" s="114">
        <v>24762</v>
      </c>
      <c r="L213" s="26">
        <v>5.49</v>
      </c>
    </row>
    <row r="214" spans="1:12" outlineLevel="1" x14ac:dyDescent="0.25">
      <c r="A214" s="8">
        <f t="shared" si="9"/>
        <v>95.25</v>
      </c>
      <c r="C214" s="8">
        <f t="shared" si="10"/>
        <v>4.62</v>
      </c>
      <c r="E214" s="8">
        <f t="shared" si="11"/>
        <v>5.52</v>
      </c>
      <c r="G214" s="114">
        <v>24763</v>
      </c>
      <c r="H214" s="26">
        <v>95.25</v>
      </c>
      <c r="I214" s="114">
        <v>24763</v>
      </c>
      <c r="J214" s="26">
        <v>4.62</v>
      </c>
      <c r="K214" s="114">
        <v>24763</v>
      </c>
      <c r="L214" s="26">
        <v>5.52</v>
      </c>
    </row>
    <row r="215" spans="1:12" outlineLevel="1" x14ac:dyDescent="0.25">
      <c r="A215" s="8">
        <f t="shared" si="9"/>
        <v>95.43</v>
      </c>
      <c r="C215" s="8">
        <f t="shared" si="10"/>
        <v>4.57</v>
      </c>
      <c r="E215" s="8">
        <f t="shared" si="11"/>
        <v>5.53</v>
      </c>
      <c r="G215" s="114">
        <v>24764</v>
      </c>
      <c r="H215" s="26">
        <v>95.43</v>
      </c>
      <c r="I215" s="114">
        <v>24764</v>
      </c>
      <c r="J215" s="26">
        <v>4.57</v>
      </c>
      <c r="K215" s="114">
        <v>24764</v>
      </c>
      <c r="L215" s="26">
        <v>5.53</v>
      </c>
    </row>
    <row r="216" spans="1:12" outlineLevel="1" x14ac:dyDescent="0.25">
      <c r="A216" s="8">
        <f t="shared" si="9"/>
        <v>95.38</v>
      </c>
      <c r="C216" s="8">
        <f t="shared" si="10"/>
        <v>4.58</v>
      </c>
      <c r="E216" s="8">
        <f t="shared" si="11"/>
        <v>5.52</v>
      </c>
      <c r="G216" s="114">
        <v>24765</v>
      </c>
      <c r="H216" s="26">
        <v>95.38</v>
      </c>
      <c r="I216" s="114">
        <v>24765</v>
      </c>
      <c r="J216" s="26">
        <v>4.58</v>
      </c>
      <c r="K216" s="114">
        <v>24765</v>
      </c>
      <c r="L216" s="26">
        <v>5.52</v>
      </c>
    </row>
    <row r="217" spans="1:12" outlineLevel="1" x14ac:dyDescent="0.25">
      <c r="A217" s="8">
        <f t="shared" si="9"/>
        <v>94.96</v>
      </c>
      <c r="C217" s="8">
        <f t="shared" si="10"/>
        <v>4.58</v>
      </c>
      <c r="E217" s="8">
        <f t="shared" si="11"/>
        <v>5.56</v>
      </c>
      <c r="G217" s="114">
        <v>24768</v>
      </c>
      <c r="H217" s="26">
        <v>94.96</v>
      </c>
      <c r="I217" s="114">
        <v>24768</v>
      </c>
      <c r="J217" s="26">
        <v>4.58</v>
      </c>
      <c r="K217" s="114">
        <v>24768</v>
      </c>
      <c r="L217" s="26">
        <v>5.56</v>
      </c>
    </row>
    <row r="218" spans="1:12" outlineLevel="1" x14ac:dyDescent="0.25">
      <c r="A218" s="8">
        <f t="shared" si="9"/>
        <v>94.42</v>
      </c>
      <c r="C218" s="8">
        <f t="shared" si="10"/>
        <v>4.57</v>
      </c>
      <c r="E218" s="8">
        <f t="shared" si="11"/>
        <v>5.56</v>
      </c>
      <c r="G218" s="114">
        <v>24769</v>
      </c>
      <c r="H218" s="26">
        <v>94.42</v>
      </c>
      <c r="I218" s="114">
        <v>24769</v>
      </c>
      <c r="J218" s="26">
        <v>4.57</v>
      </c>
      <c r="K218" s="114">
        <v>24769</v>
      </c>
      <c r="L218" s="26">
        <v>5.56</v>
      </c>
    </row>
    <row r="219" spans="1:12" outlineLevel="1" x14ac:dyDescent="0.25">
      <c r="A219" s="8">
        <f t="shared" si="9"/>
        <v>94.52</v>
      </c>
      <c r="C219" s="8">
        <f t="shared" si="10"/>
        <v>4.58</v>
      </c>
      <c r="E219" s="8">
        <f t="shared" si="11"/>
        <v>5.57</v>
      </c>
      <c r="G219" s="114">
        <v>24770</v>
      </c>
      <c r="H219" s="26">
        <v>94.52</v>
      </c>
      <c r="I219" s="114">
        <v>24770</v>
      </c>
      <c r="J219" s="26">
        <v>4.58</v>
      </c>
      <c r="K219" s="114">
        <v>24770</v>
      </c>
      <c r="L219" s="26">
        <v>5.57</v>
      </c>
    </row>
    <row r="220" spans="1:12" outlineLevel="1" x14ac:dyDescent="0.25">
      <c r="A220" s="8">
        <f t="shared" si="9"/>
        <v>94.94</v>
      </c>
      <c r="C220" s="8">
        <f t="shared" si="10"/>
        <v>4.54</v>
      </c>
      <c r="E220" s="8">
        <f t="shared" si="11"/>
        <v>5.58</v>
      </c>
      <c r="G220" s="114">
        <v>24771</v>
      </c>
      <c r="H220" s="26">
        <v>94.94</v>
      </c>
      <c r="I220" s="114">
        <v>24771</v>
      </c>
      <c r="J220" s="26">
        <v>4.54</v>
      </c>
      <c r="K220" s="114">
        <v>24771</v>
      </c>
      <c r="L220" s="26">
        <v>5.58</v>
      </c>
    </row>
    <row r="221" spans="1:12" outlineLevel="1" x14ac:dyDescent="0.25">
      <c r="A221" s="8">
        <f t="shared" si="9"/>
        <v>94.96</v>
      </c>
      <c r="C221" s="8">
        <f t="shared" si="10"/>
        <v>4.53</v>
      </c>
      <c r="E221" s="8">
        <f t="shared" si="11"/>
        <v>5.57</v>
      </c>
      <c r="G221" s="114">
        <v>24772</v>
      </c>
      <c r="H221" s="26">
        <v>94.96</v>
      </c>
      <c r="I221" s="114">
        <v>24772</v>
      </c>
      <c r="J221" s="26">
        <v>4.53</v>
      </c>
      <c r="K221" s="114">
        <v>24772</v>
      </c>
      <c r="L221" s="26">
        <v>5.57</v>
      </c>
    </row>
    <row r="222" spans="1:12" outlineLevel="1" x14ac:dyDescent="0.25">
      <c r="A222" s="8">
        <f t="shared" si="9"/>
        <v>94.79</v>
      </c>
      <c r="C222" s="8">
        <f t="shared" si="10"/>
        <v>4.53</v>
      </c>
      <c r="E222" s="8">
        <f t="shared" si="11"/>
        <v>5.6</v>
      </c>
      <c r="G222" s="114">
        <v>24775</v>
      </c>
      <c r="H222" s="26">
        <v>94.79</v>
      </c>
      <c r="I222" s="114">
        <v>24775</v>
      </c>
      <c r="J222" s="26">
        <v>4.53</v>
      </c>
      <c r="K222" s="114">
        <v>24775</v>
      </c>
      <c r="L222" s="26">
        <v>5.6</v>
      </c>
    </row>
    <row r="223" spans="1:12" outlineLevel="1" x14ac:dyDescent="0.25">
      <c r="A223" s="8">
        <f t="shared" si="9"/>
        <v>93.9</v>
      </c>
      <c r="C223" s="8">
        <f t="shared" si="10"/>
        <v>4.5599999999999996</v>
      </c>
      <c r="E223" s="8">
        <f t="shared" si="11"/>
        <v>5.64</v>
      </c>
      <c r="G223" s="114">
        <v>24776</v>
      </c>
      <c r="H223" s="26">
        <v>93.9</v>
      </c>
      <c r="I223" s="114">
        <v>24776</v>
      </c>
      <c r="J223" s="26">
        <v>4.5599999999999996</v>
      </c>
      <c r="K223" s="114">
        <v>24776</v>
      </c>
      <c r="L223" s="26">
        <v>5.64</v>
      </c>
    </row>
    <row r="224" spans="1:12" outlineLevel="1" x14ac:dyDescent="0.25">
      <c r="A224" s="8">
        <f t="shared" si="9"/>
        <v>92.71</v>
      </c>
      <c r="C224" s="8">
        <f t="shared" si="10"/>
        <v>4.58</v>
      </c>
      <c r="E224" s="8">
        <f t="shared" si="11"/>
        <v>5.7</v>
      </c>
      <c r="G224" s="114">
        <v>24777</v>
      </c>
      <c r="H224" s="26">
        <v>92.71</v>
      </c>
      <c r="I224" s="114">
        <v>24777</v>
      </c>
      <c r="J224" s="26">
        <v>4.58</v>
      </c>
      <c r="K224" s="114">
        <v>24777</v>
      </c>
      <c r="L224" s="26">
        <v>5.7</v>
      </c>
    </row>
    <row r="225" spans="1:12" outlineLevel="1" x14ac:dyDescent="0.25">
      <c r="A225" s="8">
        <f t="shared" si="9"/>
        <v>92.34</v>
      </c>
      <c r="C225" s="8">
        <f t="shared" si="10"/>
        <v>4.57</v>
      </c>
      <c r="E225" s="8">
        <f t="shared" si="11"/>
        <v>5.71</v>
      </c>
      <c r="G225" s="114">
        <v>24778</v>
      </c>
      <c r="H225" s="26">
        <v>92.34</v>
      </c>
      <c r="I225" s="114">
        <v>24778</v>
      </c>
      <c r="J225" s="26">
        <v>4.57</v>
      </c>
      <c r="K225" s="114">
        <v>24778</v>
      </c>
      <c r="L225" s="26">
        <v>5.71</v>
      </c>
    </row>
    <row r="226" spans="1:12" outlineLevel="1" x14ac:dyDescent="0.25">
      <c r="A226" s="8">
        <f t="shared" si="9"/>
        <v>91.78</v>
      </c>
      <c r="C226" s="8">
        <f t="shared" si="10"/>
        <v>4.6100000000000003</v>
      </c>
      <c r="E226" s="8">
        <f t="shared" si="11"/>
        <v>5.75</v>
      </c>
      <c r="G226" s="114">
        <v>24779</v>
      </c>
      <c r="H226" s="26">
        <v>91.78</v>
      </c>
      <c r="I226" s="114">
        <v>24779</v>
      </c>
      <c r="J226" s="26">
        <v>4.6100000000000003</v>
      </c>
      <c r="K226" s="114">
        <v>24779</v>
      </c>
      <c r="L226" s="26">
        <v>5.75</v>
      </c>
    </row>
    <row r="227" spans="1:12" outlineLevel="1" x14ac:dyDescent="0.25">
      <c r="A227" s="8">
        <f t="shared" si="9"/>
        <v>91.48</v>
      </c>
      <c r="C227" s="8">
        <f t="shared" si="10"/>
        <v>4.6399999999999997</v>
      </c>
      <c r="E227" s="8">
        <f t="shared" si="11"/>
        <v>5.77</v>
      </c>
      <c r="G227" s="114">
        <v>24782</v>
      </c>
      <c r="H227" s="26">
        <v>91.48</v>
      </c>
      <c r="I227" s="114">
        <v>24782</v>
      </c>
      <c r="J227" s="26">
        <v>4.6399999999999997</v>
      </c>
      <c r="K227" s="114">
        <v>24782</v>
      </c>
      <c r="L227" s="26">
        <v>5.77</v>
      </c>
    </row>
    <row r="228" spans="1:12" outlineLevel="1" x14ac:dyDescent="0.25">
      <c r="A228" s="8">
        <f t="shared" si="9"/>
        <v>91.48</v>
      </c>
      <c r="C228" s="8">
        <f t="shared" si="10"/>
        <v>4.6399999999999997</v>
      </c>
      <c r="E228" s="8">
        <f t="shared" si="11"/>
        <v>5.77</v>
      </c>
      <c r="G228" s="114">
        <v>24783</v>
      </c>
      <c r="H228" s="26" t="e">
        <f>NA()</f>
        <v>#N/A</v>
      </c>
      <c r="I228" s="114">
        <v>24783</v>
      </c>
      <c r="J228" s="26" t="e">
        <f>NA()</f>
        <v>#N/A</v>
      </c>
      <c r="K228" s="114">
        <v>24783</v>
      </c>
      <c r="L228" s="26" t="e">
        <f>NA()</f>
        <v>#N/A</v>
      </c>
    </row>
    <row r="229" spans="1:12" outlineLevel="1" x14ac:dyDescent="0.25">
      <c r="A229" s="8">
        <f t="shared" si="9"/>
        <v>91.14</v>
      </c>
      <c r="C229" s="8">
        <f t="shared" si="10"/>
        <v>4.66</v>
      </c>
      <c r="E229" s="8">
        <f t="shared" si="11"/>
        <v>5.74</v>
      </c>
      <c r="G229" s="114">
        <v>24784</v>
      </c>
      <c r="H229" s="26">
        <v>91.14</v>
      </c>
      <c r="I229" s="114">
        <v>24784</v>
      </c>
      <c r="J229" s="26">
        <v>4.66</v>
      </c>
      <c r="K229" s="114">
        <v>24784</v>
      </c>
      <c r="L229" s="26">
        <v>5.74</v>
      </c>
    </row>
    <row r="230" spans="1:12" outlineLevel="1" x14ac:dyDescent="0.25">
      <c r="A230" s="8">
        <f t="shared" si="9"/>
        <v>91.59</v>
      </c>
      <c r="C230" s="8">
        <f t="shared" si="10"/>
        <v>4.63</v>
      </c>
      <c r="E230" s="8">
        <f t="shared" si="11"/>
        <v>5.78</v>
      </c>
      <c r="G230" s="114">
        <v>24785</v>
      </c>
      <c r="H230" s="26">
        <v>91.59</v>
      </c>
      <c r="I230" s="114">
        <v>24785</v>
      </c>
      <c r="J230" s="26">
        <v>4.63</v>
      </c>
      <c r="K230" s="114">
        <v>24785</v>
      </c>
      <c r="L230" s="26">
        <v>5.78</v>
      </c>
    </row>
    <row r="231" spans="1:12" outlineLevel="1" x14ac:dyDescent="0.25">
      <c r="A231" s="8">
        <f t="shared" si="9"/>
        <v>92.21</v>
      </c>
      <c r="C231" s="8">
        <f t="shared" si="10"/>
        <v>4.6100000000000003</v>
      </c>
      <c r="E231" s="8">
        <f t="shared" si="11"/>
        <v>5.83</v>
      </c>
      <c r="G231" s="114">
        <v>24786</v>
      </c>
      <c r="H231" s="26">
        <v>92.21</v>
      </c>
      <c r="I231" s="114">
        <v>24786</v>
      </c>
      <c r="J231" s="26">
        <v>4.6100000000000003</v>
      </c>
      <c r="K231" s="114">
        <v>24786</v>
      </c>
      <c r="L231" s="26">
        <v>5.83</v>
      </c>
    </row>
    <row r="232" spans="1:12" outlineLevel="1" x14ac:dyDescent="0.25">
      <c r="A232" s="8">
        <f t="shared" si="9"/>
        <v>91.97</v>
      </c>
      <c r="C232" s="8">
        <f t="shared" si="10"/>
        <v>4.62</v>
      </c>
      <c r="E232" s="8">
        <f t="shared" si="11"/>
        <v>5.87</v>
      </c>
      <c r="G232" s="114">
        <v>24789</v>
      </c>
      <c r="H232" s="26">
        <v>91.97</v>
      </c>
      <c r="I232" s="114">
        <v>24789</v>
      </c>
      <c r="J232" s="26">
        <v>4.62</v>
      </c>
      <c r="K232" s="114">
        <v>24789</v>
      </c>
      <c r="L232" s="26">
        <v>5.87</v>
      </c>
    </row>
    <row r="233" spans="1:12" outlineLevel="1" x14ac:dyDescent="0.25">
      <c r="A233" s="8">
        <f t="shared" si="9"/>
        <v>91.39</v>
      </c>
      <c r="C233" s="8">
        <f t="shared" si="10"/>
        <v>4.6399999999999997</v>
      </c>
      <c r="E233" s="8">
        <f t="shared" si="11"/>
        <v>5.81</v>
      </c>
      <c r="G233" s="114">
        <v>24790</v>
      </c>
      <c r="H233" s="26">
        <v>91.39</v>
      </c>
      <c r="I233" s="114">
        <v>24790</v>
      </c>
      <c r="J233" s="26">
        <v>4.6399999999999997</v>
      </c>
      <c r="K233" s="114">
        <v>24790</v>
      </c>
      <c r="L233" s="26">
        <v>5.81</v>
      </c>
    </row>
    <row r="234" spans="1:12" outlineLevel="1" x14ac:dyDescent="0.25">
      <c r="A234" s="8">
        <f t="shared" si="9"/>
        <v>91.76</v>
      </c>
      <c r="C234" s="8">
        <f t="shared" si="10"/>
        <v>4.63</v>
      </c>
      <c r="E234" s="8">
        <f t="shared" si="11"/>
        <v>5.78</v>
      </c>
      <c r="G234" s="114">
        <v>24791</v>
      </c>
      <c r="H234" s="26">
        <v>91.76</v>
      </c>
      <c r="I234" s="114">
        <v>24791</v>
      </c>
      <c r="J234" s="26">
        <v>4.63</v>
      </c>
      <c r="K234" s="114">
        <v>24791</v>
      </c>
      <c r="L234" s="26">
        <v>5.78</v>
      </c>
    </row>
    <row r="235" spans="1:12" outlineLevel="1" x14ac:dyDescent="0.25">
      <c r="A235" s="8">
        <f t="shared" si="9"/>
        <v>92.6</v>
      </c>
      <c r="C235" s="8">
        <f t="shared" si="10"/>
        <v>4.5999999999999996</v>
      </c>
      <c r="E235" s="8">
        <f t="shared" si="11"/>
        <v>5.72</v>
      </c>
      <c r="G235" s="114">
        <v>24792</v>
      </c>
      <c r="H235" s="26">
        <v>92.6</v>
      </c>
      <c r="I235" s="114">
        <v>24792</v>
      </c>
      <c r="J235" s="26">
        <v>4.5999999999999996</v>
      </c>
      <c r="K235" s="114">
        <v>24792</v>
      </c>
      <c r="L235" s="26">
        <v>5.72</v>
      </c>
    </row>
    <row r="236" spans="1:12" outlineLevel="1" x14ac:dyDescent="0.25">
      <c r="A236" s="8">
        <f t="shared" si="9"/>
        <v>92.82</v>
      </c>
      <c r="C236" s="8">
        <f t="shared" si="10"/>
        <v>4.67</v>
      </c>
      <c r="E236" s="8">
        <f t="shared" si="11"/>
        <v>5.75</v>
      </c>
      <c r="G236" s="114">
        <v>24793</v>
      </c>
      <c r="H236" s="26">
        <v>92.82</v>
      </c>
      <c r="I236" s="114">
        <v>24793</v>
      </c>
      <c r="J236" s="26">
        <v>4.67</v>
      </c>
      <c r="K236" s="114">
        <v>24793</v>
      </c>
      <c r="L236" s="26">
        <v>5.75</v>
      </c>
    </row>
    <row r="237" spans="1:12" outlineLevel="1" x14ac:dyDescent="0.25">
      <c r="A237" s="8">
        <f t="shared" si="9"/>
        <v>91.65</v>
      </c>
      <c r="C237" s="8">
        <f t="shared" si="10"/>
        <v>4.9000000000000004</v>
      </c>
      <c r="E237" s="8">
        <f t="shared" si="11"/>
        <v>5.85</v>
      </c>
      <c r="G237" s="114">
        <v>24796</v>
      </c>
      <c r="H237" s="26">
        <v>91.65</v>
      </c>
      <c r="I237" s="114">
        <v>24796</v>
      </c>
      <c r="J237" s="26">
        <v>4.9000000000000004</v>
      </c>
      <c r="K237" s="114">
        <v>24796</v>
      </c>
      <c r="L237" s="26">
        <v>5.85</v>
      </c>
    </row>
    <row r="238" spans="1:12" outlineLevel="1" x14ac:dyDescent="0.25">
      <c r="A238" s="8">
        <f t="shared" si="9"/>
        <v>93.1</v>
      </c>
      <c r="C238" s="8">
        <f t="shared" si="10"/>
        <v>4.87</v>
      </c>
      <c r="E238" s="8">
        <f t="shared" si="11"/>
        <v>5.71</v>
      </c>
      <c r="G238" s="114">
        <v>24797</v>
      </c>
      <c r="H238" s="26">
        <v>93.1</v>
      </c>
      <c r="I238" s="114">
        <v>24797</v>
      </c>
      <c r="J238" s="26">
        <v>4.87</v>
      </c>
      <c r="K238" s="114">
        <v>24797</v>
      </c>
      <c r="L238" s="26">
        <v>5.71</v>
      </c>
    </row>
    <row r="239" spans="1:12" outlineLevel="1" x14ac:dyDescent="0.25">
      <c r="A239" s="8">
        <f t="shared" si="9"/>
        <v>93.65</v>
      </c>
      <c r="C239" s="8">
        <f t="shared" si="10"/>
        <v>4.7699999999999996</v>
      </c>
      <c r="E239" s="8">
        <f t="shared" si="11"/>
        <v>5.7</v>
      </c>
      <c r="G239" s="114">
        <v>24798</v>
      </c>
      <c r="H239" s="26">
        <v>93.65</v>
      </c>
      <c r="I239" s="114">
        <v>24798</v>
      </c>
      <c r="J239" s="26">
        <v>4.7699999999999996</v>
      </c>
      <c r="K239" s="114">
        <v>24798</v>
      </c>
      <c r="L239" s="26">
        <v>5.7</v>
      </c>
    </row>
    <row r="240" spans="1:12" outlineLevel="1" x14ac:dyDescent="0.25">
      <c r="A240" s="8">
        <f t="shared" si="9"/>
        <v>93.65</v>
      </c>
      <c r="C240" s="8">
        <f t="shared" si="10"/>
        <v>4.7699999999999996</v>
      </c>
      <c r="E240" s="8">
        <f t="shared" si="11"/>
        <v>5.7</v>
      </c>
      <c r="G240" s="114">
        <v>24799</v>
      </c>
      <c r="H240" s="26" t="e">
        <f>NA()</f>
        <v>#N/A</v>
      </c>
      <c r="I240" s="114">
        <v>24799</v>
      </c>
      <c r="J240" s="26" t="e">
        <f>NA()</f>
        <v>#N/A</v>
      </c>
      <c r="K240" s="114">
        <v>24799</v>
      </c>
      <c r="L240" s="26" t="e">
        <f>NA()</f>
        <v>#N/A</v>
      </c>
    </row>
    <row r="241" spans="1:12" outlineLevel="1" x14ac:dyDescent="0.25">
      <c r="A241" s="8">
        <f t="shared" si="9"/>
        <v>93.9</v>
      </c>
      <c r="C241" s="8">
        <f t="shared" si="10"/>
        <v>4.91</v>
      </c>
      <c r="E241" s="8">
        <f t="shared" si="11"/>
        <v>5.78</v>
      </c>
      <c r="G241" s="114">
        <v>24800</v>
      </c>
      <c r="H241" s="26">
        <v>93.9</v>
      </c>
      <c r="I241" s="114">
        <v>24800</v>
      </c>
      <c r="J241" s="26">
        <v>4.91</v>
      </c>
      <c r="K241" s="114">
        <v>24800</v>
      </c>
      <c r="L241" s="26">
        <v>5.78</v>
      </c>
    </row>
    <row r="242" spans="1:12" outlineLevel="1" x14ac:dyDescent="0.25">
      <c r="A242" s="8">
        <f t="shared" si="9"/>
        <v>94.17</v>
      </c>
      <c r="C242" s="8">
        <f t="shared" si="10"/>
        <v>4.9000000000000004</v>
      </c>
      <c r="E242" s="8">
        <f t="shared" si="11"/>
        <v>5.76</v>
      </c>
      <c r="G242" s="114">
        <v>24803</v>
      </c>
      <c r="H242" s="26">
        <v>94.17</v>
      </c>
      <c r="I242" s="114">
        <v>24803</v>
      </c>
      <c r="J242" s="26">
        <v>4.9000000000000004</v>
      </c>
      <c r="K242" s="114">
        <v>24803</v>
      </c>
      <c r="L242" s="26">
        <v>5.76</v>
      </c>
    </row>
    <row r="243" spans="1:12" outlineLevel="1" x14ac:dyDescent="0.25">
      <c r="A243" s="8">
        <f t="shared" si="9"/>
        <v>94.47</v>
      </c>
      <c r="C243" s="8">
        <f t="shared" si="10"/>
        <v>4.88</v>
      </c>
      <c r="E243" s="8">
        <f t="shared" si="11"/>
        <v>5.65</v>
      </c>
      <c r="G243" s="114">
        <v>24804</v>
      </c>
      <c r="H243" s="26">
        <v>94.47</v>
      </c>
      <c r="I243" s="114">
        <v>24804</v>
      </c>
      <c r="J243" s="26">
        <v>4.88</v>
      </c>
      <c r="K243" s="114">
        <v>24804</v>
      </c>
      <c r="L243" s="26">
        <v>5.65</v>
      </c>
    </row>
    <row r="244" spans="1:12" outlineLevel="1" x14ac:dyDescent="0.25">
      <c r="A244" s="8">
        <f t="shared" si="9"/>
        <v>94.47</v>
      </c>
      <c r="C244" s="8">
        <f t="shared" si="10"/>
        <v>4.9000000000000004</v>
      </c>
      <c r="E244" s="8">
        <f t="shared" si="11"/>
        <v>5.67</v>
      </c>
      <c r="G244" s="114">
        <v>24805</v>
      </c>
      <c r="H244" s="26">
        <v>94.47</v>
      </c>
      <c r="I244" s="114">
        <v>24805</v>
      </c>
      <c r="J244" s="26">
        <v>4.9000000000000004</v>
      </c>
      <c r="K244" s="114">
        <v>24805</v>
      </c>
      <c r="L244" s="26">
        <v>5.67</v>
      </c>
    </row>
    <row r="245" spans="1:12" outlineLevel="1" x14ac:dyDescent="0.25">
      <c r="A245" s="8">
        <f t="shared" si="9"/>
        <v>94</v>
      </c>
      <c r="C245" s="8">
        <f t="shared" si="10"/>
        <v>4.95</v>
      </c>
      <c r="E245" s="8">
        <f t="shared" si="11"/>
        <v>5.74</v>
      </c>
      <c r="G245" s="114">
        <v>24806</v>
      </c>
      <c r="H245" s="26">
        <v>94</v>
      </c>
      <c r="I245" s="114">
        <v>24806</v>
      </c>
      <c r="J245" s="26">
        <v>4.95</v>
      </c>
      <c r="K245" s="114">
        <v>24806</v>
      </c>
      <c r="L245" s="26">
        <v>5.74</v>
      </c>
    </row>
    <row r="246" spans="1:12" outlineLevel="1" x14ac:dyDescent="0.25">
      <c r="A246" s="8">
        <f t="shared" si="9"/>
        <v>94.5</v>
      </c>
      <c r="C246" s="8">
        <f t="shared" si="10"/>
        <v>5.01</v>
      </c>
      <c r="E246" s="8">
        <f t="shared" si="11"/>
        <v>5.78</v>
      </c>
      <c r="G246" s="114">
        <v>24807</v>
      </c>
      <c r="H246" s="26">
        <v>94.5</v>
      </c>
      <c r="I246" s="114">
        <v>24807</v>
      </c>
      <c r="J246" s="26">
        <v>5.01</v>
      </c>
      <c r="K246" s="114">
        <v>24807</v>
      </c>
      <c r="L246" s="26">
        <v>5.78</v>
      </c>
    </row>
    <row r="247" spans="1:12" outlineLevel="1" x14ac:dyDescent="0.25">
      <c r="A247" s="8">
        <f t="shared" si="9"/>
        <v>95.1</v>
      </c>
      <c r="C247" s="8">
        <f t="shared" si="10"/>
        <v>4.92</v>
      </c>
      <c r="E247" s="8">
        <f t="shared" si="11"/>
        <v>5.76</v>
      </c>
      <c r="G247" s="114">
        <v>24810</v>
      </c>
      <c r="H247" s="26">
        <v>95.1</v>
      </c>
      <c r="I247" s="114">
        <v>24810</v>
      </c>
      <c r="J247" s="26">
        <v>4.92</v>
      </c>
      <c r="K247" s="114">
        <v>24810</v>
      </c>
      <c r="L247" s="26">
        <v>5.76</v>
      </c>
    </row>
    <row r="248" spans="1:12" outlineLevel="1" x14ac:dyDescent="0.25">
      <c r="A248" s="8">
        <f t="shared" si="9"/>
        <v>95.23</v>
      </c>
      <c r="C248" s="8">
        <f t="shared" si="10"/>
        <v>4.96</v>
      </c>
      <c r="E248" s="8">
        <f t="shared" si="11"/>
        <v>5.74</v>
      </c>
      <c r="G248" s="114">
        <v>24811</v>
      </c>
      <c r="H248" s="26">
        <v>95.23</v>
      </c>
      <c r="I248" s="114">
        <v>24811</v>
      </c>
      <c r="J248" s="26">
        <v>4.96</v>
      </c>
      <c r="K248" s="114">
        <v>24811</v>
      </c>
      <c r="L248" s="26">
        <v>5.74</v>
      </c>
    </row>
    <row r="249" spans="1:12" outlineLevel="1" x14ac:dyDescent="0.25">
      <c r="A249" s="8">
        <f t="shared" si="9"/>
        <v>95.64</v>
      </c>
      <c r="C249" s="8">
        <f t="shared" si="10"/>
        <v>4.9000000000000004</v>
      </c>
      <c r="E249" s="8">
        <f t="shared" si="11"/>
        <v>5.69</v>
      </c>
      <c r="G249" s="114">
        <v>24812</v>
      </c>
      <c r="H249" s="26">
        <v>95.64</v>
      </c>
      <c r="I249" s="114">
        <v>24812</v>
      </c>
      <c r="J249" s="26">
        <v>4.9000000000000004</v>
      </c>
      <c r="K249" s="114">
        <v>24812</v>
      </c>
      <c r="L249" s="26">
        <v>5.69</v>
      </c>
    </row>
    <row r="250" spans="1:12" outlineLevel="1" x14ac:dyDescent="0.25">
      <c r="A250" s="8">
        <f t="shared" si="9"/>
        <v>95.53</v>
      </c>
      <c r="C250" s="8">
        <f t="shared" si="10"/>
        <v>4.91</v>
      </c>
      <c r="E250" s="8">
        <f t="shared" si="11"/>
        <v>5.71</v>
      </c>
      <c r="G250" s="114">
        <v>24813</v>
      </c>
      <c r="H250" s="26">
        <v>95.53</v>
      </c>
      <c r="I250" s="114">
        <v>24813</v>
      </c>
      <c r="J250" s="26">
        <v>4.91</v>
      </c>
      <c r="K250" s="114">
        <v>24813</v>
      </c>
      <c r="L250" s="26">
        <v>5.71</v>
      </c>
    </row>
    <row r="251" spans="1:12" outlineLevel="1" x14ac:dyDescent="0.25">
      <c r="A251" s="8">
        <f t="shared" si="9"/>
        <v>95.42</v>
      </c>
      <c r="C251" s="8">
        <f t="shared" si="10"/>
        <v>4.8899999999999997</v>
      </c>
      <c r="E251" s="8">
        <f t="shared" si="11"/>
        <v>5.72</v>
      </c>
      <c r="G251" s="114">
        <v>24814</v>
      </c>
      <c r="H251" s="26">
        <v>95.42</v>
      </c>
      <c r="I251" s="114">
        <v>24814</v>
      </c>
      <c r="J251" s="26">
        <v>4.8899999999999997</v>
      </c>
      <c r="K251" s="114">
        <v>24814</v>
      </c>
      <c r="L251" s="26">
        <v>5.72</v>
      </c>
    </row>
    <row r="252" spans="1:12" outlineLevel="1" x14ac:dyDescent="0.25">
      <c r="A252" s="8">
        <f t="shared" si="9"/>
        <v>95.12</v>
      </c>
      <c r="C252" s="8">
        <f t="shared" si="10"/>
        <v>4.9000000000000004</v>
      </c>
      <c r="E252" s="8">
        <f t="shared" si="11"/>
        <v>5.74</v>
      </c>
      <c r="G252" s="114">
        <v>24817</v>
      </c>
      <c r="H252" s="26">
        <v>95.12</v>
      </c>
      <c r="I252" s="114">
        <v>24817</v>
      </c>
      <c r="J252" s="26">
        <v>4.9000000000000004</v>
      </c>
      <c r="K252" s="114">
        <v>24817</v>
      </c>
      <c r="L252" s="26">
        <v>5.74</v>
      </c>
    </row>
    <row r="253" spans="1:12" outlineLevel="1" x14ac:dyDescent="0.25">
      <c r="A253" s="8">
        <f t="shared" si="9"/>
        <v>95.01</v>
      </c>
      <c r="C253" s="8">
        <f t="shared" si="10"/>
        <v>4.95</v>
      </c>
      <c r="E253" s="8">
        <f t="shared" si="11"/>
        <v>5.75</v>
      </c>
      <c r="G253" s="114">
        <v>24818</v>
      </c>
      <c r="H253" s="26">
        <v>95.01</v>
      </c>
      <c r="I253" s="114">
        <v>24818</v>
      </c>
      <c r="J253" s="26">
        <v>4.95</v>
      </c>
      <c r="K253" s="114">
        <v>24818</v>
      </c>
      <c r="L253" s="26">
        <v>5.75</v>
      </c>
    </row>
    <row r="254" spans="1:12" outlineLevel="1" x14ac:dyDescent="0.25">
      <c r="A254" s="8">
        <f t="shared" si="9"/>
        <v>95.34</v>
      </c>
      <c r="C254" s="8">
        <f t="shared" si="10"/>
        <v>4.96</v>
      </c>
      <c r="E254" s="8">
        <f t="shared" si="11"/>
        <v>5.71</v>
      </c>
      <c r="G254" s="114">
        <v>24819</v>
      </c>
      <c r="H254" s="26">
        <v>95.34</v>
      </c>
      <c r="I254" s="114">
        <v>24819</v>
      </c>
      <c r="J254" s="26">
        <v>4.96</v>
      </c>
      <c r="K254" s="114">
        <v>24819</v>
      </c>
      <c r="L254" s="26">
        <v>5.71</v>
      </c>
    </row>
    <row r="255" spans="1:12" outlineLevel="1" x14ac:dyDescent="0.25">
      <c r="A255" s="8">
        <f t="shared" si="9"/>
        <v>95.47</v>
      </c>
      <c r="C255" s="8">
        <f t="shared" si="10"/>
        <v>4.9800000000000004</v>
      </c>
      <c r="E255" s="8">
        <f t="shared" si="11"/>
        <v>5.7</v>
      </c>
      <c r="G255" s="114">
        <v>24820</v>
      </c>
      <c r="H255" s="26">
        <v>95.47</v>
      </c>
      <c r="I255" s="114">
        <v>24820</v>
      </c>
      <c r="J255" s="26">
        <v>4.9800000000000004</v>
      </c>
      <c r="K255" s="114">
        <v>24820</v>
      </c>
      <c r="L255" s="26">
        <v>5.7</v>
      </c>
    </row>
    <row r="256" spans="1:12" outlineLevel="1" x14ac:dyDescent="0.25">
      <c r="A256" s="8">
        <f t="shared" si="9"/>
        <v>95.03</v>
      </c>
      <c r="C256" s="8">
        <f t="shared" si="10"/>
        <v>5.07</v>
      </c>
      <c r="E256" s="8">
        <f t="shared" si="11"/>
        <v>5.71</v>
      </c>
      <c r="G256" s="114">
        <v>24821</v>
      </c>
      <c r="H256" s="26">
        <v>95.03</v>
      </c>
      <c r="I256" s="114">
        <v>24821</v>
      </c>
      <c r="J256" s="26">
        <v>5.07</v>
      </c>
      <c r="K256" s="114">
        <v>24821</v>
      </c>
      <c r="L256" s="26">
        <v>5.71</v>
      </c>
    </row>
    <row r="257" spans="1:12" outlineLevel="1" x14ac:dyDescent="0.25">
      <c r="A257" s="8">
        <f t="shared" si="9"/>
        <v>94.77</v>
      </c>
      <c r="C257" s="8">
        <f t="shared" si="10"/>
        <v>5.05</v>
      </c>
      <c r="E257" s="8">
        <f t="shared" si="11"/>
        <v>5.68</v>
      </c>
      <c r="G257" s="114">
        <v>24824</v>
      </c>
      <c r="H257" s="26">
        <v>94.77</v>
      </c>
      <c r="I257" s="114">
        <v>24824</v>
      </c>
      <c r="J257" s="26">
        <v>5.05</v>
      </c>
      <c r="K257" s="114">
        <v>24824</v>
      </c>
      <c r="L257" s="26">
        <v>5.68</v>
      </c>
    </row>
    <row r="258" spans="1:12" outlineLevel="1" x14ac:dyDescent="0.25">
      <c r="A258" s="8">
        <f t="shared" si="9"/>
        <v>94.63</v>
      </c>
      <c r="C258" s="8">
        <f t="shared" si="10"/>
        <v>5.0199999999999996</v>
      </c>
      <c r="E258" s="8">
        <f t="shared" si="11"/>
        <v>5.66</v>
      </c>
      <c r="G258" s="114">
        <v>24825</v>
      </c>
      <c r="H258" s="26">
        <v>94.63</v>
      </c>
      <c r="I258" s="114">
        <v>24825</v>
      </c>
      <c r="J258" s="26">
        <v>5.0199999999999996</v>
      </c>
      <c r="K258" s="114">
        <v>24825</v>
      </c>
      <c r="L258" s="26">
        <v>5.66</v>
      </c>
    </row>
    <row r="259" spans="1:12" outlineLevel="1" x14ac:dyDescent="0.25">
      <c r="A259" s="8">
        <f t="shared" si="9"/>
        <v>95.15</v>
      </c>
      <c r="C259" s="8">
        <f t="shared" si="10"/>
        <v>4.97</v>
      </c>
      <c r="E259" s="8">
        <f t="shared" si="11"/>
        <v>5.62</v>
      </c>
      <c r="G259" s="114">
        <v>24826</v>
      </c>
      <c r="H259" s="26">
        <v>95.15</v>
      </c>
      <c r="I259" s="114">
        <v>24826</v>
      </c>
      <c r="J259" s="26">
        <v>4.97</v>
      </c>
      <c r="K259" s="114">
        <v>24826</v>
      </c>
      <c r="L259" s="26">
        <v>5.62</v>
      </c>
    </row>
    <row r="260" spans="1:12" outlineLevel="1" x14ac:dyDescent="0.25">
      <c r="A260" s="8">
        <f t="shared" si="9"/>
        <v>95.38</v>
      </c>
      <c r="C260" s="8">
        <f t="shared" si="10"/>
        <v>4.91</v>
      </c>
      <c r="E260" s="8">
        <f t="shared" si="11"/>
        <v>5.64</v>
      </c>
      <c r="G260" s="114">
        <v>24827</v>
      </c>
      <c r="H260" s="26">
        <v>95.38</v>
      </c>
      <c r="I260" s="114">
        <v>24827</v>
      </c>
      <c r="J260" s="26">
        <v>4.91</v>
      </c>
      <c r="K260" s="114">
        <v>24827</v>
      </c>
      <c r="L260" s="26">
        <v>5.64</v>
      </c>
    </row>
    <row r="261" spans="1:12" outlineLevel="1" x14ac:dyDescent="0.25">
      <c r="A261" s="8">
        <f t="shared" si="9"/>
        <v>95.2</v>
      </c>
      <c r="C261" s="8">
        <f t="shared" si="10"/>
        <v>4.96</v>
      </c>
      <c r="E261" s="8">
        <f t="shared" si="11"/>
        <v>5.69</v>
      </c>
      <c r="G261" s="114">
        <v>24828</v>
      </c>
      <c r="H261" s="26">
        <v>95.2</v>
      </c>
      <c r="I261" s="114">
        <v>24828</v>
      </c>
      <c r="J261" s="26">
        <v>4.96</v>
      </c>
      <c r="K261" s="114">
        <v>24828</v>
      </c>
      <c r="L261" s="26">
        <v>5.69</v>
      </c>
    </row>
    <row r="262" spans="1:12" outlineLevel="1" x14ac:dyDescent="0.25">
      <c r="A262" s="8">
        <f t="shared" si="9"/>
        <v>95.2</v>
      </c>
      <c r="C262" s="8">
        <f t="shared" si="10"/>
        <v>4.96</v>
      </c>
      <c r="E262" s="8">
        <f t="shared" si="11"/>
        <v>5.69</v>
      </c>
      <c r="G262" s="114">
        <v>24831</v>
      </c>
      <c r="H262" s="26" t="e">
        <f>NA()</f>
        <v>#N/A</v>
      </c>
      <c r="I262" s="114">
        <v>24831</v>
      </c>
      <c r="J262" s="26" t="e">
        <f>NA()</f>
        <v>#N/A</v>
      </c>
      <c r="K262" s="114">
        <v>24831</v>
      </c>
      <c r="L262" s="26" t="e">
        <f>NA()</f>
        <v>#N/A</v>
      </c>
    </row>
    <row r="263" spans="1:12" outlineLevel="1" x14ac:dyDescent="0.25">
      <c r="A263" s="8">
        <f t="shared" si="9"/>
        <v>95.26</v>
      </c>
      <c r="C263" s="8">
        <f t="shared" si="10"/>
        <v>4.9800000000000004</v>
      </c>
      <c r="E263" s="8">
        <f t="shared" si="11"/>
        <v>5.64</v>
      </c>
      <c r="G263" s="114">
        <v>24832</v>
      </c>
      <c r="H263" s="26">
        <v>95.26</v>
      </c>
      <c r="I263" s="114">
        <v>24832</v>
      </c>
      <c r="J263" s="26">
        <v>4.9800000000000004</v>
      </c>
      <c r="K263" s="114">
        <v>24832</v>
      </c>
      <c r="L263" s="26">
        <v>5.64</v>
      </c>
    </row>
    <row r="264" spans="1:12" outlineLevel="1" x14ac:dyDescent="0.25">
      <c r="A264" s="8">
        <f t="shared" si="9"/>
        <v>95.91</v>
      </c>
      <c r="C264" s="8">
        <f t="shared" si="10"/>
        <v>4.99</v>
      </c>
      <c r="E264" s="8">
        <f t="shared" si="11"/>
        <v>5.64</v>
      </c>
      <c r="G264" s="114">
        <v>24833</v>
      </c>
      <c r="H264" s="26">
        <v>95.91</v>
      </c>
      <c r="I264" s="114">
        <v>24833</v>
      </c>
      <c r="J264" s="26">
        <v>4.99</v>
      </c>
      <c r="K264" s="114">
        <v>24833</v>
      </c>
      <c r="L264" s="26">
        <v>5.64</v>
      </c>
    </row>
    <row r="265" spans="1:12" outlineLevel="1" x14ac:dyDescent="0.25">
      <c r="A265" s="8">
        <f t="shared" ref="A265:A328" si="12">IF(ISNA(H265),A264,H265)</f>
        <v>95.89</v>
      </c>
      <c r="C265" s="8">
        <f t="shared" ref="C265:C328" si="13">IF(ISNA(J265),C264,J265)</f>
        <v>5.01</v>
      </c>
      <c r="E265" s="8">
        <f t="shared" ref="E265:E328" si="14">IF(ISNA(L265),E264,L265)</f>
        <v>5.7</v>
      </c>
      <c r="G265" s="114">
        <v>24834</v>
      </c>
      <c r="H265" s="26">
        <v>95.89</v>
      </c>
      <c r="I265" s="114">
        <v>24834</v>
      </c>
      <c r="J265" s="26">
        <v>5.01</v>
      </c>
      <c r="K265" s="114">
        <v>24834</v>
      </c>
      <c r="L265" s="26">
        <v>5.7</v>
      </c>
    </row>
    <row r="266" spans="1:12" outlineLevel="1" x14ac:dyDescent="0.25">
      <c r="A266" s="8">
        <f t="shared" si="12"/>
        <v>96.47</v>
      </c>
      <c r="C266" s="8">
        <f t="shared" si="13"/>
        <v>5.04</v>
      </c>
      <c r="E266" s="8">
        <f t="shared" si="14"/>
        <v>5.7</v>
      </c>
      <c r="G266" s="114">
        <v>24835</v>
      </c>
      <c r="H266" s="26">
        <v>96.47</v>
      </c>
      <c r="I266" s="114">
        <v>24835</v>
      </c>
      <c r="J266" s="26">
        <v>5.04</v>
      </c>
      <c r="K266" s="114">
        <v>24835</v>
      </c>
      <c r="L266" s="26">
        <v>5.7</v>
      </c>
    </row>
    <row r="267" spans="1:12" outlineLevel="1" x14ac:dyDescent="0.25">
      <c r="A267" s="8">
        <f t="shared" si="12"/>
        <v>96.47</v>
      </c>
      <c r="C267" s="8">
        <f t="shared" si="13"/>
        <v>5.04</v>
      </c>
      <c r="E267" s="8">
        <f t="shared" si="14"/>
        <v>5.7</v>
      </c>
      <c r="G267" s="114">
        <v>24838</v>
      </c>
      <c r="H267" s="26" t="e">
        <f>NA()</f>
        <v>#N/A</v>
      </c>
      <c r="I267" s="114">
        <v>24838</v>
      </c>
      <c r="J267" s="26" t="e">
        <f>NA()</f>
        <v>#N/A</v>
      </c>
      <c r="K267" s="114">
        <v>24838</v>
      </c>
      <c r="L267" s="26" t="e">
        <f>NA()</f>
        <v>#N/A</v>
      </c>
    </row>
    <row r="268" spans="1:12" outlineLevel="1" x14ac:dyDescent="0.25">
      <c r="A268" s="8">
        <f t="shared" si="12"/>
        <v>96.11</v>
      </c>
      <c r="C268" s="8">
        <f t="shared" si="13"/>
        <v>5.04</v>
      </c>
      <c r="E268" s="8">
        <f t="shared" si="14"/>
        <v>5.63</v>
      </c>
      <c r="G268" s="114">
        <v>24839</v>
      </c>
      <c r="H268" s="26">
        <v>96.11</v>
      </c>
      <c r="I268" s="114">
        <v>24839</v>
      </c>
      <c r="J268" s="26">
        <v>5.04</v>
      </c>
      <c r="K268" s="114">
        <v>24839</v>
      </c>
      <c r="L268" s="26">
        <v>5.63</v>
      </c>
    </row>
    <row r="269" spans="1:12" outlineLevel="1" x14ac:dyDescent="0.25">
      <c r="A269" s="8">
        <f t="shared" si="12"/>
        <v>95.67</v>
      </c>
      <c r="C269" s="8">
        <f t="shared" si="13"/>
        <v>5.04</v>
      </c>
      <c r="E269" s="8">
        <f t="shared" si="14"/>
        <v>5.63</v>
      </c>
      <c r="G269" s="114">
        <v>24840</v>
      </c>
      <c r="H269" s="26">
        <v>95.67</v>
      </c>
      <c r="I269" s="114">
        <v>24840</v>
      </c>
      <c r="J269" s="26">
        <v>5.04</v>
      </c>
      <c r="K269" s="114">
        <v>24840</v>
      </c>
      <c r="L269" s="26">
        <v>5.63</v>
      </c>
    </row>
    <row r="270" spans="1:12" outlineLevel="1" x14ac:dyDescent="0.25">
      <c r="A270" s="8">
        <f t="shared" si="12"/>
        <v>95.36</v>
      </c>
      <c r="C270" s="8">
        <f t="shared" si="13"/>
        <v>4.99</v>
      </c>
      <c r="E270" s="8">
        <f t="shared" si="14"/>
        <v>5.51</v>
      </c>
      <c r="G270" s="114">
        <v>24841</v>
      </c>
      <c r="H270" s="26">
        <v>95.36</v>
      </c>
      <c r="I270" s="114">
        <v>24841</v>
      </c>
      <c r="J270" s="26">
        <v>4.99</v>
      </c>
      <c r="K270" s="114">
        <v>24841</v>
      </c>
      <c r="L270" s="26">
        <v>5.51</v>
      </c>
    </row>
    <row r="271" spans="1:12" outlineLevel="1" x14ac:dyDescent="0.25">
      <c r="A271" s="8">
        <f t="shared" si="12"/>
        <v>95.94</v>
      </c>
      <c r="C271" s="8">
        <f t="shared" si="13"/>
        <v>4.96</v>
      </c>
      <c r="E271" s="8">
        <f t="shared" si="14"/>
        <v>5.48</v>
      </c>
      <c r="G271" s="114">
        <v>24842</v>
      </c>
      <c r="H271" s="26">
        <v>95.94</v>
      </c>
      <c r="I271" s="114">
        <v>24842</v>
      </c>
      <c r="J271" s="26">
        <v>4.96</v>
      </c>
      <c r="K271" s="114">
        <v>24842</v>
      </c>
      <c r="L271" s="26">
        <v>5.48</v>
      </c>
    </row>
    <row r="272" spans="1:12" outlineLevel="1" x14ac:dyDescent="0.25">
      <c r="A272" s="8">
        <f t="shared" si="12"/>
        <v>96.62</v>
      </c>
      <c r="C272" s="8">
        <f t="shared" si="13"/>
        <v>5.0199999999999996</v>
      </c>
      <c r="E272" s="8">
        <f t="shared" si="14"/>
        <v>5.5</v>
      </c>
      <c r="G272" s="114">
        <v>24845</v>
      </c>
      <c r="H272" s="26">
        <v>96.62</v>
      </c>
      <c r="I272" s="114">
        <v>24845</v>
      </c>
      <c r="J272" s="26">
        <v>5.0199999999999996</v>
      </c>
      <c r="K272" s="114">
        <v>24845</v>
      </c>
      <c r="L272" s="26">
        <v>5.5</v>
      </c>
    </row>
    <row r="273" spans="1:12" outlineLevel="1" x14ac:dyDescent="0.25">
      <c r="A273" s="8">
        <f t="shared" si="12"/>
        <v>96.5</v>
      </c>
      <c r="C273" s="8">
        <f t="shared" si="13"/>
        <v>5.0999999999999996</v>
      </c>
      <c r="E273" s="8">
        <f t="shared" si="14"/>
        <v>5.52</v>
      </c>
      <c r="G273" s="114">
        <v>24846</v>
      </c>
      <c r="H273" s="26">
        <v>96.5</v>
      </c>
      <c r="I273" s="114">
        <v>24846</v>
      </c>
      <c r="J273" s="26">
        <v>5.0999999999999996</v>
      </c>
      <c r="K273" s="114">
        <v>24846</v>
      </c>
      <c r="L273" s="26">
        <v>5.52</v>
      </c>
    </row>
    <row r="274" spans="1:12" outlineLevel="1" x14ac:dyDescent="0.25">
      <c r="A274" s="8">
        <f t="shared" si="12"/>
        <v>96.52</v>
      </c>
      <c r="C274" s="8">
        <f t="shared" si="13"/>
        <v>5.08</v>
      </c>
      <c r="E274" s="8">
        <f t="shared" si="14"/>
        <v>5.46</v>
      </c>
      <c r="G274" s="114">
        <v>24847</v>
      </c>
      <c r="H274" s="26">
        <v>96.52</v>
      </c>
      <c r="I274" s="114">
        <v>24847</v>
      </c>
      <c r="J274" s="26">
        <v>5.08</v>
      </c>
      <c r="K274" s="114">
        <v>24847</v>
      </c>
      <c r="L274" s="26">
        <v>5.46</v>
      </c>
    </row>
    <row r="275" spans="1:12" outlineLevel="1" x14ac:dyDescent="0.25">
      <c r="A275" s="8">
        <f t="shared" si="12"/>
        <v>96.62</v>
      </c>
      <c r="C275" s="8">
        <f t="shared" si="13"/>
        <v>5.07</v>
      </c>
      <c r="E275" s="8">
        <f t="shared" si="14"/>
        <v>5.46</v>
      </c>
      <c r="G275" s="114">
        <v>24848</v>
      </c>
      <c r="H275" s="26">
        <v>96.62</v>
      </c>
      <c r="I275" s="114">
        <v>24848</v>
      </c>
      <c r="J275" s="26">
        <v>5.07</v>
      </c>
      <c r="K275" s="114">
        <v>24848</v>
      </c>
      <c r="L275" s="26">
        <v>5.46</v>
      </c>
    </row>
    <row r="276" spans="1:12" outlineLevel="1" x14ac:dyDescent="0.25">
      <c r="A276" s="8">
        <f t="shared" si="12"/>
        <v>96.72</v>
      </c>
      <c r="C276" s="8">
        <f t="shared" si="13"/>
        <v>5.08</v>
      </c>
      <c r="E276" s="8">
        <f t="shared" si="14"/>
        <v>5.43</v>
      </c>
      <c r="G276" s="114">
        <v>24849</v>
      </c>
      <c r="H276" s="26">
        <v>96.72</v>
      </c>
      <c r="I276" s="114">
        <v>24849</v>
      </c>
      <c r="J276" s="26">
        <v>5.08</v>
      </c>
      <c r="K276" s="114">
        <v>24849</v>
      </c>
      <c r="L276" s="26">
        <v>5.43</v>
      </c>
    </row>
    <row r="277" spans="1:12" outlineLevel="1" x14ac:dyDescent="0.25">
      <c r="A277" s="8">
        <f t="shared" si="12"/>
        <v>96.42</v>
      </c>
      <c r="C277" s="8">
        <f t="shared" si="13"/>
        <v>5.0199999999999996</v>
      </c>
      <c r="E277" s="8">
        <f t="shared" si="14"/>
        <v>5.49</v>
      </c>
      <c r="G277" s="114">
        <v>24852</v>
      </c>
      <c r="H277" s="26">
        <v>96.42</v>
      </c>
      <c r="I277" s="114">
        <v>24852</v>
      </c>
      <c r="J277" s="26">
        <v>5.0199999999999996</v>
      </c>
      <c r="K277" s="114">
        <v>24852</v>
      </c>
      <c r="L277" s="26">
        <v>5.49</v>
      </c>
    </row>
    <row r="278" spans="1:12" outlineLevel="1" x14ac:dyDescent="0.25">
      <c r="A278" s="8">
        <f t="shared" si="12"/>
        <v>95.82</v>
      </c>
      <c r="C278" s="8">
        <f t="shared" si="13"/>
        <v>5.01</v>
      </c>
      <c r="E278" s="8">
        <f t="shared" si="14"/>
        <v>5.52</v>
      </c>
      <c r="G278" s="114">
        <v>24853</v>
      </c>
      <c r="H278" s="26">
        <v>95.82</v>
      </c>
      <c r="I278" s="114">
        <v>24853</v>
      </c>
      <c r="J278" s="26">
        <v>5.01</v>
      </c>
      <c r="K278" s="114">
        <v>24853</v>
      </c>
      <c r="L278" s="26">
        <v>5.52</v>
      </c>
    </row>
    <row r="279" spans="1:12" outlineLevel="1" x14ac:dyDescent="0.25">
      <c r="A279" s="8">
        <f t="shared" si="12"/>
        <v>95.64</v>
      </c>
      <c r="C279" s="8">
        <f t="shared" si="13"/>
        <v>4.99</v>
      </c>
      <c r="E279" s="8">
        <f t="shared" si="14"/>
        <v>5.48</v>
      </c>
      <c r="G279" s="114">
        <v>24854</v>
      </c>
      <c r="H279" s="26">
        <v>95.64</v>
      </c>
      <c r="I279" s="114">
        <v>24854</v>
      </c>
      <c r="J279" s="26">
        <v>4.99</v>
      </c>
      <c r="K279" s="114">
        <v>24854</v>
      </c>
      <c r="L279" s="26">
        <v>5.48</v>
      </c>
    </row>
    <row r="280" spans="1:12" outlineLevel="1" x14ac:dyDescent="0.25">
      <c r="A280" s="8">
        <f t="shared" si="12"/>
        <v>95.56</v>
      </c>
      <c r="C280" s="8">
        <f t="shared" si="13"/>
        <v>5.01</v>
      </c>
      <c r="E280" s="8">
        <f t="shared" si="14"/>
        <v>5.55</v>
      </c>
      <c r="G280" s="114">
        <v>24855</v>
      </c>
      <c r="H280" s="26">
        <v>95.56</v>
      </c>
      <c r="I280" s="114">
        <v>24855</v>
      </c>
      <c r="J280" s="26">
        <v>5.01</v>
      </c>
      <c r="K280" s="114">
        <v>24855</v>
      </c>
      <c r="L280" s="26">
        <v>5.55</v>
      </c>
    </row>
    <row r="281" spans="1:12" outlineLevel="1" x14ac:dyDescent="0.25">
      <c r="A281" s="8">
        <f t="shared" si="12"/>
        <v>95.24</v>
      </c>
      <c r="C281" s="8">
        <f t="shared" si="13"/>
        <v>5.07</v>
      </c>
      <c r="E281" s="8">
        <f t="shared" si="14"/>
        <v>5.59</v>
      </c>
      <c r="G281" s="114">
        <v>24856</v>
      </c>
      <c r="H281" s="26">
        <v>95.24</v>
      </c>
      <c r="I281" s="114">
        <v>24856</v>
      </c>
      <c r="J281" s="26">
        <v>5.07</v>
      </c>
      <c r="K281" s="114">
        <v>24856</v>
      </c>
      <c r="L281" s="26">
        <v>5.59</v>
      </c>
    </row>
    <row r="282" spans="1:12" outlineLevel="1" x14ac:dyDescent="0.25">
      <c r="A282" s="8">
        <f t="shared" si="12"/>
        <v>94.03</v>
      </c>
      <c r="C282" s="8">
        <f t="shared" si="13"/>
        <v>5.03</v>
      </c>
      <c r="E282" s="8">
        <f t="shared" si="14"/>
        <v>5.61</v>
      </c>
      <c r="G282" s="114">
        <v>24859</v>
      </c>
      <c r="H282" s="26">
        <v>94.03</v>
      </c>
      <c r="I282" s="114">
        <v>24859</v>
      </c>
      <c r="J282" s="26">
        <v>5.03</v>
      </c>
      <c r="K282" s="114">
        <v>24859</v>
      </c>
      <c r="L282" s="26">
        <v>5.61</v>
      </c>
    </row>
    <row r="283" spans="1:12" outlineLevel="1" x14ac:dyDescent="0.25">
      <c r="A283" s="8">
        <f t="shared" si="12"/>
        <v>93.66</v>
      </c>
      <c r="C283" s="8">
        <f t="shared" si="13"/>
        <v>5.03</v>
      </c>
      <c r="E283" s="8">
        <f t="shared" si="14"/>
        <v>5.56</v>
      </c>
      <c r="G283" s="114">
        <v>24860</v>
      </c>
      <c r="H283" s="26">
        <v>93.66</v>
      </c>
      <c r="I283" s="114">
        <v>24860</v>
      </c>
      <c r="J283" s="26">
        <v>5.03</v>
      </c>
      <c r="K283" s="114">
        <v>24860</v>
      </c>
      <c r="L283" s="26">
        <v>5.56</v>
      </c>
    </row>
    <row r="284" spans="1:12" outlineLevel="1" x14ac:dyDescent="0.25">
      <c r="A284" s="8">
        <f t="shared" si="12"/>
        <v>93.17</v>
      </c>
      <c r="C284" s="8">
        <f t="shared" si="13"/>
        <v>5.01</v>
      </c>
      <c r="E284" s="8">
        <f t="shared" si="14"/>
        <v>5.56</v>
      </c>
      <c r="G284" s="114">
        <v>24861</v>
      </c>
      <c r="H284" s="26">
        <v>93.17</v>
      </c>
      <c r="I284" s="114">
        <v>24861</v>
      </c>
      <c r="J284" s="26">
        <v>5.01</v>
      </c>
      <c r="K284" s="114">
        <v>24861</v>
      </c>
      <c r="L284" s="26">
        <v>5.56</v>
      </c>
    </row>
    <row r="285" spans="1:12" outlineLevel="1" x14ac:dyDescent="0.25">
      <c r="A285" s="8">
        <f t="shared" si="12"/>
        <v>93.3</v>
      </c>
      <c r="C285" s="8">
        <f t="shared" si="13"/>
        <v>4.91</v>
      </c>
      <c r="E285" s="8">
        <f t="shared" si="14"/>
        <v>5.52</v>
      </c>
      <c r="G285" s="114">
        <v>24862</v>
      </c>
      <c r="H285" s="26">
        <v>93.3</v>
      </c>
      <c r="I285" s="114">
        <v>24862</v>
      </c>
      <c r="J285" s="26">
        <v>4.91</v>
      </c>
      <c r="K285" s="114">
        <v>24862</v>
      </c>
      <c r="L285" s="26">
        <v>5.52</v>
      </c>
    </row>
    <row r="286" spans="1:12" outlineLevel="1" x14ac:dyDescent="0.25">
      <c r="A286" s="8">
        <f t="shared" si="12"/>
        <v>93.45</v>
      </c>
      <c r="C286" s="8">
        <f t="shared" si="13"/>
        <v>4.88</v>
      </c>
      <c r="E286" s="8">
        <f t="shared" si="14"/>
        <v>5.53</v>
      </c>
      <c r="G286" s="114">
        <v>24863</v>
      </c>
      <c r="H286" s="26">
        <v>93.45</v>
      </c>
      <c r="I286" s="114">
        <v>24863</v>
      </c>
      <c r="J286" s="26">
        <v>4.88</v>
      </c>
      <c r="K286" s="114">
        <v>24863</v>
      </c>
      <c r="L286" s="26">
        <v>5.53</v>
      </c>
    </row>
    <row r="287" spans="1:12" outlineLevel="1" x14ac:dyDescent="0.25">
      <c r="A287" s="8">
        <f t="shared" si="12"/>
        <v>93.35</v>
      </c>
      <c r="C287" s="8">
        <f t="shared" si="13"/>
        <v>4.82</v>
      </c>
      <c r="E287" s="8">
        <f t="shared" si="14"/>
        <v>5.53</v>
      </c>
      <c r="G287" s="114">
        <v>24866</v>
      </c>
      <c r="H287" s="26">
        <v>93.35</v>
      </c>
      <c r="I287" s="114">
        <v>24866</v>
      </c>
      <c r="J287" s="26">
        <v>4.82</v>
      </c>
      <c r="K287" s="114">
        <v>24866</v>
      </c>
      <c r="L287" s="26">
        <v>5.53</v>
      </c>
    </row>
    <row r="288" spans="1:12" outlineLevel="1" x14ac:dyDescent="0.25">
      <c r="A288" s="8">
        <f t="shared" si="12"/>
        <v>92.89</v>
      </c>
      <c r="C288" s="8">
        <f t="shared" si="13"/>
        <v>4.87</v>
      </c>
      <c r="E288" s="8">
        <f t="shared" si="14"/>
        <v>5.53</v>
      </c>
      <c r="G288" s="114">
        <v>24867</v>
      </c>
      <c r="H288" s="26">
        <v>92.89</v>
      </c>
      <c r="I288" s="114">
        <v>24867</v>
      </c>
      <c r="J288" s="26">
        <v>4.87</v>
      </c>
      <c r="K288" s="114">
        <v>24867</v>
      </c>
      <c r="L288" s="26">
        <v>5.53</v>
      </c>
    </row>
    <row r="289" spans="1:12" outlineLevel="1" x14ac:dyDescent="0.25">
      <c r="A289" s="8">
        <f t="shared" si="12"/>
        <v>92.24</v>
      </c>
      <c r="C289" s="8">
        <f t="shared" si="13"/>
        <v>4.88</v>
      </c>
      <c r="E289" s="8">
        <f t="shared" si="14"/>
        <v>5.54</v>
      </c>
      <c r="G289" s="114">
        <v>24868</v>
      </c>
      <c r="H289" s="26">
        <v>92.24</v>
      </c>
      <c r="I289" s="114">
        <v>24868</v>
      </c>
      <c r="J289" s="26">
        <v>4.88</v>
      </c>
      <c r="K289" s="114">
        <v>24868</v>
      </c>
      <c r="L289" s="26">
        <v>5.54</v>
      </c>
    </row>
    <row r="290" spans="1:12" outlineLevel="1" x14ac:dyDescent="0.25">
      <c r="A290" s="8">
        <f t="shared" si="12"/>
        <v>92.56</v>
      </c>
      <c r="C290" s="8">
        <f t="shared" si="13"/>
        <v>4.84</v>
      </c>
      <c r="E290" s="8">
        <f t="shared" si="14"/>
        <v>5.58</v>
      </c>
      <c r="G290" s="114">
        <v>24869</v>
      </c>
      <c r="H290" s="26">
        <v>92.56</v>
      </c>
      <c r="I290" s="114">
        <v>24869</v>
      </c>
      <c r="J290" s="26">
        <v>4.84</v>
      </c>
      <c r="K290" s="114">
        <v>24869</v>
      </c>
      <c r="L290" s="26">
        <v>5.58</v>
      </c>
    </row>
    <row r="291" spans="1:12" outlineLevel="1" x14ac:dyDescent="0.25">
      <c r="A291" s="8">
        <f t="shared" si="12"/>
        <v>92.27</v>
      </c>
      <c r="C291" s="8">
        <f t="shared" si="13"/>
        <v>4.8600000000000003</v>
      </c>
      <c r="E291" s="8">
        <f t="shared" si="14"/>
        <v>5.58</v>
      </c>
      <c r="G291" s="114">
        <v>24870</v>
      </c>
      <c r="H291" s="26">
        <v>92.27</v>
      </c>
      <c r="I291" s="114">
        <v>24870</v>
      </c>
      <c r="J291" s="26">
        <v>4.8600000000000003</v>
      </c>
      <c r="K291" s="114">
        <v>24870</v>
      </c>
      <c r="L291" s="26">
        <v>5.58</v>
      </c>
    </row>
    <row r="292" spans="1:12" outlineLevel="1" x14ac:dyDescent="0.25">
      <c r="A292" s="8">
        <f t="shared" si="12"/>
        <v>91.87</v>
      </c>
      <c r="C292" s="8">
        <f t="shared" si="13"/>
        <v>4.91</v>
      </c>
      <c r="E292" s="8">
        <f t="shared" si="14"/>
        <v>5.6</v>
      </c>
      <c r="G292" s="114">
        <v>24873</v>
      </c>
      <c r="H292" s="26">
        <v>91.87</v>
      </c>
      <c r="I292" s="114">
        <v>24873</v>
      </c>
      <c r="J292" s="26">
        <v>4.91</v>
      </c>
      <c r="K292" s="114">
        <v>24873</v>
      </c>
      <c r="L292" s="26">
        <v>5.6</v>
      </c>
    </row>
    <row r="293" spans="1:12" outlineLevel="1" x14ac:dyDescent="0.25">
      <c r="A293" s="8">
        <f t="shared" si="12"/>
        <v>91.9</v>
      </c>
      <c r="C293" s="8">
        <f t="shared" si="13"/>
        <v>5.0199999999999996</v>
      </c>
      <c r="E293" s="8">
        <f t="shared" si="14"/>
        <v>5.61</v>
      </c>
      <c r="G293" s="114">
        <v>24874</v>
      </c>
      <c r="H293" s="26">
        <v>91.9</v>
      </c>
      <c r="I293" s="114">
        <v>24874</v>
      </c>
      <c r="J293" s="26">
        <v>5.0199999999999996</v>
      </c>
      <c r="K293" s="114">
        <v>24874</v>
      </c>
      <c r="L293" s="26">
        <v>5.61</v>
      </c>
    </row>
    <row r="294" spans="1:12" outlineLevel="1" x14ac:dyDescent="0.25">
      <c r="A294" s="8">
        <f t="shared" si="12"/>
        <v>92.06</v>
      </c>
      <c r="C294" s="8">
        <f t="shared" si="13"/>
        <v>5.03</v>
      </c>
      <c r="E294" s="8">
        <f t="shared" si="14"/>
        <v>5.59</v>
      </c>
      <c r="G294" s="114">
        <v>24875</v>
      </c>
      <c r="H294" s="26">
        <v>92.06</v>
      </c>
      <c r="I294" s="114">
        <v>24875</v>
      </c>
      <c r="J294" s="26">
        <v>5.03</v>
      </c>
      <c r="K294" s="114">
        <v>24875</v>
      </c>
      <c r="L294" s="26">
        <v>5.59</v>
      </c>
    </row>
    <row r="295" spans="1:12" outlineLevel="1" x14ac:dyDescent="0.25">
      <c r="A295" s="8">
        <f t="shared" si="12"/>
        <v>90.9</v>
      </c>
      <c r="C295" s="8">
        <f t="shared" si="13"/>
        <v>5.03</v>
      </c>
      <c r="E295" s="8">
        <f t="shared" si="14"/>
        <v>5.6</v>
      </c>
      <c r="G295" s="114">
        <v>24876</v>
      </c>
      <c r="H295" s="26">
        <v>90.9</v>
      </c>
      <c r="I295" s="114">
        <v>24876</v>
      </c>
      <c r="J295" s="26">
        <v>5.03</v>
      </c>
      <c r="K295" s="114">
        <v>24876</v>
      </c>
      <c r="L295" s="26">
        <v>5.6</v>
      </c>
    </row>
    <row r="296" spans="1:12" outlineLevel="1" x14ac:dyDescent="0.25">
      <c r="A296" s="8">
        <f t="shared" si="12"/>
        <v>89.86</v>
      </c>
      <c r="C296" s="8">
        <f t="shared" si="13"/>
        <v>5.01</v>
      </c>
      <c r="E296" s="8">
        <f t="shared" si="14"/>
        <v>5.59</v>
      </c>
      <c r="G296" s="114">
        <v>24877</v>
      </c>
      <c r="H296" s="26">
        <v>89.86</v>
      </c>
      <c r="I296" s="114">
        <v>24877</v>
      </c>
      <c r="J296" s="26">
        <v>5.01</v>
      </c>
      <c r="K296" s="114">
        <v>24877</v>
      </c>
      <c r="L296" s="26">
        <v>5.59</v>
      </c>
    </row>
    <row r="297" spans="1:12" outlineLevel="1" x14ac:dyDescent="0.25">
      <c r="A297" s="8">
        <f t="shared" si="12"/>
        <v>89.86</v>
      </c>
      <c r="C297" s="8">
        <f t="shared" si="13"/>
        <v>5.01</v>
      </c>
      <c r="E297" s="8">
        <f t="shared" si="14"/>
        <v>5.59</v>
      </c>
      <c r="G297" s="114">
        <v>24880</v>
      </c>
      <c r="H297" s="26" t="e">
        <f>NA()</f>
        <v>#N/A</v>
      </c>
      <c r="I297" s="114">
        <v>24880</v>
      </c>
      <c r="J297" s="26" t="e">
        <f>NA()</f>
        <v>#N/A</v>
      </c>
      <c r="K297" s="114">
        <v>24880</v>
      </c>
      <c r="L297" s="26" t="e">
        <f>NA()</f>
        <v>#N/A</v>
      </c>
    </row>
    <row r="298" spans="1:12" outlineLevel="1" x14ac:dyDescent="0.25">
      <c r="A298" s="8">
        <f t="shared" si="12"/>
        <v>89.07</v>
      </c>
      <c r="C298" s="8">
        <f t="shared" si="13"/>
        <v>5.01</v>
      </c>
      <c r="E298" s="8">
        <f t="shared" si="14"/>
        <v>5.55</v>
      </c>
      <c r="G298" s="114">
        <v>24881</v>
      </c>
      <c r="H298" s="26">
        <v>89.07</v>
      </c>
      <c r="I298" s="114">
        <v>24881</v>
      </c>
      <c r="J298" s="26">
        <v>5.01</v>
      </c>
      <c r="K298" s="114">
        <v>24881</v>
      </c>
      <c r="L298" s="26">
        <v>5.55</v>
      </c>
    </row>
    <row r="299" spans="1:12" outlineLevel="1" x14ac:dyDescent="0.25">
      <c r="A299" s="8">
        <f t="shared" si="12"/>
        <v>90.14</v>
      </c>
      <c r="C299" s="8">
        <f t="shared" si="13"/>
        <v>5</v>
      </c>
      <c r="E299" s="8">
        <f t="shared" si="14"/>
        <v>5.54</v>
      </c>
      <c r="G299" s="114">
        <v>24882</v>
      </c>
      <c r="H299" s="26">
        <v>90.14</v>
      </c>
      <c r="I299" s="114">
        <v>24882</v>
      </c>
      <c r="J299" s="26">
        <v>5</v>
      </c>
      <c r="K299" s="114">
        <v>24882</v>
      </c>
      <c r="L299" s="26">
        <v>5.54</v>
      </c>
    </row>
    <row r="300" spans="1:12" outlineLevel="1" x14ac:dyDescent="0.25">
      <c r="A300" s="8">
        <f t="shared" si="12"/>
        <v>90.3</v>
      </c>
      <c r="C300" s="8">
        <f t="shared" si="13"/>
        <v>4.96</v>
      </c>
      <c r="E300" s="8">
        <f t="shared" si="14"/>
        <v>5.51</v>
      </c>
      <c r="G300" s="114">
        <v>24883</v>
      </c>
      <c r="H300" s="26">
        <v>90.3</v>
      </c>
      <c r="I300" s="114">
        <v>24883</v>
      </c>
      <c r="J300" s="26">
        <v>4.96</v>
      </c>
      <c r="K300" s="114">
        <v>24883</v>
      </c>
      <c r="L300" s="26">
        <v>5.51</v>
      </c>
    </row>
    <row r="301" spans="1:12" outlineLevel="1" x14ac:dyDescent="0.25">
      <c r="A301" s="8">
        <f t="shared" si="12"/>
        <v>89.96</v>
      </c>
      <c r="C301" s="8">
        <f t="shared" si="13"/>
        <v>4.92</v>
      </c>
      <c r="E301" s="8">
        <f t="shared" si="14"/>
        <v>5.5</v>
      </c>
      <c r="G301" s="114">
        <v>24884</v>
      </c>
      <c r="H301" s="26">
        <v>89.96</v>
      </c>
      <c r="I301" s="114">
        <v>24884</v>
      </c>
      <c r="J301" s="26">
        <v>4.92</v>
      </c>
      <c r="K301" s="114">
        <v>24884</v>
      </c>
      <c r="L301" s="26">
        <v>5.5</v>
      </c>
    </row>
    <row r="302" spans="1:12" outlineLevel="1" x14ac:dyDescent="0.25">
      <c r="A302" s="8">
        <f t="shared" si="12"/>
        <v>90.31</v>
      </c>
      <c r="C302" s="8">
        <f t="shared" si="13"/>
        <v>4.9000000000000004</v>
      </c>
      <c r="E302" s="8">
        <f t="shared" si="14"/>
        <v>5.53</v>
      </c>
      <c r="G302" s="114">
        <v>24887</v>
      </c>
      <c r="H302" s="26">
        <v>90.31</v>
      </c>
      <c r="I302" s="114">
        <v>24887</v>
      </c>
      <c r="J302" s="26">
        <v>4.9000000000000004</v>
      </c>
      <c r="K302" s="114">
        <v>24887</v>
      </c>
      <c r="L302" s="26">
        <v>5.53</v>
      </c>
    </row>
    <row r="303" spans="1:12" outlineLevel="1" x14ac:dyDescent="0.25">
      <c r="A303" s="8">
        <f t="shared" si="12"/>
        <v>90.83</v>
      </c>
      <c r="C303" s="8">
        <f t="shared" si="13"/>
        <v>4.97</v>
      </c>
      <c r="E303" s="8">
        <f t="shared" si="14"/>
        <v>5.54</v>
      </c>
      <c r="G303" s="114">
        <v>24888</v>
      </c>
      <c r="H303" s="26">
        <v>90.83</v>
      </c>
      <c r="I303" s="114">
        <v>24888</v>
      </c>
      <c r="J303" s="26">
        <v>4.97</v>
      </c>
      <c r="K303" s="114">
        <v>24888</v>
      </c>
      <c r="L303" s="26">
        <v>5.54</v>
      </c>
    </row>
    <row r="304" spans="1:12" outlineLevel="1" x14ac:dyDescent="0.25">
      <c r="A304" s="8">
        <f t="shared" si="12"/>
        <v>91.24</v>
      </c>
      <c r="C304" s="8">
        <f t="shared" si="13"/>
        <v>4.99</v>
      </c>
      <c r="E304" s="8">
        <f t="shared" si="14"/>
        <v>5.54</v>
      </c>
      <c r="G304" s="114">
        <v>24889</v>
      </c>
      <c r="H304" s="26">
        <v>91.24</v>
      </c>
      <c r="I304" s="114">
        <v>24889</v>
      </c>
      <c r="J304" s="26">
        <v>4.99</v>
      </c>
      <c r="K304" s="114">
        <v>24889</v>
      </c>
      <c r="L304" s="26">
        <v>5.54</v>
      </c>
    </row>
    <row r="305" spans="1:12" outlineLevel="1" x14ac:dyDescent="0.25">
      <c r="A305" s="8">
        <f t="shared" si="12"/>
        <v>91.24</v>
      </c>
      <c r="C305" s="8">
        <f t="shared" si="13"/>
        <v>4.99</v>
      </c>
      <c r="E305" s="8">
        <f t="shared" si="14"/>
        <v>5.54</v>
      </c>
      <c r="G305" s="114">
        <v>24890</v>
      </c>
      <c r="H305" s="26" t="e">
        <f>NA()</f>
        <v>#N/A</v>
      </c>
      <c r="I305" s="114">
        <v>24890</v>
      </c>
      <c r="J305" s="26" t="e">
        <f>NA()</f>
        <v>#N/A</v>
      </c>
      <c r="K305" s="114">
        <v>24890</v>
      </c>
      <c r="L305" s="26" t="e">
        <f>NA()</f>
        <v>#N/A</v>
      </c>
    </row>
    <row r="306" spans="1:12" outlineLevel="1" x14ac:dyDescent="0.25">
      <c r="A306" s="8">
        <f t="shared" si="12"/>
        <v>90.89</v>
      </c>
      <c r="C306" s="8">
        <f t="shared" si="13"/>
        <v>5.01</v>
      </c>
      <c r="E306" s="8">
        <f t="shared" si="14"/>
        <v>5.56</v>
      </c>
      <c r="G306" s="114">
        <v>24891</v>
      </c>
      <c r="H306" s="26">
        <v>90.89</v>
      </c>
      <c r="I306" s="114">
        <v>24891</v>
      </c>
      <c r="J306" s="26">
        <v>5.01</v>
      </c>
      <c r="K306" s="114">
        <v>24891</v>
      </c>
      <c r="L306" s="26">
        <v>5.56</v>
      </c>
    </row>
    <row r="307" spans="1:12" outlineLevel="1" x14ac:dyDescent="0.25">
      <c r="A307" s="8">
        <f t="shared" si="12"/>
        <v>90.18</v>
      </c>
      <c r="C307" s="8">
        <f t="shared" si="13"/>
        <v>5.04</v>
      </c>
      <c r="E307" s="8">
        <f t="shared" si="14"/>
        <v>5.58</v>
      </c>
      <c r="G307" s="114">
        <v>24894</v>
      </c>
      <c r="H307" s="26">
        <v>90.18</v>
      </c>
      <c r="I307" s="114">
        <v>24894</v>
      </c>
      <c r="J307" s="26">
        <v>5.04</v>
      </c>
      <c r="K307" s="114">
        <v>24894</v>
      </c>
      <c r="L307" s="26">
        <v>5.58</v>
      </c>
    </row>
    <row r="308" spans="1:12" outlineLevel="1" x14ac:dyDescent="0.25">
      <c r="A308" s="8">
        <f t="shared" si="12"/>
        <v>90.53</v>
      </c>
      <c r="C308" s="8">
        <f t="shared" si="13"/>
        <v>5.0599999999999996</v>
      </c>
      <c r="E308" s="8">
        <f t="shared" si="14"/>
        <v>5.58</v>
      </c>
      <c r="G308" s="114">
        <v>24895</v>
      </c>
      <c r="H308" s="26">
        <v>90.53</v>
      </c>
      <c r="I308" s="114">
        <v>24895</v>
      </c>
      <c r="J308" s="26">
        <v>5.0599999999999996</v>
      </c>
      <c r="K308" s="114">
        <v>24895</v>
      </c>
      <c r="L308" s="26">
        <v>5.58</v>
      </c>
    </row>
    <row r="309" spans="1:12" outlineLevel="1" x14ac:dyDescent="0.25">
      <c r="A309" s="8">
        <f t="shared" si="12"/>
        <v>90.08</v>
      </c>
      <c r="C309" s="8">
        <f t="shared" si="13"/>
        <v>5.0199999999999996</v>
      </c>
      <c r="E309" s="8">
        <f t="shared" si="14"/>
        <v>5.57</v>
      </c>
      <c r="G309" s="114">
        <v>24896</v>
      </c>
      <c r="H309" s="26">
        <v>90.08</v>
      </c>
      <c r="I309" s="114">
        <v>24896</v>
      </c>
      <c r="J309" s="26">
        <v>5.0199999999999996</v>
      </c>
      <c r="K309" s="114">
        <v>24896</v>
      </c>
      <c r="L309" s="26">
        <v>5.57</v>
      </c>
    </row>
    <row r="310" spans="1:12" outlineLevel="1" x14ac:dyDescent="0.25">
      <c r="A310" s="8">
        <f t="shared" si="12"/>
        <v>89.36</v>
      </c>
      <c r="C310" s="8">
        <f t="shared" si="13"/>
        <v>5.0199999999999996</v>
      </c>
      <c r="E310" s="8">
        <f t="shared" si="14"/>
        <v>5.56</v>
      </c>
      <c r="G310" s="114">
        <v>24897</v>
      </c>
      <c r="H310" s="26">
        <v>89.36</v>
      </c>
      <c r="I310" s="114">
        <v>24897</v>
      </c>
      <c r="J310" s="26">
        <v>5.0199999999999996</v>
      </c>
      <c r="K310" s="114">
        <v>24897</v>
      </c>
      <c r="L310" s="26">
        <v>5.56</v>
      </c>
    </row>
    <row r="311" spans="1:12" outlineLevel="1" x14ac:dyDescent="0.25">
      <c r="A311" s="8">
        <f t="shared" si="12"/>
        <v>89.11</v>
      </c>
      <c r="C311" s="8">
        <f t="shared" si="13"/>
        <v>5.01</v>
      </c>
      <c r="E311" s="8">
        <f t="shared" si="14"/>
        <v>5.56</v>
      </c>
      <c r="G311" s="114">
        <v>24898</v>
      </c>
      <c r="H311" s="26">
        <v>89.11</v>
      </c>
      <c r="I311" s="114">
        <v>24898</v>
      </c>
      <c r="J311" s="26">
        <v>5.01</v>
      </c>
      <c r="K311" s="114">
        <v>24898</v>
      </c>
      <c r="L311" s="26">
        <v>5.56</v>
      </c>
    </row>
    <row r="312" spans="1:12" outlineLevel="1" x14ac:dyDescent="0.25">
      <c r="A312" s="8">
        <f t="shared" si="12"/>
        <v>87.92</v>
      </c>
      <c r="C312" s="8">
        <f t="shared" si="13"/>
        <v>4.99</v>
      </c>
      <c r="E312" s="8">
        <f t="shared" si="14"/>
        <v>5.57</v>
      </c>
      <c r="G312" s="114">
        <v>24901</v>
      </c>
      <c r="H312" s="26">
        <v>87.92</v>
      </c>
      <c r="I312" s="114">
        <v>24901</v>
      </c>
      <c r="J312" s="26">
        <v>4.99</v>
      </c>
      <c r="K312" s="114">
        <v>24901</v>
      </c>
      <c r="L312" s="26">
        <v>5.57</v>
      </c>
    </row>
    <row r="313" spans="1:12" outlineLevel="1" x14ac:dyDescent="0.25">
      <c r="A313" s="8">
        <f t="shared" si="12"/>
        <v>87.72</v>
      </c>
      <c r="C313" s="8">
        <f t="shared" si="13"/>
        <v>5</v>
      </c>
      <c r="E313" s="8">
        <f t="shared" si="14"/>
        <v>5.59</v>
      </c>
      <c r="G313" s="114">
        <v>24902</v>
      </c>
      <c r="H313" s="26">
        <v>87.72</v>
      </c>
      <c r="I313" s="114">
        <v>24902</v>
      </c>
      <c r="J313" s="26">
        <v>5</v>
      </c>
      <c r="K313" s="114">
        <v>24902</v>
      </c>
      <c r="L313" s="26">
        <v>5.59</v>
      </c>
    </row>
    <row r="314" spans="1:12" outlineLevel="1" x14ac:dyDescent="0.25">
      <c r="A314" s="8">
        <f t="shared" si="12"/>
        <v>89.26</v>
      </c>
      <c r="C314" s="8">
        <f t="shared" si="13"/>
        <v>5.03</v>
      </c>
      <c r="E314" s="8">
        <f t="shared" si="14"/>
        <v>5.61</v>
      </c>
      <c r="G314" s="114">
        <v>24903</v>
      </c>
      <c r="H314" s="26">
        <v>89.26</v>
      </c>
      <c r="I314" s="114">
        <v>24903</v>
      </c>
      <c r="J314" s="26">
        <v>5.03</v>
      </c>
      <c r="K314" s="114">
        <v>24903</v>
      </c>
      <c r="L314" s="26">
        <v>5.61</v>
      </c>
    </row>
    <row r="315" spans="1:12" outlineLevel="1" x14ac:dyDescent="0.25">
      <c r="A315" s="8">
        <f t="shared" si="12"/>
        <v>89.1</v>
      </c>
      <c r="C315" s="8">
        <f t="shared" si="13"/>
        <v>5.09</v>
      </c>
      <c r="E315" s="8">
        <f t="shared" si="14"/>
        <v>5.67</v>
      </c>
      <c r="G315" s="114">
        <v>24904</v>
      </c>
      <c r="H315" s="26">
        <v>89.1</v>
      </c>
      <c r="I315" s="114">
        <v>24904</v>
      </c>
      <c r="J315" s="26">
        <v>5.09</v>
      </c>
      <c r="K315" s="114">
        <v>24904</v>
      </c>
      <c r="L315" s="26">
        <v>5.67</v>
      </c>
    </row>
    <row r="316" spans="1:12" outlineLevel="1" x14ac:dyDescent="0.25">
      <c r="A316" s="8">
        <f t="shared" si="12"/>
        <v>89.03</v>
      </c>
      <c r="C316" s="8">
        <f t="shared" si="13"/>
        <v>5.09</v>
      </c>
      <c r="E316" s="8">
        <f t="shared" si="14"/>
        <v>5.75</v>
      </c>
      <c r="G316" s="114">
        <v>24905</v>
      </c>
      <c r="H316" s="26">
        <v>89.03</v>
      </c>
      <c r="I316" s="114">
        <v>24905</v>
      </c>
      <c r="J316" s="26">
        <v>5.09</v>
      </c>
      <c r="K316" s="114">
        <v>24905</v>
      </c>
      <c r="L316" s="26">
        <v>5.75</v>
      </c>
    </row>
    <row r="317" spans="1:12" outlineLevel="1" x14ac:dyDescent="0.25">
      <c r="A317" s="8">
        <f t="shared" si="12"/>
        <v>90.13</v>
      </c>
      <c r="C317" s="8">
        <f t="shared" si="13"/>
        <v>5.09</v>
      </c>
      <c r="E317" s="8">
        <f t="shared" si="14"/>
        <v>5.75</v>
      </c>
      <c r="G317" s="114">
        <v>24908</v>
      </c>
      <c r="H317" s="26">
        <v>90.13</v>
      </c>
      <c r="I317" s="114">
        <v>24908</v>
      </c>
      <c r="J317" s="26">
        <v>5.09</v>
      </c>
      <c r="K317" s="114">
        <v>24908</v>
      </c>
      <c r="L317" s="26">
        <v>5.75</v>
      </c>
    </row>
    <row r="318" spans="1:12" outlineLevel="1" x14ac:dyDescent="0.25">
      <c r="A318" s="8">
        <f t="shared" si="12"/>
        <v>90.23</v>
      </c>
      <c r="C318" s="8">
        <f t="shared" si="13"/>
        <v>5.14</v>
      </c>
      <c r="E318" s="8">
        <f t="shared" si="14"/>
        <v>5.79</v>
      </c>
      <c r="G318" s="114">
        <v>24909</v>
      </c>
      <c r="H318" s="26">
        <v>90.23</v>
      </c>
      <c r="I318" s="114">
        <v>24909</v>
      </c>
      <c r="J318" s="26">
        <v>5.14</v>
      </c>
      <c r="K318" s="114">
        <v>24909</v>
      </c>
      <c r="L318" s="26">
        <v>5.79</v>
      </c>
    </row>
    <row r="319" spans="1:12" outlineLevel="1" x14ac:dyDescent="0.25">
      <c r="A319" s="8">
        <f t="shared" si="12"/>
        <v>90.03</v>
      </c>
      <c r="C319" s="8">
        <f t="shared" si="13"/>
        <v>5.25</v>
      </c>
      <c r="E319" s="8">
        <f t="shared" si="14"/>
        <v>5.86</v>
      </c>
      <c r="G319" s="114">
        <v>24910</v>
      </c>
      <c r="H319" s="26">
        <v>90.03</v>
      </c>
      <c r="I319" s="114">
        <v>24910</v>
      </c>
      <c r="J319" s="26">
        <v>5.25</v>
      </c>
      <c r="K319" s="114">
        <v>24910</v>
      </c>
      <c r="L319" s="26">
        <v>5.86</v>
      </c>
    </row>
    <row r="320" spans="1:12" outlineLevel="1" x14ac:dyDescent="0.25">
      <c r="A320" s="8">
        <f t="shared" si="12"/>
        <v>88.32</v>
      </c>
      <c r="C320" s="8">
        <f t="shared" si="13"/>
        <v>5.45</v>
      </c>
      <c r="E320" s="8">
        <f t="shared" si="14"/>
        <v>5.95</v>
      </c>
      <c r="G320" s="114">
        <v>24911</v>
      </c>
      <c r="H320" s="26">
        <v>88.32</v>
      </c>
      <c r="I320" s="114">
        <v>24911</v>
      </c>
      <c r="J320" s="26">
        <v>5.45</v>
      </c>
      <c r="K320" s="114">
        <v>24911</v>
      </c>
      <c r="L320" s="26">
        <v>5.95</v>
      </c>
    </row>
    <row r="321" spans="1:12" outlineLevel="1" x14ac:dyDescent="0.25">
      <c r="A321" s="8">
        <f t="shared" si="12"/>
        <v>89.1</v>
      </c>
      <c r="C321" s="8">
        <f t="shared" si="13"/>
        <v>5.37</v>
      </c>
      <c r="E321" s="8">
        <f t="shared" si="14"/>
        <v>5.84</v>
      </c>
      <c r="G321" s="114">
        <v>24912</v>
      </c>
      <c r="H321" s="26">
        <v>89.1</v>
      </c>
      <c r="I321" s="114">
        <v>24912</v>
      </c>
      <c r="J321" s="26">
        <v>5.37</v>
      </c>
      <c r="K321" s="114">
        <v>24912</v>
      </c>
      <c r="L321" s="26">
        <v>5.84</v>
      </c>
    </row>
    <row r="322" spans="1:12" outlineLevel="1" x14ac:dyDescent="0.25">
      <c r="A322" s="8">
        <f t="shared" si="12"/>
        <v>89.59</v>
      </c>
      <c r="C322" s="8">
        <f t="shared" si="13"/>
        <v>5.26</v>
      </c>
      <c r="E322" s="8">
        <f t="shared" si="14"/>
        <v>5.76</v>
      </c>
      <c r="G322" s="114">
        <v>24915</v>
      </c>
      <c r="H322" s="26">
        <v>89.59</v>
      </c>
      <c r="I322" s="114">
        <v>24915</v>
      </c>
      <c r="J322" s="26">
        <v>5.26</v>
      </c>
      <c r="K322" s="114">
        <v>24915</v>
      </c>
      <c r="L322" s="26">
        <v>5.76</v>
      </c>
    </row>
    <row r="323" spans="1:12" outlineLevel="1" x14ac:dyDescent="0.25">
      <c r="A323" s="8">
        <f t="shared" si="12"/>
        <v>88.99</v>
      </c>
      <c r="C323" s="8">
        <f t="shared" si="13"/>
        <v>5.31</v>
      </c>
      <c r="E323" s="8">
        <f t="shared" si="14"/>
        <v>5.77</v>
      </c>
      <c r="G323" s="114">
        <v>24916</v>
      </c>
      <c r="H323" s="26">
        <v>88.99</v>
      </c>
      <c r="I323" s="114">
        <v>24916</v>
      </c>
      <c r="J323" s="26">
        <v>5.31</v>
      </c>
      <c r="K323" s="114">
        <v>24916</v>
      </c>
      <c r="L323" s="26">
        <v>5.77</v>
      </c>
    </row>
    <row r="324" spans="1:12" outlineLevel="1" x14ac:dyDescent="0.25">
      <c r="A324" s="8">
        <f t="shared" si="12"/>
        <v>88.98</v>
      </c>
      <c r="C324" s="8">
        <f t="shared" si="13"/>
        <v>5.26</v>
      </c>
      <c r="E324" s="8">
        <f t="shared" si="14"/>
        <v>5.73</v>
      </c>
      <c r="G324" s="114">
        <v>24917</v>
      </c>
      <c r="H324" s="26">
        <v>88.98</v>
      </c>
      <c r="I324" s="114">
        <v>24917</v>
      </c>
      <c r="J324" s="26">
        <v>5.26</v>
      </c>
      <c r="K324" s="114">
        <v>24917</v>
      </c>
      <c r="L324" s="26">
        <v>5.73</v>
      </c>
    </row>
    <row r="325" spans="1:12" outlineLevel="1" x14ac:dyDescent="0.25">
      <c r="A325" s="8">
        <f t="shared" si="12"/>
        <v>88.33</v>
      </c>
      <c r="C325" s="8">
        <f t="shared" si="13"/>
        <v>5.25</v>
      </c>
      <c r="E325" s="8">
        <f t="shared" si="14"/>
        <v>5.76</v>
      </c>
      <c r="G325" s="114">
        <v>24918</v>
      </c>
      <c r="H325" s="26">
        <v>88.33</v>
      </c>
      <c r="I325" s="114">
        <v>24918</v>
      </c>
      <c r="J325" s="26">
        <v>5.25</v>
      </c>
      <c r="K325" s="114">
        <v>24918</v>
      </c>
      <c r="L325" s="26">
        <v>5.76</v>
      </c>
    </row>
    <row r="326" spans="1:12" outlineLevel="1" x14ac:dyDescent="0.25">
      <c r="A326" s="8">
        <f t="shared" si="12"/>
        <v>88.42</v>
      </c>
      <c r="C326" s="8">
        <f t="shared" si="13"/>
        <v>5.19</v>
      </c>
      <c r="E326" s="8">
        <f t="shared" si="14"/>
        <v>5.74</v>
      </c>
      <c r="G326" s="114">
        <v>24919</v>
      </c>
      <c r="H326" s="26">
        <v>88.42</v>
      </c>
      <c r="I326" s="114">
        <v>24919</v>
      </c>
      <c r="J326" s="26">
        <v>5.19</v>
      </c>
      <c r="K326" s="114">
        <v>24919</v>
      </c>
      <c r="L326" s="26">
        <v>5.74</v>
      </c>
    </row>
    <row r="327" spans="1:12" outlineLevel="1" x14ac:dyDescent="0.25">
      <c r="A327" s="8">
        <f t="shared" si="12"/>
        <v>88.33</v>
      </c>
      <c r="C327" s="8">
        <f t="shared" si="13"/>
        <v>5.15</v>
      </c>
      <c r="E327" s="8">
        <f t="shared" si="14"/>
        <v>5.74</v>
      </c>
      <c r="G327" s="114">
        <v>24922</v>
      </c>
      <c r="H327" s="26">
        <v>88.33</v>
      </c>
      <c r="I327" s="114">
        <v>24922</v>
      </c>
      <c r="J327" s="26">
        <v>5.15</v>
      </c>
      <c r="K327" s="114">
        <v>24922</v>
      </c>
      <c r="L327" s="26">
        <v>5.74</v>
      </c>
    </row>
    <row r="328" spans="1:12" outlineLevel="1" x14ac:dyDescent="0.25">
      <c r="A328" s="8">
        <f t="shared" si="12"/>
        <v>88.93</v>
      </c>
      <c r="C328" s="8">
        <f t="shared" si="13"/>
        <v>5.0999999999999996</v>
      </c>
      <c r="E328" s="8">
        <f t="shared" si="14"/>
        <v>5.78</v>
      </c>
      <c r="G328" s="114">
        <v>24923</v>
      </c>
      <c r="H328" s="26">
        <v>88.93</v>
      </c>
      <c r="I328" s="114">
        <v>24923</v>
      </c>
      <c r="J328" s="26">
        <v>5.0999999999999996</v>
      </c>
      <c r="K328" s="114">
        <v>24923</v>
      </c>
      <c r="L328" s="26">
        <v>5.78</v>
      </c>
    </row>
    <row r="329" spans="1:12" outlineLevel="1" x14ac:dyDescent="0.25">
      <c r="A329" s="8">
        <f t="shared" ref="A329:A392" si="15">IF(ISNA(H329),A328,H329)</f>
        <v>89.66</v>
      </c>
      <c r="C329" s="8">
        <f t="shared" ref="C329:C392" si="16">IF(ISNA(J329),C328,J329)</f>
        <v>5.13</v>
      </c>
      <c r="E329" s="8">
        <f t="shared" ref="E329:E392" si="17">IF(ISNA(L329),E328,L329)</f>
        <v>5.78</v>
      </c>
      <c r="G329" s="114">
        <v>24924</v>
      </c>
      <c r="H329" s="26">
        <v>89.66</v>
      </c>
      <c r="I329" s="114">
        <v>24924</v>
      </c>
      <c r="J329" s="26">
        <v>5.13</v>
      </c>
      <c r="K329" s="114">
        <v>24924</v>
      </c>
      <c r="L329" s="26">
        <v>5.78</v>
      </c>
    </row>
    <row r="330" spans="1:12" outlineLevel="1" x14ac:dyDescent="0.25">
      <c r="A330" s="8">
        <f t="shared" si="15"/>
        <v>89.57</v>
      </c>
      <c r="C330" s="8">
        <f t="shared" si="16"/>
        <v>5.15</v>
      </c>
      <c r="E330" s="8">
        <f t="shared" si="17"/>
        <v>5.78</v>
      </c>
      <c r="G330" s="114">
        <v>24925</v>
      </c>
      <c r="H330" s="26">
        <v>89.57</v>
      </c>
      <c r="I330" s="114">
        <v>24925</v>
      </c>
      <c r="J330" s="26">
        <v>5.15</v>
      </c>
      <c r="K330" s="114">
        <v>24925</v>
      </c>
      <c r="L330" s="26">
        <v>5.78</v>
      </c>
    </row>
    <row r="331" spans="1:12" outlineLevel="1" x14ac:dyDescent="0.25">
      <c r="A331" s="8">
        <f t="shared" si="15"/>
        <v>90.2</v>
      </c>
      <c r="C331" s="8">
        <f t="shared" si="16"/>
        <v>5.17</v>
      </c>
      <c r="E331" s="8">
        <f t="shared" si="17"/>
        <v>5.76</v>
      </c>
      <c r="G331" s="114">
        <v>24926</v>
      </c>
      <c r="H331" s="26">
        <v>90.2</v>
      </c>
      <c r="I331" s="114">
        <v>24926</v>
      </c>
      <c r="J331" s="26">
        <v>5.17</v>
      </c>
      <c r="K331" s="114">
        <v>24926</v>
      </c>
      <c r="L331" s="26">
        <v>5.76</v>
      </c>
    </row>
    <row r="332" spans="1:12" outlineLevel="1" x14ac:dyDescent="0.25">
      <c r="A332" s="8">
        <f t="shared" si="15"/>
        <v>92.48</v>
      </c>
      <c r="C332" s="8">
        <f t="shared" si="16"/>
        <v>5.13</v>
      </c>
      <c r="E332" s="8">
        <f t="shared" si="17"/>
        <v>5.64</v>
      </c>
      <c r="G332" s="114">
        <v>24929</v>
      </c>
      <c r="H332" s="26">
        <v>92.48</v>
      </c>
      <c r="I332" s="114">
        <v>24929</v>
      </c>
      <c r="J332" s="26">
        <v>5.13</v>
      </c>
      <c r="K332" s="114">
        <v>24929</v>
      </c>
      <c r="L332" s="26">
        <v>5.64</v>
      </c>
    </row>
    <row r="333" spans="1:12" outlineLevel="1" x14ac:dyDescent="0.25">
      <c r="A333" s="8">
        <f t="shared" si="15"/>
        <v>92.64</v>
      </c>
      <c r="C333" s="8">
        <f t="shared" si="16"/>
        <v>5.19</v>
      </c>
      <c r="E333" s="8">
        <f t="shared" si="17"/>
        <v>5.62</v>
      </c>
      <c r="G333" s="114">
        <v>24930</v>
      </c>
      <c r="H333" s="26">
        <v>92.64</v>
      </c>
      <c r="I333" s="114">
        <v>24930</v>
      </c>
      <c r="J333" s="26">
        <v>5.19</v>
      </c>
      <c r="K333" s="114">
        <v>24930</v>
      </c>
      <c r="L333" s="26">
        <v>5.62</v>
      </c>
    </row>
    <row r="334" spans="1:12" outlineLevel="1" x14ac:dyDescent="0.25">
      <c r="A334" s="8">
        <f t="shared" si="15"/>
        <v>93.47</v>
      </c>
      <c r="C334" s="8">
        <f t="shared" si="16"/>
        <v>5.19</v>
      </c>
      <c r="E334" s="8">
        <f t="shared" si="17"/>
        <v>5.49</v>
      </c>
      <c r="G334" s="114">
        <v>24931</v>
      </c>
      <c r="H334" s="26">
        <v>93.47</v>
      </c>
      <c r="I334" s="114">
        <v>24931</v>
      </c>
      <c r="J334" s="26">
        <v>5.19</v>
      </c>
      <c r="K334" s="114">
        <v>24931</v>
      </c>
      <c r="L334" s="26">
        <v>5.49</v>
      </c>
    </row>
    <row r="335" spans="1:12" outlineLevel="1" x14ac:dyDescent="0.25">
      <c r="A335" s="8">
        <f t="shared" si="15"/>
        <v>93.84</v>
      </c>
      <c r="C335" s="8">
        <f t="shared" si="16"/>
        <v>5.27</v>
      </c>
      <c r="E335" s="8">
        <f t="shared" si="17"/>
        <v>5.52</v>
      </c>
      <c r="G335" s="114">
        <v>24932</v>
      </c>
      <c r="H335" s="26">
        <v>93.84</v>
      </c>
      <c r="I335" s="114">
        <v>24932</v>
      </c>
      <c r="J335" s="26">
        <v>5.27</v>
      </c>
      <c r="K335" s="114">
        <v>24932</v>
      </c>
      <c r="L335" s="26">
        <v>5.52</v>
      </c>
    </row>
    <row r="336" spans="1:12" outlineLevel="1" x14ac:dyDescent="0.25">
      <c r="A336" s="8">
        <f t="shared" si="15"/>
        <v>93.29</v>
      </c>
      <c r="C336" s="8">
        <f t="shared" si="16"/>
        <v>5.24</v>
      </c>
      <c r="E336" s="8">
        <f t="shared" si="17"/>
        <v>5.52</v>
      </c>
      <c r="G336" s="114">
        <v>24933</v>
      </c>
      <c r="H336" s="26">
        <v>93.29</v>
      </c>
      <c r="I336" s="114">
        <v>24933</v>
      </c>
      <c r="J336" s="26">
        <v>5.24</v>
      </c>
      <c r="K336" s="114">
        <v>24933</v>
      </c>
      <c r="L336" s="26">
        <v>5.52</v>
      </c>
    </row>
    <row r="337" spans="1:12" outlineLevel="1" x14ac:dyDescent="0.25">
      <c r="A337" s="8">
        <f t="shared" si="15"/>
        <v>94.95</v>
      </c>
      <c r="C337" s="8">
        <f t="shared" si="16"/>
        <v>5.26</v>
      </c>
      <c r="E337" s="8">
        <f t="shared" si="17"/>
        <v>5.54</v>
      </c>
      <c r="G337" s="114">
        <v>24936</v>
      </c>
      <c r="H337" s="26">
        <v>94.95</v>
      </c>
      <c r="I337" s="114">
        <v>24936</v>
      </c>
      <c r="J337" s="26">
        <v>5.26</v>
      </c>
      <c r="K337" s="114">
        <v>24936</v>
      </c>
      <c r="L337" s="26">
        <v>5.54</v>
      </c>
    </row>
    <row r="338" spans="1:12" outlineLevel="1" x14ac:dyDescent="0.25">
      <c r="A338" s="8">
        <f t="shared" si="15"/>
        <v>94.95</v>
      </c>
      <c r="C338" s="8">
        <f t="shared" si="16"/>
        <v>5.26</v>
      </c>
      <c r="E338" s="8">
        <f t="shared" si="17"/>
        <v>5.54</v>
      </c>
      <c r="G338" s="114">
        <v>24937</v>
      </c>
      <c r="H338" s="26" t="e">
        <f>NA()</f>
        <v>#N/A</v>
      </c>
      <c r="I338" s="114">
        <v>24937</v>
      </c>
      <c r="J338" s="26" t="e">
        <f>NA()</f>
        <v>#N/A</v>
      </c>
      <c r="K338" s="114">
        <v>24937</v>
      </c>
      <c r="L338" s="26" t="e">
        <f>NA()</f>
        <v>#N/A</v>
      </c>
    </row>
    <row r="339" spans="1:12" outlineLevel="1" x14ac:dyDescent="0.25">
      <c r="A339" s="8">
        <f t="shared" si="15"/>
        <v>95.67</v>
      </c>
      <c r="C339" s="8">
        <f t="shared" si="16"/>
        <v>5.34</v>
      </c>
      <c r="E339" s="8">
        <f t="shared" si="17"/>
        <v>5.53</v>
      </c>
      <c r="G339" s="114">
        <v>24938</v>
      </c>
      <c r="H339" s="26">
        <v>95.67</v>
      </c>
      <c r="I339" s="114">
        <v>24938</v>
      </c>
      <c r="J339" s="26">
        <v>5.34</v>
      </c>
      <c r="K339" s="114">
        <v>24938</v>
      </c>
      <c r="L339" s="26">
        <v>5.53</v>
      </c>
    </row>
    <row r="340" spans="1:12" outlineLevel="1" x14ac:dyDescent="0.25">
      <c r="A340" s="8">
        <f t="shared" si="15"/>
        <v>96.53</v>
      </c>
      <c r="C340" s="8">
        <f t="shared" si="16"/>
        <v>5.44</v>
      </c>
      <c r="E340" s="8">
        <f t="shared" si="17"/>
        <v>5.54</v>
      </c>
      <c r="G340" s="114">
        <v>24939</v>
      </c>
      <c r="H340" s="26">
        <v>96.53</v>
      </c>
      <c r="I340" s="114">
        <v>24939</v>
      </c>
      <c r="J340" s="26">
        <v>5.44</v>
      </c>
      <c r="K340" s="114">
        <v>24939</v>
      </c>
      <c r="L340" s="26">
        <v>5.54</v>
      </c>
    </row>
    <row r="341" spans="1:12" outlineLevel="1" x14ac:dyDescent="0.25">
      <c r="A341" s="8">
        <f t="shared" si="15"/>
        <v>96.53</v>
      </c>
      <c r="C341" s="8">
        <f t="shared" si="16"/>
        <v>5.44</v>
      </c>
      <c r="E341" s="8">
        <f t="shared" si="17"/>
        <v>5.54</v>
      </c>
      <c r="G341" s="114">
        <v>24940</v>
      </c>
      <c r="H341" s="26" t="e">
        <f>NA()</f>
        <v>#N/A</v>
      </c>
      <c r="I341" s="114">
        <v>24940</v>
      </c>
      <c r="J341" s="26" t="e">
        <f>NA()</f>
        <v>#N/A</v>
      </c>
      <c r="K341" s="114">
        <v>24940</v>
      </c>
      <c r="L341" s="26" t="e">
        <f>NA()</f>
        <v>#N/A</v>
      </c>
    </row>
    <row r="342" spans="1:12" outlineLevel="1" x14ac:dyDescent="0.25">
      <c r="A342" s="8">
        <f t="shared" si="15"/>
        <v>96.59</v>
      </c>
      <c r="C342" s="8">
        <f t="shared" si="16"/>
        <v>5.41</v>
      </c>
      <c r="E342" s="8">
        <f t="shared" si="17"/>
        <v>5.6</v>
      </c>
      <c r="G342" s="114">
        <v>24943</v>
      </c>
      <c r="H342" s="26">
        <v>96.59</v>
      </c>
      <c r="I342" s="114">
        <v>24943</v>
      </c>
      <c r="J342" s="26">
        <v>5.41</v>
      </c>
      <c r="K342" s="114">
        <v>24943</v>
      </c>
      <c r="L342" s="26">
        <v>5.6</v>
      </c>
    </row>
    <row r="343" spans="1:12" outlineLevel="1" x14ac:dyDescent="0.25">
      <c r="A343" s="8">
        <f t="shared" si="15"/>
        <v>96.62</v>
      </c>
      <c r="C343" s="8">
        <f t="shared" si="16"/>
        <v>5.37</v>
      </c>
      <c r="E343" s="8">
        <f t="shared" si="17"/>
        <v>5.62</v>
      </c>
      <c r="G343" s="114">
        <v>24944</v>
      </c>
      <c r="H343" s="26">
        <v>96.62</v>
      </c>
      <c r="I343" s="114">
        <v>24944</v>
      </c>
      <c r="J343" s="26">
        <v>5.37</v>
      </c>
      <c r="K343" s="114">
        <v>24944</v>
      </c>
      <c r="L343" s="26">
        <v>5.62</v>
      </c>
    </row>
    <row r="344" spans="1:12" outlineLevel="1" x14ac:dyDescent="0.25">
      <c r="A344" s="8">
        <f t="shared" si="15"/>
        <v>96.81</v>
      </c>
      <c r="C344" s="8">
        <f t="shared" si="16"/>
        <v>5.33</v>
      </c>
      <c r="E344" s="8">
        <f t="shared" si="17"/>
        <v>5.62</v>
      </c>
      <c r="G344" s="114">
        <v>24945</v>
      </c>
      <c r="H344" s="26">
        <v>96.81</v>
      </c>
      <c r="I344" s="114">
        <v>24945</v>
      </c>
      <c r="J344" s="26">
        <v>5.33</v>
      </c>
      <c r="K344" s="114">
        <v>24945</v>
      </c>
      <c r="L344" s="26">
        <v>5.62</v>
      </c>
    </row>
    <row r="345" spans="1:12" outlineLevel="1" x14ac:dyDescent="0.25">
      <c r="A345" s="8">
        <f t="shared" si="15"/>
        <v>97.08</v>
      </c>
      <c r="C345" s="8">
        <f t="shared" si="16"/>
        <v>5.34</v>
      </c>
      <c r="E345" s="8">
        <f t="shared" si="17"/>
        <v>5.64</v>
      </c>
      <c r="G345" s="114">
        <v>24946</v>
      </c>
      <c r="H345" s="26">
        <v>97.08</v>
      </c>
      <c r="I345" s="114">
        <v>24946</v>
      </c>
      <c r="J345" s="26">
        <v>5.34</v>
      </c>
      <c r="K345" s="114">
        <v>24946</v>
      </c>
      <c r="L345" s="26">
        <v>5.64</v>
      </c>
    </row>
    <row r="346" spans="1:12" outlineLevel="1" x14ac:dyDescent="0.25">
      <c r="A346" s="8">
        <f t="shared" si="15"/>
        <v>95.85</v>
      </c>
      <c r="C346" s="8">
        <f t="shared" si="16"/>
        <v>5.53</v>
      </c>
      <c r="E346" s="8">
        <f t="shared" si="17"/>
        <v>5.76</v>
      </c>
      <c r="G346" s="114">
        <v>24947</v>
      </c>
      <c r="H346" s="26">
        <v>95.85</v>
      </c>
      <c r="I346" s="114">
        <v>24947</v>
      </c>
      <c r="J346" s="26">
        <v>5.53</v>
      </c>
      <c r="K346" s="114">
        <v>24947</v>
      </c>
      <c r="L346" s="26">
        <v>5.76</v>
      </c>
    </row>
    <row r="347" spans="1:12" outlineLevel="1" x14ac:dyDescent="0.25">
      <c r="A347" s="8">
        <f t="shared" si="15"/>
        <v>95.32</v>
      </c>
      <c r="C347" s="8">
        <f t="shared" si="16"/>
        <v>5.51</v>
      </c>
      <c r="E347" s="8">
        <f t="shared" si="17"/>
        <v>5.78</v>
      </c>
      <c r="G347" s="114">
        <v>24950</v>
      </c>
      <c r="H347" s="26">
        <v>95.32</v>
      </c>
      <c r="I347" s="114">
        <v>24950</v>
      </c>
      <c r="J347" s="26">
        <v>5.51</v>
      </c>
      <c r="K347" s="114">
        <v>24950</v>
      </c>
      <c r="L347" s="26">
        <v>5.78</v>
      </c>
    </row>
    <row r="348" spans="1:12" outlineLevel="1" x14ac:dyDescent="0.25">
      <c r="A348" s="8">
        <f t="shared" si="15"/>
        <v>96.48</v>
      </c>
      <c r="C348" s="8">
        <f t="shared" si="16"/>
        <v>5.49</v>
      </c>
      <c r="E348" s="8">
        <f t="shared" si="17"/>
        <v>5.73</v>
      </c>
      <c r="G348" s="114">
        <v>24951</v>
      </c>
      <c r="H348" s="26">
        <v>96.48</v>
      </c>
      <c r="I348" s="114">
        <v>24951</v>
      </c>
      <c r="J348" s="26">
        <v>5.49</v>
      </c>
      <c r="K348" s="114">
        <v>24951</v>
      </c>
      <c r="L348" s="26">
        <v>5.73</v>
      </c>
    </row>
    <row r="349" spans="1:12" outlineLevel="1" x14ac:dyDescent="0.25">
      <c r="A349" s="8">
        <f t="shared" si="15"/>
        <v>96.62</v>
      </c>
      <c r="C349" s="8">
        <f t="shared" si="16"/>
        <v>5.5</v>
      </c>
      <c r="E349" s="8">
        <f t="shared" si="17"/>
        <v>5.72</v>
      </c>
      <c r="G349" s="114">
        <v>24952</v>
      </c>
      <c r="H349" s="26">
        <v>96.62</v>
      </c>
      <c r="I349" s="114">
        <v>24952</v>
      </c>
      <c r="J349" s="26">
        <v>5.5</v>
      </c>
      <c r="K349" s="114">
        <v>24952</v>
      </c>
      <c r="L349" s="26">
        <v>5.72</v>
      </c>
    </row>
    <row r="350" spans="1:12" outlineLevel="1" x14ac:dyDescent="0.25">
      <c r="A350" s="8">
        <f t="shared" si="15"/>
        <v>96.92</v>
      </c>
      <c r="C350" s="8">
        <f t="shared" si="16"/>
        <v>5.5</v>
      </c>
      <c r="E350" s="8">
        <f t="shared" si="17"/>
        <v>5.72</v>
      </c>
      <c r="G350" s="114">
        <v>24953</v>
      </c>
      <c r="H350" s="26">
        <v>96.92</v>
      </c>
      <c r="I350" s="114">
        <v>24953</v>
      </c>
      <c r="J350" s="26">
        <v>5.5</v>
      </c>
      <c r="K350" s="114">
        <v>24953</v>
      </c>
      <c r="L350" s="26">
        <v>5.72</v>
      </c>
    </row>
    <row r="351" spans="1:12" outlineLevel="1" x14ac:dyDescent="0.25">
      <c r="A351" s="8">
        <f t="shared" si="15"/>
        <v>97.21</v>
      </c>
      <c r="C351" s="8">
        <f t="shared" si="16"/>
        <v>5.51</v>
      </c>
      <c r="E351" s="8">
        <f t="shared" si="17"/>
        <v>5.71</v>
      </c>
      <c r="G351" s="114">
        <v>24954</v>
      </c>
      <c r="H351" s="26">
        <v>97.21</v>
      </c>
      <c r="I351" s="114">
        <v>24954</v>
      </c>
      <c r="J351" s="26">
        <v>5.51</v>
      </c>
      <c r="K351" s="114">
        <v>24954</v>
      </c>
      <c r="L351" s="26">
        <v>5.71</v>
      </c>
    </row>
    <row r="352" spans="1:12" outlineLevel="1" x14ac:dyDescent="0.25">
      <c r="A352" s="8">
        <f t="shared" si="15"/>
        <v>97.46</v>
      </c>
      <c r="C352" s="8">
        <f t="shared" si="16"/>
        <v>5.48</v>
      </c>
      <c r="E352" s="8">
        <f t="shared" si="17"/>
        <v>5.73</v>
      </c>
      <c r="G352" s="114">
        <v>24957</v>
      </c>
      <c r="H352" s="26">
        <v>97.46</v>
      </c>
      <c r="I352" s="114">
        <v>24957</v>
      </c>
      <c r="J352" s="26">
        <v>5.48</v>
      </c>
      <c r="K352" s="114">
        <v>24957</v>
      </c>
      <c r="L352" s="26">
        <v>5.73</v>
      </c>
    </row>
    <row r="353" spans="1:12" outlineLevel="1" x14ac:dyDescent="0.25">
      <c r="A353" s="8">
        <f t="shared" si="15"/>
        <v>97.59</v>
      </c>
      <c r="C353" s="8">
        <f t="shared" si="16"/>
        <v>5.51</v>
      </c>
      <c r="E353" s="8">
        <f t="shared" si="17"/>
        <v>5.74</v>
      </c>
      <c r="G353" s="114">
        <v>24958</v>
      </c>
      <c r="H353" s="26">
        <v>97.59</v>
      </c>
      <c r="I353" s="114">
        <v>24958</v>
      </c>
      <c r="J353" s="26">
        <v>5.51</v>
      </c>
      <c r="K353" s="114">
        <v>24958</v>
      </c>
      <c r="L353" s="26">
        <v>5.74</v>
      </c>
    </row>
    <row r="354" spans="1:12" outlineLevel="1" x14ac:dyDescent="0.25">
      <c r="A354" s="8">
        <f t="shared" si="15"/>
        <v>97.97</v>
      </c>
      <c r="C354" s="8">
        <f t="shared" si="16"/>
        <v>5.48</v>
      </c>
      <c r="E354" s="8">
        <f t="shared" si="17"/>
        <v>5.73</v>
      </c>
      <c r="G354" s="114">
        <v>24959</v>
      </c>
      <c r="H354" s="26">
        <v>97.97</v>
      </c>
      <c r="I354" s="114">
        <v>24959</v>
      </c>
      <c r="J354" s="26">
        <v>5.48</v>
      </c>
      <c r="K354" s="114">
        <v>24959</v>
      </c>
      <c r="L354" s="26">
        <v>5.73</v>
      </c>
    </row>
    <row r="355" spans="1:12" outlineLevel="1" x14ac:dyDescent="0.25">
      <c r="A355" s="8">
        <f t="shared" si="15"/>
        <v>98.59</v>
      </c>
      <c r="C355" s="8">
        <f t="shared" si="16"/>
        <v>5.48</v>
      </c>
      <c r="E355" s="8">
        <f t="shared" si="17"/>
        <v>5.76</v>
      </c>
      <c r="G355" s="114">
        <v>24960</v>
      </c>
      <c r="H355" s="26">
        <v>98.59</v>
      </c>
      <c r="I355" s="114">
        <v>24960</v>
      </c>
      <c r="J355" s="26">
        <v>5.48</v>
      </c>
      <c r="K355" s="114">
        <v>24960</v>
      </c>
      <c r="L355" s="26">
        <v>5.76</v>
      </c>
    </row>
    <row r="356" spans="1:12" outlineLevel="1" x14ac:dyDescent="0.25">
      <c r="A356" s="8">
        <f t="shared" si="15"/>
        <v>98.66</v>
      </c>
      <c r="C356" s="8">
        <f t="shared" si="16"/>
        <v>5.54</v>
      </c>
      <c r="E356" s="8">
        <f t="shared" si="17"/>
        <v>5.8</v>
      </c>
      <c r="G356" s="114">
        <v>24961</v>
      </c>
      <c r="H356" s="26">
        <v>98.66</v>
      </c>
      <c r="I356" s="114">
        <v>24961</v>
      </c>
      <c r="J356" s="26">
        <v>5.54</v>
      </c>
      <c r="K356" s="114">
        <v>24961</v>
      </c>
      <c r="L356" s="26">
        <v>5.8</v>
      </c>
    </row>
    <row r="357" spans="1:12" outlineLevel="1" x14ac:dyDescent="0.25">
      <c r="A357" s="8">
        <f t="shared" si="15"/>
        <v>98.35</v>
      </c>
      <c r="C357" s="8">
        <f t="shared" si="16"/>
        <v>5.48</v>
      </c>
      <c r="E357" s="8">
        <f t="shared" si="17"/>
        <v>5.78</v>
      </c>
      <c r="G357" s="114">
        <v>24964</v>
      </c>
      <c r="H357" s="26">
        <v>98.35</v>
      </c>
      <c r="I357" s="114">
        <v>24964</v>
      </c>
      <c r="J357" s="26">
        <v>5.48</v>
      </c>
      <c r="K357" s="114">
        <v>24964</v>
      </c>
      <c r="L357" s="26">
        <v>5.78</v>
      </c>
    </row>
    <row r="358" spans="1:12" outlineLevel="1" x14ac:dyDescent="0.25">
      <c r="A358" s="8">
        <f t="shared" si="15"/>
        <v>98.9</v>
      </c>
      <c r="C358" s="8">
        <f t="shared" si="16"/>
        <v>5.52</v>
      </c>
      <c r="E358" s="8">
        <f t="shared" si="17"/>
        <v>5.79</v>
      </c>
      <c r="G358" s="114">
        <v>24965</v>
      </c>
      <c r="H358" s="26">
        <v>98.9</v>
      </c>
      <c r="I358" s="114">
        <v>24965</v>
      </c>
      <c r="J358" s="26">
        <v>5.52</v>
      </c>
      <c r="K358" s="114">
        <v>24965</v>
      </c>
      <c r="L358" s="26">
        <v>5.79</v>
      </c>
    </row>
    <row r="359" spans="1:12" outlineLevel="1" x14ac:dyDescent="0.25">
      <c r="A359" s="8">
        <f t="shared" si="15"/>
        <v>98.91</v>
      </c>
      <c r="C359" s="8">
        <f t="shared" si="16"/>
        <v>5.53</v>
      </c>
      <c r="E359" s="8">
        <f t="shared" si="17"/>
        <v>5.8</v>
      </c>
      <c r="G359" s="114">
        <v>24966</v>
      </c>
      <c r="H359" s="26">
        <v>98.91</v>
      </c>
      <c r="I359" s="114">
        <v>24966</v>
      </c>
      <c r="J359" s="26">
        <v>5.53</v>
      </c>
      <c r="K359" s="114">
        <v>24966</v>
      </c>
      <c r="L359" s="26">
        <v>5.8</v>
      </c>
    </row>
    <row r="360" spans="1:12" outlineLevel="1" x14ac:dyDescent="0.25">
      <c r="A360" s="8">
        <f t="shared" si="15"/>
        <v>98.39</v>
      </c>
      <c r="C360" s="8">
        <f t="shared" si="16"/>
        <v>5.55</v>
      </c>
      <c r="E360" s="8">
        <f t="shared" si="17"/>
        <v>5.79</v>
      </c>
      <c r="G360" s="114">
        <v>24967</v>
      </c>
      <c r="H360" s="26">
        <v>98.39</v>
      </c>
      <c r="I360" s="114">
        <v>24967</v>
      </c>
      <c r="J360" s="26">
        <v>5.55</v>
      </c>
      <c r="K360" s="114">
        <v>24967</v>
      </c>
      <c r="L360" s="26">
        <v>5.79</v>
      </c>
    </row>
    <row r="361" spans="1:12" outlineLevel="1" x14ac:dyDescent="0.25">
      <c r="A361" s="8">
        <f t="shared" si="15"/>
        <v>98.5</v>
      </c>
      <c r="C361" s="8">
        <f t="shared" si="16"/>
        <v>5.55</v>
      </c>
      <c r="E361" s="8">
        <f t="shared" si="17"/>
        <v>5.79</v>
      </c>
      <c r="G361" s="114">
        <v>24968</v>
      </c>
      <c r="H361" s="26">
        <v>98.5</v>
      </c>
      <c r="I361" s="114">
        <v>24968</v>
      </c>
      <c r="J361" s="26">
        <v>5.55</v>
      </c>
      <c r="K361" s="114">
        <v>24968</v>
      </c>
      <c r="L361" s="26">
        <v>5.79</v>
      </c>
    </row>
    <row r="362" spans="1:12" outlineLevel="1" x14ac:dyDescent="0.25">
      <c r="A362" s="8">
        <f t="shared" si="15"/>
        <v>98.19</v>
      </c>
      <c r="C362" s="8">
        <f t="shared" si="16"/>
        <v>5.53</v>
      </c>
      <c r="E362" s="8">
        <f t="shared" si="17"/>
        <v>5.79</v>
      </c>
      <c r="G362" s="114">
        <v>24971</v>
      </c>
      <c r="H362" s="26">
        <v>98.19</v>
      </c>
      <c r="I362" s="114">
        <v>24971</v>
      </c>
      <c r="J362" s="26">
        <v>5.53</v>
      </c>
      <c r="K362" s="114">
        <v>24971</v>
      </c>
      <c r="L362" s="26">
        <v>5.79</v>
      </c>
    </row>
    <row r="363" spans="1:12" outlineLevel="1" x14ac:dyDescent="0.25">
      <c r="A363" s="8">
        <f t="shared" si="15"/>
        <v>98.12</v>
      </c>
      <c r="C363" s="8">
        <f t="shared" si="16"/>
        <v>5.6</v>
      </c>
      <c r="E363" s="8">
        <f t="shared" si="17"/>
        <v>5.82</v>
      </c>
      <c r="G363" s="114">
        <v>24972</v>
      </c>
      <c r="H363" s="26">
        <v>98.12</v>
      </c>
      <c r="I363" s="114">
        <v>24972</v>
      </c>
      <c r="J363" s="26">
        <v>5.6</v>
      </c>
      <c r="K363" s="114">
        <v>24972</v>
      </c>
      <c r="L363" s="26">
        <v>5.82</v>
      </c>
    </row>
    <row r="364" spans="1:12" outlineLevel="1" x14ac:dyDescent="0.25">
      <c r="A364" s="8">
        <f t="shared" si="15"/>
        <v>98.07</v>
      </c>
      <c r="C364" s="8">
        <f t="shared" si="16"/>
        <v>5.67</v>
      </c>
      <c r="E364" s="8">
        <f t="shared" si="17"/>
        <v>5.85</v>
      </c>
      <c r="G364" s="114">
        <v>24973</v>
      </c>
      <c r="H364" s="26">
        <v>98.07</v>
      </c>
      <c r="I364" s="114">
        <v>24973</v>
      </c>
      <c r="J364" s="26">
        <v>5.67</v>
      </c>
      <c r="K364" s="114">
        <v>24973</v>
      </c>
      <c r="L364" s="26">
        <v>5.85</v>
      </c>
    </row>
    <row r="365" spans="1:12" outlineLevel="1" x14ac:dyDescent="0.25">
      <c r="A365" s="8">
        <f t="shared" si="15"/>
        <v>97.6</v>
      </c>
      <c r="C365" s="8">
        <f t="shared" si="16"/>
        <v>5.78</v>
      </c>
      <c r="E365" s="8">
        <f t="shared" si="17"/>
        <v>5.9</v>
      </c>
      <c r="G365" s="114">
        <v>24974</v>
      </c>
      <c r="H365" s="26">
        <v>97.6</v>
      </c>
      <c r="I365" s="114">
        <v>24974</v>
      </c>
      <c r="J365" s="26">
        <v>5.78</v>
      </c>
      <c r="K365" s="114">
        <v>24974</v>
      </c>
      <c r="L365" s="26">
        <v>5.9</v>
      </c>
    </row>
    <row r="366" spans="1:12" outlineLevel="1" x14ac:dyDescent="0.25">
      <c r="A366" s="8">
        <f t="shared" si="15"/>
        <v>96.9</v>
      </c>
      <c r="C366" s="8">
        <f t="shared" si="16"/>
        <v>5.8</v>
      </c>
      <c r="E366" s="8">
        <f t="shared" si="17"/>
        <v>5.92</v>
      </c>
      <c r="G366" s="114">
        <v>24975</v>
      </c>
      <c r="H366" s="26">
        <v>96.9</v>
      </c>
      <c r="I366" s="114">
        <v>24975</v>
      </c>
      <c r="J366" s="26">
        <v>5.8</v>
      </c>
      <c r="K366" s="114">
        <v>24975</v>
      </c>
      <c r="L366" s="26">
        <v>5.92</v>
      </c>
    </row>
    <row r="367" spans="1:12" outlineLevel="1" x14ac:dyDescent="0.25">
      <c r="A367" s="8">
        <f t="shared" si="15"/>
        <v>96.45</v>
      </c>
      <c r="C367" s="8">
        <f t="shared" si="16"/>
        <v>5.82</v>
      </c>
      <c r="E367" s="8">
        <f t="shared" si="17"/>
        <v>5.96</v>
      </c>
      <c r="G367" s="114">
        <v>24978</v>
      </c>
      <c r="H367" s="26">
        <v>96.45</v>
      </c>
      <c r="I367" s="114">
        <v>24978</v>
      </c>
      <c r="J367" s="26">
        <v>5.82</v>
      </c>
      <c r="K367" s="114">
        <v>24978</v>
      </c>
      <c r="L367" s="26">
        <v>5.96</v>
      </c>
    </row>
    <row r="368" spans="1:12" outlineLevel="1" x14ac:dyDescent="0.25">
      <c r="A368" s="8">
        <f t="shared" si="15"/>
        <v>96.93</v>
      </c>
      <c r="C368" s="8">
        <f t="shared" si="16"/>
        <v>5.92</v>
      </c>
      <c r="E368" s="8">
        <f t="shared" si="17"/>
        <v>6.02</v>
      </c>
      <c r="G368" s="114">
        <v>24979</v>
      </c>
      <c r="H368" s="26">
        <v>96.93</v>
      </c>
      <c r="I368" s="114">
        <v>24979</v>
      </c>
      <c r="J368" s="26">
        <v>5.92</v>
      </c>
      <c r="K368" s="114">
        <v>24979</v>
      </c>
      <c r="L368" s="26">
        <v>6.02</v>
      </c>
    </row>
    <row r="369" spans="1:12" outlineLevel="1" x14ac:dyDescent="0.25">
      <c r="A369" s="8">
        <f t="shared" si="15"/>
        <v>97.18</v>
      </c>
      <c r="C369" s="8">
        <f t="shared" si="16"/>
        <v>5.86</v>
      </c>
      <c r="E369" s="8">
        <f t="shared" si="17"/>
        <v>6.02</v>
      </c>
      <c r="G369" s="114">
        <v>24980</v>
      </c>
      <c r="H369" s="26">
        <v>97.18</v>
      </c>
      <c r="I369" s="114">
        <v>24980</v>
      </c>
      <c r="J369" s="26">
        <v>5.86</v>
      </c>
      <c r="K369" s="114">
        <v>24980</v>
      </c>
      <c r="L369" s="26">
        <v>6.02</v>
      </c>
    </row>
    <row r="370" spans="1:12" outlineLevel="1" x14ac:dyDescent="0.25">
      <c r="A370" s="8">
        <f t="shared" si="15"/>
        <v>96.97</v>
      </c>
      <c r="C370" s="8">
        <f t="shared" si="16"/>
        <v>5.8</v>
      </c>
      <c r="E370" s="8">
        <f t="shared" si="17"/>
        <v>5.98</v>
      </c>
      <c r="G370" s="114">
        <v>24981</v>
      </c>
      <c r="H370" s="26">
        <v>96.97</v>
      </c>
      <c r="I370" s="114">
        <v>24981</v>
      </c>
      <c r="J370" s="26">
        <v>5.8</v>
      </c>
      <c r="K370" s="114">
        <v>24981</v>
      </c>
      <c r="L370" s="26">
        <v>5.98</v>
      </c>
    </row>
    <row r="371" spans="1:12" outlineLevel="1" x14ac:dyDescent="0.25">
      <c r="A371" s="8">
        <f t="shared" si="15"/>
        <v>97.15</v>
      </c>
      <c r="C371" s="8">
        <f t="shared" si="16"/>
        <v>5.72</v>
      </c>
      <c r="E371" s="8">
        <f t="shared" si="17"/>
        <v>5.96</v>
      </c>
      <c r="G371" s="114">
        <v>24982</v>
      </c>
      <c r="H371" s="26">
        <v>97.15</v>
      </c>
      <c r="I371" s="114">
        <v>24982</v>
      </c>
      <c r="J371" s="26">
        <v>5.72</v>
      </c>
      <c r="K371" s="114">
        <v>24982</v>
      </c>
      <c r="L371" s="26">
        <v>5.96</v>
      </c>
    </row>
    <row r="372" spans="1:12" outlineLevel="1" x14ac:dyDescent="0.25">
      <c r="A372" s="8">
        <f t="shared" si="15"/>
        <v>96.99</v>
      </c>
      <c r="C372" s="8">
        <f t="shared" si="16"/>
        <v>5.67</v>
      </c>
      <c r="E372" s="8">
        <f t="shared" si="17"/>
        <v>5.92</v>
      </c>
      <c r="G372" s="114">
        <v>24985</v>
      </c>
      <c r="H372" s="26">
        <v>96.99</v>
      </c>
      <c r="I372" s="114">
        <v>24985</v>
      </c>
      <c r="J372" s="26">
        <v>5.67</v>
      </c>
      <c r="K372" s="114">
        <v>24985</v>
      </c>
      <c r="L372" s="26">
        <v>5.92</v>
      </c>
    </row>
    <row r="373" spans="1:12" outlineLevel="1" x14ac:dyDescent="0.25">
      <c r="A373" s="8">
        <f t="shared" si="15"/>
        <v>97.62</v>
      </c>
      <c r="C373" s="8">
        <f t="shared" si="16"/>
        <v>5.72</v>
      </c>
      <c r="E373" s="8">
        <f t="shared" si="17"/>
        <v>5.94</v>
      </c>
      <c r="G373" s="114">
        <v>24986</v>
      </c>
      <c r="H373" s="26">
        <v>97.62</v>
      </c>
      <c r="I373" s="114">
        <v>24986</v>
      </c>
      <c r="J373" s="26">
        <v>5.72</v>
      </c>
      <c r="K373" s="114">
        <v>24986</v>
      </c>
      <c r="L373" s="26">
        <v>5.94</v>
      </c>
    </row>
    <row r="374" spans="1:12" outlineLevel="1" x14ac:dyDescent="0.25">
      <c r="A374" s="8">
        <f t="shared" si="15"/>
        <v>97.92</v>
      </c>
      <c r="C374" s="8">
        <f t="shared" si="16"/>
        <v>5.73</v>
      </c>
      <c r="E374" s="8">
        <f t="shared" si="17"/>
        <v>5.95</v>
      </c>
      <c r="G374" s="114">
        <v>24987</v>
      </c>
      <c r="H374" s="26">
        <v>97.92</v>
      </c>
      <c r="I374" s="114">
        <v>24987</v>
      </c>
      <c r="J374" s="26">
        <v>5.73</v>
      </c>
      <c r="K374" s="114">
        <v>24987</v>
      </c>
      <c r="L374" s="26">
        <v>5.95</v>
      </c>
    </row>
    <row r="375" spans="1:12" outlineLevel="1" x14ac:dyDescent="0.25">
      <c r="A375" s="8">
        <f t="shared" si="15"/>
        <v>97.92</v>
      </c>
      <c r="C375" s="8">
        <f t="shared" si="16"/>
        <v>5.73</v>
      </c>
      <c r="E375" s="8">
        <f t="shared" si="17"/>
        <v>5.95</v>
      </c>
      <c r="G375" s="114">
        <v>24988</v>
      </c>
      <c r="H375" s="26" t="e">
        <f>NA()</f>
        <v>#N/A</v>
      </c>
      <c r="I375" s="114">
        <v>24988</v>
      </c>
      <c r="J375" s="26" t="e">
        <f>NA()</f>
        <v>#N/A</v>
      </c>
      <c r="K375" s="114">
        <v>24988</v>
      </c>
      <c r="L375" s="26" t="e">
        <f>NA()</f>
        <v>#N/A</v>
      </c>
    </row>
    <row r="376" spans="1:12" outlineLevel="1" x14ac:dyDescent="0.25">
      <c r="A376" s="8">
        <f t="shared" si="15"/>
        <v>98.68</v>
      </c>
      <c r="C376" s="8">
        <f t="shared" si="16"/>
        <v>5.68</v>
      </c>
      <c r="E376" s="8">
        <f t="shared" si="17"/>
        <v>5.86</v>
      </c>
      <c r="G376" s="114">
        <v>24989</v>
      </c>
      <c r="H376" s="26">
        <v>98.68</v>
      </c>
      <c r="I376" s="114">
        <v>24989</v>
      </c>
      <c r="J376" s="26">
        <v>5.68</v>
      </c>
      <c r="K376" s="114">
        <v>24989</v>
      </c>
      <c r="L376" s="26">
        <v>5.86</v>
      </c>
    </row>
    <row r="377" spans="1:12" outlineLevel="1" x14ac:dyDescent="0.25">
      <c r="A377" s="8">
        <f t="shared" si="15"/>
        <v>99.99</v>
      </c>
      <c r="C377" s="8">
        <f t="shared" si="16"/>
        <v>5.65</v>
      </c>
      <c r="E377" s="8">
        <f t="shared" si="17"/>
        <v>5.79</v>
      </c>
      <c r="G377" s="114">
        <v>24992</v>
      </c>
      <c r="H377" s="26">
        <v>99.99</v>
      </c>
      <c r="I377" s="114">
        <v>24992</v>
      </c>
      <c r="J377" s="26">
        <v>5.65</v>
      </c>
      <c r="K377" s="114">
        <v>24992</v>
      </c>
      <c r="L377" s="26">
        <v>5.79</v>
      </c>
    </row>
    <row r="378" spans="1:12" outlineLevel="1" x14ac:dyDescent="0.25">
      <c r="A378" s="8">
        <f t="shared" si="15"/>
        <v>100.38</v>
      </c>
      <c r="C378" s="8">
        <f t="shared" si="16"/>
        <v>5.66</v>
      </c>
      <c r="E378" s="8">
        <f t="shared" si="17"/>
        <v>5.78</v>
      </c>
      <c r="G378" s="114">
        <v>24993</v>
      </c>
      <c r="H378" s="26">
        <v>100.38</v>
      </c>
      <c r="I378" s="114">
        <v>24993</v>
      </c>
      <c r="J378" s="26">
        <v>5.66</v>
      </c>
      <c r="K378" s="114">
        <v>24993</v>
      </c>
      <c r="L378" s="26">
        <v>5.78</v>
      </c>
    </row>
    <row r="379" spans="1:12" outlineLevel="1" x14ac:dyDescent="0.25">
      <c r="A379" s="8">
        <f t="shared" si="15"/>
        <v>99.89</v>
      </c>
      <c r="C379" s="8">
        <f t="shared" si="16"/>
        <v>5.65</v>
      </c>
      <c r="E379" s="8">
        <f t="shared" si="17"/>
        <v>5.81</v>
      </c>
      <c r="G379" s="114">
        <v>24994</v>
      </c>
      <c r="H379" s="26">
        <v>99.89</v>
      </c>
      <c r="I379" s="114">
        <v>24994</v>
      </c>
      <c r="J379" s="26">
        <v>5.65</v>
      </c>
      <c r="K379" s="114">
        <v>24994</v>
      </c>
      <c r="L379" s="26">
        <v>5.81</v>
      </c>
    </row>
    <row r="380" spans="1:12" outlineLevel="1" x14ac:dyDescent="0.25">
      <c r="A380" s="8">
        <f t="shared" si="15"/>
        <v>100.65</v>
      </c>
      <c r="C380" s="8">
        <f t="shared" si="16"/>
        <v>5.66</v>
      </c>
      <c r="E380" s="8">
        <f t="shared" si="17"/>
        <v>5.83</v>
      </c>
      <c r="G380" s="114">
        <v>24995</v>
      </c>
      <c r="H380" s="26">
        <v>100.65</v>
      </c>
      <c r="I380" s="114">
        <v>24995</v>
      </c>
      <c r="J380" s="26">
        <v>5.66</v>
      </c>
      <c r="K380" s="114">
        <v>24995</v>
      </c>
      <c r="L380" s="26">
        <v>5.83</v>
      </c>
    </row>
    <row r="381" spans="1:12" outlineLevel="1" x14ac:dyDescent="0.25">
      <c r="A381" s="8">
        <f t="shared" si="15"/>
        <v>101.27</v>
      </c>
      <c r="C381" s="8">
        <f t="shared" si="16"/>
        <v>5.66</v>
      </c>
      <c r="E381" s="8">
        <f t="shared" si="17"/>
        <v>5.82</v>
      </c>
      <c r="G381" s="114">
        <v>24996</v>
      </c>
      <c r="H381" s="26">
        <v>101.27</v>
      </c>
      <c r="I381" s="114">
        <v>24996</v>
      </c>
      <c r="J381" s="26">
        <v>5.66</v>
      </c>
      <c r="K381" s="114">
        <v>24996</v>
      </c>
      <c r="L381" s="26">
        <v>5.82</v>
      </c>
    </row>
    <row r="382" spans="1:12" outlineLevel="1" x14ac:dyDescent="0.25">
      <c r="A382" s="8">
        <f t="shared" si="15"/>
        <v>101.41</v>
      </c>
      <c r="C382" s="8">
        <f t="shared" si="16"/>
        <v>5.68</v>
      </c>
      <c r="E382" s="8">
        <f t="shared" si="17"/>
        <v>5.8</v>
      </c>
      <c r="G382" s="114">
        <v>24999</v>
      </c>
      <c r="H382" s="26">
        <v>101.41</v>
      </c>
      <c r="I382" s="114">
        <v>24999</v>
      </c>
      <c r="J382" s="26">
        <v>5.68</v>
      </c>
      <c r="K382" s="114">
        <v>24999</v>
      </c>
      <c r="L382" s="26">
        <v>5.8</v>
      </c>
    </row>
    <row r="383" spans="1:12" outlineLevel="1" x14ac:dyDescent="0.25">
      <c r="A383" s="8">
        <f t="shared" si="15"/>
        <v>101.66</v>
      </c>
      <c r="C383" s="8">
        <f t="shared" si="16"/>
        <v>5.72</v>
      </c>
      <c r="E383" s="8">
        <f t="shared" si="17"/>
        <v>5.79</v>
      </c>
      <c r="G383" s="114">
        <v>25000</v>
      </c>
      <c r="H383" s="26">
        <v>101.66</v>
      </c>
      <c r="I383" s="114">
        <v>25000</v>
      </c>
      <c r="J383" s="26">
        <v>5.72</v>
      </c>
      <c r="K383" s="114">
        <v>25000</v>
      </c>
      <c r="L383" s="26">
        <v>5.79</v>
      </c>
    </row>
    <row r="384" spans="1:12" outlineLevel="1" x14ac:dyDescent="0.25">
      <c r="A384" s="8">
        <f t="shared" si="15"/>
        <v>101.66</v>
      </c>
      <c r="C384" s="8">
        <f t="shared" si="16"/>
        <v>5.71</v>
      </c>
      <c r="E384" s="8">
        <f t="shared" si="17"/>
        <v>5.77</v>
      </c>
      <c r="G384" s="114">
        <v>25001</v>
      </c>
      <c r="H384" s="26" t="e">
        <f>NA()</f>
        <v>#N/A</v>
      </c>
      <c r="I384" s="114">
        <v>25001</v>
      </c>
      <c r="J384" s="26">
        <v>5.71</v>
      </c>
      <c r="K384" s="114">
        <v>25001</v>
      </c>
      <c r="L384" s="26">
        <v>5.77</v>
      </c>
    </row>
    <row r="385" spans="1:12" outlineLevel="1" x14ac:dyDescent="0.25">
      <c r="A385" s="8">
        <f t="shared" si="15"/>
        <v>101.25</v>
      </c>
      <c r="C385" s="8">
        <f t="shared" si="16"/>
        <v>5.69</v>
      </c>
      <c r="E385" s="8">
        <f t="shared" si="17"/>
        <v>5.76</v>
      </c>
      <c r="G385" s="114">
        <v>25002</v>
      </c>
      <c r="H385" s="26">
        <v>101.25</v>
      </c>
      <c r="I385" s="114">
        <v>25002</v>
      </c>
      <c r="J385" s="26">
        <v>5.69</v>
      </c>
      <c r="K385" s="114">
        <v>25002</v>
      </c>
      <c r="L385" s="26">
        <v>5.76</v>
      </c>
    </row>
    <row r="386" spans="1:12" outlineLevel="1" x14ac:dyDescent="0.25">
      <c r="A386" s="8">
        <f t="shared" si="15"/>
        <v>101.13</v>
      </c>
      <c r="C386" s="8">
        <f t="shared" si="16"/>
        <v>5.63</v>
      </c>
      <c r="E386" s="8">
        <f t="shared" si="17"/>
        <v>5.72</v>
      </c>
      <c r="G386" s="114">
        <v>25003</v>
      </c>
      <c r="H386" s="26">
        <v>101.13</v>
      </c>
      <c r="I386" s="114">
        <v>25003</v>
      </c>
      <c r="J386" s="26">
        <v>5.63</v>
      </c>
      <c r="K386" s="114">
        <v>25003</v>
      </c>
      <c r="L386" s="26">
        <v>5.72</v>
      </c>
    </row>
    <row r="387" spans="1:12" outlineLevel="1" x14ac:dyDescent="0.25">
      <c r="A387" s="8">
        <f t="shared" si="15"/>
        <v>100.13</v>
      </c>
      <c r="C387" s="8">
        <f t="shared" si="16"/>
        <v>5.58</v>
      </c>
      <c r="E387" s="8">
        <f t="shared" si="17"/>
        <v>5.71</v>
      </c>
      <c r="G387" s="114">
        <v>25006</v>
      </c>
      <c r="H387" s="26">
        <v>100.13</v>
      </c>
      <c r="I387" s="114">
        <v>25006</v>
      </c>
      <c r="J387" s="26">
        <v>5.58</v>
      </c>
      <c r="K387" s="114">
        <v>25006</v>
      </c>
      <c r="L387" s="26">
        <v>5.71</v>
      </c>
    </row>
    <row r="388" spans="1:12" outlineLevel="1" x14ac:dyDescent="0.25">
      <c r="A388" s="8">
        <f t="shared" si="15"/>
        <v>99.99</v>
      </c>
      <c r="C388" s="8">
        <f t="shared" si="16"/>
        <v>5.6</v>
      </c>
      <c r="E388" s="8">
        <f t="shared" si="17"/>
        <v>5.71</v>
      </c>
      <c r="G388" s="114">
        <v>25007</v>
      </c>
      <c r="H388" s="26">
        <v>99.99</v>
      </c>
      <c r="I388" s="114">
        <v>25007</v>
      </c>
      <c r="J388" s="26">
        <v>5.6</v>
      </c>
      <c r="K388" s="114">
        <v>25007</v>
      </c>
      <c r="L388" s="26">
        <v>5.71</v>
      </c>
    </row>
    <row r="389" spans="1:12" outlineLevel="1" x14ac:dyDescent="0.25">
      <c r="A389" s="8">
        <f t="shared" si="15"/>
        <v>99.99</v>
      </c>
      <c r="C389" s="8">
        <f t="shared" si="16"/>
        <v>5.47</v>
      </c>
      <c r="E389" s="8">
        <f t="shared" si="17"/>
        <v>5.67</v>
      </c>
      <c r="G389" s="114">
        <v>25008</v>
      </c>
      <c r="H389" s="26" t="e">
        <f>NA()</f>
        <v>#N/A</v>
      </c>
      <c r="I389" s="114">
        <v>25008</v>
      </c>
      <c r="J389" s="26">
        <v>5.47</v>
      </c>
      <c r="K389" s="114">
        <v>25008</v>
      </c>
      <c r="L389" s="26">
        <v>5.67</v>
      </c>
    </row>
    <row r="390" spans="1:12" outlineLevel="1" x14ac:dyDescent="0.25">
      <c r="A390" s="8">
        <f t="shared" si="15"/>
        <v>100.51</v>
      </c>
      <c r="C390" s="8">
        <f t="shared" si="16"/>
        <v>5.4</v>
      </c>
      <c r="E390" s="8">
        <f t="shared" si="17"/>
        <v>5.62</v>
      </c>
      <c r="G390" s="114">
        <v>25009</v>
      </c>
      <c r="H390" s="26">
        <v>100.51</v>
      </c>
      <c r="I390" s="114">
        <v>25009</v>
      </c>
      <c r="J390" s="26">
        <v>5.4</v>
      </c>
      <c r="K390" s="114">
        <v>25009</v>
      </c>
      <c r="L390" s="26">
        <v>5.62</v>
      </c>
    </row>
    <row r="391" spans="1:12" outlineLevel="1" x14ac:dyDescent="0.25">
      <c r="A391" s="8">
        <f t="shared" si="15"/>
        <v>100.66</v>
      </c>
      <c r="C391" s="8">
        <f t="shared" si="16"/>
        <v>5.2</v>
      </c>
      <c r="E391" s="8">
        <f t="shared" si="17"/>
        <v>5.6</v>
      </c>
      <c r="G391" s="114">
        <v>25010</v>
      </c>
      <c r="H391" s="26">
        <v>100.66</v>
      </c>
      <c r="I391" s="114">
        <v>25010</v>
      </c>
      <c r="J391" s="26">
        <v>5.2</v>
      </c>
      <c r="K391" s="114">
        <v>25010</v>
      </c>
      <c r="L391" s="26">
        <v>5.6</v>
      </c>
    </row>
    <row r="392" spans="1:12" outlineLevel="1" x14ac:dyDescent="0.25">
      <c r="A392" s="8">
        <f t="shared" si="15"/>
        <v>100.39</v>
      </c>
      <c r="C392" s="8">
        <f t="shared" si="16"/>
        <v>5.2</v>
      </c>
      <c r="E392" s="8">
        <f t="shared" si="17"/>
        <v>5.61</v>
      </c>
      <c r="G392" s="114">
        <v>25013</v>
      </c>
      <c r="H392" s="26">
        <v>100.39</v>
      </c>
      <c r="I392" s="114">
        <v>25013</v>
      </c>
      <c r="J392" s="26">
        <v>5.2</v>
      </c>
      <c r="K392" s="114">
        <v>25013</v>
      </c>
      <c r="L392" s="26">
        <v>5.61</v>
      </c>
    </row>
    <row r="393" spans="1:12" outlineLevel="1" x14ac:dyDescent="0.25">
      <c r="A393" s="8">
        <f t="shared" ref="A393:A456" si="18">IF(ISNA(H393),A392,H393)</f>
        <v>100.08</v>
      </c>
      <c r="C393" s="8">
        <f t="shared" ref="C393:C456" si="19">IF(ISNA(J393),C392,J393)</f>
        <v>5.34</v>
      </c>
      <c r="E393" s="8">
        <f t="shared" ref="E393:E456" si="20">IF(ISNA(L393),E392,L393)</f>
        <v>5.64</v>
      </c>
      <c r="G393" s="114">
        <v>25014</v>
      </c>
      <c r="H393" s="26">
        <v>100.08</v>
      </c>
      <c r="I393" s="114">
        <v>25014</v>
      </c>
      <c r="J393" s="26">
        <v>5.34</v>
      </c>
      <c r="K393" s="114">
        <v>25014</v>
      </c>
      <c r="L393" s="26">
        <v>5.64</v>
      </c>
    </row>
    <row r="394" spans="1:12" outlineLevel="1" x14ac:dyDescent="0.25">
      <c r="A394" s="8">
        <f t="shared" si="18"/>
        <v>100.08</v>
      </c>
      <c r="C394" s="8">
        <f t="shared" si="19"/>
        <v>5.35</v>
      </c>
      <c r="E394" s="8">
        <f t="shared" si="20"/>
        <v>5.64</v>
      </c>
      <c r="G394" s="114">
        <v>25015</v>
      </c>
      <c r="H394" s="26" t="e">
        <f>NA()</f>
        <v>#N/A</v>
      </c>
      <c r="I394" s="114">
        <v>25015</v>
      </c>
      <c r="J394" s="26">
        <v>5.35</v>
      </c>
      <c r="K394" s="114">
        <v>25015</v>
      </c>
      <c r="L394" s="26">
        <v>5.64</v>
      </c>
    </row>
    <row r="395" spans="1:12" outlineLevel="1" x14ac:dyDescent="0.25">
      <c r="A395" s="8">
        <f t="shared" si="18"/>
        <v>99.98</v>
      </c>
      <c r="C395" s="8">
        <f t="shared" si="19"/>
        <v>5.32</v>
      </c>
      <c r="E395" s="8">
        <f t="shared" si="20"/>
        <v>5.65</v>
      </c>
      <c r="G395" s="114">
        <v>25016</v>
      </c>
      <c r="H395" s="26">
        <v>99.98</v>
      </c>
      <c r="I395" s="114">
        <v>25016</v>
      </c>
      <c r="J395" s="26">
        <v>5.32</v>
      </c>
      <c r="K395" s="114">
        <v>25016</v>
      </c>
      <c r="L395" s="26">
        <v>5.65</v>
      </c>
    </row>
    <row r="396" spans="1:12" outlineLevel="1" x14ac:dyDescent="0.25">
      <c r="A396" s="8">
        <f t="shared" si="18"/>
        <v>99.58</v>
      </c>
      <c r="C396" s="8">
        <f t="shared" si="19"/>
        <v>5.3</v>
      </c>
      <c r="E396" s="8">
        <f t="shared" si="20"/>
        <v>5.64</v>
      </c>
      <c r="G396" s="114">
        <v>25017</v>
      </c>
      <c r="H396" s="26">
        <v>99.58</v>
      </c>
      <c r="I396" s="114">
        <v>25017</v>
      </c>
      <c r="J396" s="26">
        <v>5.3</v>
      </c>
      <c r="K396" s="114">
        <v>25017</v>
      </c>
      <c r="L396" s="26">
        <v>5.64</v>
      </c>
    </row>
    <row r="397" spans="1:12" outlineLevel="1" x14ac:dyDescent="0.25">
      <c r="A397" s="8">
        <f t="shared" si="18"/>
        <v>99.4</v>
      </c>
      <c r="C397" s="8">
        <f t="shared" si="19"/>
        <v>5.3</v>
      </c>
      <c r="E397" s="8">
        <f t="shared" si="20"/>
        <v>5.62</v>
      </c>
      <c r="G397" s="114">
        <v>25020</v>
      </c>
      <c r="H397" s="26">
        <v>99.4</v>
      </c>
      <c r="I397" s="114">
        <v>25020</v>
      </c>
      <c r="J397" s="26">
        <v>5.3</v>
      </c>
      <c r="K397" s="114">
        <v>25020</v>
      </c>
      <c r="L397" s="26">
        <v>5.62</v>
      </c>
    </row>
    <row r="398" spans="1:12" outlineLevel="1" x14ac:dyDescent="0.25">
      <c r="A398" s="8">
        <f t="shared" si="18"/>
        <v>99.74</v>
      </c>
      <c r="C398" s="8">
        <f t="shared" si="19"/>
        <v>5.34</v>
      </c>
      <c r="E398" s="8">
        <f t="shared" si="20"/>
        <v>5.58</v>
      </c>
      <c r="G398" s="114">
        <v>25021</v>
      </c>
      <c r="H398" s="26">
        <v>99.74</v>
      </c>
      <c r="I398" s="114">
        <v>25021</v>
      </c>
      <c r="J398" s="26">
        <v>5.34</v>
      </c>
      <c r="K398" s="114">
        <v>25021</v>
      </c>
      <c r="L398" s="26">
        <v>5.58</v>
      </c>
    </row>
    <row r="399" spans="1:12" outlineLevel="1" x14ac:dyDescent="0.25">
      <c r="A399" s="8">
        <f t="shared" si="18"/>
        <v>100.91</v>
      </c>
      <c r="C399" s="8">
        <f t="shared" si="19"/>
        <v>5.39</v>
      </c>
      <c r="E399" s="8">
        <f t="shared" si="20"/>
        <v>5.57</v>
      </c>
      <c r="G399" s="114">
        <v>25022</v>
      </c>
      <c r="H399" s="26">
        <v>100.91</v>
      </c>
      <c r="I399" s="114">
        <v>25022</v>
      </c>
      <c r="J399" s="26">
        <v>5.39</v>
      </c>
      <c r="K399" s="114">
        <v>25022</v>
      </c>
      <c r="L399" s="26">
        <v>5.57</v>
      </c>
    </row>
    <row r="400" spans="1:12" outlineLevel="1" x14ac:dyDescent="0.25">
      <c r="A400" s="8">
        <f t="shared" si="18"/>
        <v>100.91</v>
      </c>
      <c r="C400" s="8">
        <f t="shared" si="19"/>
        <v>5.39</v>
      </c>
      <c r="E400" s="8">
        <f t="shared" si="20"/>
        <v>5.57</v>
      </c>
      <c r="G400" s="114">
        <v>25023</v>
      </c>
      <c r="H400" s="26" t="e">
        <f>NA()</f>
        <v>#N/A</v>
      </c>
      <c r="I400" s="114">
        <v>25023</v>
      </c>
      <c r="J400" s="26" t="e">
        <f>NA()</f>
        <v>#N/A</v>
      </c>
      <c r="K400" s="114">
        <v>25023</v>
      </c>
      <c r="L400" s="26" t="e">
        <f>NA()</f>
        <v>#N/A</v>
      </c>
    </row>
    <row r="401" spans="1:12" outlineLevel="1" x14ac:dyDescent="0.25">
      <c r="A401" s="8">
        <f t="shared" si="18"/>
        <v>100.91</v>
      </c>
      <c r="C401" s="8">
        <f t="shared" si="19"/>
        <v>5.36</v>
      </c>
      <c r="E401" s="8">
        <f t="shared" si="20"/>
        <v>5.56</v>
      </c>
      <c r="G401" s="114">
        <v>25024</v>
      </c>
      <c r="H401" s="26" t="e">
        <f>NA()</f>
        <v>#N/A</v>
      </c>
      <c r="I401" s="114">
        <v>25024</v>
      </c>
      <c r="J401" s="26">
        <v>5.36</v>
      </c>
      <c r="K401" s="114">
        <v>25024</v>
      </c>
      <c r="L401" s="26">
        <v>5.56</v>
      </c>
    </row>
    <row r="402" spans="1:12" outlineLevel="1" x14ac:dyDescent="0.25">
      <c r="A402" s="8">
        <f t="shared" si="18"/>
        <v>101.94</v>
      </c>
      <c r="C402" s="8">
        <f t="shared" si="19"/>
        <v>5.33</v>
      </c>
      <c r="E402" s="8">
        <f t="shared" si="20"/>
        <v>5.53</v>
      </c>
      <c r="G402" s="114">
        <v>25027</v>
      </c>
      <c r="H402" s="26">
        <v>101.94</v>
      </c>
      <c r="I402" s="114">
        <v>25027</v>
      </c>
      <c r="J402" s="26">
        <v>5.33</v>
      </c>
      <c r="K402" s="114">
        <v>25027</v>
      </c>
      <c r="L402" s="26">
        <v>5.53</v>
      </c>
    </row>
    <row r="403" spans="1:12" outlineLevel="1" x14ac:dyDescent="0.25">
      <c r="A403" s="8">
        <f t="shared" si="18"/>
        <v>102.23</v>
      </c>
      <c r="C403" s="8">
        <f t="shared" si="19"/>
        <v>5.38</v>
      </c>
      <c r="E403" s="8">
        <f t="shared" si="20"/>
        <v>5.51</v>
      </c>
      <c r="G403" s="114">
        <v>25028</v>
      </c>
      <c r="H403" s="26">
        <v>102.23</v>
      </c>
      <c r="I403" s="114">
        <v>25028</v>
      </c>
      <c r="J403" s="26">
        <v>5.38</v>
      </c>
      <c r="K403" s="114">
        <v>25028</v>
      </c>
      <c r="L403" s="26">
        <v>5.51</v>
      </c>
    </row>
    <row r="404" spans="1:12" outlineLevel="1" x14ac:dyDescent="0.25">
      <c r="A404" s="8">
        <f t="shared" si="18"/>
        <v>102.23</v>
      </c>
      <c r="C404" s="8">
        <f t="shared" si="19"/>
        <v>5.38</v>
      </c>
      <c r="E404" s="8">
        <f t="shared" si="20"/>
        <v>5.52</v>
      </c>
      <c r="G404" s="114">
        <v>25029</v>
      </c>
      <c r="H404" s="26" t="e">
        <f>NA()</f>
        <v>#N/A</v>
      </c>
      <c r="I404" s="114">
        <v>25029</v>
      </c>
      <c r="J404" s="26">
        <v>5.38</v>
      </c>
      <c r="K404" s="114">
        <v>25029</v>
      </c>
      <c r="L404" s="26">
        <v>5.52</v>
      </c>
    </row>
    <row r="405" spans="1:12" outlineLevel="1" x14ac:dyDescent="0.25">
      <c r="A405" s="8">
        <f t="shared" si="18"/>
        <v>102.39</v>
      </c>
      <c r="C405" s="8">
        <f t="shared" si="19"/>
        <v>5.39</v>
      </c>
      <c r="E405" s="8">
        <f t="shared" si="20"/>
        <v>5.52</v>
      </c>
      <c r="G405" s="114">
        <v>25030</v>
      </c>
      <c r="H405" s="26">
        <v>102.39</v>
      </c>
      <c r="I405" s="114">
        <v>25030</v>
      </c>
      <c r="J405" s="26">
        <v>5.39</v>
      </c>
      <c r="K405" s="114">
        <v>25030</v>
      </c>
      <c r="L405" s="26">
        <v>5.52</v>
      </c>
    </row>
    <row r="406" spans="1:12" outlineLevel="1" x14ac:dyDescent="0.25">
      <c r="A406" s="8">
        <f t="shared" si="18"/>
        <v>102.34</v>
      </c>
      <c r="C406" s="8">
        <f t="shared" si="19"/>
        <v>5.38</v>
      </c>
      <c r="E406" s="8">
        <f t="shared" si="20"/>
        <v>5.53</v>
      </c>
      <c r="G406" s="114">
        <v>25031</v>
      </c>
      <c r="H406" s="26">
        <v>102.34</v>
      </c>
      <c r="I406" s="114">
        <v>25031</v>
      </c>
      <c r="J406" s="26">
        <v>5.38</v>
      </c>
      <c r="K406" s="114">
        <v>25031</v>
      </c>
      <c r="L406" s="26">
        <v>5.53</v>
      </c>
    </row>
    <row r="407" spans="1:12" outlineLevel="1" x14ac:dyDescent="0.25">
      <c r="A407" s="8">
        <f t="shared" si="18"/>
        <v>102.26</v>
      </c>
      <c r="C407" s="8">
        <f t="shared" si="19"/>
        <v>5.42</v>
      </c>
      <c r="E407" s="8">
        <f t="shared" si="20"/>
        <v>5.56</v>
      </c>
      <c r="G407" s="114">
        <v>25034</v>
      </c>
      <c r="H407" s="26">
        <v>102.26</v>
      </c>
      <c r="I407" s="114">
        <v>25034</v>
      </c>
      <c r="J407" s="26">
        <v>5.42</v>
      </c>
      <c r="K407" s="114">
        <v>25034</v>
      </c>
      <c r="L407" s="26">
        <v>5.56</v>
      </c>
    </row>
    <row r="408" spans="1:12" outlineLevel="1" x14ac:dyDescent="0.25">
      <c r="A408" s="8">
        <f t="shared" si="18"/>
        <v>101.7</v>
      </c>
      <c r="C408" s="8">
        <f t="shared" si="19"/>
        <v>5.47</v>
      </c>
      <c r="E408" s="8">
        <f t="shared" si="20"/>
        <v>5.57</v>
      </c>
      <c r="G408" s="114">
        <v>25035</v>
      </c>
      <c r="H408" s="26">
        <v>101.7</v>
      </c>
      <c r="I408" s="114">
        <v>25035</v>
      </c>
      <c r="J408" s="26">
        <v>5.47</v>
      </c>
      <c r="K408" s="114">
        <v>25035</v>
      </c>
      <c r="L408" s="26">
        <v>5.57</v>
      </c>
    </row>
    <row r="409" spans="1:12" outlineLevel="1" x14ac:dyDescent="0.25">
      <c r="A409" s="8">
        <f t="shared" si="18"/>
        <v>101.7</v>
      </c>
      <c r="C409" s="8">
        <f t="shared" si="19"/>
        <v>5.39</v>
      </c>
      <c r="E409" s="8">
        <f t="shared" si="20"/>
        <v>5.55</v>
      </c>
      <c r="G409" s="114">
        <v>25036</v>
      </c>
      <c r="H409" s="26" t="e">
        <f>NA()</f>
        <v>#N/A</v>
      </c>
      <c r="I409" s="114">
        <v>25036</v>
      </c>
      <c r="J409" s="26">
        <v>5.39</v>
      </c>
      <c r="K409" s="114">
        <v>25036</v>
      </c>
      <c r="L409" s="26">
        <v>5.55</v>
      </c>
    </row>
    <row r="410" spans="1:12" outlineLevel="1" x14ac:dyDescent="0.25">
      <c r="A410" s="8">
        <f t="shared" si="18"/>
        <v>101.44</v>
      </c>
      <c r="C410" s="8">
        <f t="shared" si="19"/>
        <v>5.34</v>
      </c>
      <c r="E410" s="8">
        <f t="shared" si="20"/>
        <v>5.56</v>
      </c>
      <c r="G410" s="114">
        <v>25037</v>
      </c>
      <c r="H410" s="26">
        <v>101.44</v>
      </c>
      <c r="I410" s="114">
        <v>25037</v>
      </c>
      <c r="J410" s="26">
        <v>5.34</v>
      </c>
      <c r="K410" s="114">
        <v>25037</v>
      </c>
      <c r="L410" s="26">
        <v>5.56</v>
      </c>
    </row>
    <row r="411" spans="1:12" outlineLevel="1" x14ac:dyDescent="0.25">
      <c r="A411" s="8">
        <f t="shared" si="18"/>
        <v>100.46</v>
      </c>
      <c r="C411" s="8">
        <f t="shared" si="19"/>
        <v>5.29</v>
      </c>
      <c r="E411" s="8">
        <f t="shared" si="20"/>
        <v>5.53</v>
      </c>
      <c r="G411" s="114">
        <v>25038</v>
      </c>
      <c r="H411" s="26">
        <v>100.46</v>
      </c>
      <c r="I411" s="114">
        <v>25038</v>
      </c>
      <c r="J411" s="26">
        <v>5.29</v>
      </c>
      <c r="K411" s="114">
        <v>25038</v>
      </c>
      <c r="L411" s="26">
        <v>5.53</v>
      </c>
    </row>
    <row r="412" spans="1:12" outlineLevel="1" x14ac:dyDescent="0.25">
      <c r="A412" s="8">
        <f t="shared" si="18"/>
        <v>99.33</v>
      </c>
      <c r="C412" s="8">
        <f t="shared" si="19"/>
        <v>5.27</v>
      </c>
      <c r="E412" s="8">
        <f t="shared" si="20"/>
        <v>5.45</v>
      </c>
      <c r="G412" s="114">
        <v>25041</v>
      </c>
      <c r="H412" s="26">
        <v>99.33</v>
      </c>
      <c r="I412" s="114">
        <v>25041</v>
      </c>
      <c r="J412" s="26">
        <v>5.27</v>
      </c>
      <c r="K412" s="114">
        <v>25041</v>
      </c>
      <c r="L412" s="26">
        <v>5.45</v>
      </c>
    </row>
    <row r="413" spans="1:12" outlineLevel="1" x14ac:dyDescent="0.25">
      <c r="A413" s="8">
        <f t="shared" si="18"/>
        <v>99.21</v>
      </c>
      <c r="C413" s="8">
        <f t="shared" si="19"/>
        <v>5.26</v>
      </c>
      <c r="E413" s="8">
        <f t="shared" si="20"/>
        <v>5.38</v>
      </c>
      <c r="G413" s="114">
        <v>25042</v>
      </c>
      <c r="H413" s="26">
        <v>99.21</v>
      </c>
      <c r="I413" s="114">
        <v>25042</v>
      </c>
      <c r="J413" s="26">
        <v>5.26</v>
      </c>
      <c r="K413" s="114">
        <v>25042</v>
      </c>
      <c r="L413" s="26">
        <v>5.38</v>
      </c>
    </row>
    <row r="414" spans="1:12" outlineLevel="1" x14ac:dyDescent="0.25">
      <c r="A414" s="8">
        <f t="shared" si="18"/>
        <v>99.21</v>
      </c>
      <c r="C414" s="8">
        <f t="shared" si="19"/>
        <v>5.24</v>
      </c>
      <c r="E414" s="8">
        <f t="shared" si="20"/>
        <v>5.39</v>
      </c>
      <c r="G414" s="114">
        <v>25043</v>
      </c>
      <c r="H414" s="26" t="e">
        <f>NA()</f>
        <v>#N/A</v>
      </c>
      <c r="I414" s="114">
        <v>25043</v>
      </c>
      <c r="J414" s="26">
        <v>5.24</v>
      </c>
      <c r="K414" s="114">
        <v>25043</v>
      </c>
      <c r="L414" s="26">
        <v>5.39</v>
      </c>
    </row>
    <row r="415" spans="1:12" outlineLevel="1" x14ac:dyDescent="0.25">
      <c r="A415" s="8">
        <f t="shared" si="18"/>
        <v>97.94</v>
      </c>
      <c r="C415" s="8">
        <f t="shared" si="19"/>
        <v>5.2</v>
      </c>
      <c r="E415" s="8">
        <f t="shared" si="20"/>
        <v>5.37</v>
      </c>
      <c r="G415" s="114">
        <v>25044</v>
      </c>
      <c r="H415" s="26">
        <v>97.94</v>
      </c>
      <c r="I415" s="114">
        <v>25044</v>
      </c>
      <c r="J415" s="26">
        <v>5.2</v>
      </c>
      <c r="K415" s="114">
        <v>25044</v>
      </c>
      <c r="L415" s="26">
        <v>5.37</v>
      </c>
    </row>
    <row r="416" spans="1:12" outlineLevel="1" x14ac:dyDescent="0.25">
      <c r="A416" s="8">
        <f t="shared" si="18"/>
        <v>98.34</v>
      </c>
      <c r="C416" s="8">
        <f t="shared" si="19"/>
        <v>5.2</v>
      </c>
      <c r="E416" s="8">
        <f t="shared" si="20"/>
        <v>5.39</v>
      </c>
      <c r="G416" s="114">
        <v>25045</v>
      </c>
      <c r="H416" s="26">
        <v>98.34</v>
      </c>
      <c r="I416" s="114">
        <v>25045</v>
      </c>
      <c r="J416" s="26">
        <v>5.2</v>
      </c>
      <c r="K416" s="114">
        <v>25045</v>
      </c>
      <c r="L416" s="26">
        <v>5.39</v>
      </c>
    </row>
    <row r="417" spans="1:12" outlineLevel="1" x14ac:dyDescent="0.25">
      <c r="A417" s="8">
        <f t="shared" si="18"/>
        <v>97.65</v>
      </c>
      <c r="C417" s="8">
        <f t="shared" si="19"/>
        <v>5.19</v>
      </c>
      <c r="E417" s="8">
        <f t="shared" si="20"/>
        <v>5.41</v>
      </c>
      <c r="G417" s="114">
        <v>25048</v>
      </c>
      <c r="H417" s="26">
        <v>97.65</v>
      </c>
      <c r="I417" s="114">
        <v>25048</v>
      </c>
      <c r="J417" s="26">
        <v>5.19</v>
      </c>
      <c r="K417" s="114">
        <v>25048</v>
      </c>
      <c r="L417" s="26">
        <v>5.41</v>
      </c>
    </row>
    <row r="418" spans="1:12" outlineLevel="1" x14ac:dyDescent="0.25">
      <c r="A418" s="8">
        <f t="shared" si="18"/>
        <v>97.74</v>
      </c>
      <c r="C418" s="8">
        <f t="shared" si="19"/>
        <v>5.2</v>
      </c>
      <c r="E418" s="8">
        <f t="shared" si="20"/>
        <v>5.41</v>
      </c>
      <c r="G418" s="114">
        <v>25049</v>
      </c>
      <c r="H418" s="26">
        <v>97.74</v>
      </c>
      <c r="I418" s="114">
        <v>25049</v>
      </c>
      <c r="J418" s="26">
        <v>5.2</v>
      </c>
      <c r="K418" s="114">
        <v>25049</v>
      </c>
      <c r="L418" s="26">
        <v>5.41</v>
      </c>
    </row>
    <row r="419" spans="1:12" outlineLevel="1" x14ac:dyDescent="0.25">
      <c r="A419" s="8">
        <f t="shared" si="18"/>
        <v>97.74</v>
      </c>
      <c r="C419" s="8">
        <f t="shared" si="19"/>
        <v>5.17</v>
      </c>
      <c r="E419" s="8">
        <f t="shared" si="20"/>
        <v>5.39</v>
      </c>
      <c r="G419" s="114">
        <v>25050</v>
      </c>
      <c r="H419" s="26" t="e">
        <f>NA()</f>
        <v>#N/A</v>
      </c>
      <c r="I419" s="114">
        <v>25050</v>
      </c>
      <c r="J419" s="26">
        <v>5.17</v>
      </c>
      <c r="K419" s="114">
        <v>25050</v>
      </c>
      <c r="L419" s="26">
        <v>5.39</v>
      </c>
    </row>
    <row r="420" spans="1:12" outlineLevel="1" x14ac:dyDescent="0.25">
      <c r="A420" s="8">
        <f t="shared" si="18"/>
        <v>97.28</v>
      </c>
      <c r="C420" s="8">
        <f t="shared" si="19"/>
        <v>4.97</v>
      </c>
      <c r="E420" s="8">
        <f t="shared" si="20"/>
        <v>5.38</v>
      </c>
      <c r="G420" s="114">
        <v>25051</v>
      </c>
      <c r="H420" s="26">
        <v>97.28</v>
      </c>
      <c r="I420" s="114">
        <v>25051</v>
      </c>
      <c r="J420" s="26">
        <v>4.97</v>
      </c>
      <c r="K420" s="114">
        <v>25051</v>
      </c>
      <c r="L420" s="26">
        <v>5.38</v>
      </c>
    </row>
    <row r="421" spans="1:12" outlineLevel="1" x14ac:dyDescent="0.25">
      <c r="A421" s="8">
        <f t="shared" si="18"/>
        <v>96.63</v>
      </c>
      <c r="C421" s="8">
        <f t="shared" si="19"/>
        <v>4.9000000000000004</v>
      </c>
      <c r="E421" s="8">
        <f t="shared" si="20"/>
        <v>5.34</v>
      </c>
      <c r="G421" s="114">
        <v>25052</v>
      </c>
      <c r="H421" s="26">
        <v>96.63</v>
      </c>
      <c r="I421" s="114">
        <v>25052</v>
      </c>
      <c r="J421" s="26">
        <v>4.9000000000000004</v>
      </c>
      <c r="K421" s="114">
        <v>25052</v>
      </c>
      <c r="L421" s="26">
        <v>5.34</v>
      </c>
    </row>
    <row r="422" spans="1:12" outlineLevel="1" x14ac:dyDescent="0.25">
      <c r="A422" s="8">
        <f t="shared" si="18"/>
        <v>96.85</v>
      </c>
      <c r="C422" s="8">
        <f t="shared" si="19"/>
        <v>4.8899999999999997</v>
      </c>
      <c r="E422" s="8">
        <f t="shared" si="20"/>
        <v>5.37</v>
      </c>
      <c r="G422" s="114">
        <v>25055</v>
      </c>
      <c r="H422" s="26">
        <v>96.85</v>
      </c>
      <c r="I422" s="114">
        <v>25055</v>
      </c>
      <c r="J422" s="26">
        <v>4.8899999999999997</v>
      </c>
      <c r="K422" s="114">
        <v>25055</v>
      </c>
      <c r="L422" s="26">
        <v>5.37</v>
      </c>
    </row>
    <row r="423" spans="1:12" outlineLevel="1" x14ac:dyDescent="0.25">
      <c r="A423" s="8">
        <f t="shared" si="18"/>
        <v>97.25</v>
      </c>
      <c r="C423" s="8">
        <f t="shared" si="19"/>
        <v>4.9800000000000004</v>
      </c>
      <c r="E423" s="8">
        <f t="shared" si="20"/>
        <v>5.38</v>
      </c>
      <c r="G423" s="114">
        <v>25056</v>
      </c>
      <c r="H423" s="26">
        <v>97.25</v>
      </c>
      <c r="I423" s="114">
        <v>25056</v>
      </c>
      <c r="J423" s="26">
        <v>4.9800000000000004</v>
      </c>
      <c r="K423" s="114">
        <v>25056</v>
      </c>
      <c r="L423" s="26">
        <v>5.38</v>
      </c>
    </row>
    <row r="424" spans="1:12" outlineLevel="1" x14ac:dyDescent="0.25">
      <c r="A424" s="8">
        <f t="shared" si="18"/>
        <v>97.25</v>
      </c>
      <c r="C424" s="8">
        <f t="shared" si="19"/>
        <v>4.96</v>
      </c>
      <c r="E424" s="8">
        <f t="shared" si="20"/>
        <v>5.36</v>
      </c>
      <c r="G424" s="114">
        <v>25057</v>
      </c>
      <c r="H424" s="26" t="e">
        <f>NA()</f>
        <v>#N/A</v>
      </c>
      <c r="I424" s="114">
        <v>25057</v>
      </c>
      <c r="J424" s="26">
        <v>4.96</v>
      </c>
      <c r="K424" s="114">
        <v>25057</v>
      </c>
      <c r="L424" s="26">
        <v>5.36</v>
      </c>
    </row>
    <row r="425" spans="1:12" outlineLevel="1" x14ac:dyDescent="0.25">
      <c r="A425" s="8">
        <f t="shared" si="18"/>
        <v>97.04</v>
      </c>
      <c r="C425" s="8">
        <f t="shared" si="19"/>
        <v>4.96</v>
      </c>
      <c r="E425" s="8">
        <f t="shared" si="20"/>
        <v>5.37</v>
      </c>
      <c r="G425" s="114">
        <v>25058</v>
      </c>
      <c r="H425" s="26">
        <v>97.04</v>
      </c>
      <c r="I425" s="114">
        <v>25058</v>
      </c>
      <c r="J425" s="26">
        <v>4.96</v>
      </c>
      <c r="K425" s="114">
        <v>25058</v>
      </c>
      <c r="L425" s="26">
        <v>5.37</v>
      </c>
    </row>
    <row r="426" spans="1:12" outlineLevel="1" x14ac:dyDescent="0.25">
      <c r="A426" s="8">
        <f t="shared" si="18"/>
        <v>97.01</v>
      </c>
      <c r="C426" s="8">
        <f t="shared" si="19"/>
        <v>4.99</v>
      </c>
      <c r="E426" s="8">
        <f t="shared" si="20"/>
        <v>5.39</v>
      </c>
      <c r="G426" s="114">
        <v>25059</v>
      </c>
      <c r="H426" s="26">
        <v>97.01</v>
      </c>
      <c r="I426" s="114">
        <v>25059</v>
      </c>
      <c r="J426" s="26">
        <v>4.99</v>
      </c>
      <c r="K426" s="114">
        <v>25059</v>
      </c>
      <c r="L426" s="26">
        <v>5.39</v>
      </c>
    </row>
    <row r="427" spans="1:12" outlineLevel="1" x14ac:dyDescent="0.25">
      <c r="A427" s="8">
        <f t="shared" si="18"/>
        <v>98.01</v>
      </c>
      <c r="C427" s="8">
        <f t="shared" si="19"/>
        <v>5.05</v>
      </c>
      <c r="E427" s="8">
        <f t="shared" si="20"/>
        <v>5.42</v>
      </c>
      <c r="G427" s="114">
        <v>25062</v>
      </c>
      <c r="H427" s="26">
        <v>98.01</v>
      </c>
      <c r="I427" s="114">
        <v>25062</v>
      </c>
      <c r="J427" s="26">
        <v>5.05</v>
      </c>
      <c r="K427" s="114">
        <v>25062</v>
      </c>
      <c r="L427" s="26">
        <v>5.42</v>
      </c>
    </row>
    <row r="428" spans="1:12" outlineLevel="1" x14ac:dyDescent="0.25">
      <c r="A428" s="8">
        <f t="shared" si="18"/>
        <v>98.53</v>
      </c>
      <c r="C428" s="8">
        <f t="shared" si="19"/>
        <v>5.1100000000000003</v>
      </c>
      <c r="E428" s="8">
        <f t="shared" si="20"/>
        <v>5.43</v>
      </c>
      <c r="G428" s="114">
        <v>25063</v>
      </c>
      <c r="H428" s="26">
        <v>98.53</v>
      </c>
      <c r="I428" s="114">
        <v>25063</v>
      </c>
      <c r="J428" s="26">
        <v>5.1100000000000003</v>
      </c>
      <c r="K428" s="114">
        <v>25063</v>
      </c>
      <c r="L428" s="26">
        <v>5.43</v>
      </c>
    </row>
    <row r="429" spans="1:12" outlineLevel="1" x14ac:dyDescent="0.25">
      <c r="A429" s="8">
        <f t="shared" si="18"/>
        <v>98.53</v>
      </c>
      <c r="C429" s="8">
        <f t="shared" si="19"/>
        <v>5.14</v>
      </c>
      <c r="E429" s="8">
        <f t="shared" si="20"/>
        <v>5.43</v>
      </c>
      <c r="G429" s="114">
        <v>25064</v>
      </c>
      <c r="H429" s="26" t="e">
        <f>NA()</f>
        <v>#N/A</v>
      </c>
      <c r="I429" s="114">
        <v>25064</v>
      </c>
      <c r="J429" s="26">
        <v>5.14</v>
      </c>
      <c r="K429" s="114">
        <v>25064</v>
      </c>
      <c r="L429" s="26">
        <v>5.43</v>
      </c>
    </row>
    <row r="430" spans="1:12" outlineLevel="1" x14ac:dyDescent="0.25">
      <c r="A430" s="8">
        <f t="shared" si="18"/>
        <v>98.07</v>
      </c>
      <c r="C430" s="8">
        <f t="shared" si="19"/>
        <v>5.17</v>
      </c>
      <c r="E430" s="8">
        <f t="shared" si="20"/>
        <v>5.45</v>
      </c>
      <c r="G430" s="114">
        <v>25065</v>
      </c>
      <c r="H430" s="26">
        <v>98.07</v>
      </c>
      <c r="I430" s="114">
        <v>25065</v>
      </c>
      <c r="J430" s="26">
        <v>5.17</v>
      </c>
      <c r="K430" s="114">
        <v>25065</v>
      </c>
      <c r="L430" s="26">
        <v>5.45</v>
      </c>
    </row>
    <row r="431" spans="1:12" outlineLevel="1" x14ac:dyDescent="0.25">
      <c r="A431" s="8">
        <f t="shared" si="18"/>
        <v>98.68</v>
      </c>
      <c r="C431" s="8">
        <f t="shared" si="19"/>
        <v>5.1100000000000003</v>
      </c>
      <c r="E431" s="8">
        <f t="shared" si="20"/>
        <v>5.42</v>
      </c>
      <c r="G431" s="114">
        <v>25066</v>
      </c>
      <c r="H431" s="26">
        <v>98.68</v>
      </c>
      <c r="I431" s="114">
        <v>25066</v>
      </c>
      <c r="J431" s="26">
        <v>5.1100000000000003</v>
      </c>
      <c r="K431" s="114">
        <v>25066</v>
      </c>
      <c r="L431" s="26">
        <v>5.42</v>
      </c>
    </row>
    <row r="432" spans="1:12" outlineLevel="1" x14ac:dyDescent="0.25">
      <c r="A432" s="8">
        <f t="shared" si="18"/>
        <v>99</v>
      </c>
      <c r="C432" s="8">
        <f t="shared" si="19"/>
        <v>5.1100000000000003</v>
      </c>
      <c r="E432" s="8">
        <f t="shared" si="20"/>
        <v>5.43</v>
      </c>
      <c r="G432" s="114">
        <v>25069</v>
      </c>
      <c r="H432" s="26">
        <v>99</v>
      </c>
      <c r="I432" s="114">
        <v>25069</v>
      </c>
      <c r="J432" s="26">
        <v>5.1100000000000003</v>
      </c>
      <c r="K432" s="114">
        <v>25069</v>
      </c>
      <c r="L432" s="26">
        <v>5.43</v>
      </c>
    </row>
    <row r="433" spans="1:12" outlineLevel="1" x14ac:dyDescent="0.25">
      <c r="A433" s="8">
        <f t="shared" si="18"/>
        <v>98.96</v>
      </c>
      <c r="C433" s="8">
        <f t="shared" si="19"/>
        <v>5.14</v>
      </c>
      <c r="E433" s="8">
        <f t="shared" si="20"/>
        <v>5.43</v>
      </c>
      <c r="G433" s="114">
        <v>25070</v>
      </c>
      <c r="H433" s="26">
        <v>98.96</v>
      </c>
      <c r="I433" s="114">
        <v>25070</v>
      </c>
      <c r="J433" s="26">
        <v>5.14</v>
      </c>
      <c r="K433" s="114">
        <v>25070</v>
      </c>
      <c r="L433" s="26">
        <v>5.43</v>
      </c>
    </row>
    <row r="434" spans="1:12" outlineLevel="1" x14ac:dyDescent="0.25">
      <c r="A434" s="8">
        <f t="shared" si="18"/>
        <v>98.96</v>
      </c>
      <c r="C434" s="8">
        <f t="shared" si="19"/>
        <v>5.17</v>
      </c>
      <c r="E434" s="8">
        <f t="shared" si="20"/>
        <v>5.46</v>
      </c>
      <c r="G434" s="114">
        <v>25071</v>
      </c>
      <c r="H434" s="26" t="e">
        <f>NA()</f>
        <v>#N/A</v>
      </c>
      <c r="I434" s="114">
        <v>25071</v>
      </c>
      <c r="J434" s="26">
        <v>5.17</v>
      </c>
      <c r="K434" s="114">
        <v>25071</v>
      </c>
      <c r="L434" s="26">
        <v>5.46</v>
      </c>
    </row>
    <row r="435" spans="1:12" outlineLevel="1" x14ac:dyDescent="0.25">
      <c r="A435" s="8">
        <f t="shared" si="18"/>
        <v>98.7</v>
      </c>
      <c r="C435" s="8">
        <f t="shared" si="19"/>
        <v>5.17</v>
      </c>
      <c r="E435" s="8">
        <f t="shared" si="20"/>
        <v>5.5</v>
      </c>
      <c r="G435" s="114">
        <v>25072</v>
      </c>
      <c r="H435" s="26">
        <v>98.7</v>
      </c>
      <c r="I435" s="114">
        <v>25072</v>
      </c>
      <c r="J435" s="26">
        <v>5.17</v>
      </c>
      <c r="K435" s="114">
        <v>25072</v>
      </c>
      <c r="L435" s="26">
        <v>5.5</v>
      </c>
    </row>
    <row r="436" spans="1:12" outlineLevel="1" x14ac:dyDescent="0.25">
      <c r="A436" s="8">
        <f t="shared" si="18"/>
        <v>98.69</v>
      </c>
      <c r="C436" s="8">
        <f t="shared" si="19"/>
        <v>5.15</v>
      </c>
      <c r="E436" s="8">
        <f t="shared" si="20"/>
        <v>5.47</v>
      </c>
      <c r="G436" s="114">
        <v>25073</v>
      </c>
      <c r="H436" s="26">
        <v>98.69</v>
      </c>
      <c r="I436" s="114">
        <v>25073</v>
      </c>
      <c r="J436" s="26">
        <v>5.15</v>
      </c>
      <c r="K436" s="114">
        <v>25073</v>
      </c>
      <c r="L436" s="26">
        <v>5.47</v>
      </c>
    </row>
    <row r="437" spans="1:12" outlineLevel="1" x14ac:dyDescent="0.25">
      <c r="A437" s="8">
        <f t="shared" si="18"/>
        <v>98.94</v>
      </c>
      <c r="C437" s="8">
        <f t="shared" si="19"/>
        <v>5.16</v>
      </c>
      <c r="E437" s="8">
        <f t="shared" si="20"/>
        <v>5.46</v>
      </c>
      <c r="G437" s="114">
        <v>25076</v>
      </c>
      <c r="H437" s="26">
        <v>98.94</v>
      </c>
      <c r="I437" s="114">
        <v>25076</v>
      </c>
      <c r="J437" s="26">
        <v>5.16</v>
      </c>
      <c r="K437" s="114">
        <v>25076</v>
      </c>
      <c r="L437" s="26">
        <v>5.46</v>
      </c>
    </row>
    <row r="438" spans="1:12" outlineLevel="1" x14ac:dyDescent="0.25">
      <c r="A438" s="8">
        <f t="shared" si="18"/>
        <v>98.81</v>
      </c>
      <c r="C438" s="8">
        <f t="shared" si="19"/>
        <v>5.19</v>
      </c>
      <c r="E438" s="8">
        <f t="shared" si="20"/>
        <v>5.46</v>
      </c>
      <c r="G438" s="114">
        <v>25077</v>
      </c>
      <c r="H438" s="26">
        <v>98.81</v>
      </c>
      <c r="I438" s="114">
        <v>25077</v>
      </c>
      <c r="J438" s="26">
        <v>5.19</v>
      </c>
      <c r="K438" s="114">
        <v>25077</v>
      </c>
      <c r="L438" s="26">
        <v>5.46</v>
      </c>
    </row>
    <row r="439" spans="1:12" outlineLevel="1" x14ac:dyDescent="0.25">
      <c r="A439" s="8">
        <f t="shared" si="18"/>
        <v>98.81</v>
      </c>
      <c r="C439" s="8">
        <f t="shared" si="19"/>
        <v>5.2</v>
      </c>
      <c r="E439" s="8">
        <f t="shared" si="20"/>
        <v>5.45</v>
      </c>
      <c r="G439" s="114">
        <v>25078</v>
      </c>
      <c r="H439" s="26" t="e">
        <f>NA()</f>
        <v>#N/A</v>
      </c>
      <c r="I439" s="114">
        <v>25078</v>
      </c>
      <c r="J439" s="26">
        <v>5.2</v>
      </c>
      <c r="K439" s="114">
        <v>25078</v>
      </c>
      <c r="L439" s="26">
        <v>5.45</v>
      </c>
    </row>
    <row r="440" spans="1:12" outlineLevel="1" x14ac:dyDescent="0.25">
      <c r="A440" s="8">
        <f t="shared" si="18"/>
        <v>98.74</v>
      </c>
      <c r="C440" s="8">
        <f t="shared" si="19"/>
        <v>5.21</v>
      </c>
      <c r="E440" s="8">
        <f t="shared" si="20"/>
        <v>5.43</v>
      </c>
      <c r="G440" s="114">
        <v>25079</v>
      </c>
      <c r="H440" s="26">
        <v>98.74</v>
      </c>
      <c r="I440" s="114">
        <v>25079</v>
      </c>
      <c r="J440" s="26">
        <v>5.21</v>
      </c>
      <c r="K440" s="114">
        <v>25079</v>
      </c>
      <c r="L440" s="26">
        <v>5.43</v>
      </c>
    </row>
    <row r="441" spans="1:12" outlineLevel="1" x14ac:dyDescent="0.25">
      <c r="A441" s="8">
        <f t="shared" si="18"/>
        <v>98.86</v>
      </c>
      <c r="C441" s="8">
        <f t="shared" si="19"/>
        <v>5.18</v>
      </c>
      <c r="E441" s="8">
        <f t="shared" si="20"/>
        <v>5.42</v>
      </c>
      <c r="G441" s="114">
        <v>25080</v>
      </c>
      <c r="H441" s="26">
        <v>98.86</v>
      </c>
      <c r="I441" s="114">
        <v>25080</v>
      </c>
      <c r="J441" s="26">
        <v>5.18</v>
      </c>
      <c r="K441" s="114">
        <v>25080</v>
      </c>
      <c r="L441" s="26">
        <v>5.42</v>
      </c>
    </row>
    <row r="442" spans="1:12" outlineLevel="1" x14ac:dyDescent="0.25">
      <c r="A442" s="8">
        <f t="shared" si="18"/>
        <v>98.86</v>
      </c>
      <c r="C442" s="8">
        <f t="shared" si="19"/>
        <v>5.18</v>
      </c>
      <c r="E442" s="8">
        <f t="shared" si="20"/>
        <v>5.42</v>
      </c>
      <c r="G442" s="114">
        <v>25083</v>
      </c>
      <c r="H442" s="26" t="e">
        <f>NA()</f>
        <v>#N/A</v>
      </c>
      <c r="I442" s="114">
        <v>25083</v>
      </c>
      <c r="J442" s="26" t="e">
        <f>NA()</f>
        <v>#N/A</v>
      </c>
      <c r="K442" s="114">
        <v>25083</v>
      </c>
      <c r="L442" s="26" t="e">
        <f>NA()</f>
        <v>#N/A</v>
      </c>
    </row>
    <row r="443" spans="1:12" outlineLevel="1" x14ac:dyDescent="0.25">
      <c r="A443" s="8">
        <f t="shared" si="18"/>
        <v>99.32</v>
      </c>
      <c r="C443" s="8">
        <f t="shared" si="19"/>
        <v>5.18</v>
      </c>
      <c r="E443" s="8">
        <f t="shared" si="20"/>
        <v>5.41</v>
      </c>
      <c r="G443" s="114">
        <v>25084</v>
      </c>
      <c r="H443" s="26">
        <v>99.32</v>
      </c>
      <c r="I443" s="114">
        <v>25084</v>
      </c>
      <c r="J443" s="26">
        <v>5.18</v>
      </c>
      <c r="K443" s="114">
        <v>25084</v>
      </c>
      <c r="L443" s="26">
        <v>5.41</v>
      </c>
    </row>
    <row r="444" spans="1:12" outlineLevel="1" x14ac:dyDescent="0.25">
      <c r="A444" s="8">
        <f t="shared" si="18"/>
        <v>100.02</v>
      </c>
      <c r="C444" s="8">
        <f t="shared" si="19"/>
        <v>5.19</v>
      </c>
      <c r="E444" s="8">
        <f t="shared" si="20"/>
        <v>5.43</v>
      </c>
      <c r="G444" s="114">
        <v>25085</v>
      </c>
      <c r="H444" s="26">
        <v>100.02</v>
      </c>
      <c r="I444" s="114">
        <v>25085</v>
      </c>
      <c r="J444" s="26">
        <v>5.19</v>
      </c>
      <c r="K444" s="114">
        <v>25085</v>
      </c>
      <c r="L444" s="26">
        <v>5.43</v>
      </c>
    </row>
    <row r="445" spans="1:12" outlineLevel="1" x14ac:dyDescent="0.25">
      <c r="A445" s="8">
        <f t="shared" si="18"/>
        <v>100.74</v>
      </c>
      <c r="C445" s="8">
        <f t="shared" si="19"/>
        <v>5.22</v>
      </c>
      <c r="E445" s="8">
        <f t="shared" si="20"/>
        <v>5.46</v>
      </c>
      <c r="G445" s="114">
        <v>25086</v>
      </c>
      <c r="H445" s="26">
        <v>100.74</v>
      </c>
      <c r="I445" s="114">
        <v>25086</v>
      </c>
      <c r="J445" s="26">
        <v>5.22</v>
      </c>
      <c r="K445" s="114">
        <v>25086</v>
      </c>
      <c r="L445" s="26">
        <v>5.46</v>
      </c>
    </row>
    <row r="446" spans="1:12" outlineLevel="1" x14ac:dyDescent="0.25">
      <c r="A446" s="8">
        <f t="shared" si="18"/>
        <v>101.2</v>
      </c>
      <c r="C446" s="8">
        <f t="shared" si="19"/>
        <v>5.23</v>
      </c>
      <c r="E446" s="8">
        <f t="shared" si="20"/>
        <v>5.48</v>
      </c>
      <c r="G446" s="114">
        <v>25087</v>
      </c>
      <c r="H446" s="26">
        <v>101.2</v>
      </c>
      <c r="I446" s="114">
        <v>25087</v>
      </c>
      <c r="J446" s="26">
        <v>5.23</v>
      </c>
      <c r="K446" s="114">
        <v>25087</v>
      </c>
      <c r="L446" s="26">
        <v>5.48</v>
      </c>
    </row>
    <row r="447" spans="1:12" outlineLevel="1" x14ac:dyDescent="0.25">
      <c r="A447" s="8">
        <f t="shared" si="18"/>
        <v>101.23</v>
      </c>
      <c r="C447" s="8">
        <f t="shared" si="19"/>
        <v>5.24</v>
      </c>
      <c r="E447" s="8">
        <f t="shared" si="20"/>
        <v>5.49</v>
      </c>
      <c r="G447" s="114">
        <v>25090</v>
      </c>
      <c r="H447" s="26">
        <v>101.23</v>
      </c>
      <c r="I447" s="114">
        <v>25090</v>
      </c>
      <c r="J447" s="26">
        <v>5.24</v>
      </c>
      <c r="K447" s="114">
        <v>25090</v>
      </c>
      <c r="L447" s="26">
        <v>5.49</v>
      </c>
    </row>
    <row r="448" spans="1:12" outlineLevel="1" x14ac:dyDescent="0.25">
      <c r="A448" s="8">
        <f t="shared" si="18"/>
        <v>100.73</v>
      </c>
      <c r="C448" s="8">
        <f t="shared" si="19"/>
        <v>5.3</v>
      </c>
      <c r="E448" s="8">
        <f t="shared" si="20"/>
        <v>5.51</v>
      </c>
      <c r="G448" s="114">
        <v>25091</v>
      </c>
      <c r="H448" s="26">
        <v>100.73</v>
      </c>
      <c r="I448" s="114">
        <v>25091</v>
      </c>
      <c r="J448" s="26">
        <v>5.3</v>
      </c>
      <c r="K448" s="114">
        <v>25091</v>
      </c>
      <c r="L448" s="26">
        <v>5.51</v>
      </c>
    </row>
    <row r="449" spans="1:12" outlineLevel="1" x14ac:dyDescent="0.25">
      <c r="A449" s="8">
        <f t="shared" si="18"/>
        <v>100.73</v>
      </c>
      <c r="C449" s="8">
        <f t="shared" si="19"/>
        <v>5.3</v>
      </c>
      <c r="E449" s="8">
        <f t="shared" si="20"/>
        <v>5.5</v>
      </c>
      <c r="G449" s="114">
        <v>25092</v>
      </c>
      <c r="H449" s="26" t="e">
        <f>NA()</f>
        <v>#N/A</v>
      </c>
      <c r="I449" s="114">
        <v>25092</v>
      </c>
      <c r="J449" s="26">
        <v>5.3</v>
      </c>
      <c r="K449" s="114">
        <v>25092</v>
      </c>
      <c r="L449" s="26">
        <v>5.5</v>
      </c>
    </row>
    <row r="450" spans="1:12" outlineLevel="1" x14ac:dyDescent="0.25">
      <c r="A450" s="8">
        <f t="shared" si="18"/>
        <v>100.52</v>
      </c>
      <c r="C450" s="8">
        <f t="shared" si="19"/>
        <v>5.3</v>
      </c>
      <c r="E450" s="8">
        <f t="shared" si="20"/>
        <v>5.49</v>
      </c>
      <c r="G450" s="114">
        <v>25093</v>
      </c>
      <c r="H450" s="26">
        <v>100.52</v>
      </c>
      <c r="I450" s="114">
        <v>25093</v>
      </c>
      <c r="J450" s="26">
        <v>5.3</v>
      </c>
      <c r="K450" s="114">
        <v>25093</v>
      </c>
      <c r="L450" s="26">
        <v>5.49</v>
      </c>
    </row>
    <row r="451" spans="1:12" outlineLevel="1" x14ac:dyDescent="0.25">
      <c r="A451" s="8">
        <f t="shared" si="18"/>
        <v>100.86</v>
      </c>
      <c r="C451" s="8">
        <f t="shared" si="19"/>
        <v>5.24</v>
      </c>
      <c r="E451" s="8">
        <f t="shared" si="20"/>
        <v>5.48</v>
      </c>
      <c r="G451" s="114">
        <v>25094</v>
      </c>
      <c r="H451" s="26">
        <v>100.86</v>
      </c>
      <c r="I451" s="114">
        <v>25094</v>
      </c>
      <c r="J451" s="26">
        <v>5.24</v>
      </c>
      <c r="K451" s="114">
        <v>25094</v>
      </c>
      <c r="L451" s="26">
        <v>5.48</v>
      </c>
    </row>
    <row r="452" spans="1:12" outlineLevel="1" x14ac:dyDescent="0.25">
      <c r="A452" s="8">
        <f t="shared" si="18"/>
        <v>101.24</v>
      </c>
      <c r="C452" s="8">
        <f t="shared" si="19"/>
        <v>5.22</v>
      </c>
      <c r="E452" s="8">
        <f t="shared" si="20"/>
        <v>5.46</v>
      </c>
      <c r="G452" s="114">
        <v>25097</v>
      </c>
      <c r="H452" s="26">
        <v>101.24</v>
      </c>
      <c r="I452" s="114">
        <v>25097</v>
      </c>
      <c r="J452" s="26">
        <v>5.22</v>
      </c>
      <c r="K452" s="114">
        <v>25097</v>
      </c>
      <c r="L452" s="26">
        <v>5.46</v>
      </c>
    </row>
    <row r="453" spans="1:12" outlineLevel="1" x14ac:dyDescent="0.25">
      <c r="A453" s="8">
        <f t="shared" si="18"/>
        <v>101.5</v>
      </c>
      <c r="C453" s="8">
        <f t="shared" si="19"/>
        <v>5.2</v>
      </c>
      <c r="E453" s="8">
        <f t="shared" si="20"/>
        <v>5.46</v>
      </c>
      <c r="G453" s="114">
        <v>25098</v>
      </c>
      <c r="H453" s="26">
        <v>101.5</v>
      </c>
      <c r="I453" s="114">
        <v>25098</v>
      </c>
      <c r="J453" s="26">
        <v>5.2</v>
      </c>
      <c r="K453" s="114">
        <v>25098</v>
      </c>
      <c r="L453" s="26">
        <v>5.46</v>
      </c>
    </row>
    <row r="454" spans="1:12" outlineLevel="1" x14ac:dyDescent="0.25">
      <c r="A454" s="8">
        <f t="shared" si="18"/>
        <v>101.5</v>
      </c>
      <c r="C454" s="8">
        <f t="shared" si="19"/>
        <v>5.15</v>
      </c>
      <c r="E454" s="8">
        <f t="shared" si="20"/>
        <v>5.42</v>
      </c>
      <c r="G454" s="114">
        <v>25099</v>
      </c>
      <c r="H454" s="26" t="e">
        <f>NA()</f>
        <v>#N/A</v>
      </c>
      <c r="I454" s="114">
        <v>25099</v>
      </c>
      <c r="J454" s="26">
        <v>5.15</v>
      </c>
      <c r="K454" s="114">
        <v>25099</v>
      </c>
      <c r="L454" s="26">
        <v>5.42</v>
      </c>
    </row>
    <row r="455" spans="1:12" outlineLevel="1" x14ac:dyDescent="0.25">
      <c r="A455" s="8">
        <f t="shared" si="18"/>
        <v>101.59</v>
      </c>
      <c r="C455" s="8">
        <f t="shared" si="19"/>
        <v>5.16</v>
      </c>
      <c r="E455" s="8">
        <f t="shared" si="20"/>
        <v>5.43</v>
      </c>
      <c r="G455" s="114">
        <v>25100</v>
      </c>
      <c r="H455" s="26">
        <v>101.59</v>
      </c>
      <c r="I455" s="114">
        <v>25100</v>
      </c>
      <c r="J455" s="26">
        <v>5.16</v>
      </c>
      <c r="K455" s="114">
        <v>25100</v>
      </c>
      <c r="L455" s="26">
        <v>5.43</v>
      </c>
    </row>
    <row r="456" spans="1:12" outlineLevel="1" x14ac:dyDescent="0.25">
      <c r="A456" s="8">
        <f t="shared" si="18"/>
        <v>101.66</v>
      </c>
      <c r="C456" s="8">
        <f t="shared" si="19"/>
        <v>5.17</v>
      </c>
      <c r="E456" s="8">
        <f t="shared" si="20"/>
        <v>5.45</v>
      </c>
      <c r="G456" s="114">
        <v>25101</v>
      </c>
      <c r="H456" s="26">
        <v>101.66</v>
      </c>
      <c r="I456" s="114">
        <v>25101</v>
      </c>
      <c r="J456" s="26">
        <v>5.17</v>
      </c>
      <c r="K456" s="114">
        <v>25101</v>
      </c>
      <c r="L456" s="26">
        <v>5.45</v>
      </c>
    </row>
    <row r="457" spans="1:12" outlineLevel="1" x14ac:dyDescent="0.25">
      <c r="A457" s="8">
        <f t="shared" ref="A457:A520" si="21">IF(ISNA(H457),A456,H457)</f>
        <v>102.24</v>
      </c>
      <c r="C457" s="8">
        <f t="shared" ref="C457:C520" si="22">IF(ISNA(J457),C456,J457)</f>
        <v>5.17</v>
      </c>
      <c r="E457" s="8">
        <f t="shared" ref="E457:E520" si="23">IF(ISNA(L457),E456,L457)</f>
        <v>5.45</v>
      </c>
      <c r="G457" s="114">
        <v>25104</v>
      </c>
      <c r="H457" s="26">
        <v>102.24</v>
      </c>
      <c r="I457" s="114">
        <v>25104</v>
      </c>
      <c r="J457" s="26">
        <v>5.17</v>
      </c>
      <c r="K457" s="114">
        <v>25104</v>
      </c>
      <c r="L457" s="26">
        <v>5.45</v>
      </c>
    </row>
    <row r="458" spans="1:12" outlineLevel="1" x14ac:dyDescent="0.25">
      <c r="A458" s="8">
        <f t="shared" si="21"/>
        <v>102.59</v>
      </c>
      <c r="C458" s="8">
        <f t="shared" si="22"/>
        <v>5.13</v>
      </c>
      <c r="E458" s="8">
        <f t="shared" si="23"/>
        <v>5.44</v>
      </c>
      <c r="G458" s="114">
        <v>25105</v>
      </c>
      <c r="H458" s="26">
        <v>102.59</v>
      </c>
      <c r="I458" s="114">
        <v>25105</v>
      </c>
      <c r="J458" s="26">
        <v>5.13</v>
      </c>
      <c r="K458" s="114">
        <v>25105</v>
      </c>
      <c r="L458" s="26">
        <v>5.44</v>
      </c>
    </row>
    <row r="459" spans="1:12" outlineLevel="1" x14ac:dyDescent="0.25">
      <c r="A459" s="8">
        <f t="shared" si="21"/>
        <v>102.59</v>
      </c>
      <c r="C459" s="8">
        <f t="shared" si="22"/>
        <v>5.1100000000000003</v>
      </c>
      <c r="E459" s="8">
        <f t="shared" si="23"/>
        <v>5.44</v>
      </c>
      <c r="G459" s="114">
        <v>25106</v>
      </c>
      <c r="H459" s="26" t="e">
        <f>NA()</f>
        <v>#N/A</v>
      </c>
      <c r="I459" s="114">
        <v>25106</v>
      </c>
      <c r="J459" s="26">
        <v>5.1100000000000003</v>
      </c>
      <c r="K459" s="114">
        <v>25106</v>
      </c>
      <c r="L459" s="26">
        <v>5.44</v>
      </c>
    </row>
    <row r="460" spans="1:12" outlineLevel="1" x14ac:dyDescent="0.25">
      <c r="A460" s="8">
        <f t="shared" si="21"/>
        <v>102.36</v>
      </c>
      <c r="C460" s="8">
        <f t="shared" si="22"/>
        <v>5.09</v>
      </c>
      <c r="E460" s="8">
        <f t="shared" si="23"/>
        <v>5.45</v>
      </c>
      <c r="G460" s="114">
        <v>25107</v>
      </c>
      <c r="H460" s="26">
        <v>102.36</v>
      </c>
      <c r="I460" s="114">
        <v>25107</v>
      </c>
      <c r="J460" s="26">
        <v>5.09</v>
      </c>
      <c r="K460" s="114">
        <v>25107</v>
      </c>
      <c r="L460" s="26">
        <v>5.45</v>
      </c>
    </row>
    <row r="461" spans="1:12" outlineLevel="1" x14ac:dyDescent="0.25">
      <c r="A461" s="8">
        <f t="shared" si="21"/>
        <v>102.31</v>
      </c>
      <c r="C461" s="8">
        <f t="shared" si="22"/>
        <v>5.12</v>
      </c>
      <c r="E461" s="8">
        <f t="shared" si="23"/>
        <v>5.46</v>
      </c>
      <c r="G461" s="114">
        <v>25108</v>
      </c>
      <c r="H461" s="26">
        <v>102.31</v>
      </c>
      <c r="I461" s="114">
        <v>25108</v>
      </c>
      <c r="J461" s="26">
        <v>5.12</v>
      </c>
      <c r="K461" s="114">
        <v>25108</v>
      </c>
      <c r="L461" s="26">
        <v>5.46</v>
      </c>
    </row>
    <row r="462" spans="1:12" outlineLevel="1" x14ac:dyDescent="0.25">
      <c r="A462" s="8">
        <f t="shared" si="21"/>
        <v>102.67</v>
      </c>
      <c r="C462" s="8">
        <f t="shared" si="22"/>
        <v>5.16</v>
      </c>
      <c r="E462" s="8">
        <f t="shared" si="23"/>
        <v>5.49</v>
      </c>
      <c r="G462" s="114">
        <v>25111</v>
      </c>
      <c r="H462" s="26">
        <v>102.67</v>
      </c>
      <c r="I462" s="114">
        <v>25111</v>
      </c>
      <c r="J462" s="26">
        <v>5.16</v>
      </c>
      <c r="K462" s="114">
        <v>25111</v>
      </c>
      <c r="L462" s="26">
        <v>5.49</v>
      </c>
    </row>
    <row r="463" spans="1:12" outlineLevel="1" x14ac:dyDescent="0.25">
      <c r="A463" s="8">
        <f t="shared" si="21"/>
        <v>102.86</v>
      </c>
      <c r="C463" s="8">
        <f t="shared" si="22"/>
        <v>5.16</v>
      </c>
      <c r="E463" s="8">
        <f t="shared" si="23"/>
        <v>5.49</v>
      </c>
      <c r="G463" s="114">
        <v>25112</v>
      </c>
      <c r="H463" s="26">
        <v>102.86</v>
      </c>
      <c r="I463" s="114">
        <v>25112</v>
      </c>
      <c r="J463" s="26">
        <v>5.16</v>
      </c>
      <c r="K463" s="114">
        <v>25112</v>
      </c>
      <c r="L463" s="26">
        <v>5.49</v>
      </c>
    </row>
    <row r="464" spans="1:12" outlineLevel="1" x14ac:dyDescent="0.25">
      <c r="A464" s="8">
        <f t="shared" si="21"/>
        <v>102.86</v>
      </c>
      <c r="C464" s="8">
        <f t="shared" si="22"/>
        <v>5.22</v>
      </c>
      <c r="E464" s="8">
        <f t="shared" si="23"/>
        <v>5.49</v>
      </c>
      <c r="G464" s="114">
        <v>25113</v>
      </c>
      <c r="H464" s="26" t="e">
        <f>NA()</f>
        <v>#N/A</v>
      </c>
      <c r="I464" s="114">
        <v>25113</v>
      </c>
      <c r="J464" s="26">
        <v>5.22</v>
      </c>
      <c r="K464" s="114">
        <v>25113</v>
      </c>
      <c r="L464" s="26">
        <v>5.49</v>
      </c>
    </row>
    <row r="465" spans="1:12" outlineLevel="1" x14ac:dyDescent="0.25">
      <c r="A465" s="8">
        <f t="shared" si="21"/>
        <v>103.34</v>
      </c>
      <c r="C465" s="8">
        <f t="shared" si="22"/>
        <v>5.21</v>
      </c>
      <c r="E465" s="8">
        <f t="shared" si="23"/>
        <v>5.5</v>
      </c>
      <c r="G465" s="114">
        <v>25114</v>
      </c>
      <c r="H465" s="26">
        <v>103.34</v>
      </c>
      <c r="I465" s="114">
        <v>25114</v>
      </c>
      <c r="J465" s="26">
        <v>5.21</v>
      </c>
      <c r="K465" s="114">
        <v>25114</v>
      </c>
      <c r="L465" s="26">
        <v>5.5</v>
      </c>
    </row>
    <row r="466" spans="1:12" outlineLevel="1" x14ac:dyDescent="0.25">
      <c r="A466" s="8">
        <f t="shared" si="21"/>
        <v>103.71</v>
      </c>
      <c r="C466" s="8">
        <f t="shared" si="22"/>
        <v>5.23</v>
      </c>
      <c r="E466" s="8">
        <f t="shared" si="23"/>
        <v>5.52</v>
      </c>
      <c r="G466" s="114">
        <v>25115</v>
      </c>
      <c r="H466" s="26">
        <v>103.71</v>
      </c>
      <c r="I466" s="114">
        <v>25115</v>
      </c>
      <c r="J466" s="26">
        <v>5.23</v>
      </c>
      <c r="K466" s="114">
        <v>25115</v>
      </c>
      <c r="L466" s="26">
        <v>5.52</v>
      </c>
    </row>
    <row r="467" spans="1:12" outlineLevel="1" x14ac:dyDescent="0.25">
      <c r="A467" s="8">
        <f t="shared" si="21"/>
        <v>103.7</v>
      </c>
      <c r="C467" s="8">
        <f t="shared" si="22"/>
        <v>5.26</v>
      </c>
      <c r="E467" s="8">
        <f t="shared" si="23"/>
        <v>5.55</v>
      </c>
      <c r="G467" s="114">
        <v>25118</v>
      </c>
      <c r="H467" s="26">
        <v>103.7</v>
      </c>
      <c r="I467" s="114">
        <v>25118</v>
      </c>
      <c r="J467" s="26">
        <v>5.26</v>
      </c>
      <c r="K467" s="114">
        <v>25118</v>
      </c>
      <c r="L467" s="26">
        <v>5.55</v>
      </c>
    </row>
    <row r="468" spans="1:12" outlineLevel="1" x14ac:dyDescent="0.25">
      <c r="A468" s="8">
        <f t="shared" si="21"/>
        <v>103.74</v>
      </c>
      <c r="C468" s="8">
        <f t="shared" si="22"/>
        <v>5.35</v>
      </c>
      <c r="E468" s="8">
        <f t="shared" si="23"/>
        <v>5.57</v>
      </c>
      <c r="G468" s="114">
        <v>25119</v>
      </c>
      <c r="H468" s="26">
        <v>103.74</v>
      </c>
      <c r="I468" s="114">
        <v>25119</v>
      </c>
      <c r="J468" s="26">
        <v>5.35</v>
      </c>
      <c r="K468" s="114">
        <v>25119</v>
      </c>
      <c r="L468" s="26">
        <v>5.57</v>
      </c>
    </row>
    <row r="469" spans="1:12" outlineLevel="1" x14ac:dyDescent="0.25">
      <c r="A469" s="8">
        <f t="shared" si="21"/>
        <v>103.74</v>
      </c>
      <c r="C469" s="8">
        <f t="shared" si="22"/>
        <v>5.37</v>
      </c>
      <c r="E469" s="8">
        <f t="shared" si="23"/>
        <v>5.6</v>
      </c>
      <c r="G469" s="114">
        <v>25120</v>
      </c>
      <c r="H469" s="26" t="e">
        <f>NA()</f>
        <v>#N/A</v>
      </c>
      <c r="I469" s="114">
        <v>25120</v>
      </c>
      <c r="J469" s="26">
        <v>5.37</v>
      </c>
      <c r="K469" s="114">
        <v>25120</v>
      </c>
      <c r="L469" s="26">
        <v>5.6</v>
      </c>
    </row>
    <row r="470" spans="1:12" outlineLevel="1" x14ac:dyDescent="0.25">
      <c r="A470" s="8">
        <f t="shared" si="21"/>
        <v>103.29</v>
      </c>
      <c r="C470" s="8">
        <f t="shared" si="22"/>
        <v>5.34</v>
      </c>
      <c r="E470" s="8">
        <f t="shared" si="23"/>
        <v>5.61</v>
      </c>
      <c r="G470" s="114">
        <v>25121</v>
      </c>
      <c r="H470" s="26">
        <v>103.29</v>
      </c>
      <c r="I470" s="114">
        <v>25121</v>
      </c>
      <c r="J470" s="26">
        <v>5.34</v>
      </c>
      <c r="K470" s="114">
        <v>25121</v>
      </c>
      <c r="L470" s="26">
        <v>5.61</v>
      </c>
    </row>
    <row r="471" spans="1:12" outlineLevel="1" x14ac:dyDescent="0.25">
      <c r="A471" s="8">
        <f t="shared" si="21"/>
        <v>103.18</v>
      </c>
      <c r="C471" s="8">
        <f t="shared" si="22"/>
        <v>5.26</v>
      </c>
      <c r="E471" s="8">
        <f t="shared" si="23"/>
        <v>5.61</v>
      </c>
      <c r="G471" s="114">
        <v>25122</v>
      </c>
      <c r="H471" s="26">
        <v>103.18</v>
      </c>
      <c r="I471" s="114">
        <v>25122</v>
      </c>
      <c r="J471" s="26">
        <v>5.26</v>
      </c>
      <c r="K471" s="114">
        <v>25122</v>
      </c>
      <c r="L471" s="26">
        <v>5.61</v>
      </c>
    </row>
    <row r="472" spans="1:12" outlineLevel="1" x14ac:dyDescent="0.25">
      <c r="A472" s="8">
        <f t="shared" si="21"/>
        <v>103.32</v>
      </c>
      <c r="C472" s="8">
        <f t="shared" si="22"/>
        <v>5.32</v>
      </c>
      <c r="E472" s="8">
        <f t="shared" si="23"/>
        <v>5.62</v>
      </c>
      <c r="G472" s="114">
        <v>25125</v>
      </c>
      <c r="H472" s="26">
        <v>103.32</v>
      </c>
      <c r="I472" s="114">
        <v>25125</v>
      </c>
      <c r="J472" s="26">
        <v>5.32</v>
      </c>
      <c r="K472" s="114">
        <v>25125</v>
      </c>
      <c r="L472" s="26">
        <v>5.62</v>
      </c>
    </row>
    <row r="473" spans="1:12" outlineLevel="1" x14ac:dyDescent="0.25">
      <c r="A473" s="8">
        <f t="shared" si="21"/>
        <v>103.53</v>
      </c>
      <c r="C473" s="8">
        <f t="shared" si="22"/>
        <v>5.38</v>
      </c>
      <c r="E473" s="8">
        <f t="shared" si="23"/>
        <v>5.65</v>
      </c>
      <c r="G473" s="114">
        <v>25126</v>
      </c>
      <c r="H473" s="26">
        <v>103.53</v>
      </c>
      <c r="I473" s="114">
        <v>25126</v>
      </c>
      <c r="J473" s="26">
        <v>5.38</v>
      </c>
      <c r="K473" s="114">
        <v>25126</v>
      </c>
      <c r="L473" s="26">
        <v>5.65</v>
      </c>
    </row>
    <row r="474" spans="1:12" outlineLevel="1" x14ac:dyDescent="0.25">
      <c r="A474" s="8">
        <f t="shared" si="21"/>
        <v>103.53</v>
      </c>
      <c r="C474" s="8">
        <f t="shared" si="22"/>
        <v>5.37</v>
      </c>
      <c r="E474" s="8">
        <f t="shared" si="23"/>
        <v>5.62</v>
      </c>
      <c r="G474" s="114">
        <v>25127</v>
      </c>
      <c r="H474" s="26" t="e">
        <f>NA()</f>
        <v>#N/A</v>
      </c>
      <c r="I474" s="114">
        <v>25127</v>
      </c>
      <c r="J474" s="26">
        <v>5.37</v>
      </c>
      <c r="K474" s="114">
        <v>25127</v>
      </c>
      <c r="L474" s="26">
        <v>5.62</v>
      </c>
    </row>
    <row r="475" spans="1:12" outlineLevel="1" x14ac:dyDescent="0.25">
      <c r="A475" s="8">
        <f t="shared" si="21"/>
        <v>104.01</v>
      </c>
      <c r="C475" s="8">
        <f t="shared" si="22"/>
        <v>5.33</v>
      </c>
      <c r="E475" s="8">
        <f t="shared" si="23"/>
        <v>5.58</v>
      </c>
      <c r="G475" s="114">
        <v>25128</v>
      </c>
      <c r="H475" s="26">
        <v>104.01</v>
      </c>
      <c r="I475" s="114">
        <v>25128</v>
      </c>
      <c r="J475" s="26">
        <v>5.33</v>
      </c>
      <c r="K475" s="114">
        <v>25128</v>
      </c>
      <c r="L475" s="26">
        <v>5.58</v>
      </c>
    </row>
    <row r="476" spans="1:12" outlineLevel="1" x14ac:dyDescent="0.25">
      <c r="A476" s="8">
        <f t="shared" si="21"/>
        <v>104.82</v>
      </c>
      <c r="C476" s="8">
        <f t="shared" si="22"/>
        <v>5.33</v>
      </c>
      <c r="E476" s="8">
        <f t="shared" si="23"/>
        <v>5.57</v>
      </c>
      <c r="G476" s="114">
        <v>25129</v>
      </c>
      <c r="H476" s="26">
        <v>104.82</v>
      </c>
      <c r="I476" s="114">
        <v>25129</v>
      </c>
      <c r="J476" s="26">
        <v>5.33</v>
      </c>
      <c r="K476" s="114">
        <v>25129</v>
      </c>
      <c r="L476" s="26">
        <v>5.57</v>
      </c>
    </row>
    <row r="477" spans="1:12" outlineLevel="1" x14ac:dyDescent="0.25">
      <c r="A477" s="8">
        <f t="shared" si="21"/>
        <v>104.99</v>
      </c>
      <c r="C477" s="8">
        <f t="shared" si="22"/>
        <v>5.36</v>
      </c>
      <c r="E477" s="8">
        <f t="shared" si="23"/>
        <v>5.58</v>
      </c>
      <c r="G477" s="114">
        <v>25132</v>
      </c>
      <c r="H477" s="26">
        <v>104.99</v>
      </c>
      <c r="I477" s="114">
        <v>25132</v>
      </c>
      <c r="J477" s="26">
        <v>5.36</v>
      </c>
      <c r="K477" s="114">
        <v>25132</v>
      </c>
      <c r="L477" s="26">
        <v>5.58</v>
      </c>
    </row>
    <row r="478" spans="1:12" outlineLevel="1" x14ac:dyDescent="0.25">
      <c r="A478" s="8">
        <f t="shared" si="21"/>
        <v>104.57</v>
      </c>
      <c r="C478" s="8">
        <f t="shared" si="22"/>
        <v>5.42</v>
      </c>
      <c r="E478" s="8">
        <f t="shared" si="23"/>
        <v>5.58</v>
      </c>
      <c r="G478" s="114">
        <v>25133</v>
      </c>
      <c r="H478" s="26">
        <v>104.57</v>
      </c>
      <c r="I478" s="114">
        <v>25133</v>
      </c>
      <c r="J478" s="26">
        <v>5.42</v>
      </c>
      <c r="K478" s="114">
        <v>25133</v>
      </c>
      <c r="L478" s="26">
        <v>5.58</v>
      </c>
    </row>
    <row r="479" spans="1:12" outlineLevel="1" x14ac:dyDescent="0.25">
      <c r="A479" s="8">
        <f t="shared" si="21"/>
        <v>104.57</v>
      </c>
      <c r="C479" s="8">
        <f t="shared" si="22"/>
        <v>5.4</v>
      </c>
      <c r="E479" s="8">
        <f t="shared" si="23"/>
        <v>5.58</v>
      </c>
      <c r="G479" s="114">
        <v>25134</v>
      </c>
      <c r="H479" s="26" t="e">
        <f>NA()</f>
        <v>#N/A</v>
      </c>
      <c r="I479" s="114">
        <v>25134</v>
      </c>
      <c r="J479" s="26">
        <v>5.4</v>
      </c>
      <c r="K479" s="114">
        <v>25134</v>
      </c>
      <c r="L479" s="26">
        <v>5.58</v>
      </c>
    </row>
    <row r="480" spans="1:12" outlineLevel="1" x14ac:dyDescent="0.25">
      <c r="A480" s="8">
        <f t="shared" si="21"/>
        <v>103.84</v>
      </c>
      <c r="C480" s="8">
        <f t="shared" si="22"/>
        <v>5.4</v>
      </c>
      <c r="E480" s="8">
        <f t="shared" si="23"/>
        <v>5.61</v>
      </c>
      <c r="G480" s="114">
        <v>25135</v>
      </c>
      <c r="H480" s="26">
        <v>103.84</v>
      </c>
      <c r="I480" s="114">
        <v>25135</v>
      </c>
      <c r="J480" s="26">
        <v>5.4</v>
      </c>
      <c r="K480" s="114">
        <v>25135</v>
      </c>
      <c r="L480" s="26">
        <v>5.61</v>
      </c>
    </row>
    <row r="481" spans="1:12" outlineLevel="1" x14ac:dyDescent="0.25">
      <c r="A481" s="8">
        <f t="shared" si="21"/>
        <v>104.2</v>
      </c>
      <c r="C481" s="8">
        <f t="shared" si="22"/>
        <v>5.42</v>
      </c>
      <c r="E481" s="8">
        <f t="shared" si="23"/>
        <v>5.6</v>
      </c>
      <c r="G481" s="114">
        <v>25136</v>
      </c>
      <c r="H481" s="26">
        <v>104.2</v>
      </c>
      <c r="I481" s="114">
        <v>25136</v>
      </c>
      <c r="J481" s="26">
        <v>5.42</v>
      </c>
      <c r="K481" s="114">
        <v>25136</v>
      </c>
      <c r="L481" s="26">
        <v>5.6</v>
      </c>
    </row>
    <row r="482" spans="1:12" outlineLevel="1" x14ac:dyDescent="0.25">
      <c r="A482" s="8">
        <f t="shared" si="21"/>
        <v>103.9</v>
      </c>
      <c r="C482" s="8">
        <f t="shared" si="22"/>
        <v>5.46</v>
      </c>
      <c r="E482" s="8">
        <f t="shared" si="23"/>
        <v>5.61</v>
      </c>
      <c r="G482" s="114">
        <v>25139</v>
      </c>
      <c r="H482" s="26">
        <v>103.9</v>
      </c>
      <c r="I482" s="114">
        <v>25139</v>
      </c>
      <c r="J482" s="26">
        <v>5.46</v>
      </c>
      <c r="K482" s="114">
        <v>25139</v>
      </c>
      <c r="L482" s="26">
        <v>5.61</v>
      </c>
    </row>
    <row r="483" spans="1:12" outlineLevel="1" x14ac:dyDescent="0.25">
      <c r="A483" s="8">
        <f t="shared" si="21"/>
        <v>103.3</v>
      </c>
      <c r="C483" s="8">
        <f t="shared" si="22"/>
        <v>5.51</v>
      </c>
      <c r="E483" s="8">
        <f t="shared" si="23"/>
        <v>5.62</v>
      </c>
      <c r="G483" s="114">
        <v>25140</v>
      </c>
      <c r="H483" s="26">
        <v>103.3</v>
      </c>
      <c r="I483" s="114">
        <v>25140</v>
      </c>
      <c r="J483" s="26">
        <v>5.51</v>
      </c>
      <c r="K483" s="114">
        <v>25140</v>
      </c>
      <c r="L483" s="26">
        <v>5.62</v>
      </c>
    </row>
    <row r="484" spans="1:12" outlineLevel="1" x14ac:dyDescent="0.25">
      <c r="A484" s="8">
        <f t="shared" si="21"/>
        <v>103.3</v>
      </c>
      <c r="C484" s="8">
        <f t="shared" si="22"/>
        <v>5.5</v>
      </c>
      <c r="E484" s="8">
        <f t="shared" si="23"/>
        <v>5.63</v>
      </c>
      <c r="G484" s="114">
        <v>25141</v>
      </c>
      <c r="H484" s="26" t="e">
        <f>NA()</f>
        <v>#N/A</v>
      </c>
      <c r="I484" s="114">
        <v>25141</v>
      </c>
      <c r="J484" s="26">
        <v>5.5</v>
      </c>
      <c r="K484" s="114">
        <v>25141</v>
      </c>
      <c r="L484" s="26">
        <v>5.63</v>
      </c>
    </row>
    <row r="485" spans="1:12" outlineLevel="1" x14ac:dyDescent="0.25">
      <c r="A485" s="8">
        <f t="shared" si="21"/>
        <v>103.41</v>
      </c>
      <c r="C485" s="8">
        <f t="shared" si="22"/>
        <v>5.48</v>
      </c>
      <c r="E485" s="8">
        <f t="shared" si="23"/>
        <v>5.61</v>
      </c>
      <c r="G485" s="114">
        <v>25142</v>
      </c>
      <c r="H485" s="26">
        <v>103.41</v>
      </c>
      <c r="I485" s="114">
        <v>25142</v>
      </c>
      <c r="J485" s="26">
        <v>5.48</v>
      </c>
      <c r="K485" s="114">
        <v>25142</v>
      </c>
      <c r="L485" s="26">
        <v>5.61</v>
      </c>
    </row>
    <row r="486" spans="1:12" outlineLevel="1" x14ac:dyDescent="0.25">
      <c r="A486" s="8">
        <f t="shared" si="21"/>
        <v>103.06</v>
      </c>
      <c r="C486" s="8">
        <f t="shared" si="22"/>
        <v>5.46</v>
      </c>
      <c r="E486" s="8">
        <f t="shared" si="23"/>
        <v>5.61</v>
      </c>
      <c r="G486" s="114">
        <v>25143</v>
      </c>
      <c r="H486" s="26">
        <v>103.06</v>
      </c>
      <c r="I486" s="114">
        <v>25143</v>
      </c>
      <c r="J486" s="26">
        <v>5.46</v>
      </c>
      <c r="K486" s="114">
        <v>25143</v>
      </c>
      <c r="L486" s="26">
        <v>5.61</v>
      </c>
    </row>
    <row r="487" spans="1:12" outlineLevel="1" x14ac:dyDescent="0.25">
      <c r="A487" s="8">
        <f t="shared" si="21"/>
        <v>103.1</v>
      </c>
      <c r="C487" s="8">
        <f t="shared" si="22"/>
        <v>5.52</v>
      </c>
      <c r="E487" s="8">
        <f t="shared" si="23"/>
        <v>5.63</v>
      </c>
      <c r="G487" s="114">
        <v>25146</v>
      </c>
      <c r="H487" s="26">
        <v>103.1</v>
      </c>
      <c r="I487" s="114">
        <v>25146</v>
      </c>
      <c r="J487" s="26">
        <v>5.52</v>
      </c>
      <c r="K487" s="114">
        <v>25146</v>
      </c>
      <c r="L487" s="26">
        <v>5.63</v>
      </c>
    </row>
    <row r="488" spans="1:12" outlineLevel="1" x14ac:dyDescent="0.25">
      <c r="A488" s="8">
        <f t="shared" si="21"/>
        <v>103.1</v>
      </c>
      <c r="C488" s="8">
        <f t="shared" si="22"/>
        <v>5.52</v>
      </c>
      <c r="E488" s="8">
        <f t="shared" si="23"/>
        <v>5.63</v>
      </c>
      <c r="G488" s="114">
        <v>25147</v>
      </c>
      <c r="H488" s="26" t="e">
        <f>NA()</f>
        <v>#N/A</v>
      </c>
      <c r="I488" s="114">
        <v>25147</v>
      </c>
      <c r="J488" s="26" t="e">
        <f>NA()</f>
        <v>#N/A</v>
      </c>
      <c r="K488" s="114">
        <v>25147</v>
      </c>
      <c r="L488" s="26" t="e">
        <f>NA()</f>
        <v>#N/A</v>
      </c>
    </row>
    <row r="489" spans="1:12" outlineLevel="1" x14ac:dyDescent="0.25">
      <c r="A489" s="8">
        <f t="shared" si="21"/>
        <v>103.27</v>
      </c>
      <c r="C489" s="8">
        <f t="shared" si="22"/>
        <v>5.51</v>
      </c>
      <c r="E489" s="8">
        <f t="shared" si="23"/>
        <v>5.62</v>
      </c>
      <c r="G489" s="114">
        <v>25148</v>
      </c>
      <c r="H489" s="26">
        <v>103.27</v>
      </c>
      <c r="I489" s="114">
        <v>25148</v>
      </c>
      <c r="J489" s="26">
        <v>5.51</v>
      </c>
      <c r="K489" s="114">
        <v>25148</v>
      </c>
      <c r="L489" s="26">
        <v>5.62</v>
      </c>
    </row>
    <row r="490" spans="1:12" outlineLevel="1" x14ac:dyDescent="0.25">
      <c r="A490" s="8">
        <f t="shared" si="21"/>
        <v>103.5</v>
      </c>
      <c r="C490" s="8">
        <f t="shared" si="22"/>
        <v>5.45</v>
      </c>
      <c r="E490" s="8">
        <f t="shared" si="23"/>
        <v>5.63</v>
      </c>
      <c r="G490" s="114">
        <v>25149</v>
      </c>
      <c r="H490" s="26">
        <v>103.5</v>
      </c>
      <c r="I490" s="114">
        <v>25149</v>
      </c>
      <c r="J490" s="26">
        <v>5.45</v>
      </c>
      <c r="K490" s="114">
        <v>25149</v>
      </c>
      <c r="L490" s="26">
        <v>5.63</v>
      </c>
    </row>
    <row r="491" spans="1:12" outlineLevel="1" x14ac:dyDescent="0.25">
      <c r="A491" s="8">
        <f t="shared" si="21"/>
        <v>103.95</v>
      </c>
      <c r="C491" s="8">
        <f t="shared" si="22"/>
        <v>5.46</v>
      </c>
      <c r="E491" s="8">
        <f t="shared" si="23"/>
        <v>5.65</v>
      </c>
      <c r="G491" s="114">
        <v>25150</v>
      </c>
      <c r="H491" s="26">
        <v>103.95</v>
      </c>
      <c r="I491" s="114">
        <v>25150</v>
      </c>
      <c r="J491" s="26">
        <v>5.46</v>
      </c>
      <c r="K491" s="114">
        <v>25150</v>
      </c>
      <c r="L491" s="26">
        <v>5.65</v>
      </c>
    </row>
    <row r="492" spans="1:12" outlineLevel="1" x14ac:dyDescent="0.25">
      <c r="A492" s="8">
        <f t="shared" si="21"/>
        <v>103.95</v>
      </c>
      <c r="C492" s="8">
        <f t="shared" si="22"/>
        <v>5.46</v>
      </c>
      <c r="E492" s="8">
        <f t="shared" si="23"/>
        <v>5.65</v>
      </c>
      <c r="G492" s="114">
        <v>25153</v>
      </c>
      <c r="H492" s="26" t="e">
        <f>NA()</f>
        <v>#N/A</v>
      </c>
      <c r="I492" s="114">
        <v>25153</v>
      </c>
      <c r="J492" s="26" t="e">
        <f>NA()</f>
        <v>#N/A</v>
      </c>
      <c r="K492" s="114">
        <v>25153</v>
      </c>
      <c r="L492" s="26" t="e">
        <f>NA()</f>
        <v>#N/A</v>
      </c>
    </row>
    <row r="493" spans="1:12" outlineLevel="1" x14ac:dyDescent="0.25">
      <c r="A493" s="8">
        <f t="shared" si="21"/>
        <v>104.62</v>
      </c>
      <c r="C493" s="8">
        <f t="shared" si="22"/>
        <v>5.46</v>
      </c>
      <c r="E493" s="8">
        <f t="shared" si="23"/>
        <v>5.68</v>
      </c>
      <c r="G493" s="114">
        <v>25154</v>
      </c>
      <c r="H493" s="26">
        <v>104.62</v>
      </c>
      <c r="I493" s="114">
        <v>25154</v>
      </c>
      <c r="J493" s="26">
        <v>5.46</v>
      </c>
      <c r="K493" s="114">
        <v>25154</v>
      </c>
      <c r="L493" s="26">
        <v>5.68</v>
      </c>
    </row>
    <row r="494" spans="1:12" outlineLevel="1" x14ac:dyDescent="0.25">
      <c r="A494" s="8">
        <f t="shared" si="21"/>
        <v>105.13</v>
      </c>
      <c r="C494" s="8">
        <f t="shared" si="22"/>
        <v>5.41</v>
      </c>
      <c r="E494" s="8">
        <f t="shared" si="23"/>
        <v>5.66</v>
      </c>
      <c r="G494" s="114">
        <v>25155</v>
      </c>
      <c r="H494" s="26">
        <v>105.13</v>
      </c>
      <c r="I494" s="114">
        <v>25155</v>
      </c>
      <c r="J494" s="26">
        <v>5.41</v>
      </c>
      <c r="K494" s="114">
        <v>25155</v>
      </c>
      <c r="L494" s="26">
        <v>5.66</v>
      </c>
    </row>
    <row r="495" spans="1:12" outlineLevel="1" x14ac:dyDescent="0.25">
      <c r="A495" s="8">
        <f t="shared" si="21"/>
        <v>105.2</v>
      </c>
      <c r="C495" s="8">
        <f t="shared" si="22"/>
        <v>5.4</v>
      </c>
      <c r="E495" s="8">
        <f t="shared" si="23"/>
        <v>5.66</v>
      </c>
      <c r="G495" s="114">
        <v>25156</v>
      </c>
      <c r="H495" s="26">
        <v>105.2</v>
      </c>
      <c r="I495" s="114">
        <v>25156</v>
      </c>
      <c r="J495" s="26">
        <v>5.4</v>
      </c>
      <c r="K495" s="114">
        <v>25156</v>
      </c>
      <c r="L495" s="26">
        <v>5.66</v>
      </c>
    </row>
    <row r="496" spans="1:12" outlineLevel="1" x14ac:dyDescent="0.25">
      <c r="A496" s="8">
        <f t="shared" si="21"/>
        <v>105.78</v>
      </c>
      <c r="C496" s="8">
        <f t="shared" si="22"/>
        <v>5.42</v>
      </c>
      <c r="E496" s="8">
        <f t="shared" si="23"/>
        <v>5.68</v>
      </c>
      <c r="G496" s="114">
        <v>25157</v>
      </c>
      <c r="H496" s="26">
        <v>105.78</v>
      </c>
      <c r="I496" s="114">
        <v>25157</v>
      </c>
      <c r="J496" s="26">
        <v>5.42</v>
      </c>
      <c r="K496" s="114">
        <v>25157</v>
      </c>
      <c r="L496" s="26">
        <v>5.68</v>
      </c>
    </row>
    <row r="497" spans="1:12" outlineLevel="1" x14ac:dyDescent="0.25">
      <c r="A497" s="8">
        <f t="shared" si="21"/>
        <v>105.92</v>
      </c>
      <c r="C497" s="8">
        <f t="shared" si="22"/>
        <v>5.44</v>
      </c>
      <c r="E497" s="8">
        <f t="shared" si="23"/>
        <v>5.71</v>
      </c>
      <c r="G497" s="114">
        <v>25160</v>
      </c>
      <c r="H497" s="26">
        <v>105.92</v>
      </c>
      <c r="I497" s="114">
        <v>25160</v>
      </c>
      <c r="J497" s="26">
        <v>5.44</v>
      </c>
      <c r="K497" s="114">
        <v>25160</v>
      </c>
      <c r="L497" s="26">
        <v>5.71</v>
      </c>
    </row>
    <row r="498" spans="1:12" outlineLevel="1" x14ac:dyDescent="0.25">
      <c r="A498" s="8">
        <f t="shared" si="21"/>
        <v>106.14</v>
      </c>
      <c r="C498" s="8">
        <f t="shared" si="22"/>
        <v>5.45</v>
      </c>
      <c r="E498" s="8">
        <f t="shared" si="23"/>
        <v>5.74</v>
      </c>
      <c r="G498" s="114">
        <v>25161</v>
      </c>
      <c r="H498" s="26">
        <v>106.14</v>
      </c>
      <c r="I498" s="114">
        <v>25161</v>
      </c>
      <c r="J498" s="26">
        <v>5.45</v>
      </c>
      <c r="K498" s="114">
        <v>25161</v>
      </c>
      <c r="L498" s="26">
        <v>5.74</v>
      </c>
    </row>
    <row r="499" spans="1:12" outlineLevel="1" x14ac:dyDescent="0.25">
      <c r="A499" s="8">
        <f t="shared" si="21"/>
        <v>106.14</v>
      </c>
      <c r="C499" s="8">
        <f t="shared" si="22"/>
        <v>5.42</v>
      </c>
      <c r="E499" s="8">
        <f t="shared" si="23"/>
        <v>5.74</v>
      </c>
      <c r="G499" s="114">
        <v>25162</v>
      </c>
      <c r="H499" s="26" t="e">
        <f>NA()</f>
        <v>#N/A</v>
      </c>
      <c r="I499" s="114">
        <v>25162</v>
      </c>
      <c r="J499" s="26">
        <v>5.42</v>
      </c>
      <c r="K499" s="114">
        <v>25162</v>
      </c>
      <c r="L499" s="26">
        <v>5.74</v>
      </c>
    </row>
    <row r="500" spans="1:12" outlineLevel="1" x14ac:dyDescent="0.25">
      <c r="A500" s="8">
        <f t="shared" si="21"/>
        <v>105.97</v>
      </c>
      <c r="C500" s="8">
        <f t="shared" si="22"/>
        <v>5.42</v>
      </c>
      <c r="E500" s="8">
        <f t="shared" si="23"/>
        <v>5.73</v>
      </c>
      <c r="G500" s="114">
        <v>25163</v>
      </c>
      <c r="H500" s="26">
        <v>105.97</v>
      </c>
      <c r="I500" s="114">
        <v>25163</v>
      </c>
      <c r="J500" s="26">
        <v>5.42</v>
      </c>
      <c r="K500" s="114">
        <v>25163</v>
      </c>
      <c r="L500" s="26">
        <v>5.73</v>
      </c>
    </row>
    <row r="501" spans="1:12" outlineLevel="1" x14ac:dyDescent="0.25">
      <c r="A501" s="8">
        <f t="shared" si="21"/>
        <v>106.3</v>
      </c>
      <c r="C501" s="8">
        <f t="shared" si="22"/>
        <v>5.42</v>
      </c>
      <c r="E501" s="8">
        <f t="shared" si="23"/>
        <v>5.74</v>
      </c>
      <c r="G501" s="114">
        <v>25164</v>
      </c>
      <c r="H501" s="26">
        <v>106.3</v>
      </c>
      <c r="I501" s="114">
        <v>25164</v>
      </c>
      <c r="J501" s="26">
        <v>5.42</v>
      </c>
      <c r="K501" s="114">
        <v>25164</v>
      </c>
      <c r="L501" s="26">
        <v>5.74</v>
      </c>
    </row>
    <row r="502" spans="1:12" outlineLevel="1" x14ac:dyDescent="0.25">
      <c r="A502" s="8">
        <f t="shared" si="21"/>
        <v>106.48</v>
      </c>
      <c r="C502" s="8">
        <f t="shared" si="22"/>
        <v>5.42</v>
      </c>
      <c r="E502" s="8">
        <f t="shared" si="23"/>
        <v>5.75</v>
      </c>
      <c r="G502" s="114">
        <v>25167</v>
      </c>
      <c r="H502" s="26">
        <v>106.48</v>
      </c>
      <c r="I502" s="114">
        <v>25167</v>
      </c>
      <c r="J502" s="26">
        <v>5.42</v>
      </c>
      <c r="K502" s="114">
        <v>25167</v>
      </c>
      <c r="L502" s="26">
        <v>5.75</v>
      </c>
    </row>
    <row r="503" spans="1:12" outlineLevel="1" x14ac:dyDescent="0.25">
      <c r="A503" s="8">
        <f t="shared" si="21"/>
        <v>107.26</v>
      </c>
      <c r="C503" s="8">
        <f t="shared" si="22"/>
        <v>5.46</v>
      </c>
      <c r="E503" s="8">
        <f t="shared" si="23"/>
        <v>5.76</v>
      </c>
      <c r="G503" s="114">
        <v>25168</v>
      </c>
      <c r="H503" s="26">
        <v>107.26</v>
      </c>
      <c r="I503" s="114">
        <v>25168</v>
      </c>
      <c r="J503" s="26">
        <v>5.46</v>
      </c>
      <c r="K503" s="114">
        <v>25168</v>
      </c>
      <c r="L503" s="26">
        <v>5.76</v>
      </c>
    </row>
    <row r="504" spans="1:12" outlineLevel="1" x14ac:dyDescent="0.25">
      <c r="A504" s="8">
        <f t="shared" si="21"/>
        <v>107.76</v>
      </c>
      <c r="C504" s="8">
        <f t="shared" si="22"/>
        <v>5.49</v>
      </c>
      <c r="E504" s="8">
        <f t="shared" si="23"/>
        <v>5.76</v>
      </c>
      <c r="G504" s="114">
        <v>25169</v>
      </c>
      <c r="H504" s="26">
        <v>107.76</v>
      </c>
      <c r="I504" s="114">
        <v>25169</v>
      </c>
      <c r="J504" s="26">
        <v>5.49</v>
      </c>
      <c r="K504" s="114">
        <v>25169</v>
      </c>
      <c r="L504" s="26">
        <v>5.76</v>
      </c>
    </row>
    <row r="505" spans="1:12" outlineLevel="1" x14ac:dyDescent="0.25">
      <c r="A505" s="8">
        <f t="shared" si="21"/>
        <v>107.76</v>
      </c>
      <c r="C505" s="8">
        <f t="shared" si="22"/>
        <v>5.49</v>
      </c>
      <c r="E505" s="8">
        <f t="shared" si="23"/>
        <v>5.76</v>
      </c>
      <c r="G505" s="114">
        <v>25170</v>
      </c>
      <c r="H505" s="26" t="e">
        <f>NA()</f>
        <v>#N/A</v>
      </c>
      <c r="I505" s="114">
        <v>25170</v>
      </c>
      <c r="J505" s="26" t="e">
        <f>NA()</f>
        <v>#N/A</v>
      </c>
      <c r="K505" s="114">
        <v>25170</v>
      </c>
      <c r="L505" s="26" t="e">
        <f>NA()</f>
        <v>#N/A</v>
      </c>
    </row>
    <row r="506" spans="1:12" outlineLevel="1" x14ac:dyDescent="0.25">
      <c r="A506" s="8">
        <f t="shared" si="21"/>
        <v>108.37</v>
      </c>
      <c r="C506" s="8">
        <f t="shared" si="22"/>
        <v>5.52</v>
      </c>
      <c r="E506" s="8">
        <f t="shared" si="23"/>
        <v>5.78</v>
      </c>
      <c r="G506" s="114">
        <v>25171</v>
      </c>
      <c r="H506" s="26">
        <v>108.37</v>
      </c>
      <c r="I506" s="114">
        <v>25171</v>
      </c>
      <c r="J506" s="26">
        <v>5.52</v>
      </c>
      <c r="K506" s="114">
        <v>25171</v>
      </c>
      <c r="L506" s="26">
        <v>5.78</v>
      </c>
    </row>
    <row r="507" spans="1:12" outlineLevel="1" x14ac:dyDescent="0.25">
      <c r="A507" s="8">
        <f t="shared" si="21"/>
        <v>108.12</v>
      </c>
      <c r="C507" s="8">
        <f t="shared" si="22"/>
        <v>5.61</v>
      </c>
      <c r="E507" s="8">
        <f t="shared" si="23"/>
        <v>5.89</v>
      </c>
      <c r="G507" s="114">
        <v>25174</v>
      </c>
      <c r="H507" s="26">
        <v>108.12</v>
      </c>
      <c r="I507" s="114">
        <v>25174</v>
      </c>
      <c r="J507" s="26">
        <v>5.61</v>
      </c>
      <c r="K507" s="114">
        <v>25174</v>
      </c>
      <c r="L507" s="26">
        <v>5.89</v>
      </c>
    </row>
    <row r="508" spans="1:12" outlineLevel="1" x14ac:dyDescent="0.25">
      <c r="A508" s="8">
        <f t="shared" si="21"/>
        <v>108.02</v>
      </c>
      <c r="C508" s="8">
        <f t="shared" si="22"/>
        <v>5.67</v>
      </c>
      <c r="E508" s="8">
        <f t="shared" si="23"/>
        <v>5.96</v>
      </c>
      <c r="G508" s="114">
        <v>25175</v>
      </c>
      <c r="H508" s="26">
        <v>108.02</v>
      </c>
      <c r="I508" s="114">
        <v>25175</v>
      </c>
      <c r="J508" s="26">
        <v>5.67</v>
      </c>
      <c r="K508" s="114">
        <v>25175</v>
      </c>
      <c r="L508" s="26">
        <v>5.96</v>
      </c>
    </row>
    <row r="509" spans="1:12" outlineLevel="1" x14ac:dyDescent="0.25">
      <c r="A509" s="8">
        <f t="shared" si="21"/>
        <v>108.02</v>
      </c>
      <c r="C509" s="8">
        <f t="shared" si="22"/>
        <v>5.7</v>
      </c>
      <c r="E509" s="8">
        <f t="shared" si="23"/>
        <v>5.95</v>
      </c>
      <c r="G509" s="114">
        <v>25176</v>
      </c>
      <c r="H509" s="26" t="e">
        <f>NA()</f>
        <v>#N/A</v>
      </c>
      <c r="I509" s="114">
        <v>25176</v>
      </c>
      <c r="J509" s="26">
        <v>5.7</v>
      </c>
      <c r="K509" s="114">
        <v>25176</v>
      </c>
      <c r="L509" s="26">
        <v>5.95</v>
      </c>
    </row>
    <row r="510" spans="1:12" outlineLevel="1" x14ac:dyDescent="0.25">
      <c r="A510" s="8">
        <f t="shared" si="21"/>
        <v>107.67</v>
      </c>
      <c r="C510" s="8">
        <f t="shared" si="22"/>
        <v>5.66</v>
      </c>
      <c r="E510" s="8">
        <f t="shared" si="23"/>
        <v>5.93</v>
      </c>
      <c r="G510" s="114">
        <v>25177</v>
      </c>
      <c r="H510" s="26">
        <v>107.67</v>
      </c>
      <c r="I510" s="114">
        <v>25177</v>
      </c>
      <c r="J510" s="26">
        <v>5.66</v>
      </c>
      <c r="K510" s="114">
        <v>25177</v>
      </c>
      <c r="L510" s="26">
        <v>5.93</v>
      </c>
    </row>
    <row r="511" spans="1:12" outlineLevel="1" x14ac:dyDescent="0.25">
      <c r="A511" s="8">
        <f t="shared" si="21"/>
        <v>107.93</v>
      </c>
      <c r="C511" s="8">
        <f t="shared" si="22"/>
        <v>5.66</v>
      </c>
      <c r="E511" s="8">
        <f t="shared" si="23"/>
        <v>5.91</v>
      </c>
      <c r="G511" s="114">
        <v>25178</v>
      </c>
      <c r="H511" s="26">
        <v>107.93</v>
      </c>
      <c r="I511" s="114">
        <v>25178</v>
      </c>
      <c r="J511" s="26">
        <v>5.66</v>
      </c>
      <c r="K511" s="114">
        <v>25178</v>
      </c>
      <c r="L511" s="26">
        <v>5.91</v>
      </c>
    </row>
    <row r="512" spans="1:12" outlineLevel="1" x14ac:dyDescent="0.25">
      <c r="A512" s="8">
        <f t="shared" si="21"/>
        <v>107.66</v>
      </c>
      <c r="C512" s="8">
        <f t="shared" si="22"/>
        <v>5.73</v>
      </c>
      <c r="E512" s="8">
        <f t="shared" si="23"/>
        <v>5.92</v>
      </c>
      <c r="G512" s="114">
        <v>25181</v>
      </c>
      <c r="H512" s="26">
        <v>107.66</v>
      </c>
      <c r="I512" s="114">
        <v>25181</v>
      </c>
      <c r="J512" s="26">
        <v>5.73</v>
      </c>
      <c r="K512" s="114">
        <v>25181</v>
      </c>
      <c r="L512" s="26">
        <v>5.92</v>
      </c>
    </row>
    <row r="513" spans="1:12" outlineLevel="1" x14ac:dyDescent="0.25">
      <c r="A513" s="8">
        <f t="shared" si="21"/>
        <v>107.39</v>
      </c>
      <c r="C513" s="8">
        <f t="shared" si="22"/>
        <v>5.84</v>
      </c>
      <c r="E513" s="8">
        <f t="shared" si="23"/>
        <v>5.93</v>
      </c>
      <c r="G513" s="114">
        <v>25182</v>
      </c>
      <c r="H513" s="26">
        <v>107.39</v>
      </c>
      <c r="I513" s="114">
        <v>25182</v>
      </c>
      <c r="J513" s="26">
        <v>5.84</v>
      </c>
      <c r="K513" s="114">
        <v>25182</v>
      </c>
      <c r="L513" s="26">
        <v>5.93</v>
      </c>
    </row>
    <row r="514" spans="1:12" outlineLevel="1" x14ac:dyDescent="0.25">
      <c r="A514" s="8">
        <f t="shared" si="21"/>
        <v>107.39</v>
      </c>
      <c r="C514" s="8">
        <f t="shared" si="22"/>
        <v>5.88</v>
      </c>
      <c r="E514" s="8">
        <f t="shared" si="23"/>
        <v>5.93</v>
      </c>
      <c r="G514" s="114">
        <v>25183</v>
      </c>
      <c r="H514" s="26" t="e">
        <f>NA()</f>
        <v>#N/A</v>
      </c>
      <c r="I514" s="114">
        <v>25183</v>
      </c>
      <c r="J514" s="26">
        <v>5.88</v>
      </c>
      <c r="K514" s="114">
        <v>25183</v>
      </c>
      <c r="L514" s="26">
        <v>5.93</v>
      </c>
    </row>
    <row r="515" spans="1:12" outlineLevel="1" x14ac:dyDescent="0.25">
      <c r="A515" s="8">
        <f t="shared" si="21"/>
        <v>107.32</v>
      </c>
      <c r="C515" s="8">
        <f t="shared" si="22"/>
        <v>5.89</v>
      </c>
      <c r="E515" s="8">
        <f t="shared" si="23"/>
        <v>5.94</v>
      </c>
      <c r="G515" s="114">
        <v>25184</v>
      </c>
      <c r="H515" s="26">
        <v>107.32</v>
      </c>
      <c r="I515" s="114">
        <v>25184</v>
      </c>
      <c r="J515" s="26">
        <v>5.89</v>
      </c>
      <c r="K515" s="114">
        <v>25184</v>
      </c>
      <c r="L515" s="26">
        <v>5.94</v>
      </c>
    </row>
    <row r="516" spans="1:12" outlineLevel="1" x14ac:dyDescent="0.25">
      <c r="A516" s="8">
        <f t="shared" si="21"/>
        <v>107.58</v>
      </c>
      <c r="C516" s="8">
        <f t="shared" si="22"/>
        <v>5.88</v>
      </c>
      <c r="E516" s="8">
        <f t="shared" si="23"/>
        <v>5.93</v>
      </c>
      <c r="G516" s="114">
        <v>25185</v>
      </c>
      <c r="H516" s="26">
        <v>107.58</v>
      </c>
      <c r="I516" s="114">
        <v>25185</v>
      </c>
      <c r="J516" s="26">
        <v>5.88</v>
      </c>
      <c r="K516" s="114">
        <v>25185</v>
      </c>
      <c r="L516" s="26">
        <v>5.93</v>
      </c>
    </row>
    <row r="517" spans="1:12" outlineLevel="1" x14ac:dyDescent="0.25">
      <c r="A517" s="8">
        <f t="shared" si="21"/>
        <v>107.1</v>
      </c>
      <c r="C517" s="8">
        <f t="shared" si="22"/>
        <v>5.94</v>
      </c>
      <c r="E517" s="8">
        <f t="shared" si="23"/>
        <v>5.96</v>
      </c>
      <c r="G517" s="114">
        <v>25188</v>
      </c>
      <c r="H517" s="26">
        <v>107.1</v>
      </c>
      <c r="I517" s="114">
        <v>25188</v>
      </c>
      <c r="J517" s="26">
        <v>5.94</v>
      </c>
      <c r="K517" s="114">
        <v>25188</v>
      </c>
      <c r="L517" s="26">
        <v>5.96</v>
      </c>
    </row>
    <row r="518" spans="1:12" outlineLevel="1" x14ac:dyDescent="0.25">
      <c r="A518" s="8">
        <f t="shared" si="21"/>
        <v>106.66</v>
      </c>
      <c r="C518" s="8">
        <f t="shared" si="22"/>
        <v>5.96</v>
      </c>
      <c r="E518" s="8">
        <f t="shared" si="23"/>
        <v>5.97</v>
      </c>
      <c r="G518" s="114">
        <v>25189</v>
      </c>
      <c r="H518" s="26">
        <v>106.66</v>
      </c>
      <c r="I518" s="114">
        <v>25189</v>
      </c>
      <c r="J518" s="26">
        <v>5.96</v>
      </c>
      <c r="K518" s="114">
        <v>25189</v>
      </c>
      <c r="L518" s="26">
        <v>5.97</v>
      </c>
    </row>
    <row r="519" spans="1:12" outlineLevel="1" x14ac:dyDescent="0.25">
      <c r="A519" s="8">
        <f t="shared" si="21"/>
        <v>106.66</v>
      </c>
      <c r="C519" s="8">
        <f t="shared" si="22"/>
        <v>6</v>
      </c>
      <c r="E519" s="8">
        <f t="shared" si="23"/>
        <v>6</v>
      </c>
      <c r="G519" s="114">
        <v>25190</v>
      </c>
      <c r="H519" s="26" t="e">
        <f>NA()</f>
        <v>#N/A</v>
      </c>
      <c r="I519" s="114">
        <v>25190</v>
      </c>
      <c r="J519" s="26">
        <v>6</v>
      </c>
      <c r="K519" s="114">
        <v>25190</v>
      </c>
      <c r="L519" s="26">
        <v>6</v>
      </c>
    </row>
    <row r="520" spans="1:12" outlineLevel="1" x14ac:dyDescent="0.25">
      <c r="A520" s="8">
        <f t="shared" si="21"/>
        <v>106.97</v>
      </c>
      <c r="C520" s="8">
        <f t="shared" si="22"/>
        <v>6.08</v>
      </c>
      <c r="E520" s="8">
        <f t="shared" si="23"/>
        <v>6.07</v>
      </c>
      <c r="G520" s="114">
        <v>25191</v>
      </c>
      <c r="H520" s="26">
        <v>106.97</v>
      </c>
      <c r="I520" s="114">
        <v>25191</v>
      </c>
      <c r="J520" s="26">
        <v>6.08</v>
      </c>
      <c r="K520" s="114">
        <v>25191</v>
      </c>
      <c r="L520" s="26">
        <v>6.07</v>
      </c>
    </row>
    <row r="521" spans="1:12" outlineLevel="1" x14ac:dyDescent="0.25">
      <c r="A521" s="8">
        <f t="shared" ref="A521:A584" si="24">IF(ISNA(H521),A520,H521)</f>
        <v>106.34</v>
      </c>
      <c r="C521" s="8">
        <f t="shared" ref="C521:C584" si="25">IF(ISNA(J521),C520,J521)</f>
        <v>6.19</v>
      </c>
      <c r="E521" s="8">
        <f t="shared" ref="E521:E584" si="26">IF(ISNA(L521),E520,L521)</f>
        <v>6.14</v>
      </c>
      <c r="G521" s="114">
        <v>25192</v>
      </c>
      <c r="H521" s="26">
        <v>106.34</v>
      </c>
      <c r="I521" s="114">
        <v>25192</v>
      </c>
      <c r="J521" s="26">
        <v>6.19</v>
      </c>
      <c r="K521" s="114">
        <v>25192</v>
      </c>
      <c r="L521" s="26">
        <v>6.14</v>
      </c>
    </row>
    <row r="522" spans="1:12" outlineLevel="1" x14ac:dyDescent="0.25">
      <c r="A522" s="8">
        <f t="shared" si="24"/>
        <v>105.21</v>
      </c>
      <c r="C522" s="8">
        <f t="shared" si="25"/>
        <v>6.28</v>
      </c>
      <c r="E522" s="8">
        <f t="shared" si="26"/>
        <v>6.23</v>
      </c>
      <c r="G522" s="114">
        <v>25195</v>
      </c>
      <c r="H522" s="26">
        <v>105.21</v>
      </c>
      <c r="I522" s="114">
        <v>25195</v>
      </c>
      <c r="J522" s="26">
        <v>6.28</v>
      </c>
      <c r="K522" s="114">
        <v>25195</v>
      </c>
      <c r="L522" s="26">
        <v>6.23</v>
      </c>
    </row>
    <row r="523" spans="1:12" outlineLevel="1" x14ac:dyDescent="0.25">
      <c r="A523" s="8">
        <f t="shared" si="24"/>
        <v>105.04</v>
      </c>
      <c r="C523" s="8">
        <f t="shared" si="25"/>
        <v>6.29</v>
      </c>
      <c r="E523" s="8">
        <f t="shared" si="26"/>
        <v>6.27</v>
      </c>
      <c r="G523" s="114">
        <v>25196</v>
      </c>
      <c r="H523" s="26">
        <v>105.04</v>
      </c>
      <c r="I523" s="114">
        <v>25196</v>
      </c>
      <c r="J523" s="26">
        <v>6.29</v>
      </c>
      <c r="K523" s="114">
        <v>25196</v>
      </c>
      <c r="L523" s="26">
        <v>6.27</v>
      </c>
    </row>
    <row r="524" spans="1:12" outlineLevel="1" x14ac:dyDescent="0.25">
      <c r="A524" s="8">
        <f t="shared" si="24"/>
        <v>105.04</v>
      </c>
      <c r="C524" s="8">
        <f t="shared" si="25"/>
        <v>6.29</v>
      </c>
      <c r="E524" s="8">
        <f t="shared" si="26"/>
        <v>6.27</v>
      </c>
      <c r="G524" s="114">
        <v>25197</v>
      </c>
      <c r="H524" s="26" t="e">
        <f>NA()</f>
        <v>#N/A</v>
      </c>
      <c r="I524" s="114">
        <v>25197</v>
      </c>
      <c r="J524" s="26" t="e">
        <f>NA()</f>
        <v>#N/A</v>
      </c>
      <c r="K524" s="114">
        <v>25197</v>
      </c>
      <c r="L524" s="26" t="e">
        <f>NA()</f>
        <v>#N/A</v>
      </c>
    </row>
    <row r="525" spans="1:12" outlineLevel="1" x14ac:dyDescent="0.25">
      <c r="A525" s="8">
        <f t="shared" si="24"/>
        <v>105.15</v>
      </c>
      <c r="C525" s="8">
        <f t="shared" si="25"/>
        <v>6.19</v>
      </c>
      <c r="E525" s="8">
        <f t="shared" si="26"/>
        <v>6.17</v>
      </c>
      <c r="G525" s="114">
        <v>25198</v>
      </c>
      <c r="H525" s="26">
        <v>105.15</v>
      </c>
      <c r="I525" s="114">
        <v>25198</v>
      </c>
      <c r="J525" s="26">
        <v>6.19</v>
      </c>
      <c r="K525" s="114">
        <v>25198</v>
      </c>
      <c r="L525" s="26">
        <v>6.17</v>
      </c>
    </row>
    <row r="526" spans="1:12" outlineLevel="1" x14ac:dyDescent="0.25">
      <c r="A526" s="8">
        <f t="shared" si="24"/>
        <v>104.74</v>
      </c>
      <c r="C526" s="8">
        <f t="shared" si="25"/>
        <v>6.12</v>
      </c>
      <c r="E526" s="8">
        <f t="shared" si="26"/>
        <v>6.2</v>
      </c>
      <c r="G526" s="114">
        <v>25199</v>
      </c>
      <c r="H526" s="26">
        <v>104.74</v>
      </c>
      <c r="I526" s="114">
        <v>25199</v>
      </c>
      <c r="J526" s="26">
        <v>6.12</v>
      </c>
      <c r="K526" s="114">
        <v>25199</v>
      </c>
      <c r="L526" s="26">
        <v>6.2</v>
      </c>
    </row>
    <row r="527" spans="1:12" outlineLevel="1" x14ac:dyDescent="0.25">
      <c r="A527" s="8">
        <f t="shared" si="24"/>
        <v>103.8</v>
      </c>
      <c r="C527" s="8">
        <f t="shared" si="25"/>
        <v>6.26</v>
      </c>
      <c r="E527" s="8">
        <f t="shared" si="26"/>
        <v>6.21</v>
      </c>
      <c r="G527" s="114">
        <v>25202</v>
      </c>
      <c r="H527" s="26">
        <v>103.8</v>
      </c>
      <c r="I527" s="114">
        <v>25202</v>
      </c>
      <c r="J527" s="26">
        <v>6.26</v>
      </c>
      <c r="K527" s="114">
        <v>25202</v>
      </c>
      <c r="L527" s="26">
        <v>6.21</v>
      </c>
    </row>
    <row r="528" spans="1:12" outlineLevel="1" x14ac:dyDescent="0.25">
      <c r="A528" s="8">
        <f t="shared" si="24"/>
        <v>103.86</v>
      </c>
      <c r="C528" s="8">
        <f t="shared" si="25"/>
        <v>6.25</v>
      </c>
      <c r="E528" s="8">
        <f t="shared" si="26"/>
        <v>6.16</v>
      </c>
      <c r="G528" s="114">
        <v>25203</v>
      </c>
      <c r="H528" s="26">
        <v>103.86</v>
      </c>
      <c r="I528" s="114">
        <v>25203</v>
      </c>
      <c r="J528" s="26">
        <v>6.25</v>
      </c>
      <c r="K528" s="114">
        <v>25203</v>
      </c>
      <c r="L528" s="26">
        <v>6.16</v>
      </c>
    </row>
    <row r="529" spans="1:12" outlineLevel="1" x14ac:dyDescent="0.25">
      <c r="A529" s="8">
        <f t="shared" si="24"/>
        <v>103.86</v>
      </c>
      <c r="C529" s="8">
        <f t="shared" si="25"/>
        <v>6.25</v>
      </c>
      <c r="E529" s="8">
        <f t="shared" si="26"/>
        <v>6.16</v>
      </c>
      <c r="G529" s="114">
        <v>25204</v>
      </c>
      <c r="H529" s="26" t="e">
        <f>NA()</f>
        <v>#N/A</v>
      </c>
      <c r="I529" s="114">
        <v>25204</v>
      </c>
      <c r="J529" s="26" t="e">
        <f>NA()</f>
        <v>#N/A</v>
      </c>
      <c r="K529" s="114">
        <v>25204</v>
      </c>
      <c r="L529" s="26" t="e">
        <f>NA()</f>
        <v>#N/A</v>
      </c>
    </row>
    <row r="530" spans="1:12" outlineLevel="1" x14ac:dyDescent="0.25">
      <c r="A530" s="8">
        <f t="shared" si="24"/>
        <v>103.93</v>
      </c>
      <c r="C530" s="8">
        <f t="shared" si="25"/>
        <v>6.14</v>
      </c>
      <c r="E530" s="8">
        <f t="shared" si="26"/>
        <v>6.04</v>
      </c>
      <c r="G530" s="114">
        <v>25205</v>
      </c>
      <c r="H530" s="26">
        <v>103.93</v>
      </c>
      <c r="I530" s="114">
        <v>25205</v>
      </c>
      <c r="J530" s="26">
        <v>6.14</v>
      </c>
      <c r="K530" s="114">
        <v>25205</v>
      </c>
      <c r="L530" s="26">
        <v>6.04</v>
      </c>
    </row>
    <row r="531" spans="1:12" outlineLevel="1" x14ac:dyDescent="0.25">
      <c r="A531" s="8">
        <f t="shared" si="24"/>
        <v>103.99</v>
      </c>
      <c r="C531" s="8">
        <f t="shared" si="25"/>
        <v>6.13</v>
      </c>
      <c r="E531" s="8">
        <f t="shared" si="26"/>
        <v>6.01</v>
      </c>
      <c r="G531" s="114">
        <v>25206</v>
      </c>
      <c r="H531" s="26">
        <v>103.99</v>
      </c>
      <c r="I531" s="114">
        <v>25206</v>
      </c>
      <c r="J531" s="26">
        <v>6.13</v>
      </c>
      <c r="K531" s="114">
        <v>25206</v>
      </c>
      <c r="L531" s="26">
        <v>6.01</v>
      </c>
    </row>
    <row r="532" spans="1:12" outlineLevel="1" x14ac:dyDescent="0.25">
      <c r="A532" s="8">
        <f t="shared" si="24"/>
        <v>102.47</v>
      </c>
      <c r="C532" s="8">
        <f t="shared" si="25"/>
        <v>6.18</v>
      </c>
      <c r="E532" s="8">
        <f t="shared" si="26"/>
        <v>6.04</v>
      </c>
      <c r="G532" s="114">
        <v>25209</v>
      </c>
      <c r="H532" s="26">
        <v>102.47</v>
      </c>
      <c r="I532" s="114">
        <v>25209</v>
      </c>
      <c r="J532" s="26">
        <v>6.18</v>
      </c>
      <c r="K532" s="114">
        <v>25209</v>
      </c>
      <c r="L532" s="26">
        <v>6.04</v>
      </c>
    </row>
    <row r="533" spans="1:12" outlineLevel="1" x14ac:dyDescent="0.25">
      <c r="A533" s="8">
        <f t="shared" si="24"/>
        <v>101.22</v>
      </c>
      <c r="C533" s="8">
        <f t="shared" si="25"/>
        <v>6.25</v>
      </c>
      <c r="E533" s="8">
        <f t="shared" si="26"/>
        <v>6.14</v>
      </c>
      <c r="G533" s="114">
        <v>25210</v>
      </c>
      <c r="H533" s="26">
        <v>101.22</v>
      </c>
      <c r="I533" s="114">
        <v>25210</v>
      </c>
      <c r="J533" s="26">
        <v>6.25</v>
      </c>
      <c r="K533" s="114">
        <v>25210</v>
      </c>
      <c r="L533" s="26">
        <v>6.14</v>
      </c>
    </row>
    <row r="534" spans="1:12" outlineLevel="1" x14ac:dyDescent="0.25">
      <c r="A534" s="8">
        <f t="shared" si="24"/>
        <v>100.8</v>
      </c>
      <c r="C534" s="8">
        <f t="shared" si="25"/>
        <v>6.19</v>
      </c>
      <c r="E534" s="8">
        <f t="shared" si="26"/>
        <v>6.09</v>
      </c>
      <c r="G534" s="114">
        <v>25211</v>
      </c>
      <c r="H534" s="26">
        <v>100.8</v>
      </c>
      <c r="I534" s="114">
        <v>25211</v>
      </c>
      <c r="J534" s="26">
        <v>6.19</v>
      </c>
      <c r="K534" s="114">
        <v>25211</v>
      </c>
      <c r="L534" s="26">
        <v>6.09</v>
      </c>
    </row>
    <row r="535" spans="1:12" outlineLevel="1" x14ac:dyDescent="0.25">
      <c r="A535" s="8">
        <f t="shared" si="24"/>
        <v>101.22</v>
      </c>
      <c r="C535" s="8">
        <f t="shared" si="25"/>
        <v>6.15</v>
      </c>
      <c r="E535" s="8">
        <f t="shared" si="26"/>
        <v>6.04</v>
      </c>
      <c r="G535" s="114">
        <v>25212</v>
      </c>
      <c r="H535" s="26">
        <v>101.22</v>
      </c>
      <c r="I535" s="114">
        <v>25212</v>
      </c>
      <c r="J535" s="26">
        <v>6.15</v>
      </c>
      <c r="K535" s="114">
        <v>25212</v>
      </c>
      <c r="L535" s="26">
        <v>6.04</v>
      </c>
    </row>
    <row r="536" spans="1:12" outlineLevel="1" x14ac:dyDescent="0.25">
      <c r="A536" s="8">
        <f t="shared" si="24"/>
        <v>100.93</v>
      </c>
      <c r="C536" s="8">
        <f t="shared" si="25"/>
        <v>6.11</v>
      </c>
      <c r="E536" s="8">
        <f t="shared" si="26"/>
        <v>6.03</v>
      </c>
      <c r="G536" s="114">
        <v>25213</v>
      </c>
      <c r="H536" s="26">
        <v>100.93</v>
      </c>
      <c r="I536" s="114">
        <v>25213</v>
      </c>
      <c r="J536" s="26">
        <v>6.11</v>
      </c>
      <c r="K536" s="114">
        <v>25213</v>
      </c>
      <c r="L536" s="26">
        <v>6.03</v>
      </c>
    </row>
    <row r="537" spans="1:12" outlineLevel="1" x14ac:dyDescent="0.25">
      <c r="A537" s="8">
        <f t="shared" si="24"/>
        <v>100.4</v>
      </c>
      <c r="C537" s="8">
        <f t="shared" si="25"/>
        <v>6.13</v>
      </c>
      <c r="E537" s="8">
        <f t="shared" si="26"/>
        <v>6.04</v>
      </c>
      <c r="G537" s="114">
        <v>25216</v>
      </c>
      <c r="H537" s="26">
        <v>100.4</v>
      </c>
      <c r="I537" s="114">
        <v>25216</v>
      </c>
      <c r="J537" s="26">
        <v>6.13</v>
      </c>
      <c r="K537" s="114">
        <v>25216</v>
      </c>
      <c r="L537" s="26">
        <v>6.04</v>
      </c>
    </row>
    <row r="538" spans="1:12" outlineLevel="1" x14ac:dyDescent="0.25">
      <c r="A538" s="8">
        <f t="shared" si="24"/>
        <v>101.13</v>
      </c>
      <c r="C538" s="8">
        <f t="shared" si="25"/>
        <v>6.18</v>
      </c>
      <c r="E538" s="8">
        <f t="shared" si="26"/>
        <v>6.04</v>
      </c>
      <c r="G538" s="114">
        <v>25217</v>
      </c>
      <c r="H538" s="26">
        <v>101.13</v>
      </c>
      <c r="I538" s="114">
        <v>25217</v>
      </c>
      <c r="J538" s="26">
        <v>6.18</v>
      </c>
      <c r="K538" s="114">
        <v>25217</v>
      </c>
      <c r="L538" s="26">
        <v>6.04</v>
      </c>
    </row>
    <row r="539" spans="1:12" outlineLevel="1" x14ac:dyDescent="0.25">
      <c r="A539" s="8">
        <f t="shared" si="24"/>
        <v>101.62</v>
      </c>
      <c r="C539" s="8">
        <f t="shared" si="25"/>
        <v>6.13</v>
      </c>
      <c r="E539" s="8">
        <f t="shared" si="26"/>
        <v>6.02</v>
      </c>
      <c r="G539" s="114">
        <v>25218</v>
      </c>
      <c r="H539" s="26">
        <v>101.62</v>
      </c>
      <c r="I539" s="114">
        <v>25218</v>
      </c>
      <c r="J539" s="26">
        <v>6.13</v>
      </c>
      <c r="K539" s="114">
        <v>25218</v>
      </c>
      <c r="L539" s="26">
        <v>6.02</v>
      </c>
    </row>
    <row r="540" spans="1:12" outlineLevel="1" x14ac:dyDescent="0.25">
      <c r="A540" s="8">
        <f t="shared" si="24"/>
        <v>102.18</v>
      </c>
      <c r="C540" s="8">
        <f t="shared" si="25"/>
        <v>6.05</v>
      </c>
      <c r="E540" s="8">
        <f t="shared" si="26"/>
        <v>5.98</v>
      </c>
      <c r="G540" s="114">
        <v>25219</v>
      </c>
      <c r="H540" s="26">
        <v>102.18</v>
      </c>
      <c r="I540" s="114">
        <v>25219</v>
      </c>
      <c r="J540" s="26">
        <v>6.05</v>
      </c>
      <c r="K540" s="114">
        <v>25219</v>
      </c>
      <c r="L540" s="26">
        <v>5.98</v>
      </c>
    </row>
    <row r="541" spans="1:12" outlineLevel="1" x14ac:dyDescent="0.25">
      <c r="A541" s="8">
        <f t="shared" si="24"/>
        <v>102.03</v>
      </c>
      <c r="C541" s="8">
        <f t="shared" si="25"/>
        <v>6.07</v>
      </c>
      <c r="E541" s="8">
        <f t="shared" si="26"/>
        <v>5.97</v>
      </c>
      <c r="G541" s="114">
        <v>25220</v>
      </c>
      <c r="H541" s="26">
        <v>102.03</v>
      </c>
      <c r="I541" s="114">
        <v>25220</v>
      </c>
      <c r="J541" s="26">
        <v>6.07</v>
      </c>
      <c r="K541" s="114">
        <v>25220</v>
      </c>
      <c r="L541" s="26">
        <v>5.97</v>
      </c>
    </row>
    <row r="542" spans="1:12" outlineLevel="1" x14ac:dyDescent="0.25">
      <c r="A542" s="8">
        <f t="shared" si="24"/>
        <v>101.69</v>
      </c>
      <c r="C542" s="8">
        <f t="shared" si="25"/>
        <v>6.01</v>
      </c>
      <c r="E542" s="8">
        <f t="shared" si="26"/>
        <v>5.95</v>
      </c>
      <c r="G542" s="114">
        <v>25223</v>
      </c>
      <c r="H542" s="26">
        <v>101.69</v>
      </c>
      <c r="I542" s="114">
        <v>25223</v>
      </c>
      <c r="J542" s="26">
        <v>6.01</v>
      </c>
      <c r="K542" s="114">
        <v>25223</v>
      </c>
      <c r="L542" s="26">
        <v>5.95</v>
      </c>
    </row>
    <row r="543" spans="1:12" outlineLevel="1" x14ac:dyDescent="0.25">
      <c r="A543" s="8">
        <f t="shared" si="24"/>
        <v>101.63</v>
      </c>
      <c r="C543" s="8">
        <f t="shared" si="25"/>
        <v>6.09</v>
      </c>
      <c r="E543" s="8">
        <f t="shared" si="26"/>
        <v>5.97</v>
      </c>
      <c r="G543" s="114">
        <v>25224</v>
      </c>
      <c r="H543" s="26">
        <v>101.63</v>
      </c>
      <c r="I543" s="114">
        <v>25224</v>
      </c>
      <c r="J543" s="26">
        <v>6.09</v>
      </c>
      <c r="K543" s="114">
        <v>25224</v>
      </c>
      <c r="L543" s="26">
        <v>5.97</v>
      </c>
    </row>
    <row r="544" spans="1:12" outlineLevel="1" x14ac:dyDescent="0.25">
      <c r="A544" s="8">
        <f t="shared" si="24"/>
        <v>101.98</v>
      </c>
      <c r="C544" s="8">
        <f t="shared" si="25"/>
        <v>6.13</v>
      </c>
      <c r="E544" s="8">
        <f t="shared" si="26"/>
        <v>6.03</v>
      </c>
      <c r="G544" s="114">
        <v>25225</v>
      </c>
      <c r="H544" s="26">
        <v>101.98</v>
      </c>
      <c r="I544" s="114">
        <v>25225</v>
      </c>
      <c r="J544" s="26">
        <v>6.13</v>
      </c>
      <c r="K544" s="114">
        <v>25225</v>
      </c>
      <c r="L544" s="26">
        <v>6.03</v>
      </c>
    </row>
    <row r="545" spans="1:12" outlineLevel="1" x14ac:dyDescent="0.25">
      <c r="A545" s="8">
        <f t="shared" si="24"/>
        <v>102.43</v>
      </c>
      <c r="C545" s="8">
        <f t="shared" si="25"/>
        <v>6.16</v>
      </c>
      <c r="E545" s="8">
        <f t="shared" si="26"/>
        <v>6.02</v>
      </c>
      <c r="G545" s="114">
        <v>25226</v>
      </c>
      <c r="H545" s="26">
        <v>102.43</v>
      </c>
      <c r="I545" s="114">
        <v>25226</v>
      </c>
      <c r="J545" s="26">
        <v>6.16</v>
      </c>
      <c r="K545" s="114">
        <v>25226</v>
      </c>
      <c r="L545" s="26">
        <v>6.02</v>
      </c>
    </row>
    <row r="546" spans="1:12" outlineLevel="1" x14ac:dyDescent="0.25">
      <c r="A546" s="8">
        <f t="shared" si="24"/>
        <v>102.38</v>
      </c>
      <c r="C546" s="8">
        <f t="shared" si="25"/>
        <v>6.17</v>
      </c>
      <c r="E546" s="8">
        <f t="shared" si="26"/>
        <v>6.01</v>
      </c>
      <c r="G546" s="114">
        <v>25227</v>
      </c>
      <c r="H546" s="26">
        <v>102.38</v>
      </c>
      <c r="I546" s="114">
        <v>25227</v>
      </c>
      <c r="J546" s="26">
        <v>6.17</v>
      </c>
      <c r="K546" s="114">
        <v>25227</v>
      </c>
      <c r="L546" s="26">
        <v>6.01</v>
      </c>
    </row>
    <row r="547" spans="1:12" outlineLevel="1" x14ac:dyDescent="0.25">
      <c r="A547" s="8">
        <f t="shared" si="24"/>
        <v>102.4</v>
      </c>
      <c r="C547" s="8">
        <f t="shared" si="25"/>
        <v>6.13</v>
      </c>
      <c r="E547" s="8">
        <f t="shared" si="26"/>
        <v>6.03</v>
      </c>
      <c r="G547" s="114">
        <v>25230</v>
      </c>
      <c r="H547" s="26">
        <v>102.4</v>
      </c>
      <c r="I547" s="114">
        <v>25230</v>
      </c>
      <c r="J547" s="26">
        <v>6.13</v>
      </c>
      <c r="K547" s="114">
        <v>25230</v>
      </c>
      <c r="L547" s="26">
        <v>6.03</v>
      </c>
    </row>
    <row r="548" spans="1:12" outlineLevel="1" x14ac:dyDescent="0.25">
      <c r="A548" s="8">
        <f t="shared" si="24"/>
        <v>102.41</v>
      </c>
      <c r="C548" s="8">
        <f t="shared" si="25"/>
        <v>6.16</v>
      </c>
      <c r="E548" s="8">
        <f t="shared" si="26"/>
        <v>6.05</v>
      </c>
      <c r="G548" s="114">
        <v>25231</v>
      </c>
      <c r="H548" s="26">
        <v>102.41</v>
      </c>
      <c r="I548" s="114">
        <v>25231</v>
      </c>
      <c r="J548" s="26">
        <v>6.16</v>
      </c>
      <c r="K548" s="114">
        <v>25231</v>
      </c>
      <c r="L548" s="26">
        <v>6.05</v>
      </c>
    </row>
    <row r="549" spans="1:12" outlineLevel="1" x14ac:dyDescent="0.25">
      <c r="A549" s="8">
        <f t="shared" si="24"/>
        <v>102.51</v>
      </c>
      <c r="C549" s="8">
        <f t="shared" si="25"/>
        <v>6.16</v>
      </c>
      <c r="E549" s="8">
        <f t="shared" si="26"/>
        <v>6.09</v>
      </c>
      <c r="G549" s="114">
        <v>25232</v>
      </c>
      <c r="H549" s="26">
        <v>102.51</v>
      </c>
      <c r="I549" s="114">
        <v>25232</v>
      </c>
      <c r="J549" s="26">
        <v>6.16</v>
      </c>
      <c r="K549" s="114">
        <v>25232</v>
      </c>
      <c r="L549" s="26">
        <v>6.09</v>
      </c>
    </row>
    <row r="550" spans="1:12" outlineLevel="1" x14ac:dyDescent="0.25">
      <c r="A550" s="8">
        <f t="shared" si="24"/>
        <v>102.55</v>
      </c>
      <c r="C550" s="8">
        <f t="shared" si="25"/>
        <v>6.17</v>
      </c>
      <c r="E550" s="8">
        <f t="shared" si="26"/>
        <v>6.14</v>
      </c>
      <c r="G550" s="114">
        <v>25233</v>
      </c>
      <c r="H550" s="26">
        <v>102.55</v>
      </c>
      <c r="I550" s="114">
        <v>25233</v>
      </c>
      <c r="J550" s="26">
        <v>6.17</v>
      </c>
      <c r="K550" s="114">
        <v>25233</v>
      </c>
      <c r="L550" s="26">
        <v>6.14</v>
      </c>
    </row>
    <row r="551" spans="1:12" outlineLevel="1" x14ac:dyDescent="0.25">
      <c r="A551" s="8">
        <f t="shared" si="24"/>
        <v>103.01</v>
      </c>
      <c r="C551" s="8">
        <f t="shared" si="25"/>
        <v>6.19</v>
      </c>
      <c r="E551" s="8">
        <f t="shared" si="26"/>
        <v>6.19</v>
      </c>
      <c r="G551" s="114">
        <v>25234</v>
      </c>
      <c r="H551" s="26">
        <v>103.01</v>
      </c>
      <c r="I551" s="114">
        <v>25234</v>
      </c>
      <c r="J551" s="26">
        <v>6.19</v>
      </c>
      <c r="K551" s="114">
        <v>25234</v>
      </c>
      <c r="L551" s="26">
        <v>6.19</v>
      </c>
    </row>
    <row r="552" spans="1:12" outlineLevel="1" x14ac:dyDescent="0.25">
      <c r="A552" s="8">
        <f t="shared" si="24"/>
        <v>102.89</v>
      </c>
      <c r="C552" s="8">
        <f t="shared" si="25"/>
        <v>6.19</v>
      </c>
      <c r="E552" s="8">
        <f t="shared" si="26"/>
        <v>6.22</v>
      </c>
      <c r="G552" s="114">
        <v>25237</v>
      </c>
      <c r="H552" s="26">
        <v>102.89</v>
      </c>
      <c r="I552" s="114">
        <v>25237</v>
      </c>
      <c r="J552" s="26">
        <v>6.19</v>
      </c>
      <c r="K552" s="114">
        <v>25237</v>
      </c>
      <c r="L552" s="26">
        <v>6.22</v>
      </c>
    </row>
    <row r="553" spans="1:12" outlineLevel="1" x14ac:dyDescent="0.25">
      <c r="A553" s="8">
        <f t="shared" si="24"/>
        <v>102.92</v>
      </c>
      <c r="C553" s="8">
        <f t="shared" si="25"/>
        <v>6.2</v>
      </c>
      <c r="E553" s="8">
        <f t="shared" si="26"/>
        <v>6.2</v>
      </c>
      <c r="G553" s="114">
        <v>25238</v>
      </c>
      <c r="H553" s="26">
        <v>102.92</v>
      </c>
      <c r="I553" s="114">
        <v>25238</v>
      </c>
      <c r="J553" s="26">
        <v>6.2</v>
      </c>
      <c r="K553" s="114">
        <v>25238</v>
      </c>
      <c r="L553" s="26">
        <v>6.2</v>
      </c>
    </row>
    <row r="554" spans="1:12" outlineLevel="1" x14ac:dyDescent="0.25">
      <c r="A554" s="8">
        <f t="shared" si="24"/>
        <v>103.2</v>
      </c>
      <c r="C554" s="8">
        <f t="shared" si="25"/>
        <v>6.2</v>
      </c>
      <c r="E554" s="8">
        <f t="shared" si="26"/>
        <v>6.19</v>
      </c>
      <c r="G554" s="114">
        <v>25239</v>
      </c>
      <c r="H554" s="26">
        <v>103.2</v>
      </c>
      <c r="I554" s="114">
        <v>25239</v>
      </c>
      <c r="J554" s="26">
        <v>6.2</v>
      </c>
      <c r="K554" s="114">
        <v>25239</v>
      </c>
      <c r="L554" s="26">
        <v>6.19</v>
      </c>
    </row>
    <row r="555" spans="1:12" outlineLevel="1" x14ac:dyDescent="0.25">
      <c r="A555" s="8">
        <f t="shared" si="24"/>
        <v>103.54</v>
      </c>
      <c r="C555" s="8">
        <f t="shared" si="25"/>
        <v>6.2</v>
      </c>
      <c r="E555" s="8">
        <f t="shared" si="26"/>
        <v>6.2</v>
      </c>
      <c r="G555" s="114">
        <v>25240</v>
      </c>
      <c r="H555" s="26">
        <v>103.54</v>
      </c>
      <c r="I555" s="114">
        <v>25240</v>
      </c>
      <c r="J555" s="26">
        <v>6.2</v>
      </c>
      <c r="K555" s="114">
        <v>25240</v>
      </c>
      <c r="L555" s="26">
        <v>6.2</v>
      </c>
    </row>
    <row r="556" spans="1:12" outlineLevel="1" x14ac:dyDescent="0.25">
      <c r="A556" s="8">
        <f t="shared" si="24"/>
        <v>103.53</v>
      </c>
      <c r="C556" s="8">
        <f t="shared" si="25"/>
        <v>6.15</v>
      </c>
      <c r="E556" s="8">
        <f t="shared" si="26"/>
        <v>6.14</v>
      </c>
      <c r="G556" s="114">
        <v>25241</v>
      </c>
      <c r="H556" s="26">
        <v>103.53</v>
      </c>
      <c r="I556" s="114">
        <v>25241</v>
      </c>
      <c r="J556" s="26">
        <v>6.15</v>
      </c>
      <c r="K556" s="114">
        <v>25241</v>
      </c>
      <c r="L556" s="26">
        <v>6.14</v>
      </c>
    </row>
    <row r="557" spans="1:12" outlineLevel="1" x14ac:dyDescent="0.25">
      <c r="A557" s="8">
        <f t="shared" si="24"/>
        <v>103.53</v>
      </c>
      <c r="C557" s="8">
        <f t="shared" si="25"/>
        <v>6.14</v>
      </c>
      <c r="E557" s="8">
        <f t="shared" si="26"/>
        <v>6.14</v>
      </c>
      <c r="G557" s="114">
        <v>25244</v>
      </c>
      <c r="H557" s="26" t="e">
        <f>NA()</f>
        <v>#N/A</v>
      </c>
      <c r="I557" s="114">
        <v>25244</v>
      </c>
      <c r="J557" s="26">
        <v>6.14</v>
      </c>
      <c r="K557" s="114">
        <v>25244</v>
      </c>
      <c r="L557" s="26">
        <v>6.14</v>
      </c>
    </row>
    <row r="558" spans="1:12" outlineLevel="1" x14ac:dyDescent="0.25">
      <c r="A558" s="8">
        <f t="shared" si="24"/>
        <v>103.65</v>
      </c>
      <c r="C558" s="8">
        <f t="shared" si="25"/>
        <v>6.08</v>
      </c>
      <c r="E558" s="8">
        <f t="shared" si="26"/>
        <v>6.1</v>
      </c>
      <c r="G558" s="114">
        <v>25245</v>
      </c>
      <c r="H558" s="26">
        <v>103.65</v>
      </c>
      <c r="I558" s="114">
        <v>25245</v>
      </c>
      <c r="J558" s="26">
        <v>6.08</v>
      </c>
      <c r="K558" s="114">
        <v>25245</v>
      </c>
      <c r="L558" s="26">
        <v>6.1</v>
      </c>
    </row>
    <row r="559" spans="1:12" outlineLevel="1" x14ac:dyDescent="0.25">
      <c r="A559" s="8">
        <f t="shared" si="24"/>
        <v>102.63</v>
      </c>
      <c r="C559" s="8">
        <f t="shared" si="25"/>
        <v>6.08</v>
      </c>
      <c r="E559" s="8">
        <f t="shared" si="26"/>
        <v>6.1</v>
      </c>
      <c r="G559" s="114">
        <v>25246</v>
      </c>
      <c r="H559" s="26">
        <v>102.63</v>
      </c>
      <c r="I559" s="114">
        <v>25246</v>
      </c>
      <c r="J559" s="26" t="e">
        <f>NA()</f>
        <v>#N/A</v>
      </c>
      <c r="K559" s="114">
        <v>25246</v>
      </c>
      <c r="L559" s="26" t="e">
        <f>NA()</f>
        <v>#N/A</v>
      </c>
    </row>
    <row r="560" spans="1:12" outlineLevel="1" x14ac:dyDescent="0.25">
      <c r="A560" s="8">
        <f t="shared" si="24"/>
        <v>103.71</v>
      </c>
      <c r="C560" s="8">
        <f t="shared" si="25"/>
        <v>6.08</v>
      </c>
      <c r="E560" s="8">
        <f t="shared" si="26"/>
        <v>6.09</v>
      </c>
      <c r="G560" s="114">
        <v>25247</v>
      </c>
      <c r="H560" s="26">
        <v>103.71</v>
      </c>
      <c r="I560" s="114">
        <v>25247</v>
      </c>
      <c r="J560" s="26">
        <v>6.08</v>
      </c>
      <c r="K560" s="114">
        <v>25247</v>
      </c>
      <c r="L560" s="26">
        <v>6.09</v>
      </c>
    </row>
    <row r="561" spans="1:12" outlineLevel="1" x14ac:dyDescent="0.25">
      <c r="A561" s="8">
        <f t="shared" si="24"/>
        <v>103.61</v>
      </c>
      <c r="C561" s="8">
        <f t="shared" si="25"/>
        <v>6.05</v>
      </c>
      <c r="E561" s="8">
        <f t="shared" si="26"/>
        <v>6.11</v>
      </c>
      <c r="G561" s="114">
        <v>25248</v>
      </c>
      <c r="H561" s="26">
        <v>103.61</v>
      </c>
      <c r="I561" s="114">
        <v>25248</v>
      </c>
      <c r="J561" s="26">
        <v>6.05</v>
      </c>
      <c r="K561" s="114">
        <v>25248</v>
      </c>
      <c r="L561" s="26">
        <v>6.11</v>
      </c>
    </row>
    <row r="562" spans="1:12" outlineLevel="1" x14ac:dyDescent="0.25">
      <c r="A562" s="8">
        <f t="shared" si="24"/>
        <v>102.44</v>
      </c>
      <c r="C562" s="8">
        <f t="shared" si="25"/>
        <v>6.06</v>
      </c>
      <c r="E562" s="8">
        <f t="shared" si="26"/>
        <v>6.14</v>
      </c>
      <c r="G562" s="114">
        <v>25251</v>
      </c>
      <c r="H562" s="26">
        <v>102.44</v>
      </c>
      <c r="I562" s="114">
        <v>25251</v>
      </c>
      <c r="J562" s="26">
        <v>6.06</v>
      </c>
      <c r="K562" s="114">
        <v>25251</v>
      </c>
      <c r="L562" s="26">
        <v>6.14</v>
      </c>
    </row>
    <row r="563" spans="1:12" outlineLevel="1" x14ac:dyDescent="0.25">
      <c r="A563" s="8">
        <f t="shared" si="24"/>
        <v>101.4</v>
      </c>
      <c r="C563" s="8">
        <f t="shared" si="25"/>
        <v>6.15</v>
      </c>
      <c r="E563" s="8">
        <f t="shared" si="26"/>
        <v>6.16</v>
      </c>
      <c r="G563" s="114">
        <v>25252</v>
      </c>
      <c r="H563" s="26">
        <v>101.4</v>
      </c>
      <c r="I563" s="114">
        <v>25252</v>
      </c>
      <c r="J563" s="26">
        <v>6.15</v>
      </c>
      <c r="K563" s="114">
        <v>25252</v>
      </c>
      <c r="L563" s="26">
        <v>6.16</v>
      </c>
    </row>
    <row r="564" spans="1:12" outlineLevel="1" x14ac:dyDescent="0.25">
      <c r="A564" s="8">
        <f t="shared" si="24"/>
        <v>100.65</v>
      </c>
      <c r="C564" s="8">
        <f t="shared" si="25"/>
        <v>6.14</v>
      </c>
      <c r="E564" s="8">
        <f t="shared" si="26"/>
        <v>6.2</v>
      </c>
      <c r="G564" s="114">
        <v>25253</v>
      </c>
      <c r="H564" s="26">
        <v>100.65</v>
      </c>
      <c r="I564" s="114">
        <v>25253</v>
      </c>
      <c r="J564" s="26">
        <v>6.14</v>
      </c>
      <c r="K564" s="114">
        <v>25253</v>
      </c>
      <c r="L564" s="26">
        <v>6.2</v>
      </c>
    </row>
    <row r="565" spans="1:12" outlineLevel="1" x14ac:dyDescent="0.25">
      <c r="A565" s="8">
        <f t="shared" si="24"/>
        <v>99.79</v>
      </c>
      <c r="C565" s="8">
        <f t="shared" si="25"/>
        <v>6.07</v>
      </c>
      <c r="E565" s="8">
        <f t="shared" si="26"/>
        <v>6.23</v>
      </c>
      <c r="G565" s="114">
        <v>25254</v>
      </c>
      <c r="H565" s="26">
        <v>99.79</v>
      </c>
      <c r="I565" s="114">
        <v>25254</v>
      </c>
      <c r="J565" s="26">
        <v>6.07</v>
      </c>
      <c r="K565" s="114">
        <v>25254</v>
      </c>
      <c r="L565" s="26">
        <v>6.23</v>
      </c>
    </row>
    <row r="566" spans="1:12" outlineLevel="1" x14ac:dyDescent="0.25">
      <c r="A566" s="8">
        <f t="shared" si="24"/>
        <v>99.79</v>
      </c>
      <c r="C566" s="8">
        <f t="shared" si="25"/>
        <v>6.02</v>
      </c>
      <c r="E566" s="8">
        <f t="shared" si="26"/>
        <v>6.24</v>
      </c>
      <c r="G566" s="114">
        <v>25255</v>
      </c>
      <c r="H566" s="26" t="e">
        <f>NA()</f>
        <v>#N/A</v>
      </c>
      <c r="I566" s="114">
        <v>25255</v>
      </c>
      <c r="J566" s="26">
        <v>6.02</v>
      </c>
      <c r="K566" s="114">
        <v>25255</v>
      </c>
      <c r="L566" s="26">
        <v>6.24</v>
      </c>
    </row>
    <row r="567" spans="1:12" outlineLevel="1" x14ac:dyDescent="0.25">
      <c r="A567" s="8">
        <f t="shared" si="24"/>
        <v>98.6</v>
      </c>
      <c r="C567" s="8">
        <f t="shared" si="25"/>
        <v>6</v>
      </c>
      <c r="E567" s="8">
        <f t="shared" si="26"/>
        <v>6.22</v>
      </c>
      <c r="G567" s="114">
        <v>25258</v>
      </c>
      <c r="H567" s="26">
        <v>98.6</v>
      </c>
      <c r="I567" s="114">
        <v>25258</v>
      </c>
      <c r="J567" s="26">
        <v>6</v>
      </c>
      <c r="K567" s="114">
        <v>25258</v>
      </c>
      <c r="L567" s="26">
        <v>6.22</v>
      </c>
    </row>
    <row r="568" spans="1:12" outlineLevel="1" x14ac:dyDescent="0.25">
      <c r="A568" s="8">
        <f t="shared" si="24"/>
        <v>97.98</v>
      </c>
      <c r="C568" s="8">
        <f t="shared" si="25"/>
        <v>6.09</v>
      </c>
      <c r="E568" s="8">
        <f t="shared" si="26"/>
        <v>6.24</v>
      </c>
      <c r="G568" s="114">
        <v>25259</v>
      </c>
      <c r="H568" s="26">
        <v>97.98</v>
      </c>
      <c r="I568" s="114">
        <v>25259</v>
      </c>
      <c r="J568" s="26">
        <v>6.09</v>
      </c>
      <c r="K568" s="114">
        <v>25259</v>
      </c>
      <c r="L568" s="26">
        <v>6.24</v>
      </c>
    </row>
    <row r="569" spans="1:12" outlineLevel="1" x14ac:dyDescent="0.25">
      <c r="A569" s="8">
        <f t="shared" si="24"/>
        <v>98.45</v>
      </c>
      <c r="C569" s="8">
        <f t="shared" si="25"/>
        <v>6.1</v>
      </c>
      <c r="E569" s="8">
        <f t="shared" si="26"/>
        <v>6.24</v>
      </c>
      <c r="G569" s="114">
        <v>25260</v>
      </c>
      <c r="H569" s="26">
        <v>98.45</v>
      </c>
      <c r="I569" s="114">
        <v>25260</v>
      </c>
      <c r="J569" s="26">
        <v>6.1</v>
      </c>
      <c r="K569" s="114">
        <v>25260</v>
      </c>
      <c r="L569" s="26">
        <v>6.24</v>
      </c>
    </row>
    <row r="570" spans="1:12" outlineLevel="1" x14ac:dyDescent="0.25">
      <c r="A570" s="8">
        <f t="shared" si="24"/>
        <v>98.14</v>
      </c>
      <c r="C570" s="8">
        <f t="shared" si="25"/>
        <v>6.19</v>
      </c>
      <c r="E570" s="8">
        <f t="shared" si="26"/>
        <v>6.27</v>
      </c>
      <c r="G570" s="114">
        <v>25261</v>
      </c>
      <c r="H570" s="26">
        <v>98.14</v>
      </c>
      <c r="I570" s="114">
        <v>25261</v>
      </c>
      <c r="J570" s="26">
        <v>6.19</v>
      </c>
      <c r="K570" s="114">
        <v>25261</v>
      </c>
      <c r="L570" s="26">
        <v>6.27</v>
      </c>
    </row>
    <row r="571" spans="1:12" outlineLevel="1" x14ac:dyDescent="0.25">
      <c r="A571" s="8">
        <f t="shared" si="24"/>
        <v>98.13</v>
      </c>
      <c r="C571" s="8">
        <f t="shared" si="25"/>
        <v>6.19</v>
      </c>
      <c r="E571" s="8">
        <f t="shared" si="26"/>
        <v>6.26</v>
      </c>
      <c r="G571" s="114">
        <v>25262</v>
      </c>
      <c r="H571" s="26">
        <v>98.13</v>
      </c>
      <c r="I571" s="114">
        <v>25262</v>
      </c>
      <c r="J571" s="26">
        <v>6.19</v>
      </c>
      <c r="K571" s="114">
        <v>25262</v>
      </c>
      <c r="L571" s="26">
        <v>6.26</v>
      </c>
    </row>
    <row r="572" spans="1:12" outlineLevel="1" x14ac:dyDescent="0.25">
      <c r="A572" s="8">
        <f t="shared" si="24"/>
        <v>98.38</v>
      </c>
      <c r="C572" s="8">
        <f t="shared" si="25"/>
        <v>6.17</v>
      </c>
      <c r="E572" s="8">
        <f t="shared" si="26"/>
        <v>6.25</v>
      </c>
      <c r="G572" s="114">
        <v>25265</v>
      </c>
      <c r="H572" s="26">
        <v>98.38</v>
      </c>
      <c r="I572" s="114">
        <v>25265</v>
      </c>
      <c r="J572" s="26">
        <v>6.17</v>
      </c>
      <c r="K572" s="114">
        <v>25265</v>
      </c>
      <c r="L572" s="26">
        <v>6.25</v>
      </c>
    </row>
    <row r="573" spans="1:12" outlineLevel="1" x14ac:dyDescent="0.25">
      <c r="A573" s="8">
        <f t="shared" si="24"/>
        <v>99.32</v>
      </c>
      <c r="C573" s="8">
        <f t="shared" si="25"/>
        <v>6.16</v>
      </c>
      <c r="E573" s="8">
        <f t="shared" si="26"/>
        <v>6.24</v>
      </c>
      <c r="G573" s="114">
        <v>25266</v>
      </c>
      <c r="H573" s="26">
        <v>99.32</v>
      </c>
      <c r="I573" s="114">
        <v>25266</v>
      </c>
      <c r="J573" s="26">
        <v>6.16</v>
      </c>
      <c r="K573" s="114">
        <v>25266</v>
      </c>
      <c r="L573" s="26">
        <v>6.24</v>
      </c>
    </row>
    <row r="574" spans="1:12" outlineLevel="1" x14ac:dyDescent="0.25">
      <c r="A574" s="8">
        <f t="shared" si="24"/>
        <v>99.71</v>
      </c>
      <c r="C574" s="8">
        <f t="shared" si="25"/>
        <v>6.09</v>
      </c>
      <c r="E574" s="8">
        <f t="shared" si="26"/>
        <v>6.24</v>
      </c>
      <c r="G574" s="114">
        <v>25267</v>
      </c>
      <c r="H574" s="26">
        <v>99.71</v>
      </c>
      <c r="I574" s="114">
        <v>25267</v>
      </c>
      <c r="J574" s="26">
        <v>6.09</v>
      </c>
      <c r="K574" s="114">
        <v>25267</v>
      </c>
      <c r="L574" s="26">
        <v>6.24</v>
      </c>
    </row>
    <row r="575" spans="1:12" outlineLevel="1" x14ac:dyDescent="0.25">
      <c r="A575" s="8">
        <f t="shared" si="24"/>
        <v>98.7</v>
      </c>
      <c r="C575" s="8">
        <f t="shared" si="25"/>
        <v>6.08</v>
      </c>
      <c r="E575" s="8">
        <f t="shared" si="26"/>
        <v>6.26</v>
      </c>
      <c r="G575" s="114">
        <v>25268</v>
      </c>
      <c r="H575" s="26">
        <v>98.7</v>
      </c>
      <c r="I575" s="114">
        <v>25268</v>
      </c>
      <c r="J575" s="26">
        <v>6.08</v>
      </c>
      <c r="K575" s="114">
        <v>25268</v>
      </c>
      <c r="L575" s="26">
        <v>6.26</v>
      </c>
    </row>
    <row r="576" spans="1:12" outlineLevel="1" x14ac:dyDescent="0.25">
      <c r="A576" s="8">
        <f t="shared" si="24"/>
        <v>98.65</v>
      </c>
      <c r="C576" s="8">
        <f t="shared" si="25"/>
        <v>6.06</v>
      </c>
      <c r="E576" s="8">
        <f t="shared" si="26"/>
        <v>6.27</v>
      </c>
      <c r="G576" s="114">
        <v>25269</v>
      </c>
      <c r="H576" s="26">
        <v>98.65</v>
      </c>
      <c r="I576" s="114">
        <v>25269</v>
      </c>
      <c r="J576" s="26">
        <v>6.06</v>
      </c>
      <c r="K576" s="114">
        <v>25269</v>
      </c>
      <c r="L576" s="26">
        <v>6.27</v>
      </c>
    </row>
    <row r="577" spans="1:12" outlineLevel="1" x14ac:dyDescent="0.25">
      <c r="A577" s="8">
        <f t="shared" si="24"/>
        <v>98.99</v>
      </c>
      <c r="C577" s="8">
        <f t="shared" si="25"/>
        <v>6.01</v>
      </c>
      <c r="E577" s="8">
        <f t="shared" si="26"/>
        <v>6.27</v>
      </c>
      <c r="G577" s="114">
        <v>25272</v>
      </c>
      <c r="H577" s="26">
        <v>98.99</v>
      </c>
      <c r="I577" s="114">
        <v>25272</v>
      </c>
      <c r="J577" s="26">
        <v>6.01</v>
      </c>
      <c r="K577" s="114">
        <v>25272</v>
      </c>
      <c r="L577" s="26">
        <v>6.27</v>
      </c>
    </row>
    <row r="578" spans="1:12" outlineLevel="1" x14ac:dyDescent="0.25">
      <c r="A578" s="8">
        <f t="shared" si="24"/>
        <v>99.32</v>
      </c>
      <c r="C578" s="8">
        <f t="shared" si="25"/>
        <v>6.01</v>
      </c>
      <c r="E578" s="8">
        <f t="shared" si="26"/>
        <v>6.3</v>
      </c>
      <c r="G578" s="114">
        <v>25273</v>
      </c>
      <c r="H578" s="26">
        <v>99.32</v>
      </c>
      <c r="I578" s="114">
        <v>25273</v>
      </c>
      <c r="J578" s="26">
        <v>6.01</v>
      </c>
      <c r="K578" s="114">
        <v>25273</v>
      </c>
      <c r="L578" s="26">
        <v>6.3</v>
      </c>
    </row>
    <row r="579" spans="1:12" outlineLevel="1" x14ac:dyDescent="0.25">
      <c r="A579" s="8">
        <f t="shared" si="24"/>
        <v>99.05</v>
      </c>
      <c r="C579" s="8">
        <f t="shared" si="25"/>
        <v>5.99</v>
      </c>
      <c r="E579" s="8">
        <f t="shared" si="26"/>
        <v>6.31</v>
      </c>
      <c r="G579" s="114">
        <v>25274</v>
      </c>
      <c r="H579" s="26">
        <v>99.05</v>
      </c>
      <c r="I579" s="114">
        <v>25274</v>
      </c>
      <c r="J579" s="26">
        <v>5.99</v>
      </c>
      <c r="K579" s="114">
        <v>25274</v>
      </c>
      <c r="L579" s="26">
        <v>6.31</v>
      </c>
    </row>
    <row r="580" spans="1:12" outlineLevel="1" x14ac:dyDescent="0.25">
      <c r="A580" s="8">
        <f t="shared" si="24"/>
        <v>98.39</v>
      </c>
      <c r="C580" s="8">
        <f t="shared" si="25"/>
        <v>6.03</v>
      </c>
      <c r="E580" s="8">
        <f t="shared" si="26"/>
        <v>6.32</v>
      </c>
      <c r="G580" s="114">
        <v>25275</v>
      </c>
      <c r="H580" s="26">
        <v>98.39</v>
      </c>
      <c r="I580" s="114">
        <v>25275</v>
      </c>
      <c r="J580" s="26">
        <v>6.03</v>
      </c>
      <c r="K580" s="114">
        <v>25275</v>
      </c>
      <c r="L580" s="26">
        <v>6.32</v>
      </c>
    </row>
    <row r="581" spans="1:12" outlineLevel="1" x14ac:dyDescent="0.25">
      <c r="A581" s="8">
        <f t="shared" si="24"/>
        <v>98</v>
      </c>
      <c r="C581" s="8">
        <f t="shared" si="25"/>
        <v>6.02</v>
      </c>
      <c r="E581" s="8">
        <f t="shared" si="26"/>
        <v>6.31</v>
      </c>
      <c r="G581" s="114">
        <v>25276</v>
      </c>
      <c r="H581" s="26">
        <v>98</v>
      </c>
      <c r="I581" s="114">
        <v>25276</v>
      </c>
      <c r="J581" s="26">
        <v>6.02</v>
      </c>
      <c r="K581" s="114">
        <v>25276</v>
      </c>
      <c r="L581" s="26">
        <v>6.31</v>
      </c>
    </row>
    <row r="582" spans="1:12" outlineLevel="1" x14ac:dyDescent="0.25">
      <c r="A582" s="8">
        <f t="shared" si="24"/>
        <v>98.25</v>
      </c>
      <c r="C582" s="8">
        <f t="shared" si="25"/>
        <v>6.08</v>
      </c>
      <c r="E582" s="8">
        <f t="shared" si="26"/>
        <v>6.35</v>
      </c>
      <c r="G582" s="114">
        <v>25279</v>
      </c>
      <c r="H582" s="26">
        <v>98.25</v>
      </c>
      <c r="I582" s="114">
        <v>25279</v>
      </c>
      <c r="J582" s="26">
        <v>6.08</v>
      </c>
      <c r="K582" s="114">
        <v>25279</v>
      </c>
      <c r="L582" s="26">
        <v>6.35</v>
      </c>
    </row>
    <row r="583" spans="1:12" outlineLevel="1" x14ac:dyDescent="0.25">
      <c r="A583" s="8">
        <f t="shared" si="24"/>
        <v>98.49</v>
      </c>
      <c r="C583" s="8">
        <f t="shared" si="25"/>
        <v>5.99</v>
      </c>
      <c r="E583" s="8">
        <f t="shared" si="26"/>
        <v>6.35</v>
      </c>
      <c r="G583" s="114">
        <v>25280</v>
      </c>
      <c r="H583" s="26">
        <v>98.49</v>
      </c>
      <c r="I583" s="114">
        <v>25280</v>
      </c>
      <c r="J583" s="26">
        <v>5.99</v>
      </c>
      <c r="K583" s="114">
        <v>25280</v>
      </c>
      <c r="L583" s="26">
        <v>6.35</v>
      </c>
    </row>
    <row r="584" spans="1:12" outlineLevel="1" x14ac:dyDescent="0.25">
      <c r="A584" s="8">
        <f t="shared" si="24"/>
        <v>99.21</v>
      </c>
      <c r="C584" s="8">
        <f t="shared" si="25"/>
        <v>5.99</v>
      </c>
      <c r="E584" s="8">
        <f t="shared" si="26"/>
        <v>6.32</v>
      </c>
      <c r="G584" s="114">
        <v>25281</v>
      </c>
      <c r="H584" s="26">
        <v>99.21</v>
      </c>
      <c r="I584" s="114">
        <v>25281</v>
      </c>
      <c r="J584" s="26">
        <v>5.99</v>
      </c>
      <c r="K584" s="114">
        <v>25281</v>
      </c>
      <c r="L584" s="26">
        <v>6.32</v>
      </c>
    </row>
    <row r="585" spans="1:12" outlineLevel="1" x14ac:dyDescent="0.25">
      <c r="A585" s="8">
        <f t="shared" ref="A585:A648" si="27">IF(ISNA(H585),A584,H585)</f>
        <v>99.84</v>
      </c>
      <c r="C585" s="8">
        <f t="shared" ref="C585:C648" si="28">IF(ISNA(J585),C584,J585)</f>
        <v>5.99</v>
      </c>
      <c r="E585" s="8">
        <f t="shared" ref="E585:E648" si="29">IF(ISNA(L585),E584,L585)</f>
        <v>6.31</v>
      </c>
      <c r="G585" s="114">
        <v>25282</v>
      </c>
      <c r="H585" s="26">
        <v>99.84</v>
      </c>
      <c r="I585" s="114">
        <v>25282</v>
      </c>
      <c r="J585" s="26">
        <v>5.99</v>
      </c>
      <c r="K585" s="114">
        <v>25282</v>
      </c>
      <c r="L585" s="26">
        <v>6.31</v>
      </c>
    </row>
    <row r="586" spans="1:12" outlineLevel="1" x14ac:dyDescent="0.25">
      <c r="A586" s="8">
        <f t="shared" si="27"/>
        <v>99.63</v>
      </c>
      <c r="C586" s="8">
        <f t="shared" si="28"/>
        <v>5.96</v>
      </c>
      <c r="E586" s="8">
        <f t="shared" si="29"/>
        <v>6.29</v>
      </c>
      <c r="G586" s="114">
        <v>25283</v>
      </c>
      <c r="H586" s="26">
        <v>99.63</v>
      </c>
      <c r="I586" s="114">
        <v>25283</v>
      </c>
      <c r="J586" s="26">
        <v>5.96</v>
      </c>
      <c r="K586" s="114">
        <v>25283</v>
      </c>
      <c r="L586" s="26">
        <v>6.29</v>
      </c>
    </row>
    <row r="587" spans="1:12" outlineLevel="1" x14ac:dyDescent="0.25">
      <c r="A587" s="8">
        <f t="shared" si="27"/>
        <v>99.5</v>
      </c>
      <c r="C587" s="8">
        <f t="shared" si="28"/>
        <v>5.91</v>
      </c>
      <c r="E587" s="8">
        <f t="shared" si="29"/>
        <v>6.28</v>
      </c>
      <c r="G587" s="114">
        <v>25286</v>
      </c>
      <c r="H587" s="26">
        <v>99.5</v>
      </c>
      <c r="I587" s="114">
        <v>25286</v>
      </c>
      <c r="J587" s="26">
        <v>5.91</v>
      </c>
      <c r="K587" s="114">
        <v>25286</v>
      </c>
      <c r="L587" s="26">
        <v>6.28</v>
      </c>
    </row>
    <row r="588" spans="1:12" outlineLevel="1" x14ac:dyDescent="0.25">
      <c r="A588" s="8">
        <f t="shared" si="27"/>
        <v>99.66</v>
      </c>
      <c r="C588" s="8">
        <f t="shared" si="28"/>
        <v>5.92</v>
      </c>
      <c r="E588" s="8">
        <f t="shared" si="29"/>
        <v>6.3</v>
      </c>
      <c r="G588" s="114">
        <v>25287</v>
      </c>
      <c r="H588" s="26">
        <v>99.66</v>
      </c>
      <c r="I588" s="114">
        <v>25287</v>
      </c>
      <c r="J588" s="26">
        <v>5.92</v>
      </c>
      <c r="K588" s="114">
        <v>25287</v>
      </c>
      <c r="L588" s="26">
        <v>6.3</v>
      </c>
    </row>
    <row r="589" spans="1:12" outlineLevel="1" x14ac:dyDescent="0.25">
      <c r="A589" s="8">
        <f t="shared" si="27"/>
        <v>100.39</v>
      </c>
      <c r="C589" s="8">
        <f t="shared" si="28"/>
        <v>5.94</v>
      </c>
      <c r="E589" s="8">
        <f t="shared" si="29"/>
        <v>6.32</v>
      </c>
      <c r="G589" s="114">
        <v>25288</v>
      </c>
      <c r="H589" s="26">
        <v>100.39</v>
      </c>
      <c r="I589" s="114">
        <v>25288</v>
      </c>
      <c r="J589" s="26">
        <v>5.94</v>
      </c>
      <c r="K589" s="114">
        <v>25288</v>
      </c>
      <c r="L589" s="26">
        <v>6.32</v>
      </c>
    </row>
    <row r="590" spans="1:12" outlineLevel="1" x14ac:dyDescent="0.25">
      <c r="A590" s="8">
        <f t="shared" si="27"/>
        <v>101.1</v>
      </c>
      <c r="C590" s="8">
        <f t="shared" si="28"/>
        <v>5.94</v>
      </c>
      <c r="E590" s="8">
        <f t="shared" si="29"/>
        <v>6.33</v>
      </c>
      <c r="G590" s="114">
        <v>25289</v>
      </c>
      <c r="H590" s="26">
        <v>101.1</v>
      </c>
      <c r="I590" s="114">
        <v>25289</v>
      </c>
      <c r="J590" s="26">
        <v>5.94</v>
      </c>
      <c r="K590" s="114">
        <v>25289</v>
      </c>
      <c r="L590" s="26">
        <v>6.33</v>
      </c>
    </row>
    <row r="591" spans="1:12" outlineLevel="1" x14ac:dyDescent="0.25">
      <c r="A591" s="8">
        <f t="shared" si="27"/>
        <v>101.51</v>
      </c>
      <c r="C591" s="8">
        <f t="shared" si="28"/>
        <v>5.99</v>
      </c>
      <c r="E591" s="8">
        <f t="shared" si="29"/>
        <v>6.3</v>
      </c>
      <c r="G591" s="114">
        <v>25290</v>
      </c>
      <c r="H591" s="26">
        <v>101.51</v>
      </c>
      <c r="I591" s="114">
        <v>25290</v>
      </c>
      <c r="J591" s="26">
        <v>5.99</v>
      </c>
      <c r="K591" s="114">
        <v>25290</v>
      </c>
      <c r="L591" s="26">
        <v>6.3</v>
      </c>
    </row>
    <row r="592" spans="1:12" outlineLevel="1" x14ac:dyDescent="0.25">
      <c r="A592" s="8">
        <f t="shared" si="27"/>
        <v>101.51</v>
      </c>
      <c r="C592" s="8">
        <f t="shared" si="28"/>
        <v>5.99</v>
      </c>
      <c r="E592" s="8">
        <f t="shared" si="29"/>
        <v>6.3</v>
      </c>
      <c r="G592" s="114">
        <v>25293</v>
      </c>
      <c r="H592" s="26" t="e">
        <f>NA()</f>
        <v>#N/A</v>
      </c>
      <c r="I592" s="114">
        <v>25293</v>
      </c>
      <c r="J592" s="26" t="e">
        <f>NA()</f>
        <v>#N/A</v>
      </c>
      <c r="K592" s="114">
        <v>25293</v>
      </c>
      <c r="L592" s="26" t="e">
        <f>NA()</f>
        <v>#N/A</v>
      </c>
    </row>
    <row r="593" spans="1:12" outlineLevel="1" x14ac:dyDescent="0.25">
      <c r="A593" s="8">
        <f t="shared" si="27"/>
        <v>101.42</v>
      </c>
      <c r="C593" s="8">
        <f t="shared" si="28"/>
        <v>5.99</v>
      </c>
      <c r="E593" s="8">
        <f t="shared" si="29"/>
        <v>6.25</v>
      </c>
      <c r="G593" s="114">
        <v>25294</v>
      </c>
      <c r="H593" s="26">
        <v>101.42</v>
      </c>
      <c r="I593" s="114">
        <v>25294</v>
      </c>
      <c r="J593" s="26">
        <v>5.99</v>
      </c>
      <c r="K593" s="114">
        <v>25294</v>
      </c>
      <c r="L593" s="26">
        <v>6.25</v>
      </c>
    </row>
    <row r="594" spans="1:12" outlineLevel="1" x14ac:dyDescent="0.25">
      <c r="A594" s="8">
        <f t="shared" si="27"/>
        <v>100.78</v>
      </c>
      <c r="C594" s="8">
        <f t="shared" si="28"/>
        <v>6.08</v>
      </c>
      <c r="E594" s="8">
        <f t="shared" si="29"/>
        <v>6.25</v>
      </c>
      <c r="G594" s="114">
        <v>25295</v>
      </c>
      <c r="H594" s="26">
        <v>100.78</v>
      </c>
      <c r="I594" s="114">
        <v>25295</v>
      </c>
      <c r="J594" s="26">
        <v>6.08</v>
      </c>
      <c r="K594" s="114">
        <v>25295</v>
      </c>
      <c r="L594" s="26">
        <v>6.25</v>
      </c>
    </row>
    <row r="595" spans="1:12" outlineLevel="1" x14ac:dyDescent="0.25">
      <c r="A595" s="8">
        <f t="shared" si="27"/>
        <v>100.68</v>
      </c>
      <c r="C595" s="8">
        <f t="shared" si="28"/>
        <v>6.09</v>
      </c>
      <c r="E595" s="8">
        <f t="shared" si="29"/>
        <v>6.26</v>
      </c>
      <c r="G595" s="114">
        <v>25296</v>
      </c>
      <c r="H595" s="26">
        <v>100.68</v>
      </c>
      <c r="I595" s="114">
        <v>25296</v>
      </c>
      <c r="J595" s="26">
        <v>6.09</v>
      </c>
      <c r="K595" s="114">
        <v>25296</v>
      </c>
      <c r="L595" s="26">
        <v>6.26</v>
      </c>
    </row>
    <row r="596" spans="1:12" outlineLevel="1" x14ac:dyDescent="0.25">
      <c r="A596" s="8">
        <f t="shared" si="27"/>
        <v>100.68</v>
      </c>
      <c r="C596" s="8">
        <f t="shared" si="28"/>
        <v>6.09</v>
      </c>
      <c r="E596" s="8">
        <f t="shared" si="29"/>
        <v>6.26</v>
      </c>
      <c r="G596" s="114">
        <v>25297</v>
      </c>
      <c r="H596" s="26" t="e">
        <f>NA()</f>
        <v>#N/A</v>
      </c>
      <c r="I596" s="114">
        <v>25297</v>
      </c>
      <c r="J596" s="26" t="e">
        <f>NA()</f>
        <v>#N/A</v>
      </c>
      <c r="K596" s="114">
        <v>25297</v>
      </c>
      <c r="L596" s="26" t="e">
        <f>NA()</f>
        <v>#N/A</v>
      </c>
    </row>
    <row r="597" spans="1:12" outlineLevel="1" x14ac:dyDescent="0.25">
      <c r="A597" s="8">
        <f t="shared" si="27"/>
        <v>99.89</v>
      </c>
      <c r="C597" s="8">
        <f t="shared" si="28"/>
        <v>6.15</v>
      </c>
      <c r="E597" s="8">
        <f t="shared" si="29"/>
        <v>6.28</v>
      </c>
      <c r="G597" s="114">
        <v>25300</v>
      </c>
      <c r="H597" s="26">
        <v>99.89</v>
      </c>
      <c r="I597" s="114">
        <v>25300</v>
      </c>
      <c r="J597" s="26">
        <v>6.15</v>
      </c>
      <c r="K597" s="114">
        <v>25300</v>
      </c>
      <c r="L597" s="26">
        <v>6.28</v>
      </c>
    </row>
    <row r="598" spans="1:12" outlineLevel="1" x14ac:dyDescent="0.25">
      <c r="A598" s="8">
        <f t="shared" si="27"/>
        <v>100.14</v>
      </c>
      <c r="C598" s="8">
        <f t="shared" si="28"/>
        <v>6.16</v>
      </c>
      <c r="E598" s="8">
        <f t="shared" si="29"/>
        <v>6.25</v>
      </c>
      <c r="G598" s="114">
        <v>25301</v>
      </c>
      <c r="H598" s="26">
        <v>100.14</v>
      </c>
      <c r="I598" s="114">
        <v>25301</v>
      </c>
      <c r="J598" s="26">
        <v>6.16</v>
      </c>
      <c r="K598" s="114">
        <v>25301</v>
      </c>
      <c r="L598" s="26">
        <v>6.25</v>
      </c>
    </row>
    <row r="599" spans="1:12" outlineLevel="1" x14ac:dyDescent="0.25">
      <c r="A599" s="8">
        <f t="shared" si="27"/>
        <v>101.02</v>
      </c>
      <c r="C599" s="8">
        <f t="shared" si="28"/>
        <v>6.13</v>
      </c>
      <c r="E599" s="8">
        <f t="shared" si="29"/>
        <v>6.19</v>
      </c>
      <c r="G599" s="114">
        <v>25302</v>
      </c>
      <c r="H599" s="26">
        <v>101.02</v>
      </c>
      <c r="I599" s="114">
        <v>25302</v>
      </c>
      <c r="J599" s="26">
        <v>6.13</v>
      </c>
      <c r="K599" s="114">
        <v>25302</v>
      </c>
      <c r="L599" s="26">
        <v>6.19</v>
      </c>
    </row>
    <row r="600" spans="1:12" outlineLevel="1" x14ac:dyDescent="0.25">
      <c r="A600" s="8">
        <f t="shared" si="27"/>
        <v>101.55</v>
      </c>
      <c r="C600" s="8">
        <f t="shared" si="28"/>
        <v>6.16</v>
      </c>
      <c r="E600" s="8">
        <f t="shared" si="29"/>
        <v>6.18</v>
      </c>
      <c r="G600" s="114">
        <v>25303</v>
      </c>
      <c r="H600" s="26">
        <v>101.55</v>
      </c>
      <c r="I600" s="114">
        <v>25303</v>
      </c>
      <c r="J600" s="26">
        <v>6.16</v>
      </c>
      <c r="K600" s="114">
        <v>25303</v>
      </c>
      <c r="L600" s="26">
        <v>6.18</v>
      </c>
    </row>
    <row r="601" spans="1:12" outlineLevel="1" x14ac:dyDescent="0.25">
      <c r="A601" s="8">
        <f t="shared" si="27"/>
        <v>101.65</v>
      </c>
      <c r="C601" s="8">
        <f t="shared" si="28"/>
        <v>6.17</v>
      </c>
      <c r="E601" s="8">
        <f t="shared" si="29"/>
        <v>6.15</v>
      </c>
      <c r="G601" s="114">
        <v>25304</v>
      </c>
      <c r="H601" s="26">
        <v>101.65</v>
      </c>
      <c r="I601" s="114">
        <v>25304</v>
      </c>
      <c r="J601" s="26">
        <v>6.17</v>
      </c>
      <c r="K601" s="114">
        <v>25304</v>
      </c>
      <c r="L601" s="26">
        <v>6.15</v>
      </c>
    </row>
    <row r="602" spans="1:12" outlineLevel="1" x14ac:dyDescent="0.25">
      <c r="A602" s="8">
        <f t="shared" si="27"/>
        <v>101.57</v>
      </c>
      <c r="C602" s="8">
        <f t="shared" si="28"/>
        <v>6.16</v>
      </c>
      <c r="E602" s="8">
        <f t="shared" si="29"/>
        <v>6.06</v>
      </c>
      <c r="G602" s="114">
        <v>25307</v>
      </c>
      <c r="H602" s="26">
        <v>101.57</v>
      </c>
      <c r="I602" s="114">
        <v>25307</v>
      </c>
      <c r="J602" s="26">
        <v>6.16</v>
      </c>
      <c r="K602" s="114">
        <v>25307</v>
      </c>
      <c r="L602" s="26">
        <v>6.06</v>
      </c>
    </row>
    <row r="603" spans="1:12" outlineLevel="1" x14ac:dyDescent="0.25">
      <c r="A603" s="8">
        <f t="shared" si="27"/>
        <v>101.53</v>
      </c>
      <c r="C603" s="8">
        <f t="shared" si="28"/>
        <v>6.23</v>
      </c>
      <c r="E603" s="8">
        <f t="shared" si="29"/>
        <v>6.11</v>
      </c>
      <c r="G603" s="114">
        <v>25308</v>
      </c>
      <c r="H603" s="26">
        <v>101.53</v>
      </c>
      <c r="I603" s="114">
        <v>25308</v>
      </c>
      <c r="J603" s="26">
        <v>6.23</v>
      </c>
      <c r="K603" s="114">
        <v>25308</v>
      </c>
      <c r="L603" s="26">
        <v>6.11</v>
      </c>
    </row>
    <row r="604" spans="1:12" outlineLevel="1" x14ac:dyDescent="0.25">
      <c r="A604" s="8">
        <f t="shared" si="27"/>
        <v>100.63</v>
      </c>
      <c r="C604" s="8">
        <f t="shared" si="28"/>
        <v>6.22</v>
      </c>
      <c r="E604" s="8">
        <f t="shared" si="29"/>
        <v>6.1</v>
      </c>
      <c r="G604" s="114">
        <v>25309</v>
      </c>
      <c r="H604" s="26">
        <v>100.63</v>
      </c>
      <c r="I604" s="114">
        <v>25309</v>
      </c>
      <c r="J604" s="26">
        <v>6.22</v>
      </c>
      <c r="K604" s="114">
        <v>25309</v>
      </c>
      <c r="L604" s="26">
        <v>6.1</v>
      </c>
    </row>
    <row r="605" spans="1:12" outlineLevel="1" x14ac:dyDescent="0.25">
      <c r="A605" s="8">
        <f t="shared" si="27"/>
        <v>100.78</v>
      </c>
      <c r="C605" s="8">
        <f t="shared" si="28"/>
        <v>6.2</v>
      </c>
      <c r="E605" s="8">
        <f t="shared" si="29"/>
        <v>6.13</v>
      </c>
      <c r="G605" s="114">
        <v>25310</v>
      </c>
      <c r="H605" s="26">
        <v>100.78</v>
      </c>
      <c r="I605" s="114">
        <v>25310</v>
      </c>
      <c r="J605" s="26">
        <v>6.2</v>
      </c>
      <c r="K605" s="114">
        <v>25310</v>
      </c>
      <c r="L605" s="26">
        <v>6.13</v>
      </c>
    </row>
    <row r="606" spans="1:12" outlineLevel="1" x14ac:dyDescent="0.25">
      <c r="A606" s="8">
        <f t="shared" si="27"/>
        <v>101.24</v>
      </c>
      <c r="C606" s="8">
        <f t="shared" si="28"/>
        <v>6.19</v>
      </c>
      <c r="E606" s="8">
        <f t="shared" si="29"/>
        <v>6.16</v>
      </c>
      <c r="G606" s="114">
        <v>25311</v>
      </c>
      <c r="H606" s="26">
        <v>101.24</v>
      </c>
      <c r="I606" s="114">
        <v>25311</v>
      </c>
      <c r="J606" s="26">
        <v>6.19</v>
      </c>
      <c r="K606" s="114">
        <v>25311</v>
      </c>
      <c r="L606" s="26">
        <v>6.16</v>
      </c>
    </row>
    <row r="607" spans="1:12" outlineLevel="1" x14ac:dyDescent="0.25">
      <c r="A607" s="8">
        <f t="shared" si="27"/>
        <v>100.56</v>
      </c>
      <c r="C607" s="8">
        <f t="shared" si="28"/>
        <v>6.17</v>
      </c>
      <c r="E607" s="8">
        <f t="shared" si="29"/>
        <v>6.14</v>
      </c>
      <c r="G607" s="114">
        <v>25314</v>
      </c>
      <c r="H607" s="26">
        <v>100.56</v>
      </c>
      <c r="I607" s="114">
        <v>25314</v>
      </c>
      <c r="J607" s="26">
        <v>6.17</v>
      </c>
      <c r="K607" s="114">
        <v>25314</v>
      </c>
      <c r="L607" s="26">
        <v>6.14</v>
      </c>
    </row>
    <row r="608" spans="1:12" outlineLevel="1" x14ac:dyDescent="0.25">
      <c r="A608" s="8">
        <f t="shared" si="27"/>
        <v>100.78</v>
      </c>
      <c r="C608" s="8">
        <f t="shared" si="28"/>
        <v>6.17</v>
      </c>
      <c r="E608" s="8">
        <f t="shared" si="29"/>
        <v>6.12</v>
      </c>
      <c r="G608" s="114">
        <v>25315</v>
      </c>
      <c r="H608" s="26">
        <v>100.78</v>
      </c>
      <c r="I608" s="114">
        <v>25315</v>
      </c>
      <c r="J608" s="26">
        <v>6.17</v>
      </c>
      <c r="K608" s="114">
        <v>25315</v>
      </c>
      <c r="L608" s="26">
        <v>6.12</v>
      </c>
    </row>
    <row r="609" spans="1:12" outlineLevel="1" x14ac:dyDescent="0.25">
      <c r="A609" s="8">
        <f t="shared" si="27"/>
        <v>100.8</v>
      </c>
      <c r="C609" s="8">
        <f t="shared" si="28"/>
        <v>6.15</v>
      </c>
      <c r="E609" s="8">
        <f t="shared" si="29"/>
        <v>6.12</v>
      </c>
      <c r="G609" s="114">
        <v>25316</v>
      </c>
      <c r="H609" s="26">
        <v>100.8</v>
      </c>
      <c r="I609" s="114">
        <v>25316</v>
      </c>
      <c r="J609" s="26">
        <v>6.15</v>
      </c>
      <c r="K609" s="114">
        <v>25316</v>
      </c>
      <c r="L609" s="26">
        <v>6.12</v>
      </c>
    </row>
    <row r="610" spans="1:12" outlineLevel="1" x14ac:dyDescent="0.25">
      <c r="A610" s="8">
        <f t="shared" si="27"/>
        <v>101.27</v>
      </c>
      <c r="C610" s="8">
        <f t="shared" si="28"/>
        <v>6.1</v>
      </c>
      <c r="E610" s="8">
        <f t="shared" si="29"/>
        <v>6.14</v>
      </c>
      <c r="G610" s="114">
        <v>25317</v>
      </c>
      <c r="H610" s="26">
        <v>101.27</v>
      </c>
      <c r="I610" s="114">
        <v>25317</v>
      </c>
      <c r="J610" s="26">
        <v>6.1</v>
      </c>
      <c r="K610" s="114">
        <v>25317</v>
      </c>
      <c r="L610" s="26">
        <v>6.14</v>
      </c>
    </row>
    <row r="611" spans="1:12" outlineLevel="1" x14ac:dyDescent="0.25">
      <c r="A611" s="8">
        <f t="shared" si="27"/>
        <v>101.72</v>
      </c>
      <c r="C611" s="8">
        <f t="shared" si="28"/>
        <v>6.08</v>
      </c>
      <c r="E611" s="8">
        <f t="shared" si="29"/>
        <v>6.15</v>
      </c>
      <c r="G611" s="114">
        <v>25318</v>
      </c>
      <c r="H611" s="26">
        <v>101.72</v>
      </c>
      <c r="I611" s="114">
        <v>25318</v>
      </c>
      <c r="J611" s="26">
        <v>6.08</v>
      </c>
      <c r="K611" s="114">
        <v>25318</v>
      </c>
      <c r="L611" s="26">
        <v>6.15</v>
      </c>
    </row>
    <row r="612" spans="1:12" outlineLevel="1" x14ac:dyDescent="0.25">
      <c r="A612" s="8">
        <f t="shared" si="27"/>
        <v>102.03</v>
      </c>
      <c r="C612" s="8">
        <f t="shared" si="28"/>
        <v>6</v>
      </c>
      <c r="E612" s="8">
        <f t="shared" si="29"/>
        <v>6.19</v>
      </c>
      <c r="G612" s="114">
        <v>25321</v>
      </c>
      <c r="H612" s="26">
        <v>102.03</v>
      </c>
      <c r="I612" s="114">
        <v>25321</v>
      </c>
      <c r="J612" s="26">
        <v>6</v>
      </c>
      <c r="K612" s="114">
        <v>25321</v>
      </c>
      <c r="L612" s="26">
        <v>6.19</v>
      </c>
    </row>
    <row r="613" spans="1:12" outlineLevel="1" x14ac:dyDescent="0.25">
      <c r="A613" s="8">
        <f t="shared" si="27"/>
        <v>102.79</v>
      </c>
      <c r="C613" s="8">
        <f t="shared" si="28"/>
        <v>5.92</v>
      </c>
      <c r="E613" s="8">
        <f t="shared" si="29"/>
        <v>6.21</v>
      </c>
      <c r="G613" s="114">
        <v>25322</v>
      </c>
      <c r="H613" s="26">
        <v>102.79</v>
      </c>
      <c r="I613" s="114">
        <v>25322</v>
      </c>
      <c r="J613" s="26">
        <v>5.92</v>
      </c>
      <c r="K613" s="114">
        <v>25322</v>
      </c>
      <c r="L613" s="26">
        <v>6.21</v>
      </c>
    </row>
    <row r="614" spans="1:12" outlineLevel="1" x14ac:dyDescent="0.25">
      <c r="A614" s="8">
        <f t="shared" si="27"/>
        <v>103.69</v>
      </c>
      <c r="C614" s="8">
        <f t="shared" si="28"/>
        <v>5.87</v>
      </c>
      <c r="E614" s="8">
        <f t="shared" si="29"/>
        <v>6.2</v>
      </c>
      <c r="G614" s="114">
        <v>25323</v>
      </c>
      <c r="H614" s="26">
        <v>103.69</v>
      </c>
      <c r="I614" s="114">
        <v>25323</v>
      </c>
      <c r="J614" s="26">
        <v>5.87</v>
      </c>
      <c r="K614" s="114">
        <v>25323</v>
      </c>
      <c r="L614" s="26">
        <v>6.2</v>
      </c>
    </row>
    <row r="615" spans="1:12" outlineLevel="1" x14ac:dyDescent="0.25">
      <c r="A615" s="8">
        <f t="shared" si="27"/>
        <v>103.51</v>
      </c>
      <c r="C615" s="8">
        <f t="shared" si="28"/>
        <v>5.92</v>
      </c>
      <c r="E615" s="8">
        <f t="shared" si="29"/>
        <v>6.25</v>
      </c>
      <c r="G615" s="114">
        <v>25324</v>
      </c>
      <c r="H615" s="26">
        <v>103.51</v>
      </c>
      <c r="I615" s="114">
        <v>25324</v>
      </c>
      <c r="J615" s="26">
        <v>5.92</v>
      </c>
      <c r="K615" s="114">
        <v>25324</v>
      </c>
      <c r="L615" s="26">
        <v>6.25</v>
      </c>
    </row>
    <row r="616" spans="1:12" outlineLevel="1" x14ac:dyDescent="0.25">
      <c r="A616" s="8">
        <f t="shared" si="27"/>
        <v>104</v>
      </c>
      <c r="C616" s="8">
        <f t="shared" si="28"/>
        <v>5.96</v>
      </c>
      <c r="E616" s="8">
        <f t="shared" si="29"/>
        <v>6.23</v>
      </c>
      <c r="G616" s="114">
        <v>25325</v>
      </c>
      <c r="H616" s="26">
        <v>104</v>
      </c>
      <c r="I616" s="114">
        <v>25325</v>
      </c>
      <c r="J616" s="26">
        <v>5.96</v>
      </c>
      <c r="K616" s="114">
        <v>25325</v>
      </c>
      <c r="L616" s="26">
        <v>6.23</v>
      </c>
    </row>
    <row r="617" spans="1:12" outlineLevel="1" x14ac:dyDescent="0.25">
      <c r="A617" s="8">
        <f t="shared" si="27"/>
        <v>104.37</v>
      </c>
      <c r="C617" s="8">
        <f t="shared" si="28"/>
        <v>5.94</v>
      </c>
      <c r="E617" s="8">
        <f t="shared" si="29"/>
        <v>6.19</v>
      </c>
      <c r="G617" s="114">
        <v>25328</v>
      </c>
      <c r="H617" s="26">
        <v>104.37</v>
      </c>
      <c r="I617" s="114">
        <v>25328</v>
      </c>
      <c r="J617" s="26">
        <v>5.94</v>
      </c>
      <c r="K617" s="114">
        <v>25328</v>
      </c>
      <c r="L617" s="26">
        <v>6.19</v>
      </c>
    </row>
    <row r="618" spans="1:12" outlineLevel="1" x14ac:dyDescent="0.25">
      <c r="A618" s="8">
        <f t="shared" si="27"/>
        <v>104.86</v>
      </c>
      <c r="C618" s="8">
        <f t="shared" si="28"/>
        <v>6.02</v>
      </c>
      <c r="E618" s="8">
        <f t="shared" si="29"/>
        <v>6.22</v>
      </c>
      <c r="G618" s="114">
        <v>25329</v>
      </c>
      <c r="H618" s="26">
        <v>104.86</v>
      </c>
      <c r="I618" s="114">
        <v>25329</v>
      </c>
      <c r="J618" s="26">
        <v>6.02</v>
      </c>
      <c r="K618" s="114">
        <v>25329</v>
      </c>
      <c r="L618" s="26">
        <v>6.22</v>
      </c>
    </row>
    <row r="619" spans="1:12" outlineLevel="1" x14ac:dyDescent="0.25">
      <c r="A619" s="8">
        <f t="shared" si="27"/>
        <v>104.67</v>
      </c>
      <c r="C619" s="8">
        <f t="shared" si="28"/>
        <v>6.01</v>
      </c>
      <c r="E619" s="8">
        <f t="shared" si="29"/>
        <v>6.22</v>
      </c>
      <c r="G619" s="114">
        <v>25330</v>
      </c>
      <c r="H619" s="26">
        <v>104.67</v>
      </c>
      <c r="I619" s="114">
        <v>25330</v>
      </c>
      <c r="J619" s="26">
        <v>6.01</v>
      </c>
      <c r="K619" s="114">
        <v>25330</v>
      </c>
      <c r="L619" s="26">
        <v>6.22</v>
      </c>
    </row>
    <row r="620" spans="1:12" outlineLevel="1" x14ac:dyDescent="0.25">
      <c r="A620" s="8">
        <f t="shared" si="27"/>
        <v>105.1</v>
      </c>
      <c r="C620" s="8">
        <f t="shared" si="28"/>
        <v>5.96</v>
      </c>
      <c r="E620" s="8">
        <f t="shared" si="29"/>
        <v>6.2</v>
      </c>
      <c r="G620" s="114">
        <v>25331</v>
      </c>
      <c r="H620" s="26">
        <v>105.1</v>
      </c>
      <c r="I620" s="114">
        <v>25331</v>
      </c>
      <c r="J620" s="26">
        <v>5.96</v>
      </c>
      <c r="K620" s="114">
        <v>25331</v>
      </c>
      <c r="L620" s="26">
        <v>6.2</v>
      </c>
    </row>
    <row r="621" spans="1:12" outlineLevel="1" x14ac:dyDescent="0.25">
      <c r="A621" s="8">
        <f t="shared" si="27"/>
        <v>105.05</v>
      </c>
      <c r="C621" s="8">
        <f t="shared" si="28"/>
        <v>5.96</v>
      </c>
      <c r="E621" s="8">
        <f t="shared" si="29"/>
        <v>6.23</v>
      </c>
      <c r="G621" s="114">
        <v>25332</v>
      </c>
      <c r="H621" s="26">
        <v>105.05</v>
      </c>
      <c r="I621" s="114">
        <v>25332</v>
      </c>
      <c r="J621" s="26">
        <v>5.96</v>
      </c>
      <c r="K621" s="114">
        <v>25332</v>
      </c>
      <c r="L621" s="26">
        <v>6.23</v>
      </c>
    </row>
    <row r="622" spans="1:12" outlineLevel="1" x14ac:dyDescent="0.25">
      <c r="A622" s="8">
        <f t="shared" si="27"/>
        <v>104.89</v>
      </c>
      <c r="C622" s="8">
        <f t="shared" si="28"/>
        <v>6.04</v>
      </c>
      <c r="E622" s="8">
        <f t="shared" si="29"/>
        <v>6.27</v>
      </c>
      <c r="G622" s="114">
        <v>25335</v>
      </c>
      <c r="H622" s="26">
        <v>104.89</v>
      </c>
      <c r="I622" s="114">
        <v>25335</v>
      </c>
      <c r="J622" s="26">
        <v>6.04</v>
      </c>
      <c r="K622" s="114">
        <v>25335</v>
      </c>
      <c r="L622" s="26">
        <v>6.27</v>
      </c>
    </row>
    <row r="623" spans="1:12" outlineLevel="1" x14ac:dyDescent="0.25">
      <c r="A623" s="8">
        <f t="shared" si="27"/>
        <v>105.34</v>
      </c>
      <c r="C623" s="8">
        <f t="shared" si="28"/>
        <v>6.09</v>
      </c>
      <c r="E623" s="8">
        <f t="shared" si="29"/>
        <v>6.25</v>
      </c>
      <c r="G623" s="114">
        <v>25336</v>
      </c>
      <c r="H623" s="26">
        <v>105.34</v>
      </c>
      <c r="I623" s="114">
        <v>25336</v>
      </c>
      <c r="J623" s="26">
        <v>6.09</v>
      </c>
      <c r="K623" s="114">
        <v>25336</v>
      </c>
      <c r="L623" s="26">
        <v>6.25</v>
      </c>
    </row>
    <row r="624" spans="1:12" outlineLevel="1" x14ac:dyDescent="0.25">
      <c r="A624" s="8">
        <f t="shared" si="27"/>
        <v>106.16</v>
      </c>
      <c r="C624" s="8">
        <f t="shared" si="28"/>
        <v>6.07</v>
      </c>
      <c r="E624" s="8">
        <f t="shared" si="29"/>
        <v>6.24</v>
      </c>
      <c r="G624" s="114">
        <v>25337</v>
      </c>
      <c r="H624" s="26">
        <v>106.16</v>
      </c>
      <c r="I624" s="114">
        <v>25337</v>
      </c>
      <c r="J624" s="26">
        <v>6.07</v>
      </c>
      <c r="K624" s="114">
        <v>25337</v>
      </c>
      <c r="L624" s="26">
        <v>6.24</v>
      </c>
    </row>
    <row r="625" spans="1:12" outlineLevel="1" x14ac:dyDescent="0.25">
      <c r="A625" s="8">
        <f t="shared" si="27"/>
        <v>105.85</v>
      </c>
      <c r="C625" s="8">
        <f t="shared" si="28"/>
        <v>6.09</v>
      </c>
      <c r="E625" s="8">
        <f t="shared" si="29"/>
        <v>6.26</v>
      </c>
      <c r="G625" s="114">
        <v>25338</v>
      </c>
      <c r="H625" s="26">
        <v>105.85</v>
      </c>
      <c r="I625" s="114">
        <v>25338</v>
      </c>
      <c r="J625" s="26">
        <v>6.09</v>
      </c>
      <c r="K625" s="114">
        <v>25338</v>
      </c>
      <c r="L625" s="26">
        <v>6.26</v>
      </c>
    </row>
    <row r="626" spans="1:12" outlineLevel="1" x14ac:dyDescent="0.25">
      <c r="A626" s="8">
        <f t="shared" si="27"/>
        <v>105.94</v>
      </c>
      <c r="C626" s="8">
        <f t="shared" si="28"/>
        <v>6.1</v>
      </c>
      <c r="E626" s="8">
        <f t="shared" si="29"/>
        <v>6.31</v>
      </c>
      <c r="G626" s="114">
        <v>25339</v>
      </c>
      <c r="H626" s="26">
        <v>105.94</v>
      </c>
      <c r="I626" s="114">
        <v>25339</v>
      </c>
      <c r="J626" s="26">
        <v>6.1</v>
      </c>
      <c r="K626" s="114">
        <v>25339</v>
      </c>
      <c r="L626" s="26">
        <v>6.31</v>
      </c>
    </row>
    <row r="627" spans="1:12" outlineLevel="1" x14ac:dyDescent="0.25">
      <c r="A627" s="8">
        <f t="shared" si="27"/>
        <v>104.97</v>
      </c>
      <c r="C627" s="8">
        <f t="shared" si="28"/>
        <v>6.09</v>
      </c>
      <c r="E627" s="8">
        <f t="shared" si="29"/>
        <v>6.36</v>
      </c>
      <c r="G627" s="114">
        <v>25342</v>
      </c>
      <c r="H627" s="26">
        <v>104.97</v>
      </c>
      <c r="I627" s="114">
        <v>25342</v>
      </c>
      <c r="J627" s="26">
        <v>6.09</v>
      </c>
      <c r="K627" s="114">
        <v>25342</v>
      </c>
      <c r="L627" s="26">
        <v>6.36</v>
      </c>
    </row>
    <row r="628" spans="1:12" outlineLevel="1" x14ac:dyDescent="0.25">
      <c r="A628" s="8">
        <f t="shared" si="27"/>
        <v>104.04</v>
      </c>
      <c r="C628" s="8">
        <f t="shared" si="28"/>
        <v>6.12</v>
      </c>
      <c r="E628" s="8">
        <f t="shared" si="29"/>
        <v>6.36</v>
      </c>
      <c r="G628" s="114">
        <v>25343</v>
      </c>
      <c r="H628" s="26">
        <v>104.04</v>
      </c>
      <c r="I628" s="114">
        <v>25343</v>
      </c>
      <c r="J628" s="26">
        <v>6.12</v>
      </c>
      <c r="K628" s="114">
        <v>25343</v>
      </c>
      <c r="L628" s="26">
        <v>6.36</v>
      </c>
    </row>
    <row r="629" spans="1:12" outlineLevel="1" x14ac:dyDescent="0.25">
      <c r="A629" s="8">
        <f t="shared" si="27"/>
        <v>104.47</v>
      </c>
      <c r="C629" s="8">
        <f t="shared" si="28"/>
        <v>6.08</v>
      </c>
      <c r="E629" s="8">
        <f t="shared" si="29"/>
        <v>6.36</v>
      </c>
      <c r="G629" s="114">
        <v>25344</v>
      </c>
      <c r="H629" s="26">
        <v>104.47</v>
      </c>
      <c r="I629" s="114">
        <v>25344</v>
      </c>
      <c r="J629" s="26">
        <v>6.08</v>
      </c>
      <c r="K629" s="114">
        <v>25344</v>
      </c>
      <c r="L629" s="26">
        <v>6.36</v>
      </c>
    </row>
    <row r="630" spans="1:12" outlineLevel="1" x14ac:dyDescent="0.25">
      <c r="A630" s="8">
        <f t="shared" si="27"/>
        <v>104.6</v>
      </c>
      <c r="C630" s="8">
        <f t="shared" si="28"/>
        <v>6.02</v>
      </c>
      <c r="E630" s="8">
        <f t="shared" si="29"/>
        <v>6.36</v>
      </c>
      <c r="G630" s="114">
        <v>25345</v>
      </c>
      <c r="H630" s="26">
        <v>104.6</v>
      </c>
      <c r="I630" s="114">
        <v>25345</v>
      </c>
      <c r="J630" s="26">
        <v>6.02</v>
      </c>
      <c r="K630" s="114">
        <v>25345</v>
      </c>
      <c r="L630" s="26">
        <v>6.36</v>
      </c>
    </row>
    <row r="631" spans="1:12" outlineLevel="1" x14ac:dyDescent="0.25">
      <c r="A631" s="8">
        <f t="shared" si="27"/>
        <v>104.59</v>
      </c>
      <c r="C631" s="8">
        <f t="shared" si="28"/>
        <v>6.01</v>
      </c>
      <c r="E631" s="8">
        <f t="shared" si="29"/>
        <v>6.38</v>
      </c>
      <c r="G631" s="114">
        <v>25346</v>
      </c>
      <c r="H631" s="26">
        <v>104.59</v>
      </c>
      <c r="I631" s="114">
        <v>25346</v>
      </c>
      <c r="J631" s="26">
        <v>6.01</v>
      </c>
      <c r="K631" s="114">
        <v>25346</v>
      </c>
      <c r="L631" s="26">
        <v>6.38</v>
      </c>
    </row>
    <row r="632" spans="1:12" outlineLevel="1" x14ac:dyDescent="0.25">
      <c r="A632" s="8">
        <f t="shared" si="27"/>
        <v>104.36</v>
      </c>
      <c r="C632" s="8">
        <f t="shared" si="28"/>
        <v>6.07</v>
      </c>
      <c r="E632" s="8">
        <f t="shared" si="29"/>
        <v>6.44</v>
      </c>
      <c r="G632" s="114">
        <v>25349</v>
      </c>
      <c r="H632" s="26">
        <v>104.36</v>
      </c>
      <c r="I632" s="114">
        <v>25349</v>
      </c>
      <c r="J632" s="26">
        <v>6.07</v>
      </c>
      <c r="K632" s="114">
        <v>25349</v>
      </c>
      <c r="L632" s="26">
        <v>6.44</v>
      </c>
    </row>
    <row r="633" spans="1:12" outlineLevel="1" x14ac:dyDescent="0.25">
      <c r="A633" s="8">
        <f t="shared" si="27"/>
        <v>103.57</v>
      </c>
      <c r="C633" s="8">
        <f t="shared" si="28"/>
        <v>6.14</v>
      </c>
      <c r="E633" s="8">
        <f t="shared" si="29"/>
        <v>6.54</v>
      </c>
      <c r="G633" s="114">
        <v>25350</v>
      </c>
      <c r="H633" s="26">
        <v>103.57</v>
      </c>
      <c r="I633" s="114">
        <v>25350</v>
      </c>
      <c r="J633" s="26">
        <v>6.14</v>
      </c>
      <c r="K633" s="114">
        <v>25350</v>
      </c>
      <c r="L633" s="26">
        <v>6.54</v>
      </c>
    </row>
    <row r="634" spans="1:12" outlineLevel="1" x14ac:dyDescent="0.25">
      <c r="A634" s="8">
        <f t="shared" si="27"/>
        <v>103.26</v>
      </c>
      <c r="C634" s="8">
        <f t="shared" si="28"/>
        <v>6.12</v>
      </c>
      <c r="E634" s="8">
        <f t="shared" si="29"/>
        <v>6.56</v>
      </c>
      <c r="G634" s="114">
        <v>25351</v>
      </c>
      <c r="H634" s="26">
        <v>103.26</v>
      </c>
      <c r="I634" s="114">
        <v>25351</v>
      </c>
      <c r="J634" s="26">
        <v>6.12</v>
      </c>
      <c r="K634" s="114">
        <v>25351</v>
      </c>
      <c r="L634" s="26">
        <v>6.56</v>
      </c>
    </row>
    <row r="635" spans="1:12" outlineLevel="1" x14ac:dyDescent="0.25">
      <c r="A635" s="8">
        <f t="shared" si="27"/>
        <v>103.46</v>
      </c>
      <c r="C635" s="8">
        <f t="shared" si="28"/>
        <v>6.08</v>
      </c>
      <c r="E635" s="8">
        <f t="shared" si="29"/>
        <v>6.56</v>
      </c>
      <c r="G635" s="114">
        <v>25352</v>
      </c>
      <c r="H635" s="26">
        <v>103.46</v>
      </c>
      <c r="I635" s="114">
        <v>25352</v>
      </c>
      <c r="J635" s="26">
        <v>6.08</v>
      </c>
      <c r="K635" s="114">
        <v>25352</v>
      </c>
      <c r="L635" s="26">
        <v>6.56</v>
      </c>
    </row>
    <row r="636" spans="1:12" outlineLevel="1" x14ac:dyDescent="0.25">
      <c r="A636" s="8">
        <f t="shared" si="27"/>
        <v>103.46</v>
      </c>
      <c r="C636" s="8">
        <f t="shared" si="28"/>
        <v>6.08</v>
      </c>
      <c r="E636" s="8">
        <f t="shared" si="29"/>
        <v>6.56</v>
      </c>
      <c r="G636" s="114">
        <v>25353</v>
      </c>
      <c r="H636" s="26" t="e">
        <f>NA()</f>
        <v>#N/A</v>
      </c>
      <c r="I636" s="114">
        <v>25353</v>
      </c>
      <c r="J636" s="26" t="e">
        <f>NA()</f>
        <v>#N/A</v>
      </c>
      <c r="K636" s="114">
        <v>25353</v>
      </c>
      <c r="L636" s="26" t="e">
        <f>NA()</f>
        <v>#N/A</v>
      </c>
    </row>
    <row r="637" spans="1:12" outlineLevel="1" x14ac:dyDescent="0.25">
      <c r="A637" s="8">
        <f t="shared" si="27"/>
        <v>102.94</v>
      </c>
      <c r="C637" s="8">
        <f t="shared" si="28"/>
        <v>6.12</v>
      </c>
      <c r="E637" s="8">
        <f t="shared" si="29"/>
        <v>6.56</v>
      </c>
      <c r="G637" s="114">
        <v>25356</v>
      </c>
      <c r="H637" s="26">
        <v>102.94</v>
      </c>
      <c r="I637" s="114">
        <v>25356</v>
      </c>
      <c r="J637" s="26">
        <v>6.12</v>
      </c>
      <c r="K637" s="114">
        <v>25356</v>
      </c>
      <c r="L637" s="26">
        <v>6.56</v>
      </c>
    </row>
    <row r="638" spans="1:12" outlineLevel="1" x14ac:dyDescent="0.25">
      <c r="A638" s="8">
        <f t="shared" si="27"/>
        <v>102.63</v>
      </c>
      <c r="C638" s="8">
        <f t="shared" si="28"/>
        <v>6.18</v>
      </c>
      <c r="E638" s="8">
        <f t="shared" si="29"/>
        <v>6.55</v>
      </c>
      <c r="G638" s="114">
        <v>25357</v>
      </c>
      <c r="H638" s="26">
        <v>102.63</v>
      </c>
      <c r="I638" s="114">
        <v>25357</v>
      </c>
      <c r="J638" s="26">
        <v>6.18</v>
      </c>
      <c r="K638" s="114">
        <v>25357</v>
      </c>
      <c r="L638" s="26">
        <v>6.55</v>
      </c>
    </row>
    <row r="639" spans="1:12" outlineLevel="1" x14ac:dyDescent="0.25">
      <c r="A639" s="8">
        <f t="shared" si="27"/>
        <v>102.59</v>
      </c>
      <c r="C639" s="8">
        <f t="shared" si="28"/>
        <v>6.26</v>
      </c>
      <c r="E639" s="8">
        <f t="shared" si="29"/>
        <v>6.56</v>
      </c>
      <c r="G639" s="114">
        <v>25358</v>
      </c>
      <c r="H639" s="26">
        <v>102.59</v>
      </c>
      <c r="I639" s="114">
        <v>25358</v>
      </c>
      <c r="J639" s="26">
        <v>6.26</v>
      </c>
      <c r="K639" s="114">
        <v>25358</v>
      </c>
      <c r="L639" s="26">
        <v>6.56</v>
      </c>
    </row>
    <row r="640" spans="1:12" outlineLevel="1" x14ac:dyDescent="0.25">
      <c r="A640" s="8">
        <f t="shared" si="27"/>
        <v>102.76</v>
      </c>
      <c r="C640" s="8">
        <f t="shared" si="28"/>
        <v>6.39</v>
      </c>
      <c r="E640" s="8">
        <f t="shared" si="29"/>
        <v>6.54</v>
      </c>
      <c r="G640" s="114">
        <v>25359</v>
      </c>
      <c r="H640" s="26">
        <v>102.76</v>
      </c>
      <c r="I640" s="114">
        <v>25359</v>
      </c>
      <c r="J640" s="26">
        <v>6.39</v>
      </c>
      <c r="K640" s="114">
        <v>25359</v>
      </c>
      <c r="L640" s="26">
        <v>6.54</v>
      </c>
    </row>
    <row r="641" spans="1:12" outlineLevel="1" x14ac:dyDescent="0.25">
      <c r="A641" s="8">
        <f t="shared" si="27"/>
        <v>102.12</v>
      </c>
      <c r="C641" s="8">
        <f t="shared" si="28"/>
        <v>6.34</v>
      </c>
      <c r="E641" s="8">
        <f t="shared" si="29"/>
        <v>6.52</v>
      </c>
      <c r="G641" s="114">
        <v>25360</v>
      </c>
      <c r="H641" s="26">
        <v>102.12</v>
      </c>
      <c r="I641" s="114">
        <v>25360</v>
      </c>
      <c r="J641" s="26">
        <v>6.34</v>
      </c>
      <c r="K641" s="114">
        <v>25360</v>
      </c>
      <c r="L641" s="26">
        <v>6.52</v>
      </c>
    </row>
    <row r="642" spans="1:12" outlineLevel="1" x14ac:dyDescent="0.25">
      <c r="A642" s="8">
        <f t="shared" si="27"/>
        <v>101.2</v>
      </c>
      <c r="C642" s="8">
        <f t="shared" si="28"/>
        <v>6.45</v>
      </c>
      <c r="E642" s="8">
        <f t="shared" si="29"/>
        <v>6.59</v>
      </c>
      <c r="G642" s="114">
        <v>25363</v>
      </c>
      <c r="H642" s="26">
        <v>101.2</v>
      </c>
      <c r="I642" s="114">
        <v>25363</v>
      </c>
      <c r="J642" s="26">
        <v>6.45</v>
      </c>
      <c r="K642" s="114">
        <v>25363</v>
      </c>
      <c r="L642" s="26">
        <v>6.59</v>
      </c>
    </row>
    <row r="643" spans="1:12" outlineLevel="1" x14ac:dyDescent="0.25">
      <c r="A643" s="8">
        <f t="shared" si="27"/>
        <v>100.42</v>
      </c>
      <c r="C643" s="8">
        <f t="shared" si="28"/>
        <v>6.62</v>
      </c>
      <c r="E643" s="8">
        <f t="shared" si="29"/>
        <v>6.56</v>
      </c>
      <c r="G643" s="114">
        <v>25364</v>
      </c>
      <c r="H643" s="26">
        <v>100.42</v>
      </c>
      <c r="I643" s="114">
        <v>25364</v>
      </c>
      <c r="J643" s="26">
        <v>6.62</v>
      </c>
      <c r="K643" s="114">
        <v>25364</v>
      </c>
      <c r="L643" s="26">
        <v>6.56</v>
      </c>
    </row>
    <row r="644" spans="1:12" outlineLevel="1" x14ac:dyDescent="0.25">
      <c r="A644" s="8">
        <f t="shared" si="27"/>
        <v>99.55</v>
      </c>
      <c r="C644" s="8">
        <f t="shared" si="28"/>
        <v>6.69</v>
      </c>
      <c r="E644" s="8">
        <f t="shared" si="29"/>
        <v>6.56</v>
      </c>
      <c r="G644" s="114">
        <v>25365</v>
      </c>
      <c r="H644" s="26">
        <v>99.55</v>
      </c>
      <c r="I644" s="114">
        <v>25365</v>
      </c>
      <c r="J644" s="26">
        <v>6.69</v>
      </c>
      <c r="K644" s="114">
        <v>25365</v>
      </c>
      <c r="L644" s="26">
        <v>6.56</v>
      </c>
    </row>
    <row r="645" spans="1:12" outlineLevel="1" x14ac:dyDescent="0.25">
      <c r="A645" s="8">
        <f t="shared" si="27"/>
        <v>98.26</v>
      </c>
      <c r="C645" s="8">
        <f t="shared" si="28"/>
        <v>6.81</v>
      </c>
      <c r="E645" s="8">
        <f t="shared" si="29"/>
        <v>6.54</v>
      </c>
      <c r="G645" s="114">
        <v>25366</v>
      </c>
      <c r="H645" s="26">
        <v>98.26</v>
      </c>
      <c r="I645" s="114">
        <v>25366</v>
      </c>
      <c r="J645" s="26">
        <v>6.81</v>
      </c>
      <c r="K645" s="114">
        <v>25366</v>
      </c>
      <c r="L645" s="26">
        <v>6.54</v>
      </c>
    </row>
    <row r="646" spans="1:12" outlineLevel="1" x14ac:dyDescent="0.25">
      <c r="A646" s="8">
        <f t="shared" si="27"/>
        <v>98.65</v>
      </c>
      <c r="C646" s="8">
        <f t="shared" si="28"/>
        <v>6.76</v>
      </c>
      <c r="E646" s="8">
        <f t="shared" si="29"/>
        <v>6.51</v>
      </c>
      <c r="G646" s="114">
        <v>25367</v>
      </c>
      <c r="H646" s="26">
        <v>98.65</v>
      </c>
      <c r="I646" s="114">
        <v>25367</v>
      </c>
      <c r="J646" s="26">
        <v>6.76</v>
      </c>
      <c r="K646" s="114">
        <v>25367</v>
      </c>
      <c r="L646" s="26">
        <v>6.51</v>
      </c>
    </row>
    <row r="647" spans="1:12" outlineLevel="1" x14ac:dyDescent="0.25">
      <c r="A647" s="8">
        <f t="shared" si="27"/>
        <v>98.32</v>
      </c>
      <c r="C647" s="8">
        <f t="shared" si="28"/>
        <v>6.63</v>
      </c>
      <c r="E647" s="8">
        <f t="shared" si="29"/>
        <v>6.49</v>
      </c>
      <c r="G647" s="114">
        <v>25370</v>
      </c>
      <c r="H647" s="26">
        <v>98.32</v>
      </c>
      <c r="I647" s="114">
        <v>25370</v>
      </c>
      <c r="J647" s="26">
        <v>6.63</v>
      </c>
      <c r="K647" s="114">
        <v>25370</v>
      </c>
      <c r="L647" s="26">
        <v>6.49</v>
      </c>
    </row>
    <row r="648" spans="1:12" outlineLevel="1" x14ac:dyDescent="0.25">
      <c r="A648" s="8">
        <f t="shared" si="27"/>
        <v>97.95</v>
      </c>
      <c r="C648" s="8">
        <f t="shared" si="28"/>
        <v>6.52</v>
      </c>
      <c r="E648" s="8">
        <f t="shared" si="29"/>
        <v>6.52</v>
      </c>
      <c r="G648" s="114">
        <v>25371</v>
      </c>
      <c r="H648" s="26">
        <v>97.95</v>
      </c>
      <c r="I648" s="114">
        <v>25371</v>
      </c>
      <c r="J648" s="26">
        <v>6.52</v>
      </c>
      <c r="K648" s="114">
        <v>25371</v>
      </c>
      <c r="L648" s="26">
        <v>6.52</v>
      </c>
    </row>
    <row r="649" spans="1:12" outlineLevel="1" x14ac:dyDescent="0.25">
      <c r="A649" s="8">
        <f t="shared" ref="A649:A712" si="30">IF(ISNA(H649),A648,H649)</f>
        <v>97.81</v>
      </c>
      <c r="C649" s="8">
        <f t="shared" ref="C649:C712" si="31">IF(ISNA(J649),C648,J649)</f>
        <v>6.55</v>
      </c>
      <c r="E649" s="8">
        <f t="shared" ref="E649:E712" si="32">IF(ISNA(L649),E648,L649)</f>
        <v>6.53</v>
      </c>
      <c r="G649" s="114">
        <v>25372</v>
      </c>
      <c r="H649" s="26">
        <v>97.81</v>
      </c>
      <c r="I649" s="114">
        <v>25372</v>
      </c>
      <c r="J649" s="26">
        <v>6.55</v>
      </c>
      <c r="K649" s="114">
        <v>25372</v>
      </c>
      <c r="L649" s="26">
        <v>6.53</v>
      </c>
    </row>
    <row r="650" spans="1:12" outlineLevel="1" x14ac:dyDescent="0.25">
      <c r="A650" s="8">
        <f t="shared" si="30"/>
        <v>97.24</v>
      </c>
      <c r="C650" s="8">
        <f t="shared" si="31"/>
        <v>6.6</v>
      </c>
      <c r="E650" s="8">
        <f t="shared" si="32"/>
        <v>6.57</v>
      </c>
      <c r="G650" s="114">
        <v>25373</v>
      </c>
      <c r="H650" s="26">
        <v>97.24</v>
      </c>
      <c r="I650" s="114">
        <v>25373</v>
      </c>
      <c r="J650" s="26">
        <v>6.6</v>
      </c>
      <c r="K650" s="114">
        <v>25373</v>
      </c>
      <c r="L650" s="26">
        <v>6.57</v>
      </c>
    </row>
    <row r="651" spans="1:12" outlineLevel="1" x14ac:dyDescent="0.25">
      <c r="A651" s="8">
        <f t="shared" si="30"/>
        <v>96.67</v>
      </c>
      <c r="C651" s="8">
        <f t="shared" si="31"/>
        <v>6.52</v>
      </c>
      <c r="E651" s="8">
        <f t="shared" si="32"/>
        <v>6.59</v>
      </c>
      <c r="G651" s="114">
        <v>25374</v>
      </c>
      <c r="H651" s="26">
        <v>96.67</v>
      </c>
      <c r="I651" s="114">
        <v>25374</v>
      </c>
      <c r="J651" s="26">
        <v>6.52</v>
      </c>
      <c r="K651" s="114">
        <v>25374</v>
      </c>
      <c r="L651" s="26">
        <v>6.59</v>
      </c>
    </row>
    <row r="652" spans="1:12" outlineLevel="1" x14ac:dyDescent="0.25">
      <c r="A652" s="8">
        <f t="shared" si="30"/>
        <v>96.23</v>
      </c>
      <c r="C652" s="8">
        <f t="shared" si="31"/>
        <v>6.37</v>
      </c>
      <c r="E652" s="8">
        <f t="shared" si="32"/>
        <v>6.6</v>
      </c>
      <c r="G652" s="114">
        <v>25377</v>
      </c>
      <c r="H652" s="26">
        <v>96.23</v>
      </c>
      <c r="I652" s="114">
        <v>25377</v>
      </c>
      <c r="J652" s="26">
        <v>6.37</v>
      </c>
      <c r="K652" s="114">
        <v>25377</v>
      </c>
      <c r="L652" s="26">
        <v>6.6</v>
      </c>
    </row>
    <row r="653" spans="1:12" outlineLevel="1" x14ac:dyDescent="0.25">
      <c r="A653" s="8">
        <f t="shared" si="30"/>
        <v>97.32</v>
      </c>
      <c r="C653" s="8">
        <f t="shared" si="31"/>
        <v>6.5</v>
      </c>
      <c r="E653" s="8">
        <f t="shared" si="32"/>
        <v>6.63</v>
      </c>
      <c r="G653" s="114">
        <v>25378</v>
      </c>
      <c r="H653" s="26">
        <v>97.32</v>
      </c>
      <c r="I653" s="114">
        <v>25378</v>
      </c>
      <c r="J653" s="26">
        <v>6.5</v>
      </c>
      <c r="K653" s="114">
        <v>25378</v>
      </c>
      <c r="L653" s="26">
        <v>6.63</v>
      </c>
    </row>
    <row r="654" spans="1:12" outlineLevel="1" x14ac:dyDescent="0.25">
      <c r="A654" s="8">
        <f t="shared" si="30"/>
        <v>97.01</v>
      </c>
      <c r="C654" s="8">
        <f t="shared" si="31"/>
        <v>6.4</v>
      </c>
      <c r="E654" s="8">
        <f t="shared" si="32"/>
        <v>6.63</v>
      </c>
      <c r="G654" s="114">
        <v>25379</v>
      </c>
      <c r="H654" s="26">
        <v>97.01</v>
      </c>
      <c r="I654" s="114">
        <v>25379</v>
      </c>
      <c r="J654" s="26">
        <v>6.4</v>
      </c>
      <c r="K654" s="114">
        <v>25379</v>
      </c>
      <c r="L654" s="26">
        <v>6.63</v>
      </c>
    </row>
    <row r="655" spans="1:12" outlineLevel="1" x14ac:dyDescent="0.25">
      <c r="A655" s="8">
        <f t="shared" si="30"/>
        <v>97.25</v>
      </c>
      <c r="C655" s="8">
        <f t="shared" si="31"/>
        <v>6.07</v>
      </c>
      <c r="E655" s="8">
        <f t="shared" si="32"/>
        <v>6.62</v>
      </c>
      <c r="G655" s="114">
        <v>25380</v>
      </c>
      <c r="H655" s="26">
        <v>97.25</v>
      </c>
      <c r="I655" s="114">
        <v>25380</v>
      </c>
      <c r="J655" s="26">
        <v>6.07</v>
      </c>
      <c r="K655" s="114">
        <v>25380</v>
      </c>
      <c r="L655" s="26">
        <v>6.62</v>
      </c>
    </row>
    <row r="656" spans="1:12" outlineLevel="1" x14ac:dyDescent="0.25">
      <c r="A656" s="8">
        <f t="shared" si="30"/>
        <v>97.33</v>
      </c>
      <c r="C656" s="8">
        <f t="shared" si="31"/>
        <v>6.15</v>
      </c>
      <c r="E656" s="8">
        <f t="shared" si="32"/>
        <v>6.66</v>
      </c>
      <c r="G656" s="114">
        <v>25381</v>
      </c>
      <c r="H656" s="26">
        <v>97.33</v>
      </c>
      <c r="I656" s="114">
        <v>25381</v>
      </c>
      <c r="J656" s="26">
        <v>6.15</v>
      </c>
      <c r="K656" s="114">
        <v>25381</v>
      </c>
      <c r="L656" s="26">
        <v>6.66</v>
      </c>
    </row>
    <row r="657" spans="1:12" outlineLevel="1" x14ac:dyDescent="0.25">
      <c r="A657" s="8">
        <f t="shared" si="30"/>
        <v>97.71</v>
      </c>
      <c r="C657" s="8">
        <f t="shared" si="31"/>
        <v>6.29</v>
      </c>
      <c r="E657" s="8">
        <f t="shared" si="32"/>
        <v>6.73</v>
      </c>
      <c r="G657" s="114">
        <v>25384</v>
      </c>
      <c r="H657" s="26">
        <v>97.71</v>
      </c>
      <c r="I657" s="114">
        <v>25384</v>
      </c>
      <c r="J657" s="26">
        <v>6.29</v>
      </c>
      <c r="K657" s="114">
        <v>25384</v>
      </c>
      <c r="L657" s="26">
        <v>6.73</v>
      </c>
    </row>
    <row r="658" spans="1:12" outlineLevel="1" x14ac:dyDescent="0.25">
      <c r="A658" s="8">
        <f t="shared" si="30"/>
        <v>98.08</v>
      </c>
      <c r="C658" s="8">
        <f t="shared" si="31"/>
        <v>6.67</v>
      </c>
      <c r="E658" s="8">
        <f t="shared" si="32"/>
        <v>6.75</v>
      </c>
      <c r="G658" s="114">
        <v>25385</v>
      </c>
      <c r="H658" s="26">
        <v>98.08</v>
      </c>
      <c r="I658" s="114">
        <v>25385</v>
      </c>
      <c r="J658" s="26">
        <v>6.67</v>
      </c>
      <c r="K658" s="114">
        <v>25385</v>
      </c>
      <c r="L658" s="26">
        <v>6.75</v>
      </c>
    </row>
    <row r="659" spans="1:12" outlineLevel="1" x14ac:dyDescent="0.25">
      <c r="A659" s="8">
        <f t="shared" si="30"/>
        <v>98.94</v>
      </c>
      <c r="C659" s="8">
        <f t="shared" si="31"/>
        <v>6.74</v>
      </c>
      <c r="E659" s="8">
        <f t="shared" si="32"/>
        <v>6.77</v>
      </c>
      <c r="G659" s="114">
        <v>25386</v>
      </c>
      <c r="H659" s="26">
        <v>98.94</v>
      </c>
      <c r="I659" s="114">
        <v>25386</v>
      </c>
      <c r="J659" s="26">
        <v>6.74</v>
      </c>
      <c r="K659" s="114">
        <v>25386</v>
      </c>
      <c r="L659" s="26">
        <v>6.77</v>
      </c>
    </row>
    <row r="660" spans="1:12" outlineLevel="1" x14ac:dyDescent="0.25">
      <c r="A660" s="8">
        <f t="shared" si="30"/>
        <v>99.61</v>
      </c>
      <c r="C660" s="8">
        <f t="shared" si="31"/>
        <v>6.81</v>
      </c>
      <c r="E660" s="8">
        <f t="shared" si="32"/>
        <v>6.75</v>
      </c>
      <c r="G660" s="114">
        <v>25387</v>
      </c>
      <c r="H660" s="26">
        <v>99.61</v>
      </c>
      <c r="I660" s="114">
        <v>25387</v>
      </c>
      <c r="J660" s="26">
        <v>6.81</v>
      </c>
      <c r="K660" s="114">
        <v>25387</v>
      </c>
      <c r="L660" s="26">
        <v>6.75</v>
      </c>
    </row>
    <row r="661" spans="1:12" outlineLevel="1" x14ac:dyDescent="0.25">
      <c r="A661" s="8">
        <f t="shared" si="30"/>
        <v>99.61</v>
      </c>
      <c r="C661" s="8">
        <f t="shared" si="31"/>
        <v>6.81</v>
      </c>
      <c r="E661" s="8">
        <f t="shared" si="32"/>
        <v>6.75</v>
      </c>
      <c r="G661" s="114">
        <v>25388</v>
      </c>
      <c r="H661" s="26" t="e">
        <f>NA()</f>
        <v>#N/A</v>
      </c>
      <c r="I661" s="114">
        <v>25388</v>
      </c>
      <c r="J661" s="26" t="e">
        <f>NA()</f>
        <v>#N/A</v>
      </c>
      <c r="K661" s="114">
        <v>25388</v>
      </c>
      <c r="L661" s="26" t="e">
        <f>NA()</f>
        <v>#N/A</v>
      </c>
    </row>
    <row r="662" spans="1:12" outlineLevel="1" x14ac:dyDescent="0.25">
      <c r="A662" s="8">
        <f t="shared" si="30"/>
        <v>99.03</v>
      </c>
      <c r="C662" s="8">
        <f t="shared" si="31"/>
        <v>6.88</v>
      </c>
      <c r="E662" s="8">
        <f t="shared" si="32"/>
        <v>6.76</v>
      </c>
      <c r="G662" s="114">
        <v>25391</v>
      </c>
      <c r="H662" s="26">
        <v>99.03</v>
      </c>
      <c r="I662" s="114">
        <v>25391</v>
      </c>
      <c r="J662" s="26">
        <v>6.88</v>
      </c>
      <c r="K662" s="114">
        <v>25391</v>
      </c>
      <c r="L662" s="26">
        <v>6.76</v>
      </c>
    </row>
    <row r="663" spans="1:12" outlineLevel="1" x14ac:dyDescent="0.25">
      <c r="A663" s="8">
        <f t="shared" si="30"/>
        <v>97.63</v>
      </c>
      <c r="C663" s="8">
        <f t="shared" si="31"/>
        <v>6.98</v>
      </c>
      <c r="E663" s="8">
        <f t="shared" si="32"/>
        <v>6.79</v>
      </c>
      <c r="G663" s="114">
        <v>25392</v>
      </c>
      <c r="H663" s="26">
        <v>97.63</v>
      </c>
      <c r="I663" s="114">
        <v>25392</v>
      </c>
      <c r="J663" s="26">
        <v>6.98</v>
      </c>
      <c r="K663" s="114">
        <v>25392</v>
      </c>
      <c r="L663" s="26">
        <v>6.79</v>
      </c>
    </row>
    <row r="664" spans="1:12" outlineLevel="1" x14ac:dyDescent="0.25">
      <c r="A664" s="8">
        <f t="shared" si="30"/>
        <v>96.88</v>
      </c>
      <c r="C664" s="8">
        <f t="shared" si="31"/>
        <v>7.04</v>
      </c>
      <c r="E664" s="8">
        <f t="shared" si="32"/>
        <v>6.82</v>
      </c>
      <c r="G664" s="114">
        <v>25393</v>
      </c>
      <c r="H664" s="26">
        <v>96.88</v>
      </c>
      <c r="I664" s="114">
        <v>25393</v>
      </c>
      <c r="J664" s="26">
        <v>7.04</v>
      </c>
      <c r="K664" s="114">
        <v>25393</v>
      </c>
      <c r="L664" s="26">
        <v>6.82</v>
      </c>
    </row>
    <row r="665" spans="1:12" outlineLevel="1" x14ac:dyDescent="0.25">
      <c r="A665" s="8">
        <f t="shared" si="30"/>
        <v>95.38</v>
      </c>
      <c r="C665" s="8">
        <f t="shared" si="31"/>
        <v>7</v>
      </c>
      <c r="E665" s="8">
        <f t="shared" si="32"/>
        <v>6.78</v>
      </c>
      <c r="G665" s="114">
        <v>25394</v>
      </c>
      <c r="H665" s="26">
        <v>95.38</v>
      </c>
      <c r="I665" s="114">
        <v>25394</v>
      </c>
      <c r="J665" s="26">
        <v>7</v>
      </c>
      <c r="K665" s="114">
        <v>25394</v>
      </c>
      <c r="L665" s="26">
        <v>6.78</v>
      </c>
    </row>
    <row r="666" spans="1:12" outlineLevel="1" x14ac:dyDescent="0.25">
      <c r="A666" s="8">
        <f t="shared" si="30"/>
        <v>95.77</v>
      </c>
      <c r="C666" s="8">
        <f t="shared" si="31"/>
        <v>6.89</v>
      </c>
      <c r="E666" s="8">
        <f t="shared" si="32"/>
        <v>6.64</v>
      </c>
      <c r="G666" s="114">
        <v>25395</v>
      </c>
      <c r="H666" s="26">
        <v>95.77</v>
      </c>
      <c r="I666" s="114">
        <v>25395</v>
      </c>
      <c r="J666" s="26">
        <v>6.89</v>
      </c>
      <c r="K666" s="114">
        <v>25395</v>
      </c>
      <c r="L666" s="26">
        <v>6.64</v>
      </c>
    </row>
    <row r="667" spans="1:12" outlineLevel="1" x14ac:dyDescent="0.25">
      <c r="A667" s="8">
        <f t="shared" si="30"/>
        <v>94.55</v>
      </c>
      <c r="C667" s="8">
        <f t="shared" si="31"/>
        <v>6.94</v>
      </c>
      <c r="E667" s="8">
        <f t="shared" si="32"/>
        <v>6.69</v>
      </c>
      <c r="G667" s="114">
        <v>25398</v>
      </c>
      <c r="H667" s="26">
        <v>94.55</v>
      </c>
      <c r="I667" s="114">
        <v>25398</v>
      </c>
      <c r="J667" s="26">
        <v>6.94</v>
      </c>
      <c r="K667" s="114">
        <v>25398</v>
      </c>
      <c r="L667" s="26">
        <v>6.69</v>
      </c>
    </row>
    <row r="668" spans="1:12" outlineLevel="1" x14ac:dyDescent="0.25">
      <c r="A668" s="8">
        <f t="shared" si="30"/>
        <v>94.24</v>
      </c>
      <c r="C668" s="8">
        <f t="shared" si="31"/>
        <v>7.09</v>
      </c>
      <c r="E668" s="8">
        <f t="shared" si="32"/>
        <v>6.72</v>
      </c>
      <c r="G668" s="114">
        <v>25399</v>
      </c>
      <c r="H668" s="26">
        <v>94.24</v>
      </c>
      <c r="I668" s="114">
        <v>25399</v>
      </c>
      <c r="J668" s="26">
        <v>7.09</v>
      </c>
      <c r="K668" s="114">
        <v>25399</v>
      </c>
      <c r="L668" s="26">
        <v>6.72</v>
      </c>
    </row>
    <row r="669" spans="1:12" outlineLevel="1" x14ac:dyDescent="0.25">
      <c r="A669" s="8">
        <f t="shared" si="30"/>
        <v>95.18</v>
      </c>
      <c r="C669" s="8">
        <f t="shared" si="31"/>
        <v>6.99</v>
      </c>
      <c r="E669" s="8">
        <f t="shared" si="32"/>
        <v>6.67</v>
      </c>
      <c r="G669" s="114">
        <v>25400</v>
      </c>
      <c r="H669" s="26">
        <v>95.18</v>
      </c>
      <c r="I669" s="114">
        <v>25400</v>
      </c>
      <c r="J669" s="26">
        <v>6.99</v>
      </c>
      <c r="K669" s="114">
        <v>25400</v>
      </c>
      <c r="L669" s="26">
        <v>6.67</v>
      </c>
    </row>
    <row r="670" spans="1:12" outlineLevel="1" x14ac:dyDescent="0.25">
      <c r="A670" s="8">
        <f t="shared" si="30"/>
        <v>95.76</v>
      </c>
      <c r="C670" s="8">
        <f t="shared" si="31"/>
        <v>7.04</v>
      </c>
      <c r="E670" s="8">
        <f t="shared" si="32"/>
        <v>6.69</v>
      </c>
      <c r="G670" s="114">
        <v>25401</v>
      </c>
      <c r="H670" s="26">
        <v>95.76</v>
      </c>
      <c r="I670" s="114">
        <v>25401</v>
      </c>
      <c r="J670" s="26">
        <v>7.04</v>
      </c>
      <c r="K670" s="114">
        <v>25401</v>
      </c>
      <c r="L670" s="26">
        <v>6.69</v>
      </c>
    </row>
    <row r="671" spans="1:12" outlineLevel="1" x14ac:dyDescent="0.25">
      <c r="A671" s="8">
        <f t="shared" si="30"/>
        <v>94.95</v>
      </c>
      <c r="C671" s="8">
        <f t="shared" si="31"/>
        <v>7.05</v>
      </c>
      <c r="E671" s="8">
        <f t="shared" si="32"/>
        <v>6.7</v>
      </c>
      <c r="G671" s="114">
        <v>25402</v>
      </c>
      <c r="H671" s="26">
        <v>94.95</v>
      </c>
      <c r="I671" s="114">
        <v>25402</v>
      </c>
      <c r="J671" s="26">
        <v>7.05</v>
      </c>
      <c r="K671" s="114">
        <v>25402</v>
      </c>
      <c r="L671" s="26">
        <v>6.7</v>
      </c>
    </row>
    <row r="672" spans="1:12" outlineLevel="1" x14ac:dyDescent="0.25">
      <c r="A672" s="8">
        <f t="shared" si="30"/>
        <v>94.95</v>
      </c>
      <c r="C672" s="8">
        <f t="shared" si="31"/>
        <v>7.05</v>
      </c>
      <c r="E672" s="8">
        <f t="shared" si="32"/>
        <v>6.7</v>
      </c>
      <c r="G672" s="114">
        <v>25405</v>
      </c>
      <c r="H672" s="26" t="e">
        <f>NA()</f>
        <v>#N/A</v>
      </c>
      <c r="I672" s="114">
        <v>25405</v>
      </c>
      <c r="J672" s="26" t="e">
        <f>NA()</f>
        <v>#N/A</v>
      </c>
      <c r="K672" s="114">
        <v>25405</v>
      </c>
      <c r="L672" s="26" t="e">
        <f>NA()</f>
        <v>#N/A</v>
      </c>
    </row>
    <row r="673" spans="1:12" outlineLevel="1" x14ac:dyDescent="0.25">
      <c r="A673" s="8">
        <f t="shared" si="30"/>
        <v>93.52</v>
      </c>
      <c r="C673" s="8">
        <f t="shared" si="31"/>
        <v>7.08</v>
      </c>
      <c r="E673" s="8">
        <f t="shared" si="32"/>
        <v>6.66</v>
      </c>
      <c r="G673" s="114">
        <v>25406</v>
      </c>
      <c r="H673" s="26">
        <v>93.52</v>
      </c>
      <c r="I673" s="114">
        <v>25406</v>
      </c>
      <c r="J673" s="26">
        <v>7.08</v>
      </c>
      <c r="K673" s="114">
        <v>25406</v>
      </c>
      <c r="L673" s="26">
        <v>6.66</v>
      </c>
    </row>
    <row r="674" spans="1:12" outlineLevel="1" x14ac:dyDescent="0.25">
      <c r="A674" s="8">
        <f t="shared" si="30"/>
        <v>93.12</v>
      </c>
      <c r="C674" s="8">
        <f t="shared" si="31"/>
        <v>7.13</v>
      </c>
      <c r="E674" s="8">
        <f t="shared" si="32"/>
        <v>6.68</v>
      </c>
      <c r="G674" s="114">
        <v>25407</v>
      </c>
      <c r="H674" s="26">
        <v>93.12</v>
      </c>
      <c r="I674" s="114">
        <v>25407</v>
      </c>
      <c r="J674" s="26">
        <v>7.13</v>
      </c>
      <c r="K674" s="114">
        <v>25407</v>
      </c>
      <c r="L674" s="26">
        <v>6.68</v>
      </c>
    </row>
    <row r="675" spans="1:12" outlineLevel="1" x14ac:dyDescent="0.25">
      <c r="A675" s="8">
        <f t="shared" si="30"/>
        <v>92.8</v>
      </c>
      <c r="C675" s="8">
        <f t="shared" si="31"/>
        <v>7.12</v>
      </c>
      <c r="E675" s="8">
        <f t="shared" si="32"/>
        <v>6.7</v>
      </c>
      <c r="G675" s="114">
        <v>25408</v>
      </c>
      <c r="H675" s="26">
        <v>92.8</v>
      </c>
      <c r="I675" s="114">
        <v>25408</v>
      </c>
      <c r="J675" s="26">
        <v>7.12</v>
      </c>
      <c r="K675" s="114">
        <v>25408</v>
      </c>
      <c r="L675" s="26">
        <v>6.7</v>
      </c>
    </row>
    <row r="676" spans="1:12" outlineLevel="1" x14ac:dyDescent="0.25">
      <c r="A676" s="8">
        <f t="shared" si="30"/>
        <v>91.96</v>
      </c>
      <c r="C676" s="8">
        <f t="shared" si="31"/>
        <v>7.13</v>
      </c>
      <c r="E676" s="8">
        <f t="shared" si="32"/>
        <v>6.71</v>
      </c>
      <c r="G676" s="114">
        <v>25409</v>
      </c>
      <c r="H676" s="26">
        <v>91.96</v>
      </c>
      <c r="I676" s="114">
        <v>25409</v>
      </c>
      <c r="J676" s="26">
        <v>7.13</v>
      </c>
      <c r="K676" s="114">
        <v>25409</v>
      </c>
      <c r="L676" s="26">
        <v>6.71</v>
      </c>
    </row>
    <row r="677" spans="1:12" outlineLevel="1" x14ac:dyDescent="0.25">
      <c r="A677" s="8">
        <f t="shared" si="30"/>
        <v>90.21</v>
      </c>
      <c r="C677" s="8">
        <f t="shared" si="31"/>
        <v>7.12</v>
      </c>
      <c r="E677" s="8">
        <f t="shared" si="32"/>
        <v>6.73</v>
      </c>
      <c r="G677" s="114">
        <v>25412</v>
      </c>
      <c r="H677" s="26">
        <v>90.21</v>
      </c>
      <c r="I677" s="114">
        <v>25412</v>
      </c>
      <c r="J677" s="26">
        <v>7.12</v>
      </c>
      <c r="K677" s="114">
        <v>25412</v>
      </c>
      <c r="L677" s="26">
        <v>6.73</v>
      </c>
    </row>
    <row r="678" spans="1:12" outlineLevel="1" x14ac:dyDescent="0.25">
      <c r="A678" s="8">
        <f t="shared" si="30"/>
        <v>89.48</v>
      </c>
      <c r="C678" s="8">
        <f t="shared" si="31"/>
        <v>7.14</v>
      </c>
      <c r="E678" s="8">
        <f t="shared" si="32"/>
        <v>6.72</v>
      </c>
      <c r="G678" s="114">
        <v>25413</v>
      </c>
      <c r="H678" s="26">
        <v>89.48</v>
      </c>
      <c r="I678" s="114">
        <v>25413</v>
      </c>
      <c r="J678" s="26">
        <v>7.14</v>
      </c>
      <c r="K678" s="114">
        <v>25413</v>
      </c>
      <c r="L678" s="26">
        <v>6.72</v>
      </c>
    </row>
    <row r="679" spans="1:12" outlineLevel="1" x14ac:dyDescent="0.25">
      <c r="A679" s="8">
        <f t="shared" si="30"/>
        <v>89.93</v>
      </c>
      <c r="C679" s="8">
        <f t="shared" si="31"/>
        <v>7.11</v>
      </c>
      <c r="E679" s="8">
        <f t="shared" si="32"/>
        <v>6.72</v>
      </c>
      <c r="G679" s="114">
        <v>25414</v>
      </c>
      <c r="H679" s="26">
        <v>89.93</v>
      </c>
      <c r="I679" s="114">
        <v>25414</v>
      </c>
      <c r="J679" s="26">
        <v>7.11</v>
      </c>
      <c r="K679" s="114">
        <v>25414</v>
      </c>
      <c r="L679" s="26">
        <v>6.72</v>
      </c>
    </row>
    <row r="680" spans="1:12" outlineLevel="1" x14ac:dyDescent="0.25">
      <c r="A680" s="8">
        <f t="shared" si="30"/>
        <v>91.83</v>
      </c>
      <c r="C680" s="8">
        <f t="shared" si="31"/>
        <v>7.06</v>
      </c>
      <c r="E680" s="8">
        <f t="shared" si="32"/>
        <v>6.66</v>
      </c>
      <c r="G680" s="114">
        <v>25415</v>
      </c>
      <c r="H680" s="26">
        <v>91.83</v>
      </c>
      <c r="I680" s="114">
        <v>25415</v>
      </c>
      <c r="J680" s="26">
        <v>7.06</v>
      </c>
      <c r="K680" s="114">
        <v>25415</v>
      </c>
      <c r="L680" s="26">
        <v>6.66</v>
      </c>
    </row>
    <row r="681" spans="1:12" outlineLevel="1" x14ac:dyDescent="0.25">
      <c r="A681" s="8">
        <f t="shared" si="30"/>
        <v>93.47</v>
      </c>
      <c r="C681" s="8">
        <f t="shared" si="31"/>
        <v>7</v>
      </c>
      <c r="E681" s="8">
        <f t="shared" si="32"/>
        <v>6.66</v>
      </c>
      <c r="G681" s="114">
        <v>25416</v>
      </c>
      <c r="H681" s="26">
        <v>93.47</v>
      </c>
      <c r="I681" s="114">
        <v>25416</v>
      </c>
      <c r="J681" s="26">
        <v>7</v>
      </c>
      <c r="K681" s="114">
        <v>25416</v>
      </c>
      <c r="L681" s="26">
        <v>6.66</v>
      </c>
    </row>
    <row r="682" spans="1:12" outlineLevel="1" x14ac:dyDescent="0.25">
      <c r="A682" s="8">
        <f t="shared" si="30"/>
        <v>92.99</v>
      </c>
      <c r="C682" s="8">
        <f t="shared" si="31"/>
        <v>6.93</v>
      </c>
      <c r="E682" s="8">
        <f t="shared" si="32"/>
        <v>6.63</v>
      </c>
      <c r="G682" s="114">
        <v>25419</v>
      </c>
      <c r="H682" s="26">
        <v>92.99</v>
      </c>
      <c r="I682" s="114">
        <v>25419</v>
      </c>
      <c r="J682" s="26">
        <v>6.93</v>
      </c>
      <c r="K682" s="114">
        <v>25419</v>
      </c>
      <c r="L682" s="26">
        <v>6.63</v>
      </c>
    </row>
    <row r="683" spans="1:12" outlineLevel="1" x14ac:dyDescent="0.25">
      <c r="A683" s="8">
        <f t="shared" si="30"/>
        <v>93.41</v>
      </c>
      <c r="C683" s="8">
        <f t="shared" si="31"/>
        <v>6.98</v>
      </c>
      <c r="E683" s="8">
        <f t="shared" si="32"/>
        <v>6.6</v>
      </c>
      <c r="G683" s="114">
        <v>25420</v>
      </c>
      <c r="H683" s="26">
        <v>93.41</v>
      </c>
      <c r="I683" s="114">
        <v>25420</v>
      </c>
      <c r="J683" s="26">
        <v>6.98</v>
      </c>
      <c r="K683" s="114">
        <v>25420</v>
      </c>
      <c r="L683" s="26">
        <v>6.6</v>
      </c>
    </row>
    <row r="684" spans="1:12" outlineLevel="1" x14ac:dyDescent="0.25">
      <c r="A684" s="8">
        <f t="shared" si="30"/>
        <v>93.92</v>
      </c>
      <c r="C684" s="8">
        <f t="shared" si="31"/>
        <v>6.99</v>
      </c>
      <c r="E684" s="8">
        <f t="shared" si="32"/>
        <v>6.62</v>
      </c>
      <c r="G684" s="114">
        <v>25421</v>
      </c>
      <c r="H684" s="26">
        <v>93.92</v>
      </c>
      <c r="I684" s="114">
        <v>25421</v>
      </c>
      <c r="J684" s="26">
        <v>6.99</v>
      </c>
      <c r="K684" s="114">
        <v>25421</v>
      </c>
      <c r="L684" s="26">
        <v>6.62</v>
      </c>
    </row>
    <row r="685" spans="1:12" outlineLevel="1" x14ac:dyDescent="0.25">
      <c r="A685" s="8">
        <f t="shared" si="30"/>
        <v>93.99</v>
      </c>
      <c r="C685" s="8">
        <f t="shared" si="31"/>
        <v>6.97</v>
      </c>
      <c r="E685" s="8">
        <f t="shared" si="32"/>
        <v>6.63</v>
      </c>
      <c r="G685" s="114">
        <v>25422</v>
      </c>
      <c r="H685" s="26">
        <v>93.99</v>
      </c>
      <c r="I685" s="114">
        <v>25422</v>
      </c>
      <c r="J685" s="26">
        <v>6.97</v>
      </c>
      <c r="K685" s="114">
        <v>25422</v>
      </c>
      <c r="L685" s="26">
        <v>6.63</v>
      </c>
    </row>
    <row r="686" spans="1:12" outlineLevel="1" x14ac:dyDescent="0.25">
      <c r="A686" s="8">
        <f t="shared" si="30"/>
        <v>93.94</v>
      </c>
      <c r="C686" s="8">
        <f t="shared" si="31"/>
        <v>7.02</v>
      </c>
      <c r="E686" s="8">
        <f t="shared" si="32"/>
        <v>6.64</v>
      </c>
      <c r="G686" s="114">
        <v>25423</v>
      </c>
      <c r="H686" s="26">
        <v>93.94</v>
      </c>
      <c r="I686" s="114">
        <v>25423</v>
      </c>
      <c r="J686" s="26">
        <v>7.02</v>
      </c>
      <c r="K686" s="114">
        <v>25423</v>
      </c>
      <c r="L686" s="26">
        <v>6.64</v>
      </c>
    </row>
    <row r="687" spans="1:12" outlineLevel="1" x14ac:dyDescent="0.25">
      <c r="A687" s="8">
        <f t="shared" si="30"/>
        <v>93.36</v>
      </c>
      <c r="C687" s="8">
        <f t="shared" si="31"/>
        <v>7.01</v>
      </c>
      <c r="E687" s="8">
        <f t="shared" si="32"/>
        <v>6.69</v>
      </c>
      <c r="G687" s="114">
        <v>25426</v>
      </c>
      <c r="H687" s="26">
        <v>93.36</v>
      </c>
      <c r="I687" s="114">
        <v>25426</v>
      </c>
      <c r="J687" s="26">
        <v>7.01</v>
      </c>
      <c r="K687" s="114">
        <v>25426</v>
      </c>
      <c r="L687" s="26">
        <v>6.69</v>
      </c>
    </row>
    <row r="688" spans="1:12" outlineLevel="1" x14ac:dyDescent="0.25">
      <c r="A688" s="8">
        <f t="shared" si="30"/>
        <v>92.63</v>
      </c>
      <c r="C688" s="8">
        <f t="shared" si="31"/>
        <v>7.1</v>
      </c>
      <c r="E688" s="8">
        <f t="shared" si="32"/>
        <v>6.7</v>
      </c>
      <c r="G688" s="114">
        <v>25427</v>
      </c>
      <c r="H688" s="26">
        <v>92.63</v>
      </c>
      <c r="I688" s="114">
        <v>25427</v>
      </c>
      <c r="J688" s="26">
        <v>7.1</v>
      </c>
      <c r="K688" s="114">
        <v>25427</v>
      </c>
      <c r="L688" s="26">
        <v>6.7</v>
      </c>
    </row>
    <row r="689" spans="1:12" outlineLevel="1" x14ac:dyDescent="0.25">
      <c r="A689" s="8">
        <f t="shared" si="30"/>
        <v>92.7</v>
      </c>
      <c r="C689" s="8">
        <f t="shared" si="31"/>
        <v>7.08</v>
      </c>
      <c r="E689" s="8">
        <f t="shared" si="32"/>
        <v>6.7</v>
      </c>
      <c r="G689" s="114">
        <v>25428</v>
      </c>
      <c r="H689" s="26">
        <v>92.7</v>
      </c>
      <c r="I689" s="114">
        <v>25428</v>
      </c>
      <c r="J689" s="26">
        <v>7.08</v>
      </c>
      <c r="K689" s="114">
        <v>25428</v>
      </c>
      <c r="L689" s="26">
        <v>6.7</v>
      </c>
    </row>
    <row r="690" spans="1:12" outlineLevel="1" x14ac:dyDescent="0.25">
      <c r="A690" s="8">
        <f t="shared" si="30"/>
        <v>93.34</v>
      </c>
      <c r="C690" s="8">
        <f t="shared" si="31"/>
        <v>6.97</v>
      </c>
      <c r="E690" s="8">
        <f t="shared" si="32"/>
        <v>6.68</v>
      </c>
      <c r="G690" s="114">
        <v>25429</v>
      </c>
      <c r="H690" s="26">
        <v>93.34</v>
      </c>
      <c r="I690" s="114">
        <v>25429</v>
      </c>
      <c r="J690" s="26">
        <v>6.97</v>
      </c>
      <c r="K690" s="114">
        <v>25429</v>
      </c>
      <c r="L690" s="26">
        <v>6.68</v>
      </c>
    </row>
    <row r="691" spans="1:12" outlineLevel="1" x14ac:dyDescent="0.25">
      <c r="A691" s="8">
        <f t="shared" si="30"/>
        <v>94</v>
      </c>
      <c r="C691" s="8">
        <f t="shared" si="31"/>
        <v>6.85</v>
      </c>
      <c r="E691" s="8">
        <f t="shared" si="32"/>
        <v>6.68</v>
      </c>
      <c r="G691" s="114">
        <v>25430</v>
      </c>
      <c r="H691" s="26">
        <v>94</v>
      </c>
      <c r="I691" s="114">
        <v>25430</v>
      </c>
      <c r="J691" s="26">
        <v>6.85</v>
      </c>
      <c r="K691" s="114">
        <v>25430</v>
      </c>
      <c r="L691" s="26">
        <v>6.68</v>
      </c>
    </row>
    <row r="692" spans="1:12" outlineLevel="1" x14ac:dyDescent="0.25">
      <c r="A692" s="8">
        <f t="shared" si="30"/>
        <v>94.57</v>
      </c>
      <c r="C692" s="8">
        <f t="shared" si="31"/>
        <v>6.78</v>
      </c>
      <c r="E692" s="8">
        <f t="shared" si="32"/>
        <v>6.66</v>
      </c>
      <c r="G692" s="114">
        <v>25433</v>
      </c>
      <c r="H692" s="26">
        <v>94.57</v>
      </c>
      <c r="I692" s="114">
        <v>25433</v>
      </c>
      <c r="J692" s="26">
        <v>6.78</v>
      </c>
      <c r="K692" s="114">
        <v>25433</v>
      </c>
      <c r="L692" s="26">
        <v>6.66</v>
      </c>
    </row>
    <row r="693" spans="1:12" outlineLevel="1" x14ac:dyDescent="0.25">
      <c r="A693" s="8">
        <f t="shared" si="30"/>
        <v>95.07</v>
      </c>
      <c r="C693" s="8">
        <f t="shared" si="31"/>
        <v>6.84</v>
      </c>
      <c r="E693" s="8">
        <f t="shared" si="32"/>
        <v>6.65</v>
      </c>
      <c r="G693" s="114">
        <v>25434</v>
      </c>
      <c r="H693" s="26">
        <v>95.07</v>
      </c>
      <c r="I693" s="114">
        <v>25434</v>
      </c>
      <c r="J693" s="26">
        <v>6.84</v>
      </c>
      <c r="K693" s="114">
        <v>25434</v>
      </c>
      <c r="L693" s="26">
        <v>6.65</v>
      </c>
    </row>
    <row r="694" spans="1:12" outlineLevel="1" x14ac:dyDescent="0.25">
      <c r="A694" s="8">
        <f t="shared" si="30"/>
        <v>95.07</v>
      </c>
      <c r="C694" s="8">
        <f t="shared" si="31"/>
        <v>6.86</v>
      </c>
      <c r="E694" s="8">
        <f t="shared" si="32"/>
        <v>6.66</v>
      </c>
      <c r="G694" s="114">
        <v>25435</v>
      </c>
      <c r="H694" s="26">
        <v>95.07</v>
      </c>
      <c r="I694" s="114">
        <v>25435</v>
      </c>
      <c r="J694" s="26">
        <v>6.86</v>
      </c>
      <c r="K694" s="114">
        <v>25435</v>
      </c>
      <c r="L694" s="26">
        <v>6.66</v>
      </c>
    </row>
    <row r="695" spans="1:12" outlineLevel="1" x14ac:dyDescent="0.25">
      <c r="A695" s="8">
        <f t="shared" si="30"/>
        <v>95.35</v>
      </c>
      <c r="C695" s="8">
        <f t="shared" si="31"/>
        <v>6.93</v>
      </c>
      <c r="E695" s="8">
        <f t="shared" si="32"/>
        <v>6.68</v>
      </c>
      <c r="G695" s="114">
        <v>25436</v>
      </c>
      <c r="H695" s="26">
        <v>95.35</v>
      </c>
      <c r="I695" s="114">
        <v>25436</v>
      </c>
      <c r="J695" s="26">
        <v>6.93</v>
      </c>
      <c r="K695" s="114">
        <v>25436</v>
      </c>
      <c r="L695" s="26">
        <v>6.68</v>
      </c>
    </row>
    <row r="696" spans="1:12" outlineLevel="1" x14ac:dyDescent="0.25">
      <c r="A696" s="8">
        <f t="shared" si="30"/>
        <v>95.92</v>
      </c>
      <c r="C696" s="8">
        <f t="shared" si="31"/>
        <v>6.96</v>
      </c>
      <c r="E696" s="8">
        <f t="shared" si="32"/>
        <v>6.71</v>
      </c>
      <c r="G696" s="114">
        <v>25437</v>
      </c>
      <c r="H696" s="26">
        <v>95.92</v>
      </c>
      <c r="I696" s="114">
        <v>25437</v>
      </c>
      <c r="J696" s="26">
        <v>6.96</v>
      </c>
      <c r="K696" s="114">
        <v>25437</v>
      </c>
      <c r="L696" s="26">
        <v>6.71</v>
      </c>
    </row>
    <row r="697" spans="1:12" outlineLevel="1" x14ac:dyDescent="0.25">
      <c r="A697" s="8">
        <f t="shared" si="30"/>
        <v>94.93</v>
      </c>
      <c r="C697" s="8">
        <f t="shared" si="31"/>
        <v>7</v>
      </c>
      <c r="E697" s="8">
        <f t="shared" si="32"/>
        <v>6.72</v>
      </c>
      <c r="G697" s="114">
        <v>25440</v>
      </c>
      <c r="H697" s="26">
        <v>94.93</v>
      </c>
      <c r="I697" s="114">
        <v>25440</v>
      </c>
      <c r="J697" s="26">
        <v>7</v>
      </c>
      <c r="K697" s="114">
        <v>25440</v>
      </c>
      <c r="L697" s="26">
        <v>6.72</v>
      </c>
    </row>
    <row r="698" spans="1:12" outlineLevel="1" x14ac:dyDescent="0.25">
      <c r="A698" s="8">
        <f t="shared" si="30"/>
        <v>94.3</v>
      </c>
      <c r="C698" s="8">
        <f t="shared" si="31"/>
        <v>7.16</v>
      </c>
      <c r="E698" s="8">
        <f t="shared" si="32"/>
        <v>6.76</v>
      </c>
      <c r="G698" s="114">
        <v>25441</v>
      </c>
      <c r="H698" s="26">
        <v>94.3</v>
      </c>
      <c r="I698" s="114">
        <v>25441</v>
      </c>
      <c r="J698" s="26">
        <v>7.16</v>
      </c>
      <c r="K698" s="114">
        <v>25441</v>
      </c>
      <c r="L698" s="26">
        <v>6.76</v>
      </c>
    </row>
    <row r="699" spans="1:12" outlineLevel="1" x14ac:dyDescent="0.25">
      <c r="A699" s="8">
        <f t="shared" si="30"/>
        <v>94.49</v>
      </c>
      <c r="C699" s="8">
        <f t="shared" si="31"/>
        <v>7.15</v>
      </c>
      <c r="E699" s="8">
        <f t="shared" si="32"/>
        <v>6.79</v>
      </c>
      <c r="G699" s="114">
        <v>25442</v>
      </c>
      <c r="H699" s="26">
        <v>94.49</v>
      </c>
      <c r="I699" s="114">
        <v>25442</v>
      </c>
      <c r="J699" s="26">
        <v>7.15</v>
      </c>
      <c r="K699" s="114">
        <v>25442</v>
      </c>
      <c r="L699" s="26">
        <v>6.79</v>
      </c>
    </row>
    <row r="700" spans="1:12" outlineLevel="1" x14ac:dyDescent="0.25">
      <c r="A700" s="8">
        <f t="shared" si="30"/>
        <v>94.89</v>
      </c>
      <c r="C700" s="8">
        <f t="shared" si="31"/>
        <v>7.09</v>
      </c>
      <c r="E700" s="8">
        <f t="shared" si="32"/>
        <v>6.83</v>
      </c>
      <c r="G700" s="114">
        <v>25443</v>
      </c>
      <c r="H700" s="26">
        <v>94.89</v>
      </c>
      <c r="I700" s="114">
        <v>25443</v>
      </c>
      <c r="J700" s="26">
        <v>7.09</v>
      </c>
      <c r="K700" s="114">
        <v>25443</v>
      </c>
      <c r="L700" s="26">
        <v>6.83</v>
      </c>
    </row>
    <row r="701" spans="1:12" outlineLevel="1" x14ac:dyDescent="0.25">
      <c r="A701" s="8">
        <f t="shared" si="30"/>
        <v>95.51</v>
      </c>
      <c r="C701" s="8">
        <f t="shared" si="31"/>
        <v>6.95</v>
      </c>
      <c r="E701" s="8">
        <f t="shared" si="32"/>
        <v>6.83</v>
      </c>
      <c r="G701" s="114">
        <v>25444</v>
      </c>
      <c r="H701" s="26">
        <v>95.51</v>
      </c>
      <c r="I701" s="114">
        <v>25444</v>
      </c>
      <c r="J701" s="26">
        <v>6.95</v>
      </c>
      <c r="K701" s="114">
        <v>25444</v>
      </c>
      <c r="L701" s="26">
        <v>6.83</v>
      </c>
    </row>
    <row r="702" spans="1:12" outlineLevel="1" x14ac:dyDescent="0.25">
      <c r="A702" s="8">
        <f t="shared" si="30"/>
        <v>95.51</v>
      </c>
      <c r="C702" s="8">
        <f t="shared" si="31"/>
        <v>6.95</v>
      </c>
      <c r="E702" s="8">
        <f t="shared" si="32"/>
        <v>6.83</v>
      </c>
      <c r="G702" s="114">
        <v>25447</v>
      </c>
      <c r="H702" s="26" t="e">
        <f>NA()</f>
        <v>#N/A</v>
      </c>
      <c r="I702" s="114">
        <v>25447</v>
      </c>
      <c r="J702" s="26" t="e">
        <f>NA()</f>
        <v>#N/A</v>
      </c>
      <c r="K702" s="114">
        <v>25447</v>
      </c>
      <c r="L702" s="26" t="e">
        <f>NA()</f>
        <v>#N/A</v>
      </c>
    </row>
    <row r="703" spans="1:12" outlineLevel="1" x14ac:dyDescent="0.25">
      <c r="A703" s="8">
        <f t="shared" si="30"/>
        <v>95.54</v>
      </c>
      <c r="C703" s="8">
        <f t="shared" si="31"/>
        <v>7.03</v>
      </c>
      <c r="E703" s="8">
        <f t="shared" si="32"/>
        <v>6.87</v>
      </c>
      <c r="G703" s="114">
        <v>25448</v>
      </c>
      <c r="H703" s="26">
        <v>95.54</v>
      </c>
      <c r="I703" s="114">
        <v>25448</v>
      </c>
      <c r="J703" s="26">
        <v>7.03</v>
      </c>
      <c r="K703" s="114">
        <v>25448</v>
      </c>
      <c r="L703" s="26">
        <v>6.87</v>
      </c>
    </row>
    <row r="704" spans="1:12" outlineLevel="1" x14ac:dyDescent="0.25">
      <c r="A704" s="8">
        <f t="shared" si="30"/>
        <v>94.98</v>
      </c>
      <c r="C704" s="8">
        <f t="shared" si="31"/>
        <v>7</v>
      </c>
      <c r="E704" s="8">
        <f t="shared" si="32"/>
        <v>6.94</v>
      </c>
      <c r="G704" s="114">
        <v>25449</v>
      </c>
      <c r="H704" s="26">
        <v>94.98</v>
      </c>
      <c r="I704" s="114">
        <v>25449</v>
      </c>
      <c r="J704" s="26">
        <v>7</v>
      </c>
      <c r="K704" s="114">
        <v>25449</v>
      </c>
      <c r="L704" s="26">
        <v>6.94</v>
      </c>
    </row>
    <row r="705" spans="1:12" outlineLevel="1" x14ac:dyDescent="0.25">
      <c r="A705" s="8">
        <f t="shared" si="30"/>
        <v>94.2</v>
      </c>
      <c r="C705" s="8">
        <f t="shared" si="31"/>
        <v>7.04</v>
      </c>
      <c r="E705" s="8">
        <f t="shared" si="32"/>
        <v>6.96</v>
      </c>
      <c r="G705" s="114">
        <v>25450</v>
      </c>
      <c r="H705" s="26">
        <v>94.2</v>
      </c>
      <c r="I705" s="114">
        <v>25450</v>
      </c>
      <c r="J705" s="26">
        <v>7.04</v>
      </c>
      <c r="K705" s="114">
        <v>25450</v>
      </c>
      <c r="L705" s="26">
        <v>6.96</v>
      </c>
    </row>
    <row r="706" spans="1:12" outlineLevel="1" x14ac:dyDescent="0.25">
      <c r="A706" s="8">
        <f t="shared" si="30"/>
        <v>93.64</v>
      </c>
      <c r="C706" s="8">
        <f t="shared" si="31"/>
        <v>7.06</v>
      </c>
      <c r="E706" s="8">
        <f t="shared" si="32"/>
        <v>6.99</v>
      </c>
      <c r="G706" s="114">
        <v>25451</v>
      </c>
      <c r="H706" s="26">
        <v>93.64</v>
      </c>
      <c r="I706" s="114">
        <v>25451</v>
      </c>
      <c r="J706" s="26">
        <v>7.06</v>
      </c>
      <c r="K706" s="114">
        <v>25451</v>
      </c>
      <c r="L706" s="26">
        <v>6.99</v>
      </c>
    </row>
    <row r="707" spans="1:12" outlineLevel="1" x14ac:dyDescent="0.25">
      <c r="A707" s="8">
        <f t="shared" si="30"/>
        <v>92.7</v>
      </c>
      <c r="C707" s="8">
        <f t="shared" si="31"/>
        <v>7.09</v>
      </c>
      <c r="E707" s="8">
        <f t="shared" si="32"/>
        <v>7.03</v>
      </c>
      <c r="G707" s="114">
        <v>25454</v>
      </c>
      <c r="H707" s="26">
        <v>92.7</v>
      </c>
      <c r="I707" s="114">
        <v>25454</v>
      </c>
      <c r="J707" s="26">
        <v>7.09</v>
      </c>
      <c r="K707" s="114">
        <v>25454</v>
      </c>
      <c r="L707" s="26">
        <v>7.03</v>
      </c>
    </row>
    <row r="708" spans="1:12" outlineLevel="1" x14ac:dyDescent="0.25">
      <c r="A708" s="8">
        <f t="shared" si="30"/>
        <v>93.38</v>
      </c>
      <c r="C708" s="8">
        <f t="shared" si="31"/>
        <v>7.16</v>
      </c>
      <c r="E708" s="8">
        <f t="shared" si="32"/>
        <v>7.04</v>
      </c>
      <c r="G708" s="114">
        <v>25455</v>
      </c>
      <c r="H708" s="26">
        <v>93.38</v>
      </c>
      <c r="I708" s="114">
        <v>25455</v>
      </c>
      <c r="J708" s="26">
        <v>7.16</v>
      </c>
      <c r="K708" s="114">
        <v>25455</v>
      </c>
      <c r="L708" s="26">
        <v>7.04</v>
      </c>
    </row>
    <row r="709" spans="1:12" outlineLevel="1" x14ac:dyDescent="0.25">
      <c r="A709" s="8">
        <f t="shared" si="30"/>
        <v>94.95</v>
      </c>
      <c r="C709" s="8">
        <f t="shared" si="31"/>
        <v>7.12</v>
      </c>
      <c r="E709" s="8">
        <f t="shared" si="32"/>
        <v>7.02</v>
      </c>
      <c r="G709" s="114">
        <v>25456</v>
      </c>
      <c r="H709" s="26">
        <v>94.95</v>
      </c>
      <c r="I709" s="114">
        <v>25456</v>
      </c>
      <c r="J709" s="26">
        <v>7.12</v>
      </c>
      <c r="K709" s="114">
        <v>25456</v>
      </c>
      <c r="L709" s="26">
        <v>7.02</v>
      </c>
    </row>
    <row r="710" spans="1:12" outlineLevel="1" x14ac:dyDescent="0.25">
      <c r="A710" s="8">
        <f t="shared" si="30"/>
        <v>94.22</v>
      </c>
      <c r="C710" s="8">
        <f t="shared" si="31"/>
        <v>7.09</v>
      </c>
      <c r="E710" s="8">
        <f t="shared" si="32"/>
        <v>7.05</v>
      </c>
      <c r="G710" s="114">
        <v>25457</v>
      </c>
      <c r="H710" s="26">
        <v>94.22</v>
      </c>
      <c r="I710" s="114">
        <v>25457</v>
      </c>
      <c r="J710" s="26">
        <v>7.09</v>
      </c>
      <c r="K710" s="114">
        <v>25457</v>
      </c>
      <c r="L710" s="26">
        <v>7.05</v>
      </c>
    </row>
    <row r="711" spans="1:12" outlineLevel="1" x14ac:dyDescent="0.25">
      <c r="A711" s="8">
        <f t="shared" si="30"/>
        <v>94.35</v>
      </c>
      <c r="C711" s="8">
        <f t="shared" si="31"/>
        <v>7.1</v>
      </c>
      <c r="E711" s="8">
        <f t="shared" si="32"/>
        <v>7.08</v>
      </c>
      <c r="G711" s="114">
        <v>25458</v>
      </c>
      <c r="H711" s="26">
        <v>94.35</v>
      </c>
      <c r="I711" s="114">
        <v>25458</v>
      </c>
      <c r="J711" s="26">
        <v>7.1</v>
      </c>
      <c r="K711" s="114">
        <v>25458</v>
      </c>
      <c r="L711" s="26">
        <v>7.08</v>
      </c>
    </row>
    <row r="712" spans="1:12" outlineLevel="1" x14ac:dyDescent="0.25">
      <c r="A712" s="8">
        <f t="shared" si="30"/>
        <v>94.87</v>
      </c>
      <c r="C712" s="8">
        <f t="shared" si="31"/>
        <v>7.1</v>
      </c>
      <c r="E712" s="8">
        <f t="shared" si="32"/>
        <v>7.09</v>
      </c>
      <c r="G712" s="114">
        <v>25461</v>
      </c>
      <c r="H712" s="26">
        <v>94.87</v>
      </c>
      <c r="I712" s="114">
        <v>25461</v>
      </c>
      <c r="J712" s="26">
        <v>7.1</v>
      </c>
      <c r="K712" s="114">
        <v>25461</v>
      </c>
      <c r="L712" s="26">
        <v>7.09</v>
      </c>
    </row>
    <row r="713" spans="1:12" outlineLevel="1" x14ac:dyDescent="0.25">
      <c r="A713" s="8">
        <f t="shared" ref="A713:A776" si="33">IF(ISNA(H713),A712,H713)</f>
        <v>94.95</v>
      </c>
      <c r="C713" s="8">
        <f t="shared" ref="C713:C776" si="34">IF(ISNA(J713),C712,J713)</f>
        <v>7.13</v>
      </c>
      <c r="E713" s="8">
        <f t="shared" ref="E713:E776" si="35">IF(ISNA(L713),E712,L713)</f>
        <v>7.14</v>
      </c>
      <c r="G713" s="114">
        <v>25462</v>
      </c>
      <c r="H713" s="26">
        <v>94.95</v>
      </c>
      <c r="I713" s="114">
        <v>25462</v>
      </c>
      <c r="J713" s="26">
        <v>7.13</v>
      </c>
      <c r="K713" s="114">
        <v>25462</v>
      </c>
      <c r="L713" s="26">
        <v>7.14</v>
      </c>
    </row>
    <row r="714" spans="1:12" outlineLevel="1" x14ac:dyDescent="0.25">
      <c r="A714" s="8">
        <f t="shared" si="33"/>
        <v>94.63</v>
      </c>
      <c r="C714" s="8">
        <f t="shared" si="34"/>
        <v>7.13</v>
      </c>
      <c r="E714" s="8">
        <f t="shared" si="35"/>
        <v>7.14</v>
      </c>
      <c r="G714" s="114">
        <v>25463</v>
      </c>
      <c r="H714" s="26">
        <v>94.63</v>
      </c>
      <c r="I714" s="114">
        <v>25463</v>
      </c>
      <c r="J714" s="26">
        <v>7.13</v>
      </c>
      <c r="K714" s="114">
        <v>25463</v>
      </c>
      <c r="L714" s="26">
        <v>7.14</v>
      </c>
    </row>
    <row r="715" spans="1:12" outlineLevel="1" x14ac:dyDescent="0.25">
      <c r="A715" s="8">
        <f t="shared" si="33"/>
        <v>94.9</v>
      </c>
      <c r="C715" s="8">
        <f t="shared" si="34"/>
        <v>7.14</v>
      </c>
      <c r="E715" s="8">
        <f t="shared" si="35"/>
        <v>7.27</v>
      </c>
      <c r="G715" s="114">
        <v>25464</v>
      </c>
      <c r="H715" s="26">
        <v>94.9</v>
      </c>
      <c r="I715" s="114">
        <v>25464</v>
      </c>
      <c r="J715" s="26">
        <v>7.14</v>
      </c>
      <c r="K715" s="114">
        <v>25464</v>
      </c>
      <c r="L715" s="26">
        <v>7.27</v>
      </c>
    </row>
    <row r="716" spans="1:12" outlineLevel="1" x14ac:dyDescent="0.25">
      <c r="A716" s="8">
        <f t="shared" si="33"/>
        <v>95.19</v>
      </c>
      <c r="C716" s="8">
        <f t="shared" si="34"/>
        <v>7.16</v>
      </c>
      <c r="E716" s="8">
        <f t="shared" si="35"/>
        <v>7.28</v>
      </c>
      <c r="G716" s="114">
        <v>25465</v>
      </c>
      <c r="H716" s="26">
        <v>95.19</v>
      </c>
      <c r="I716" s="114">
        <v>25465</v>
      </c>
      <c r="J716" s="26">
        <v>7.16</v>
      </c>
      <c r="K716" s="114">
        <v>25465</v>
      </c>
      <c r="L716" s="26">
        <v>7.28</v>
      </c>
    </row>
    <row r="717" spans="1:12" outlineLevel="1" x14ac:dyDescent="0.25">
      <c r="A717" s="8">
        <f t="shared" si="33"/>
        <v>95.63</v>
      </c>
      <c r="C717" s="8">
        <f t="shared" si="34"/>
        <v>7.14</v>
      </c>
      <c r="E717" s="8">
        <f t="shared" si="35"/>
        <v>7.26</v>
      </c>
      <c r="G717" s="114">
        <v>25468</v>
      </c>
      <c r="H717" s="26">
        <v>95.63</v>
      </c>
      <c r="I717" s="114">
        <v>25468</v>
      </c>
      <c r="J717" s="26">
        <v>7.14</v>
      </c>
      <c r="K717" s="114">
        <v>25468</v>
      </c>
      <c r="L717" s="26">
        <v>7.26</v>
      </c>
    </row>
    <row r="718" spans="1:12" outlineLevel="1" x14ac:dyDescent="0.25">
      <c r="A718" s="8">
        <f t="shared" si="33"/>
        <v>95.63</v>
      </c>
      <c r="C718" s="8">
        <f t="shared" si="34"/>
        <v>7.1</v>
      </c>
      <c r="E718" s="8">
        <f t="shared" si="35"/>
        <v>7.26</v>
      </c>
      <c r="G718" s="114">
        <v>25469</v>
      </c>
      <c r="H718" s="26">
        <v>95.63</v>
      </c>
      <c r="I718" s="114">
        <v>25469</v>
      </c>
      <c r="J718" s="26">
        <v>7.1</v>
      </c>
      <c r="K718" s="114">
        <v>25469</v>
      </c>
      <c r="L718" s="26">
        <v>7.26</v>
      </c>
    </row>
    <row r="719" spans="1:12" outlineLevel="1" x14ac:dyDescent="0.25">
      <c r="A719" s="8">
        <f t="shared" si="33"/>
        <v>95.5</v>
      </c>
      <c r="C719" s="8">
        <f t="shared" si="34"/>
        <v>7.1</v>
      </c>
      <c r="E719" s="8">
        <f t="shared" si="35"/>
        <v>7.27</v>
      </c>
      <c r="G719" s="114">
        <v>25470</v>
      </c>
      <c r="H719" s="26">
        <v>95.5</v>
      </c>
      <c r="I719" s="114">
        <v>25470</v>
      </c>
      <c r="J719" s="26">
        <v>7.1</v>
      </c>
      <c r="K719" s="114">
        <v>25470</v>
      </c>
      <c r="L719" s="26">
        <v>7.27</v>
      </c>
    </row>
    <row r="720" spans="1:12" outlineLevel="1" x14ac:dyDescent="0.25">
      <c r="A720" s="8">
        <f t="shared" si="33"/>
        <v>94.77</v>
      </c>
      <c r="C720" s="8">
        <f t="shared" si="34"/>
        <v>7.09</v>
      </c>
      <c r="E720" s="8">
        <f t="shared" si="35"/>
        <v>7.3</v>
      </c>
      <c r="G720" s="114">
        <v>25471</v>
      </c>
      <c r="H720" s="26">
        <v>94.77</v>
      </c>
      <c r="I720" s="114">
        <v>25471</v>
      </c>
      <c r="J720" s="26">
        <v>7.09</v>
      </c>
      <c r="K720" s="114">
        <v>25471</v>
      </c>
      <c r="L720" s="26">
        <v>7.3</v>
      </c>
    </row>
    <row r="721" spans="1:12" outlineLevel="1" x14ac:dyDescent="0.25">
      <c r="A721" s="8">
        <f t="shared" si="33"/>
        <v>94.16</v>
      </c>
      <c r="C721" s="8">
        <f t="shared" si="34"/>
        <v>7.06</v>
      </c>
      <c r="E721" s="8">
        <f t="shared" si="35"/>
        <v>7.4</v>
      </c>
      <c r="G721" s="114">
        <v>25472</v>
      </c>
      <c r="H721" s="26">
        <v>94.16</v>
      </c>
      <c r="I721" s="114">
        <v>25472</v>
      </c>
      <c r="J721" s="26">
        <v>7.06</v>
      </c>
      <c r="K721" s="114">
        <v>25472</v>
      </c>
      <c r="L721" s="26">
        <v>7.4</v>
      </c>
    </row>
    <row r="722" spans="1:12" outlineLevel="1" x14ac:dyDescent="0.25">
      <c r="A722" s="8">
        <f t="shared" si="33"/>
        <v>93.41</v>
      </c>
      <c r="C722" s="8">
        <f t="shared" si="34"/>
        <v>6.91</v>
      </c>
      <c r="E722" s="8">
        <f t="shared" si="35"/>
        <v>7.45</v>
      </c>
      <c r="G722" s="114">
        <v>25475</v>
      </c>
      <c r="H722" s="26">
        <v>93.41</v>
      </c>
      <c r="I722" s="114">
        <v>25475</v>
      </c>
      <c r="J722" s="26">
        <v>6.91</v>
      </c>
      <c r="K722" s="114">
        <v>25475</v>
      </c>
      <c r="L722" s="26">
        <v>7.45</v>
      </c>
    </row>
    <row r="723" spans="1:12" outlineLevel="1" x14ac:dyDescent="0.25">
      <c r="A723" s="8">
        <f t="shared" si="33"/>
        <v>93.12</v>
      </c>
      <c r="C723" s="8">
        <f t="shared" si="34"/>
        <v>7.14</v>
      </c>
      <c r="E723" s="8">
        <f t="shared" si="35"/>
        <v>7.51</v>
      </c>
      <c r="G723" s="114">
        <v>25476</v>
      </c>
      <c r="H723" s="26">
        <v>93.12</v>
      </c>
      <c r="I723" s="114">
        <v>25476</v>
      </c>
      <c r="J723" s="26">
        <v>7.14</v>
      </c>
      <c r="K723" s="114">
        <v>25476</v>
      </c>
      <c r="L723" s="26">
        <v>7.51</v>
      </c>
    </row>
    <row r="724" spans="1:12" outlineLevel="1" x14ac:dyDescent="0.25">
      <c r="A724" s="8">
        <f t="shared" si="33"/>
        <v>92.52</v>
      </c>
      <c r="C724" s="8">
        <f t="shared" si="34"/>
        <v>7.17</v>
      </c>
      <c r="E724" s="8">
        <f t="shared" si="35"/>
        <v>7.52</v>
      </c>
      <c r="G724" s="114">
        <v>25477</v>
      </c>
      <c r="H724" s="26">
        <v>92.52</v>
      </c>
      <c r="I724" s="114">
        <v>25477</v>
      </c>
      <c r="J724" s="26">
        <v>7.17</v>
      </c>
      <c r="K724" s="114">
        <v>25477</v>
      </c>
      <c r="L724" s="26">
        <v>7.52</v>
      </c>
    </row>
    <row r="725" spans="1:12" outlineLevel="1" x14ac:dyDescent="0.25">
      <c r="A725" s="8">
        <f t="shared" si="33"/>
        <v>93.24</v>
      </c>
      <c r="C725" s="8">
        <f t="shared" si="34"/>
        <v>7.08</v>
      </c>
      <c r="E725" s="8">
        <f t="shared" si="35"/>
        <v>7.45</v>
      </c>
      <c r="G725" s="114">
        <v>25478</v>
      </c>
      <c r="H725" s="26">
        <v>93.24</v>
      </c>
      <c r="I725" s="114">
        <v>25478</v>
      </c>
      <c r="J725" s="26">
        <v>7.08</v>
      </c>
      <c r="K725" s="114">
        <v>25478</v>
      </c>
      <c r="L725" s="26">
        <v>7.45</v>
      </c>
    </row>
    <row r="726" spans="1:12" outlineLevel="1" x14ac:dyDescent="0.25">
      <c r="A726" s="8">
        <f t="shared" si="33"/>
        <v>93.19</v>
      </c>
      <c r="C726" s="8">
        <f t="shared" si="34"/>
        <v>7</v>
      </c>
      <c r="E726" s="8">
        <f t="shared" si="35"/>
        <v>7.38</v>
      </c>
      <c r="G726" s="114">
        <v>25479</v>
      </c>
      <c r="H726" s="26">
        <v>93.19</v>
      </c>
      <c r="I726" s="114">
        <v>25479</v>
      </c>
      <c r="J726" s="26">
        <v>7</v>
      </c>
      <c r="K726" s="114">
        <v>25479</v>
      </c>
      <c r="L726" s="26">
        <v>7.38</v>
      </c>
    </row>
    <row r="727" spans="1:12" outlineLevel="1" x14ac:dyDescent="0.25">
      <c r="A727" s="8">
        <f t="shared" si="33"/>
        <v>93.36</v>
      </c>
      <c r="C727" s="8">
        <f t="shared" si="34"/>
        <v>6.94</v>
      </c>
      <c r="E727" s="8">
        <f t="shared" si="35"/>
        <v>7.35</v>
      </c>
      <c r="G727" s="114">
        <v>25482</v>
      </c>
      <c r="H727" s="26">
        <v>93.36</v>
      </c>
      <c r="I727" s="114">
        <v>25482</v>
      </c>
      <c r="J727" s="26">
        <v>6.94</v>
      </c>
      <c r="K727" s="114">
        <v>25482</v>
      </c>
      <c r="L727" s="26">
        <v>7.35</v>
      </c>
    </row>
    <row r="728" spans="1:12" outlineLevel="1" x14ac:dyDescent="0.25">
      <c r="A728" s="8">
        <f t="shared" si="33"/>
        <v>93.09</v>
      </c>
      <c r="C728" s="8">
        <f t="shared" si="34"/>
        <v>6.99</v>
      </c>
      <c r="E728" s="8">
        <f t="shared" si="35"/>
        <v>7.31</v>
      </c>
      <c r="G728" s="114">
        <v>25483</v>
      </c>
      <c r="H728" s="26">
        <v>93.09</v>
      </c>
      <c r="I728" s="114">
        <v>25483</v>
      </c>
      <c r="J728" s="26">
        <v>6.99</v>
      </c>
      <c r="K728" s="114">
        <v>25483</v>
      </c>
      <c r="L728" s="26">
        <v>7.31</v>
      </c>
    </row>
    <row r="729" spans="1:12" outlineLevel="1" x14ac:dyDescent="0.25">
      <c r="A729" s="8">
        <f t="shared" si="33"/>
        <v>92.67</v>
      </c>
      <c r="C729" s="8">
        <f t="shared" si="34"/>
        <v>7</v>
      </c>
      <c r="E729" s="8">
        <f t="shared" si="35"/>
        <v>7.29</v>
      </c>
      <c r="G729" s="114">
        <v>25484</v>
      </c>
      <c r="H729" s="26">
        <v>92.67</v>
      </c>
      <c r="I729" s="114">
        <v>25484</v>
      </c>
      <c r="J729" s="26">
        <v>7</v>
      </c>
      <c r="K729" s="114">
        <v>25484</v>
      </c>
      <c r="L729" s="26">
        <v>7.29</v>
      </c>
    </row>
    <row r="730" spans="1:12" outlineLevel="1" x14ac:dyDescent="0.25">
      <c r="A730" s="8">
        <f t="shared" si="33"/>
        <v>93.03</v>
      </c>
      <c r="C730" s="8">
        <f t="shared" si="34"/>
        <v>7.03</v>
      </c>
      <c r="E730" s="8">
        <f t="shared" si="35"/>
        <v>7.3</v>
      </c>
      <c r="G730" s="114">
        <v>25485</v>
      </c>
      <c r="H730" s="26">
        <v>93.03</v>
      </c>
      <c r="I730" s="114">
        <v>25485</v>
      </c>
      <c r="J730" s="26">
        <v>7.03</v>
      </c>
      <c r="K730" s="114">
        <v>25485</v>
      </c>
      <c r="L730" s="26">
        <v>7.3</v>
      </c>
    </row>
    <row r="731" spans="1:12" outlineLevel="1" x14ac:dyDescent="0.25">
      <c r="A731" s="8">
        <f t="shared" si="33"/>
        <v>93.56</v>
      </c>
      <c r="C731" s="8">
        <f t="shared" si="34"/>
        <v>6.98</v>
      </c>
      <c r="E731" s="8">
        <f t="shared" si="35"/>
        <v>7.22</v>
      </c>
      <c r="G731" s="114">
        <v>25486</v>
      </c>
      <c r="H731" s="26">
        <v>93.56</v>
      </c>
      <c r="I731" s="114">
        <v>25486</v>
      </c>
      <c r="J731" s="26">
        <v>6.98</v>
      </c>
      <c r="K731" s="114">
        <v>25486</v>
      </c>
      <c r="L731" s="26">
        <v>7.22</v>
      </c>
    </row>
    <row r="732" spans="1:12" outlineLevel="1" x14ac:dyDescent="0.25">
      <c r="A732" s="8">
        <f t="shared" si="33"/>
        <v>94.55</v>
      </c>
      <c r="C732" s="8">
        <f t="shared" si="34"/>
        <v>6.98</v>
      </c>
      <c r="E732" s="8">
        <f t="shared" si="35"/>
        <v>7.22</v>
      </c>
      <c r="G732" s="114">
        <v>25489</v>
      </c>
      <c r="H732" s="26">
        <v>94.55</v>
      </c>
      <c r="I732" s="114">
        <v>25489</v>
      </c>
      <c r="J732" s="26" t="e">
        <f>NA()</f>
        <v>#N/A</v>
      </c>
      <c r="K732" s="114">
        <v>25489</v>
      </c>
      <c r="L732" s="26" t="e">
        <f>NA()</f>
        <v>#N/A</v>
      </c>
    </row>
    <row r="733" spans="1:12" outlineLevel="1" x14ac:dyDescent="0.25">
      <c r="A733" s="8">
        <f t="shared" si="33"/>
        <v>95.7</v>
      </c>
      <c r="C733" s="8">
        <f t="shared" si="34"/>
        <v>7.04</v>
      </c>
      <c r="E733" s="8">
        <f t="shared" si="35"/>
        <v>7.1</v>
      </c>
      <c r="G733" s="114">
        <v>25490</v>
      </c>
      <c r="H733" s="26">
        <v>95.7</v>
      </c>
      <c r="I733" s="114">
        <v>25490</v>
      </c>
      <c r="J733" s="26">
        <v>7.04</v>
      </c>
      <c r="K733" s="114">
        <v>25490</v>
      </c>
      <c r="L733" s="26">
        <v>7.1</v>
      </c>
    </row>
    <row r="734" spans="1:12" outlineLevel="1" x14ac:dyDescent="0.25">
      <c r="A734" s="8">
        <f t="shared" si="33"/>
        <v>95.72</v>
      </c>
      <c r="C734" s="8">
        <f t="shared" si="34"/>
        <v>7.04</v>
      </c>
      <c r="E734" s="8">
        <f t="shared" si="35"/>
        <v>7.12</v>
      </c>
      <c r="G734" s="114">
        <v>25491</v>
      </c>
      <c r="H734" s="26">
        <v>95.72</v>
      </c>
      <c r="I734" s="114">
        <v>25491</v>
      </c>
      <c r="J734" s="26">
        <v>7.04</v>
      </c>
      <c r="K734" s="114">
        <v>25491</v>
      </c>
      <c r="L734" s="26">
        <v>7.12</v>
      </c>
    </row>
    <row r="735" spans="1:12" outlineLevel="1" x14ac:dyDescent="0.25">
      <c r="A735" s="8">
        <f t="shared" si="33"/>
        <v>96.37</v>
      </c>
      <c r="C735" s="8">
        <f t="shared" si="34"/>
        <v>7.02</v>
      </c>
      <c r="E735" s="8">
        <f t="shared" si="35"/>
        <v>7.04</v>
      </c>
      <c r="G735" s="114">
        <v>25492</v>
      </c>
      <c r="H735" s="26">
        <v>96.37</v>
      </c>
      <c r="I735" s="114">
        <v>25492</v>
      </c>
      <c r="J735" s="26">
        <v>7.02</v>
      </c>
      <c r="K735" s="114">
        <v>25492</v>
      </c>
      <c r="L735" s="26">
        <v>7.04</v>
      </c>
    </row>
    <row r="736" spans="1:12" outlineLevel="1" x14ac:dyDescent="0.25">
      <c r="A736" s="8">
        <f t="shared" si="33"/>
        <v>96.26</v>
      </c>
      <c r="C736" s="8">
        <f t="shared" si="34"/>
        <v>6.97</v>
      </c>
      <c r="E736" s="8">
        <f t="shared" si="35"/>
        <v>6.99</v>
      </c>
      <c r="G736" s="114">
        <v>25493</v>
      </c>
      <c r="H736" s="26">
        <v>96.26</v>
      </c>
      <c r="I736" s="114">
        <v>25493</v>
      </c>
      <c r="J736" s="26">
        <v>6.97</v>
      </c>
      <c r="K736" s="114">
        <v>25493</v>
      </c>
      <c r="L736" s="26">
        <v>6.99</v>
      </c>
    </row>
    <row r="737" spans="1:12" outlineLevel="1" x14ac:dyDescent="0.25">
      <c r="A737" s="8">
        <f t="shared" si="33"/>
        <v>96.46</v>
      </c>
      <c r="C737" s="8">
        <f t="shared" si="34"/>
        <v>6.91</v>
      </c>
      <c r="E737" s="8">
        <f t="shared" si="35"/>
        <v>6.83</v>
      </c>
      <c r="G737" s="114">
        <v>25496</v>
      </c>
      <c r="H737" s="26">
        <v>96.46</v>
      </c>
      <c r="I737" s="114">
        <v>25496</v>
      </c>
      <c r="J737" s="26">
        <v>6.91</v>
      </c>
      <c r="K737" s="114">
        <v>25496</v>
      </c>
      <c r="L737" s="26">
        <v>6.83</v>
      </c>
    </row>
    <row r="738" spans="1:12" outlineLevel="1" x14ac:dyDescent="0.25">
      <c r="A738" s="8">
        <f t="shared" si="33"/>
        <v>97.2</v>
      </c>
      <c r="C738" s="8">
        <f t="shared" si="34"/>
        <v>6.9</v>
      </c>
      <c r="E738" s="8">
        <f t="shared" si="35"/>
        <v>6.77</v>
      </c>
      <c r="G738" s="114">
        <v>25497</v>
      </c>
      <c r="H738" s="26">
        <v>97.2</v>
      </c>
      <c r="I738" s="114">
        <v>25497</v>
      </c>
      <c r="J738" s="26">
        <v>6.9</v>
      </c>
      <c r="K738" s="114">
        <v>25497</v>
      </c>
      <c r="L738" s="26">
        <v>6.77</v>
      </c>
    </row>
    <row r="739" spans="1:12" outlineLevel="1" x14ac:dyDescent="0.25">
      <c r="A739" s="8">
        <f t="shared" si="33"/>
        <v>97.83</v>
      </c>
      <c r="C739" s="8">
        <f t="shared" si="34"/>
        <v>6.91</v>
      </c>
      <c r="E739" s="8">
        <f t="shared" si="35"/>
        <v>6.8</v>
      </c>
      <c r="G739" s="114">
        <v>25498</v>
      </c>
      <c r="H739" s="26">
        <v>97.83</v>
      </c>
      <c r="I739" s="114">
        <v>25498</v>
      </c>
      <c r="J739" s="26">
        <v>6.91</v>
      </c>
      <c r="K739" s="114">
        <v>25498</v>
      </c>
      <c r="L739" s="26">
        <v>6.8</v>
      </c>
    </row>
    <row r="740" spans="1:12" outlineLevel="1" x14ac:dyDescent="0.25">
      <c r="A740" s="8">
        <f t="shared" si="33"/>
        <v>97.46</v>
      </c>
      <c r="C740" s="8">
        <f t="shared" si="34"/>
        <v>6.98</v>
      </c>
      <c r="E740" s="8">
        <f t="shared" si="35"/>
        <v>6.9</v>
      </c>
      <c r="G740" s="114">
        <v>25499</v>
      </c>
      <c r="H740" s="26">
        <v>97.46</v>
      </c>
      <c r="I740" s="114">
        <v>25499</v>
      </c>
      <c r="J740" s="26">
        <v>6.98</v>
      </c>
      <c r="K740" s="114">
        <v>25499</v>
      </c>
      <c r="L740" s="26">
        <v>6.9</v>
      </c>
    </row>
    <row r="741" spans="1:12" outlineLevel="1" x14ac:dyDescent="0.25">
      <c r="A741" s="8">
        <f t="shared" si="33"/>
        <v>98.12</v>
      </c>
      <c r="C741" s="8">
        <f t="shared" si="34"/>
        <v>7</v>
      </c>
      <c r="E741" s="8">
        <f t="shared" si="35"/>
        <v>6.9</v>
      </c>
      <c r="G741" s="114">
        <v>25500</v>
      </c>
      <c r="H741" s="26">
        <v>98.12</v>
      </c>
      <c r="I741" s="114">
        <v>25500</v>
      </c>
      <c r="J741" s="26">
        <v>7</v>
      </c>
      <c r="K741" s="114">
        <v>25500</v>
      </c>
      <c r="L741" s="26">
        <v>6.9</v>
      </c>
    </row>
    <row r="742" spans="1:12" outlineLevel="1" x14ac:dyDescent="0.25">
      <c r="A742" s="8">
        <f t="shared" si="33"/>
        <v>97.94</v>
      </c>
      <c r="C742" s="8">
        <f t="shared" si="34"/>
        <v>6.99</v>
      </c>
      <c r="E742" s="8">
        <f t="shared" si="35"/>
        <v>6.93</v>
      </c>
      <c r="G742" s="114">
        <v>25503</v>
      </c>
      <c r="H742" s="26">
        <v>97.94</v>
      </c>
      <c r="I742" s="114">
        <v>25503</v>
      </c>
      <c r="J742" s="26">
        <v>6.99</v>
      </c>
      <c r="K742" s="114">
        <v>25503</v>
      </c>
      <c r="L742" s="26">
        <v>6.93</v>
      </c>
    </row>
    <row r="743" spans="1:12" outlineLevel="1" x14ac:dyDescent="0.25">
      <c r="A743" s="8">
        <f t="shared" si="33"/>
        <v>97.66</v>
      </c>
      <c r="C743" s="8">
        <f t="shared" si="34"/>
        <v>7</v>
      </c>
      <c r="E743" s="8">
        <f t="shared" si="35"/>
        <v>7</v>
      </c>
      <c r="G743" s="114">
        <v>25504</v>
      </c>
      <c r="H743" s="26">
        <v>97.66</v>
      </c>
      <c r="I743" s="114">
        <v>25504</v>
      </c>
      <c r="J743" s="26">
        <v>7</v>
      </c>
      <c r="K743" s="114">
        <v>25504</v>
      </c>
      <c r="L743" s="26">
        <v>7</v>
      </c>
    </row>
    <row r="744" spans="1:12" outlineLevel="1" x14ac:dyDescent="0.25">
      <c r="A744" s="8">
        <f t="shared" si="33"/>
        <v>96.81</v>
      </c>
      <c r="C744" s="8">
        <f t="shared" si="34"/>
        <v>7.01</v>
      </c>
      <c r="E744" s="8">
        <f t="shared" si="35"/>
        <v>7</v>
      </c>
      <c r="G744" s="114">
        <v>25505</v>
      </c>
      <c r="H744" s="26">
        <v>96.81</v>
      </c>
      <c r="I744" s="114">
        <v>25505</v>
      </c>
      <c r="J744" s="26">
        <v>7.01</v>
      </c>
      <c r="K744" s="114">
        <v>25505</v>
      </c>
      <c r="L744" s="26">
        <v>7</v>
      </c>
    </row>
    <row r="745" spans="1:12" outlineLevel="1" x14ac:dyDescent="0.25">
      <c r="A745" s="8">
        <f t="shared" si="33"/>
        <v>96.93</v>
      </c>
      <c r="C745" s="8">
        <f t="shared" si="34"/>
        <v>7.02</v>
      </c>
      <c r="E745" s="8">
        <f t="shared" si="35"/>
        <v>6.96</v>
      </c>
      <c r="G745" s="114">
        <v>25506</v>
      </c>
      <c r="H745" s="26">
        <v>96.93</v>
      </c>
      <c r="I745" s="114">
        <v>25506</v>
      </c>
      <c r="J745" s="26">
        <v>7.02</v>
      </c>
      <c r="K745" s="114">
        <v>25506</v>
      </c>
      <c r="L745" s="26">
        <v>6.96</v>
      </c>
    </row>
    <row r="746" spans="1:12" outlineLevel="1" x14ac:dyDescent="0.25">
      <c r="A746" s="8">
        <f t="shared" si="33"/>
        <v>97.24</v>
      </c>
      <c r="C746" s="8">
        <f t="shared" si="34"/>
        <v>6.99</v>
      </c>
      <c r="E746" s="8">
        <f t="shared" si="35"/>
        <v>6.94</v>
      </c>
      <c r="G746" s="114">
        <v>25507</v>
      </c>
      <c r="H746" s="26">
        <v>97.24</v>
      </c>
      <c r="I746" s="114">
        <v>25507</v>
      </c>
      <c r="J746" s="26">
        <v>6.99</v>
      </c>
      <c r="K746" s="114">
        <v>25507</v>
      </c>
      <c r="L746" s="26">
        <v>6.94</v>
      </c>
    </row>
    <row r="747" spans="1:12" outlineLevel="1" x14ac:dyDescent="0.25">
      <c r="A747" s="8">
        <f t="shared" si="33"/>
        <v>97.15</v>
      </c>
      <c r="C747" s="8">
        <f t="shared" si="34"/>
        <v>6.97</v>
      </c>
      <c r="E747" s="8">
        <f t="shared" si="35"/>
        <v>6.9</v>
      </c>
      <c r="G747" s="114">
        <v>25510</v>
      </c>
      <c r="H747" s="26">
        <v>97.15</v>
      </c>
      <c r="I747" s="114">
        <v>25510</v>
      </c>
      <c r="J747" s="26">
        <v>6.97</v>
      </c>
      <c r="K747" s="114">
        <v>25510</v>
      </c>
      <c r="L747" s="26">
        <v>6.9</v>
      </c>
    </row>
    <row r="748" spans="1:12" outlineLevel="1" x14ac:dyDescent="0.25">
      <c r="A748" s="8">
        <f t="shared" si="33"/>
        <v>97.21</v>
      </c>
      <c r="C748" s="8">
        <f t="shared" si="34"/>
        <v>6.97</v>
      </c>
      <c r="E748" s="8">
        <f t="shared" si="35"/>
        <v>6.9</v>
      </c>
      <c r="G748" s="114">
        <v>25511</v>
      </c>
      <c r="H748" s="26">
        <v>97.21</v>
      </c>
      <c r="I748" s="114">
        <v>25511</v>
      </c>
      <c r="J748" s="26" t="e">
        <f>NA()</f>
        <v>#N/A</v>
      </c>
      <c r="K748" s="114">
        <v>25511</v>
      </c>
      <c r="L748" s="26" t="e">
        <f>NA()</f>
        <v>#N/A</v>
      </c>
    </row>
    <row r="749" spans="1:12" outlineLevel="1" x14ac:dyDescent="0.25">
      <c r="A749" s="8">
        <f t="shared" si="33"/>
        <v>97.64</v>
      </c>
      <c r="C749" s="8">
        <f t="shared" si="34"/>
        <v>7.07</v>
      </c>
      <c r="E749" s="8">
        <f t="shared" si="35"/>
        <v>6.97</v>
      </c>
      <c r="G749" s="114">
        <v>25512</v>
      </c>
      <c r="H749" s="26">
        <v>97.64</v>
      </c>
      <c r="I749" s="114">
        <v>25512</v>
      </c>
      <c r="J749" s="26">
        <v>7.07</v>
      </c>
      <c r="K749" s="114">
        <v>25512</v>
      </c>
      <c r="L749" s="26">
        <v>6.97</v>
      </c>
    </row>
    <row r="750" spans="1:12" outlineLevel="1" x14ac:dyDescent="0.25">
      <c r="A750" s="8">
        <f t="shared" si="33"/>
        <v>97.67</v>
      </c>
      <c r="C750" s="8">
        <f t="shared" si="34"/>
        <v>7.12</v>
      </c>
      <c r="E750" s="8">
        <f t="shared" si="35"/>
        <v>7.01</v>
      </c>
      <c r="G750" s="114">
        <v>25513</v>
      </c>
      <c r="H750" s="26">
        <v>97.67</v>
      </c>
      <c r="I750" s="114">
        <v>25513</v>
      </c>
      <c r="J750" s="26">
        <v>7.12</v>
      </c>
      <c r="K750" s="114">
        <v>25513</v>
      </c>
      <c r="L750" s="26">
        <v>7.01</v>
      </c>
    </row>
    <row r="751" spans="1:12" outlineLevel="1" x14ac:dyDescent="0.25">
      <c r="A751" s="8">
        <f t="shared" si="33"/>
        <v>98.26</v>
      </c>
      <c r="C751" s="8">
        <f t="shared" si="34"/>
        <v>7.13</v>
      </c>
      <c r="E751" s="8">
        <f t="shared" si="35"/>
        <v>6.99</v>
      </c>
      <c r="G751" s="114">
        <v>25514</v>
      </c>
      <c r="H751" s="26">
        <v>98.26</v>
      </c>
      <c r="I751" s="114">
        <v>25514</v>
      </c>
      <c r="J751" s="26">
        <v>7.13</v>
      </c>
      <c r="K751" s="114">
        <v>25514</v>
      </c>
      <c r="L751" s="26">
        <v>6.99</v>
      </c>
    </row>
    <row r="752" spans="1:12" outlineLevel="1" x14ac:dyDescent="0.25">
      <c r="A752" s="8">
        <f t="shared" si="33"/>
        <v>98.33</v>
      </c>
      <c r="C752" s="8">
        <f t="shared" si="34"/>
        <v>7.12</v>
      </c>
      <c r="E752" s="8">
        <f t="shared" si="35"/>
        <v>6.99</v>
      </c>
      <c r="G752" s="114">
        <v>25517</v>
      </c>
      <c r="H752" s="26">
        <v>98.33</v>
      </c>
      <c r="I752" s="114">
        <v>25517</v>
      </c>
      <c r="J752" s="26">
        <v>7.12</v>
      </c>
      <c r="K752" s="114">
        <v>25517</v>
      </c>
      <c r="L752" s="26">
        <v>6.99</v>
      </c>
    </row>
    <row r="753" spans="1:12" outlineLevel="1" x14ac:dyDescent="0.25">
      <c r="A753" s="8">
        <f t="shared" si="33"/>
        <v>98.07</v>
      </c>
      <c r="C753" s="8">
        <f t="shared" si="34"/>
        <v>7.12</v>
      </c>
      <c r="E753" s="8">
        <f t="shared" si="35"/>
        <v>6.99</v>
      </c>
      <c r="G753" s="114">
        <v>25518</v>
      </c>
      <c r="H753" s="26">
        <v>98.07</v>
      </c>
      <c r="I753" s="114">
        <v>25518</v>
      </c>
      <c r="J753" s="26" t="e">
        <f>NA()</f>
        <v>#N/A</v>
      </c>
      <c r="K753" s="114">
        <v>25518</v>
      </c>
      <c r="L753" s="26" t="e">
        <f>NA()</f>
        <v>#N/A</v>
      </c>
    </row>
    <row r="754" spans="1:12" outlineLevel="1" x14ac:dyDescent="0.25">
      <c r="A754" s="8">
        <f t="shared" si="33"/>
        <v>97.89</v>
      </c>
      <c r="C754" s="8">
        <f t="shared" si="34"/>
        <v>7.17</v>
      </c>
      <c r="E754" s="8">
        <f t="shared" si="35"/>
        <v>7.06</v>
      </c>
      <c r="G754" s="114">
        <v>25519</v>
      </c>
      <c r="H754" s="26">
        <v>97.89</v>
      </c>
      <c r="I754" s="114">
        <v>25519</v>
      </c>
      <c r="J754" s="26">
        <v>7.17</v>
      </c>
      <c r="K754" s="114">
        <v>25519</v>
      </c>
      <c r="L754" s="26">
        <v>7.06</v>
      </c>
    </row>
    <row r="755" spans="1:12" outlineLevel="1" x14ac:dyDescent="0.25">
      <c r="A755" s="8">
        <f t="shared" si="33"/>
        <v>97.42</v>
      </c>
      <c r="C755" s="8">
        <f t="shared" si="34"/>
        <v>7.2</v>
      </c>
      <c r="E755" s="8">
        <f t="shared" si="35"/>
        <v>7.12</v>
      </c>
      <c r="G755" s="114">
        <v>25520</v>
      </c>
      <c r="H755" s="26">
        <v>97.42</v>
      </c>
      <c r="I755" s="114">
        <v>25520</v>
      </c>
      <c r="J755" s="26">
        <v>7.2</v>
      </c>
      <c r="K755" s="114">
        <v>25520</v>
      </c>
      <c r="L755" s="26">
        <v>7.12</v>
      </c>
    </row>
    <row r="756" spans="1:12" outlineLevel="1" x14ac:dyDescent="0.25">
      <c r="A756" s="8">
        <f t="shared" si="33"/>
        <v>97.07</v>
      </c>
      <c r="C756" s="8">
        <f t="shared" si="34"/>
        <v>7.09</v>
      </c>
      <c r="E756" s="8">
        <f t="shared" si="35"/>
        <v>7.08</v>
      </c>
      <c r="G756" s="114">
        <v>25521</v>
      </c>
      <c r="H756" s="26">
        <v>97.07</v>
      </c>
      <c r="I756" s="114">
        <v>25521</v>
      </c>
      <c r="J756" s="26">
        <v>7.09</v>
      </c>
      <c r="K756" s="114">
        <v>25521</v>
      </c>
      <c r="L756" s="26">
        <v>7.08</v>
      </c>
    </row>
    <row r="757" spans="1:12" outlineLevel="1" x14ac:dyDescent="0.25">
      <c r="A757" s="8">
        <f t="shared" si="33"/>
        <v>96.41</v>
      </c>
      <c r="C757" s="8">
        <f t="shared" si="34"/>
        <v>7.07</v>
      </c>
      <c r="E757" s="8">
        <f t="shared" si="35"/>
        <v>7.13</v>
      </c>
      <c r="G757" s="114">
        <v>25524</v>
      </c>
      <c r="H757" s="26">
        <v>96.41</v>
      </c>
      <c r="I757" s="114">
        <v>25524</v>
      </c>
      <c r="J757" s="26">
        <v>7.07</v>
      </c>
      <c r="K757" s="114">
        <v>25524</v>
      </c>
      <c r="L757" s="26">
        <v>7.13</v>
      </c>
    </row>
    <row r="758" spans="1:12" outlineLevel="1" x14ac:dyDescent="0.25">
      <c r="A758" s="8">
        <f t="shared" si="33"/>
        <v>96.39</v>
      </c>
      <c r="C758" s="8">
        <f t="shared" si="34"/>
        <v>7.2</v>
      </c>
      <c r="E758" s="8">
        <f t="shared" si="35"/>
        <v>7.22</v>
      </c>
      <c r="G758" s="114">
        <v>25525</v>
      </c>
      <c r="H758" s="26">
        <v>96.39</v>
      </c>
      <c r="I758" s="114">
        <v>25525</v>
      </c>
      <c r="J758" s="26">
        <v>7.2</v>
      </c>
      <c r="K758" s="114">
        <v>25525</v>
      </c>
      <c r="L758" s="26">
        <v>7.22</v>
      </c>
    </row>
    <row r="759" spans="1:12" outlineLevel="1" x14ac:dyDescent="0.25">
      <c r="A759" s="8">
        <f t="shared" si="33"/>
        <v>95.9</v>
      </c>
      <c r="C759" s="8">
        <f t="shared" si="34"/>
        <v>7.23</v>
      </c>
      <c r="E759" s="8">
        <f t="shared" si="35"/>
        <v>7.25</v>
      </c>
      <c r="G759" s="114">
        <v>25526</v>
      </c>
      <c r="H759" s="26">
        <v>95.9</v>
      </c>
      <c r="I759" s="114">
        <v>25526</v>
      </c>
      <c r="J759" s="26">
        <v>7.23</v>
      </c>
      <c r="K759" s="114">
        <v>25526</v>
      </c>
      <c r="L759" s="26">
        <v>7.25</v>
      </c>
    </row>
    <row r="760" spans="1:12" outlineLevel="1" x14ac:dyDescent="0.25">
      <c r="A760" s="8">
        <f t="shared" si="33"/>
        <v>94.91</v>
      </c>
      <c r="C760" s="8">
        <f t="shared" si="34"/>
        <v>7.35</v>
      </c>
      <c r="E760" s="8">
        <f t="shared" si="35"/>
        <v>7.31</v>
      </c>
      <c r="G760" s="114">
        <v>25527</v>
      </c>
      <c r="H760" s="26">
        <v>94.91</v>
      </c>
      <c r="I760" s="114">
        <v>25527</v>
      </c>
      <c r="J760" s="26">
        <v>7.35</v>
      </c>
      <c r="K760" s="114">
        <v>25527</v>
      </c>
      <c r="L760" s="26">
        <v>7.31</v>
      </c>
    </row>
    <row r="761" spans="1:12" outlineLevel="1" x14ac:dyDescent="0.25">
      <c r="A761" s="8">
        <f t="shared" si="33"/>
        <v>94.32</v>
      </c>
      <c r="C761" s="8">
        <f t="shared" si="34"/>
        <v>7.38</v>
      </c>
      <c r="E761" s="8">
        <f t="shared" si="35"/>
        <v>7.28</v>
      </c>
      <c r="G761" s="114">
        <v>25528</v>
      </c>
      <c r="H761" s="26">
        <v>94.32</v>
      </c>
      <c r="I761" s="114">
        <v>25528</v>
      </c>
      <c r="J761" s="26">
        <v>7.38</v>
      </c>
      <c r="K761" s="114">
        <v>25528</v>
      </c>
      <c r="L761" s="26">
        <v>7.28</v>
      </c>
    </row>
    <row r="762" spans="1:12" outlineLevel="1" x14ac:dyDescent="0.25">
      <c r="A762" s="8">
        <f t="shared" si="33"/>
        <v>93.24</v>
      </c>
      <c r="C762" s="8">
        <f t="shared" si="34"/>
        <v>7.42</v>
      </c>
      <c r="E762" s="8">
        <f t="shared" si="35"/>
        <v>7.27</v>
      </c>
      <c r="G762" s="114">
        <v>25531</v>
      </c>
      <c r="H762" s="26">
        <v>93.24</v>
      </c>
      <c r="I762" s="114">
        <v>25531</v>
      </c>
      <c r="J762" s="26">
        <v>7.42</v>
      </c>
      <c r="K762" s="114">
        <v>25531</v>
      </c>
      <c r="L762" s="26">
        <v>7.27</v>
      </c>
    </row>
    <row r="763" spans="1:12" outlineLevel="1" x14ac:dyDescent="0.25">
      <c r="A763" s="8">
        <f t="shared" si="33"/>
        <v>92.94</v>
      </c>
      <c r="C763" s="8">
        <f t="shared" si="34"/>
        <v>7.52</v>
      </c>
      <c r="E763" s="8">
        <f t="shared" si="35"/>
        <v>7.28</v>
      </c>
      <c r="G763" s="114">
        <v>25532</v>
      </c>
      <c r="H763" s="26">
        <v>92.94</v>
      </c>
      <c r="I763" s="114">
        <v>25532</v>
      </c>
      <c r="J763" s="26">
        <v>7.52</v>
      </c>
      <c r="K763" s="114">
        <v>25532</v>
      </c>
      <c r="L763" s="26">
        <v>7.28</v>
      </c>
    </row>
    <row r="764" spans="1:12" outlineLevel="1" x14ac:dyDescent="0.25">
      <c r="A764" s="8">
        <f t="shared" si="33"/>
        <v>93.27</v>
      </c>
      <c r="C764" s="8">
        <f t="shared" si="34"/>
        <v>7.55</v>
      </c>
      <c r="E764" s="8">
        <f t="shared" si="35"/>
        <v>7.3</v>
      </c>
      <c r="G764" s="114">
        <v>25533</v>
      </c>
      <c r="H764" s="26">
        <v>93.27</v>
      </c>
      <c r="I764" s="114">
        <v>25533</v>
      </c>
      <c r="J764" s="26">
        <v>7.55</v>
      </c>
      <c r="K764" s="114">
        <v>25533</v>
      </c>
      <c r="L764" s="26">
        <v>7.3</v>
      </c>
    </row>
    <row r="765" spans="1:12" outlineLevel="1" x14ac:dyDescent="0.25">
      <c r="A765" s="8">
        <f t="shared" si="33"/>
        <v>93.27</v>
      </c>
      <c r="C765" s="8">
        <f t="shared" si="34"/>
        <v>7.55</v>
      </c>
      <c r="E765" s="8">
        <f t="shared" si="35"/>
        <v>7.3</v>
      </c>
      <c r="G765" s="114">
        <v>25534</v>
      </c>
      <c r="H765" s="26" t="e">
        <f>NA()</f>
        <v>#N/A</v>
      </c>
      <c r="I765" s="114">
        <v>25534</v>
      </c>
      <c r="J765" s="26" t="e">
        <f>NA()</f>
        <v>#N/A</v>
      </c>
      <c r="K765" s="114">
        <v>25534</v>
      </c>
      <c r="L765" s="26" t="e">
        <f>NA()</f>
        <v>#N/A</v>
      </c>
    </row>
    <row r="766" spans="1:12" outlineLevel="1" x14ac:dyDescent="0.25">
      <c r="A766" s="8">
        <f t="shared" si="33"/>
        <v>93.81</v>
      </c>
      <c r="C766" s="8">
        <f t="shared" si="34"/>
        <v>7.51</v>
      </c>
      <c r="E766" s="8">
        <f t="shared" si="35"/>
        <v>7.29</v>
      </c>
      <c r="G766" s="114">
        <v>25535</v>
      </c>
      <c r="H766" s="26">
        <v>93.81</v>
      </c>
      <c r="I766" s="114">
        <v>25535</v>
      </c>
      <c r="J766" s="26">
        <v>7.51</v>
      </c>
      <c r="K766" s="114">
        <v>25535</v>
      </c>
      <c r="L766" s="26">
        <v>7.29</v>
      </c>
    </row>
    <row r="767" spans="1:12" outlineLevel="1" x14ac:dyDescent="0.25">
      <c r="A767" s="8">
        <f t="shared" si="33"/>
        <v>93.22</v>
      </c>
      <c r="C767" s="8">
        <f t="shared" si="34"/>
        <v>7.5</v>
      </c>
      <c r="E767" s="8">
        <f t="shared" si="35"/>
        <v>7.29</v>
      </c>
      <c r="G767" s="114">
        <v>25538</v>
      </c>
      <c r="H767" s="26">
        <v>93.22</v>
      </c>
      <c r="I767" s="114">
        <v>25538</v>
      </c>
      <c r="J767" s="26">
        <v>7.5</v>
      </c>
      <c r="K767" s="114">
        <v>25538</v>
      </c>
      <c r="L767" s="26">
        <v>7.29</v>
      </c>
    </row>
    <row r="768" spans="1:12" outlineLevel="1" x14ac:dyDescent="0.25">
      <c r="A768" s="8">
        <f t="shared" si="33"/>
        <v>92.65</v>
      </c>
      <c r="C768" s="8">
        <f t="shared" si="34"/>
        <v>7.55</v>
      </c>
      <c r="E768" s="8">
        <f t="shared" si="35"/>
        <v>7.35</v>
      </c>
      <c r="G768" s="114">
        <v>25539</v>
      </c>
      <c r="H768" s="26">
        <v>92.65</v>
      </c>
      <c r="I768" s="114">
        <v>25539</v>
      </c>
      <c r="J768" s="26">
        <v>7.55</v>
      </c>
      <c r="K768" s="114">
        <v>25539</v>
      </c>
      <c r="L768" s="26">
        <v>7.35</v>
      </c>
    </row>
    <row r="769" spans="1:12" outlineLevel="1" x14ac:dyDescent="0.25">
      <c r="A769" s="8">
        <f t="shared" si="33"/>
        <v>91.65</v>
      </c>
      <c r="C769" s="8">
        <f t="shared" si="34"/>
        <v>7.62</v>
      </c>
      <c r="E769" s="8">
        <f t="shared" si="35"/>
        <v>7.39</v>
      </c>
      <c r="G769" s="114">
        <v>25540</v>
      </c>
      <c r="H769" s="26">
        <v>91.65</v>
      </c>
      <c r="I769" s="114">
        <v>25540</v>
      </c>
      <c r="J769" s="26">
        <v>7.62</v>
      </c>
      <c r="K769" s="114">
        <v>25540</v>
      </c>
      <c r="L769" s="26">
        <v>7.39</v>
      </c>
    </row>
    <row r="770" spans="1:12" outlineLevel="1" x14ac:dyDescent="0.25">
      <c r="A770" s="8">
        <f t="shared" si="33"/>
        <v>91.95</v>
      </c>
      <c r="C770" s="8">
        <f t="shared" si="34"/>
        <v>7.64</v>
      </c>
      <c r="E770" s="8">
        <f t="shared" si="35"/>
        <v>7.35</v>
      </c>
      <c r="G770" s="114">
        <v>25541</v>
      </c>
      <c r="H770" s="26">
        <v>91.95</v>
      </c>
      <c r="I770" s="114">
        <v>25541</v>
      </c>
      <c r="J770" s="26">
        <v>7.64</v>
      </c>
      <c r="K770" s="114">
        <v>25541</v>
      </c>
      <c r="L770" s="26">
        <v>7.35</v>
      </c>
    </row>
    <row r="771" spans="1:12" outlineLevel="1" x14ac:dyDescent="0.25">
      <c r="A771" s="8">
        <f t="shared" si="33"/>
        <v>91.73</v>
      </c>
      <c r="C771" s="8">
        <f t="shared" si="34"/>
        <v>7.67</v>
      </c>
      <c r="E771" s="8">
        <f t="shared" si="35"/>
        <v>7.35</v>
      </c>
      <c r="G771" s="114">
        <v>25542</v>
      </c>
      <c r="H771" s="26">
        <v>91.73</v>
      </c>
      <c r="I771" s="114">
        <v>25542</v>
      </c>
      <c r="J771" s="26">
        <v>7.67</v>
      </c>
      <c r="K771" s="114">
        <v>25542</v>
      </c>
      <c r="L771" s="26">
        <v>7.35</v>
      </c>
    </row>
    <row r="772" spans="1:12" outlineLevel="1" x14ac:dyDescent="0.25">
      <c r="A772" s="8">
        <f t="shared" si="33"/>
        <v>90.63</v>
      </c>
      <c r="C772" s="8">
        <f t="shared" si="34"/>
        <v>7.68</v>
      </c>
      <c r="E772" s="8">
        <f t="shared" si="35"/>
        <v>7.4</v>
      </c>
      <c r="G772" s="114">
        <v>25545</v>
      </c>
      <c r="H772" s="26">
        <v>90.63</v>
      </c>
      <c r="I772" s="114">
        <v>25545</v>
      </c>
      <c r="J772" s="26">
        <v>7.68</v>
      </c>
      <c r="K772" s="114">
        <v>25545</v>
      </c>
      <c r="L772" s="26">
        <v>7.4</v>
      </c>
    </row>
    <row r="773" spans="1:12" outlineLevel="1" x14ac:dyDescent="0.25">
      <c r="A773" s="8">
        <f t="shared" si="33"/>
        <v>90.55</v>
      </c>
      <c r="C773" s="8">
        <f t="shared" si="34"/>
        <v>7.84</v>
      </c>
      <c r="E773" s="8">
        <f t="shared" si="35"/>
        <v>7.5</v>
      </c>
      <c r="G773" s="114">
        <v>25546</v>
      </c>
      <c r="H773" s="26">
        <v>90.55</v>
      </c>
      <c r="I773" s="114">
        <v>25546</v>
      </c>
      <c r="J773" s="26">
        <v>7.84</v>
      </c>
      <c r="K773" s="114">
        <v>25546</v>
      </c>
      <c r="L773" s="26">
        <v>7.5</v>
      </c>
    </row>
    <row r="774" spans="1:12" outlineLevel="1" x14ac:dyDescent="0.25">
      <c r="A774" s="8">
        <f t="shared" si="33"/>
        <v>90.48</v>
      </c>
      <c r="C774" s="8">
        <f t="shared" si="34"/>
        <v>7.91</v>
      </c>
      <c r="E774" s="8">
        <f t="shared" si="35"/>
        <v>7.59</v>
      </c>
      <c r="G774" s="114">
        <v>25547</v>
      </c>
      <c r="H774" s="26">
        <v>90.48</v>
      </c>
      <c r="I774" s="114">
        <v>25547</v>
      </c>
      <c r="J774" s="26">
        <v>7.91</v>
      </c>
      <c r="K774" s="114">
        <v>25547</v>
      </c>
      <c r="L774" s="26">
        <v>7.59</v>
      </c>
    </row>
    <row r="775" spans="1:12" outlineLevel="1" x14ac:dyDescent="0.25">
      <c r="A775" s="8">
        <f t="shared" si="33"/>
        <v>90.52</v>
      </c>
      <c r="C775" s="8">
        <f t="shared" si="34"/>
        <v>7.85</v>
      </c>
      <c r="E775" s="8">
        <f t="shared" si="35"/>
        <v>7.62</v>
      </c>
      <c r="G775" s="114">
        <v>25548</v>
      </c>
      <c r="H775" s="26">
        <v>90.52</v>
      </c>
      <c r="I775" s="114">
        <v>25548</v>
      </c>
      <c r="J775" s="26">
        <v>7.85</v>
      </c>
      <c r="K775" s="114">
        <v>25548</v>
      </c>
      <c r="L775" s="26">
        <v>7.62</v>
      </c>
    </row>
    <row r="776" spans="1:12" outlineLevel="1" x14ac:dyDescent="0.25">
      <c r="A776" s="8">
        <f t="shared" si="33"/>
        <v>90.81</v>
      </c>
      <c r="C776" s="8">
        <f t="shared" si="34"/>
        <v>7.81</v>
      </c>
      <c r="E776" s="8">
        <f t="shared" si="35"/>
        <v>7.6</v>
      </c>
      <c r="G776" s="114">
        <v>25549</v>
      </c>
      <c r="H776" s="26">
        <v>90.81</v>
      </c>
      <c r="I776" s="114">
        <v>25549</v>
      </c>
      <c r="J776" s="26">
        <v>7.81</v>
      </c>
      <c r="K776" s="114">
        <v>25549</v>
      </c>
      <c r="L776" s="26">
        <v>7.6</v>
      </c>
    </row>
    <row r="777" spans="1:12" outlineLevel="1" x14ac:dyDescent="0.25">
      <c r="A777" s="8">
        <f t="shared" ref="A777:A840" si="36">IF(ISNA(H777),A776,H777)</f>
        <v>90.54</v>
      </c>
      <c r="C777" s="8">
        <f t="shared" ref="C777:C840" si="37">IF(ISNA(J777),C776,J777)</f>
        <v>7.92</v>
      </c>
      <c r="E777" s="8">
        <f t="shared" ref="E777:E840" si="38">IF(ISNA(L777),E776,L777)</f>
        <v>7.63</v>
      </c>
      <c r="G777" s="114">
        <v>25552</v>
      </c>
      <c r="H777" s="26">
        <v>90.54</v>
      </c>
      <c r="I777" s="114">
        <v>25552</v>
      </c>
      <c r="J777" s="26">
        <v>7.92</v>
      </c>
      <c r="K777" s="114">
        <v>25552</v>
      </c>
      <c r="L777" s="26">
        <v>7.63</v>
      </c>
    </row>
    <row r="778" spans="1:12" outlineLevel="1" x14ac:dyDescent="0.25">
      <c r="A778" s="8">
        <f t="shared" si="36"/>
        <v>89.72</v>
      </c>
      <c r="C778" s="8">
        <f t="shared" si="37"/>
        <v>7.91</v>
      </c>
      <c r="E778" s="8">
        <f t="shared" si="38"/>
        <v>7.72</v>
      </c>
      <c r="G778" s="114">
        <v>25553</v>
      </c>
      <c r="H778" s="26">
        <v>89.72</v>
      </c>
      <c r="I778" s="114">
        <v>25553</v>
      </c>
      <c r="J778" s="26">
        <v>7.91</v>
      </c>
      <c r="K778" s="114">
        <v>25553</v>
      </c>
      <c r="L778" s="26">
        <v>7.72</v>
      </c>
    </row>
    <row r="779" spans="1:12" outlineLevel="1" x14ac:dyDescent="0.25">
      <c r="A779" s="8">
        <f t="shared" si="36"/>
        <v>89.2</v>
      </c>
      <c r="C779" s="8">
        <f t="shared" si="37"/>
        <v>7.92</v>
      </c>
      <c r="E779" s="8">
        <f t="shared" si="38"/>
        <v>7.76</v>
      </c>
      <c r="G779" s="114">
        <v>25554</v>
      </c>
      <c r="H779" s="26">
        <v>89.2</v>
      </c>
      <c r="I779" s="114">
        <v>25554</v>
      </c>
      <c r="J779" s="26">
        <v>7.92</v>
      </c>
      <c r="K779" s="114">
        <v>25554</v>
      </c>
      <c r="L779" s="26">
        <v>7.76</v>
      </c>
    </row>
    <row r="780" spans="1:12" outlineLevel="1" x14ac:dyDescent="0.25">
      <c r="A780" s="8">
        <f t="shared" si="36"/>
        <v>90.61</v>
      </c>
      <c r="C780" s="8">
        <f t="shared" si="37"/>
        <v>7.88</v>
      </c>
      <c r="E780" s="8">
        <f t="shared" si="38"/>
        <v>7.81</v>
      </c>
      <c r="G780" s="114">
        <v>25555</v>
      </c>
      <c r="H780" s="26">
        <v>90.61</v>
      </c>
      <c r="I780" s="114">
        <v>25555</v>
      </c>
      <c r="J780" s="26">
        <v>7.88</v>
      </c>
      <c r="K780" s="114">
        <v>25555</v>
      </c>
      <c r="L780" s="26">
        <v>7.81</v>
      </c>
    </row>
    <row r="781" spans="1:12" outlineLevel="1" x14ac:dyDescent="0.25">
      <c r="A781" s="8">
        <f t="shared" si="36"/>
        <v>91.38</v>
      </c>
      <c r="C781" s="8">
        <f t="shared" si="37"/>
        <v>7.79</v>
      </c>
      <c r="E781" s="8">
        <f t="shared" si="38"/>
        <v>7.79</v>
      </c>
      <c r="G781" s="114">
        <v>25556</v>
      </c>
      <c r="H781" s="26">
        <v>91.38</v>
      </c>
      <c r="I781" s="114">
        <v>25556</v>
      </c>
      <c r="J781" s="26">
        <v>7.79</v>
      </c>
      <c r="K781" s="114">
        <v>25556</v>
      </c>
      <c r="L781" s="26">
        <v>7.79</v>
      </c>
    </row>
    <row r="782" spans="1:12" outlineLevel="1" x14ac:dyDescent="0.25">
      <c r="A782" s="8">
        <f t="shared" si="36"/>
        <v>90.58</v>
      </c>
      <c r="C782" s="8">
        <f t="shared" si="37"/>
        <v>7.82</v>
      </c>
      <c r="E782" s="8">
        <f t="shared" si="38"/>
        <v>7.76</v>
      </c>
      <c r="G782" s="114">
        <v>25559</v>
      </c>
      <c r="H782" s="26">
        <v>90.58</v>
      </c>
      <c r="I782" s="114">
        <v>25559</v>
      </c>
      <c r="J782" s="26">
        <v>7.82</v>
      </c>
      <c r="K782" s="114">
        <v>25559</v>
      </c>
      <c r="L782" s="26">
        <v>7.76</v>
      </c>
    </row>
    <row r="783" spans="1:12" outlineLevel="1" x14ac:dyDescent="0.25">
      <c r="A783" s="8">
        <f t="shared" si="36"/>
        <v>90.23</v>
      </c>
      <c r="C783" s="8">
        <f t="shared" si="37"/>
        <v>7.82</v>
      </c>
      <c r="E783" s="8">
        <f t="shared" si="38"/>
        <v>7.82</v>
      </c>
      <c r="G783" s="114">
        <v>25560</v>
      </c>
      <c r="H783" s="26">
        <v>90.23</v>
      </c>
      <c r="I783" s="114">
        <v>25560</v>
      </c>
      <c r="J783" s="26">
        <v>7.82</v>
      </c>
      <c r="K783" s="114">
        <v>25560</v>
      </c>
      <c r="L783" s="26">
        <v>7.82</v>
      </c>
    </row>
    <row r="784" spans="1:12" outlineLevel="1" x14ac:dyDescent="0.25">
      <c r="A784" s="8">
        <f t="shared" si="36"/>
        <v>91.18</v>
      </c>
      <c r="C784" s="8">
        <f t="shared" si="37"/>
        <v>7.85</v>
      </c>
      <c r="E784" s="8">
        <f t="shared" si="38"/>
        <v>7.89</v>
      </c>
      <c r="G784" s="114">
        <v>25561</v>
      </c>
      <c r="H784" s="26">
        <v>91.18</v>
      </c>
      <c r="I784" s="114">
        <v>25561</v>
      </c>
      <c r="J784" s="26">
        <v>7.85</v>
      </c>
      <c r="K784" s="114">
        <v>25561</v>
      </c>
      <c r="L784" s="26">
        <v>7.89</v>
      </c>
    </row>
    <row r="785" spans="1:12" outlineLevel="1" x14ac:dyDescent="0.25">
      <c r="A785" s="8">
        <f t="shared" si="36"/>
        <v>91.18</v>
      </c>
      <c r="C785" s="8">
        <f t="shared" si="37"/>
        <v>7.85</v>
      </c>
      <c r="E785" s="8">
        <f t="shared" si="38"/>
        <v>7.89</v>
      </c>
      <c r="G785" s="114">
        <v>25562</v>
      </c>
      <c r="H785" s="26" t="e">
        <f>NA()</f>
        <v>#N/A</v>
      </c>
      <c r="I785" s="114">
        <v>25562</v>
      </c>
      <c r="J785" s="26" t="e">
        <f>NA()</f>
        <v>#N/A</v>
      </c>
      <c r="K785" s="114">
        <v>25562</v>
      </c>
      <c r="L785" s="26" t="e">
        <f>NA()</f>
        <v>#N/A</v>
      </c>
    </row>
    <row r="786" spans="1:12" outlineLevel="1" x14ac:dyDescent="0.25">
      <c r="A786" s="8">
        <f t="shared" si="36"/>
        <v>91.89</v>
      </c>
      <c r="C786" s="8">
        <f t="shared" si="37"/>
        <v>7.86</v>
      </c>
      <c r="E786" s="8">
        <f t="shared" si="38"/>
        <v>7.87</v>
      </c>
      <c r="G786" s="114">
        <v>25563</v>
      </c>
      <c r="H786" s="26">
        <v>91.89</v>
      </c>
      <c r="I786" s="114">
        <v>25563</v>
      </c>
      <c r="J786" s="26">
        <v>7.86</v>
      </c>
      <c r="K786" s="114">
        <v>25563</v>
      </c>
      <c r="L786" s="26">
        <v>7.87</v>
      </c>
    </row>
    <row r="787" spans="1:12" outlineLevel="1" x14ac:dyDescent="0.25">
      <c r="A787" s="8">
        <f t="shared" si="36"/>
        <v>91.25</v>
      </c>
      <c r="C787" s="8">
        <f t="shared" si="37"/>
        <v>8.08</v>
      </c>
      <c r="E787" s="8">
        <f t="shared" si="38"/>
        <v>8.0500000000000007</v>
      </c>
      <c r="G787" s="114">
        <v>25566</v>
      </c>
      <c r="H787" s="26">
        <v>91.25</v>
      </c>
      <c r="I787" s="114">
        <v>25566</v>
      </c>
      <c r="J787" s="26">
        <v>8.08</v>
      </c>
      <c r="K787" s="114">
        <v>25566</v>
      </c>
      <c r="L787" s="26">
        <v>8.0500000000000007</v>
      </c>
    </row>
    <row r="788" spans="1:12" outlineLevel="1" x14ac:dyDescent="0.25">
      <c r="A788" s="8">
        <f t="shared" si="36"/>
        <v>91.6</v>
      </c>
      <c r="C788" s="8">
        <f t="shared" si="37"/>
        <v>8.0500000000000007</v>
      </c>
      <c r="E788" s="8">
        <f t="shared" si="38"/>
        <v>7.97</v>
      </c>
      <c r="G788" s="114">
        <v>25567</v>
      </c>
      <c r="H788" s="26">
        <v>91.6</v>
      </c>
      <c r="I788" s="114">
        <v>25567</v>
      </c>
      <c r="J788" s="26">
        <v>8.0500000000000007</v>
      </c>
      <c r="K788" s="114">
        <v>25567</v>
      </c>
      <c r="L788" s="26">
        <v>7.97</v>
      </c>
    </row>
    <row r="789" spans="1:12" outlineLevel="1" x14ac:dyDescent="0.25">
      <c r="A789" s="8">
        <f t="shared" si="36"/>
        <v>92.06</v>
      </c>
      <c r="C789" s="8">
        <f t="shared" si="37"/>
        <v>8.01</v>
      </c>
      <c r="E789" s="8">
        <f t="shared" si="38"/>
        <v>7.88</v>
      </c>
      <c r="G789" s="114">
        <v>25568</v>
      </c>
      <c r="H789" s="26">
        <v>92.06</v>
      </c>
      <c r="I789" s="114">
        <v>25568</v>
      </c>
      <c r="J789" s="26">
        <v>8.01</v>
      </c>
      <c r="K789" s="114">
        <v>25568</v>
      </c>
      <c r="L789" s="26">
        <v>7.88</v>
      </c>
    </row>
    <row r="790" spans="1:12" outlineLevel="1" x14ac:dyDescent="0.25">
      <c r="A790" s="8">
        <f t="shared" si="36"/>
        <v>92.06</v>
      </c>
      <c r="C790" s="8">
        <f t="shared" si="37"/>
        <v>8.01</v>
      </c>
      <c r="E790" s="8">
        <f t="shared" si="38"/>
        <v>7.88</v>
      </c>
      <c r="G790" s="114">
        <v>25569</v>
      </c>
      <c r="H790" s="26" t="e">
        <f>NA()</f>
        <v>#N/A</v>
      </c>
      <c r="I790" s="114">
        <v>25569</v>
      </c>
      <c r="J790" s="26" t="e">
        <f>NA()</f>
        <v>#N/A</v>
      </c>
      <c r="K790" s="114">
        <v>25569</v>
      </c>
      <c r="L790" s="26" t="e">
        <f>NA()</f>
        <v>#N/A</v>
      </c>
    </row>
    <row r="791" spans="1:12" outlineLevel="1" x14ac:dyDescent="0.25">
      <c r="A791" s="8">
        <f t="shared" si="36"/>
        <v>93</v>
      </c>
      <c r="C791" s="8">
        <f t="shared" si="37"/>
        <v>7.92</v>
      </c>
      <c r="E791" s="8">
        <f t="shared" si="38"/>
        <v>7.86</v>
      </c>
      <c r="G791" s="114">
        <v>25570</v>
      </c>
      <c r="H791" s="26">
        <v>93</v>
      </c>
      <c r="I791" s="114">
        <v>25570</v>
      </c>
      <c r="J791" s="26">
        <v>7.92</v>
      </c>
      <c r="K791" s="114">
        <v>25570</v>
      </c>
      <c r="L791" s="26">
        <v>7.86</v>
      </c>
    </row>
    <row r="792" spans="1:12" outlineLevel="1" x14ac:dyDescent="0.25">
      <c r="A792" s="8">
        <f t="shared" si="36"/>
        <v>93.46</v>
      </c>
      <c r="C792" s="8">
        <f t="shared" si="37"/>
        <v>7.91</v>
      </c>
      <c r="E792" s="8">
        <f t="shared" si="38"/>
        <v>7.88</v>
      </c>
      <c r="G792" s="114">
        <v>25573</v>
      </c>
      <c r="H792" s="26">
        <v>93.46</v>
      </c>
      <c r="I792" s="114">
        <v>25573</v>
      </c>
      <c r="J792" s="26">
        <v>7.91</v>
      </c>
      <c r="K792" s="114">
        <v>25573</v>
      </c>
      <c r="L792" s="26">
        <v>7.88</v>
      </c>
    </row>
    <row r="793" spans="1:12" outlineLevel="1" x14ac:dyDescent="0.25">
      <c r="A793" s="8">
        <f t="shared" si="36"/>
        <v>92.82</v>
      </c>
      <c r="C793" s="8">
        <f t="shared" si="37"/>
        <v>7.93</v>
      </c>
      <c r="E793" s="8">
        <f t="shared" si="38"/>
        <v>7.96</v>
      </c>
      <c r="G793" s="114">
        <v>25574</v>
      </c>
      <c r="H793" s="26">
        <v>92.82</v>
      </c>
      <c r="I793" s="114">
        <v>25574</v>
      </c>
      <c r="J793" s="26">
        <v>7.93</v>
      </c>
      <c r="K793" s="114">
        <v>25574</v>
      </c>
      <c r="L793" s="26">
        <v>7.96</v>
      </c>
    </row>
    <row r="794" spans="1:12" outlineLevel="1" x14ac:dyDescent="0.25">
      <c r="A794" s="8">
        <f t="shared" si="36"/>
        <v>92.63</v>
      </c>
      <c r="C794" s="8">
        <f t="shared" si="37"/>
        <v>7.9</v>
      </c>
      <c r="E794" s="8">
        <f t="shared" si="38"/>
        <v>7.99</v>
      </c>
      <c r="G794" s="114">
        <v>25575</v>
      </c>
      <c r="H794" s="26">
        <v>92.63</v>
      </c>
      <c r="I794" s="114">
        <v>25575</v>
      </c>
      <c r="J794" s="26">
        <v>7.9</v>
      </c>
      <c r="K794" s="114">
        <v>25575</v>
      </c>
      <c r="L794" s="26">
        <v>7.99</v>
      </c>
    </row>
    <row r="795" spans="1:12" outlineLevel="1" x14ac:dyDescent="0.25">
      <c r="A795" s="8">
        <f t="shared" si="36"/>
        <v>92.68</v>
      </c>
      <c r="C795" s="8">
        <f t="shared" si="37"/>
        <v>7.91</v>
      </c>
      <c r="E795" s="8">
        <f t="shared" si="38"/>
        <v>7.96</v>
      </c>
      <c r="G795" s="114">
        <v>25576</v>
      </c>
      <c r="H795" s="26">
        <v>92.68</v>
      </c>
      <c r="I795" s="114">
        <v>25576</v>
      </c>
      <c r="J795" s="26">
        <v>7.91</v>
      </c>
      <c r="K795" s="114">
        <v>25576</v>
      </c>
      <c r="L795" s="26">
        <v>7.96</v>
      </c>
    </row>
    <row r="796" spans="1:12" outlineLevel="1" x14ac:dyDescent="0.25">
      <c r="A796" s="8">
        <f t="shared" si="36"/>
        <v>92.4</v>
      </c>
      <c r="C796" s="8">
        <f t="shared" si="37"/>
        <v>7.89</v>
      </c>
      <c r="E796" s="8">
        <f t="shared" si="38"/>
        <v>7.86</v>
      </c>
      <c r="G796" s="114">
        <v>25577</v>
      </c>
      <c r="H796" s="26">
        <v>92.4</v>
      </c>
      <c r="I796" s="114">
        <v>25577</v>
      </c>
      <c r="J796" s="26">
        <v>7.89</v>
      </c>
      <c r="K796" s="114">
        <v>25577</v>
      </c>
      <c r="L796" s="26">
        <v>7.86</v>
      </c>
    </row>
    <row r="797" spans="1:12" outlineLevel="1" x14ac:dyDescent="0.25">
      <c r="A797" s="8">
        <f t="shared" si="36"/>
        <v>91.7</v>
      </c>
      <c r="C797" s="8">
        <f t="shared" si="37"/>
        <v>7.8</v>
      </c>
      <c r="E797" s="8">
        <f t="shared" si="38"/>
        <v>7.82</v>
      </c>
      <c r="G797" s="114">
        <v>25580</v>
      </c>
      <c r="H797" s="26">
        <v>91.7</v>
      </c>
      <c r="I797" s="114">
        <v>25580</v>
      </c>
      <c r="J797" s="26">
        <v>7.8</v>
      </c>
      <c r="K797" s="114">
        <v>25580</v>
      </c>
      <c r="L797" s="26">
        <v>7.82</v>
      </c>
    </row>
    <row r="798" spans="1:12" outlineLevel="1" x14ac:dyDescent="0.25">
      <c r="A798" s="8">
        <f t="shared" si="36"/>
        <v>91.79</v>
      </c>
      <c r="C798" s="8">
        <f t="shared" si="37"/>
        <v>7.82</v>
      </c>
      <c r="E798" s="8">
        <f t="shared" si="38"/>
        <v>7.81</v>
      </c>
      <c r="G798" s="114">
        <v>25581</v>
      </c>
      <c r="H798" s="26">
        <v>91.79</v>
      </c>
      <c r="I798" s="114">
        <v>25581</v>
      </c>
      <c r="J798" s="26">
        <v>7.82</v>
      </c>
      <c r="K798" s="114">
        <v>25581</v>
      </c>
      <c r="L798" s="26">
        <v>7.81</v>
      </c>
    </row>
    <row r="799" spans="1:12" outlineLevel="1" x14ac:dyDescent="0.25">
      <c r="A799" s="8">
        <f t="shared" si="36"/>
        <v>91.65</v>
      </c>
      <c r="C799" s="8">
        <f t="shared" si="37"/>
        <v>7.87</v>
      </c>
      <c r="E799" s="8">
        <f t="shared" si="38"/>
        <v>7.86</v>
      </c>
      <c r="G799" s="114">
        <v>25582</v>
      </c>
      <c r="H799" s="26">
        <v>91.65</v>
      </c>
      <c r="I799" s="114">
        <v>25582</v>
      </c>
      <c r="J799" s="26">
        <v>7.87</v>
      </c>
      <c r="K799" s="114">
        <v>25582</v>
      </c>
      <c r="L799" s="26">
        <v>7.86</v>
      </c>
    </row>
    <row r="800" spans="1:12" outlineLevel="1" x14ac:dyDescent="0.25">
      <c r="A800" s="8">
        <f t="shared" si="36"/>
        <v>91.68</v>
      </c>
      <c r="C800" s="8">
        <f t="shared" si="37"/>
        <v>7.84</v>
      </c>
      <c r="E800" s="8">
        <f t="shared" si="38"/>
        <v>7.85</v>
      </c>
      <c r="G800" s="114">
        <v>25583</v>
      </c>
      <c r="H800" s="26">
        <v>91.68</v>
      </c>
      <c r="I800" s="114">
        <v>25583</v>
      </c>
      <c r="J800" s="26">
        <v>7.84</v>
      </c>
      <c r="K800" s="114">
        <v>25583</v>
      </c>
      <c r="L800" s="26">
        <v>7.85</v>
      </c>
    </row>
    <row r="801" spans="1:12" outlineLevel="1" x14ac:dyDescent="0.25">
      <c r="A801" s="8">
        <f t="shared" si="36"/>
        <v>90.92</v>
      </c>
      <c r="C801" s="8">
        <f t="shared" si="37"/>
        <v>7.8</v>
      </c>
      <c r="E801" s="8">
        <f t="shared" si="38"/>
        <v>7.75</v>
      </c>
      <c r="G801" s="114">
        <v>25584</v>
      </c>
      <c r="H801" s="26">
        <v>90.92</v>
      </c>
      <c r="I801" s="114">
        <v>25584</v>
      </c>
      <c r="J801" s="26">
        <v>7.8</v>
      </c>
      <c r="K801" s="114">
        <v>25584</v>
      </c>
      <c r="L801" s="26">
        <v>7.75</v>
      </c>
    </row>
    <row r="802" spans="1:12" outlineLevel="1" x14ac:dyDescent="0.25">
      <c r="A802" s="8">
        <f t="shared" si="36"/>
        <v>89.65</v>
      </c>
      <c r="C802" s="8">
        <f t="shared" si="37"/>
        <v>7.79</v>
      </c>
      <c r="E802" s="8">
        <f t="shared" si="38"/>
        <v>7.69</v>
      </c>
      <c r="G802" s="114">
        <v>25587</v>
      </c>
      <c r="H802" s="26">
        <v>89.65</v>
      </c>
      <c r="I802" s="114">
        <v>25587</v>
      </c>
      <c r="J802" s="26">
        <v>7.79</v>
      </c>
      <c r="K802" s="114">
        <v>25587</v>
      </c>
      <c r="L802" s="26">
        <v>7.69</v>
      </c>
    </row>
    <row r="803" spans="1:12" outlineLevel="1" x14ac:dyDescent="0.25">
      <c r="A803" s="8">
        <f t="shared" si="36"/>
        <v>89.83</v>
      </c>
      <c r="C803" s="8">
        <f t="shared" si="37"/>
        <v>7.82</v>
      </c>
      <c r="E803" s="8">
        <f t="shared" si="38"/>
        <v>7.72</v>
      </c>
      <c r="G803" s="114">
        <v>25588</v>
      </c>
      <c r="H803" s="26">
        <v>89.83</v>
      </c>
      <c r="I803" s="114">
        <v>25588</v>
      </c>
      <c r="J803" s="26">
        <v>7.82</v>
      </c>
      <c r="K803" s="114">
        <v>25588</v>
      </c>
      <c r="L803" s="26">
        <v>7.72</v>
      </c>
    </row>
    <row r="804" spans="1:12" outlineLevel="1" x14ac:dyDescent="0.25">
      <c r="A804" s="8">
        <f t="shared" si="36"/>
        <v>89.91</v>
      </c>
      <c r="C804" s="8">
        <f t="shared" si="37"/>
        <v>7.83</v>
      </c>
      <c r="E804" s="8">
        <f t="shared" si="38"/>
        <v>7.69</v>
      </c>
      <c r="G804" s="114">
        <v>25589</v>
      </c>
      <c r="H804" s="26">
        <v>89.91</v>
      </c>
      <c r="I804" s="114">
        <v>25589</v>
      </c>
      <c r="J804" s="26">
        <v>7.83</v>
      </c>
      <c r="K804" s="114">
        <v>25589</v>
      </c>
      <c r="L804" s="26">
        <v>7.69</v>
      </c>
    </row>
    <row r="805" spans="1:12" outlineLevel="1" x14ac:dyDescent="0.25">
      <c r="A805" s="8">
        <f t="shared" si="36"/>
        <v>89.95</v>
      </c>
      <c r="C805" s="8">
        <f t="shared" si="37"/>
        <v>7.87</v>
      </c>
      <c r="E805" s="8">
        <f t="shared" si="38"/>
        <v>7.67</v>
      </c>
      <c r="G805" s="114">
        <v>25590</v>
      </c>
      <c r="H805" s="26">
        <v>89.95</v>
      </c>
      <c r="I805" s="114">
        <v>25590</v>
      </c>
      <c r="J805" s="26">
        <v>7.87</v>
      </c>
      <c r="K805" s="114">
        <v>25590</v>
      </c>
      <c r="L805" s="26">
        <v>7.67</v>
      </c>
    </row>
    <row r="806" spans="1:12" outlineLevel="1" x14ac:dyDescent="0.25">
      <c r="A806" s="8">
        <f t="shared" si="36"/>
        <v>89.07</v>
      </c>
      <c r="C806" s="8">
        <f t="shared" si="37"/>
        <v>7.86</v>
      </c>
      <c r="E806" s="8">
        <f t="shared" si="38"/>
        <v>7.69</v>
      </c>
      <c r="G806" s="114">
        <v>25591</v>
      </c>
      <c r="H806" s="26">
        <v>89.07</v>
      </c>
      <c r="I806" s="114">
        <v>25591</v>
      </c>
      <c r="J806" s="26">
        <v>7.86</v>
      </c>
      <c r="K806" s="114">
        <v>25591</v>
      </c>
      <c r="L806" s="26">
        <v>7.69</v>
      </c>
    </row>
    <row r="807" spans="1:12" outlineLevel="1" x14ac:dyDescent="0.25">
      <c r="A807" s="8">
        <f t="shared" si="36"/>
        <v>88.17</v>
      </c>
      <c r="C807" s="8">
        <f t="shared" si="37"/>
        <v>7.88</v>
      </c>
      <c r="E807" s="8">
        <f t="shared" si="38"/>
        <v>7.71</v>
      </c>
      <c r="G807" s="114">
        <v>25594</v>
      </c>
      <c r="H807" s="26">
        <v>88.17</v>
      </c>
      <c r="I807" s="114">
        <v>25594</v>
      </c>
      <c r="J807" s="26">
        <v>7.88</v>
      </c>
      <c r="K807" s="114">
        <v>25594</v>
      </c>
      <c r="L807" s="26">
        <v>7.71</v>
      </c>
    </row>
    <row r="808" spans="1:12" outlineLevel="1" x14ac:dyDescent="0.25">
      <c r="A808" s="8">
        <f t="shared" si="36"/>
        <v>87.62</v>
      </c>
      <c r="C808" s="8">
        <f t="shared" si="37"/>
        <v>7.91</v>
      </c>
      <c r="E808" s="8">
        <f t="shared" si="38"/>
        <v>7.7</v>
      </c>
      <c r="G808" s="114">
        <v>25595</v>
      </c>
      <c r="H808" s="26">
        <v>87.62</v>
      </c>
      <c r="I808" s="114">
        <v>25595</v>
      </c>
      <c r="J808" s="26">
        <v>7.91</v>
      </c>
      <c r="K808" s="114">
        <v>25595</v>
      </c>
      <c r="L808" s="26">
        <v>7.7</v>
      </c>
    </row>
    <row r="809" spans="1:12" outlineLevel="1" x14ac:dyDescent="0.25">
      <c r="A809" s="8">
        <f t="shared" si="36"/>
        <v>86.79</v>
      </c>
      <c r="C809" s="8">
        <f t="shared" si="37"/>
        <v>7.91</v>
      </c>
      <c r="E809" s="8">
        <f t="shared" si="38"/>
        <v>7.7</v>
      </c>
      <c r="G809" s="114">
        <v>25596</v>
      </c>
      <c r="H809" s="26">
        <v>86.79</v>
      </c>
      <c r="I809" s="114">
        <v>25596</v>
      </c>
      <c r="J809" s="26">
        <v>7.91</v>
      </c>
      <c r="K809" s="114">
        <v>25596</v>
      </c>
      <c r="L809" s="26">
        <v>7.7</v>
      </c>
    </row>
    <row r="810" spans="1:12" outlineLevel="1" x14ac:dyDescent="0.25">
      <c r="A810" s="8">
        <f t="shared" si="36"/>
        <v>85.69</v>
      </c>
      <c r="C810" s="8">
        <f t="shared" si="37"/>
        <v>7.91</v>
      </c>
      <c r="E810" s="8">
        <f t="shared" si="38"/>
        <v>7.77</v>
      </c>
      <c r="G810" s="114">
        <v>25597</v>
      </c>
      <c r="H810" s="26">
        <v>85.69</v>
      </c>
      <c r="I810" s="114">
        <v>25597</v>
      </c>
      <c r="J810" s="26">
        <v>7.91</v>
      </c>
      <c r="K810" s="114">
        <v>25597</v>
      </c>
      <c r="L810" s="26">
        <v>7.77</v>
      </c>
    </row>
    <row r="811" spans="1:12" outlineLevel="1" x14ac:dyDescent="0.25">
      <c r="A811" s="8">
        <f t="shared" si="36"/>
        <v>85.02</v>
      </c>
      <c r="C811" s="8">
        <f t="shared" si="37"/>
        <v>7.86</v>
      </c>
      <c r="E811" s="8">
        <f t="shared" si="38"/>
        <v>7.75</v>
      </c>
      <c r="G811" s="114">
        <v>25598</v>
      </c>
      <c r="H811" s="26">
        <v>85.02</v>
      </c>
      <c r="I811" s="114">
        <v>25598</v>
      </c>
      <c r="J811" s="26">
        <v>7.86</v>
      </c>
      <c r="K811" s="114">
        <v>25598</v>
      </c>
      <c r="L811" s="26">
        <v>7.75</v>
      </c>
    </row>
    <row r="812" spans="1:12" outlineLevel="1" x14ac:dyDescent="0.25">
      <c r="A812" s="8">
        <f t="shared" si="36"/>
        <v>85.75</v>
      </c>
      <c r="C812" s="8">
        <f t="shared" si="37"/>
        <v>7.72</v>
      </c>
      <c r="E812" s="8">
        <f t="shared" si="38"/>
        <v>7.65</v>
      </c>
      <c r="G812" s="114">
        <v>25601</v>
      </c>
      <c r="H812" s="26">
        <v>85.75</v>
      </c>
      <c r="I812" s="114">
        <v>25601</v>
      </c>
      <c r="J812" s="26">
        <v>7.72</v>
      </c>
      <c r="K812" s="114">
        <v>25601</v>
      </c>
      <c r="L812" s="26">
        <v>7.65</v>
      </c>
    </row>
    <row r="813" spans="1:12" outlineLevel="1" x14ac:dyDescent="0.25">
      <c r="A813" s="8">
        <f t="shared" si="36"/>
        <v>86.77</v>
      </c>
      <c r="C813" s="8">
        <f t="shared" si="37"/>
        <v>7.7</v>
      </c>
      <c r="E813" s="8">
        <f t="shared" si="38"/>
        <v>7.58</v>
      </c>
      <c r="G813" s="114">
        <v>25602</v>
      </c>
      <c r="H813" s="26">
        <v>86.77</v>
      </c>
      <c r="I813" s="114">
        <v>25602</v>
      </c>
      <c r="J813" s="26">
        <v>7.7</v>
      </c>
      <c r="K813" s="114">
        <v>25602</v>
      </c>
      <c r="L813" s="26">
        <v>7.58</v>
      </c>
    </row>
    <row r="814" spans="1:12" outlineLevel="1" x14ac:dyDescent="0.25">
      <c r="A814" s="8">
        <f t="shared" si="36"/>
        <v>86.24</v>
      </c>
      <c r="C814" s="8">
        <f t="shared" si="37"/>
        <v>7.66</v>
      </c>
      <c r="E814" s="8">
        <f t="shared" si="38"/>
        <v>7.5</v>
      </c>
      <c r="G814" s="114">
        <v>25603</v>
      </c>
      <c r="H814" s="26">
        <v>86.24</v>
      </c>
      <c r="I814" s="114">
        <v>25603</v>
      </c>
      <c r="J814" s="26">
        <v>7.66</v>
      </c>
      <c r="K814" s="114">
        <v>25603</v>
      </c>
      <c r="L814" s="26">
        <v>7.5</v>
      </c>
    </row>
    <row r="815" spans="1:12" outlineLevel="1" x14ac:dyDescent="0.25">
      <c r="A815" s="8">
        <f t="shared" si="36"/>
        <v>85.9</v>
      </c>
      <c r="C815" s="8">
        <f t="shared" si="37"/>
        <v>7.56</v>
      </c>
      <c r="E815" s="8">
        <f t="shared" si="38"/>
        <v>7.45</v>
      </c>
      <c r="G815" s="114">
        <v>25604</v>
      </c>
      <c r="H815" s="26">
        <v>85.9</v>
      </c>
      <c r="I815" s="114">
        <v>25604</v>
      </c>
      <c r="J815" s="26">
        <v>7.56</v>
      </c>
      <c r="K815" s="114">
        <v>25604</v>
      </c>
      <c r="L815" s="26">
        <v>7.45</v>
      </c>
    </row>
    <row r="816" spans="1:12" outlineLevel="1" x14ac:dyDescent="0.25">
      <c r="A816" s="8">
        <f t="shared" si="36"/>
        <v>86.33</v>
      </c>
      <c r="C816" s="8">
        <f t="shared" si="37"/>
        <v>7.42</v>
      </c>
      <c r="E816" s="8">
        <f t="shared" si="38"/>
        <v>7.36</v>
      </c>
      <c r="G816" s="114">
        <v>25605</v>
      </c>
      <c r="H816" s="26">
        <v>86.33</v>
      </c>
      <c r="I816" s="114">
        <v>25605</v>
      </c>
      <c r="J816" s="26">
        <v>7.42</v>
      </c>
      <c r="K816" s="114">
        <v>25605</v>
      </c>
      <c r="L816" s="26">
        <v>7.36</v>
      </c>
    </row>
    <row r="817" spans="1:12" outlineLevel="1" x14ac:dyDescent="0.25">
      <c r="A817" s="8">
        <f t="shared" si="36"/>
        <v>87.01</v>
      </c>
      <c r="C817" s="8">
        <f t="shared" si="37"/>
        <v>7.3</v>
      </c>
      <c r="E817" s="8">
        <f t="shared" si="38"/>
        <v>7.28</v>
      </c>
      <c r="G817" s="114">
        <v>25608</v>
      </c>
      <c r="H817" s="26">
        <v>87.01</v>
      </c>
      <c r="I817" s="114">
        <v>25608</v>
      </c>
      <c r="J817" s="26">
        <v>7.3</v>
      </c>
      <c r="K817" s="114">
        <v>25608</v>
      </c>
      <c r="L817" s="26">
        <v>7.28</v>
      </c>
    </row>
    <row r="818" spans="1:12" outlineLevel="1" x14ac:dyDescent="0.25">
      <c r="A818" s="8">
        <f t="shared" si="36"/>
        <v>86.1</v>
      </c>
      <c r="C818" s="8">
        <f t="shared" si="37"/>
        <v>7.28</v>
      </c>
      <c r="E818" s="8">
        <f t="shared" si="38"/>
        <v>7.32</v>
      </c>
      <c r="G818" s="114">
        <v>25609</v>
      </c>
      <c r="H818" s="26">
        <v>86.1</v>
      </c>
      <c r="I818" s="114">
        <v>25609</v>
      </c>
      <c r="J818" s="26">
        <v>7.28</v>
      </c>
      <c r="K818" s="114">
        <v>25609</v>
      </c>
      <c r="L818" s="26">
        <v>7.32</v>
      </c>
    </row>
    <row r="819" spans="1:12" outlineLevel="1" x14ac:dyDescent="0.25">
      <c r="A819" s="8">
        <f t="shared" si="36"/>
        <v>86.94</v>
      </c>
      <c r="C819" s="8">
        <f t="shared" si="37"/>
        <v>7.25</v>
      </c>
      <c r="E819" s="8">
        <f t="shared" si="38"/>
        <v>7.33</v>
      </c>
      <c r="G819" s="114">
        <v>25610</v>
      </c>
      <c r="H819" s="26">
        <v>86.94</v>
      </c>
      <c r="I819" s="114">
        <v>25610</v>
      </c>
      <c r="J819" s="26">
        <v>7.25</v>
      </c>
      <c r="K819" s="114">
        <v>25610</v>
      </c>
      <c r="L819" s="26">
        <v>7.33</v>
      </c>
    </row>
    <row r="820" spans="1:12" outlineLevel="1" x14ac:dyDescent="0.25">
      <c r="A820" s="8">
        <f t="shared" si="36"/>
        <v>86.73</v>
      </c>
      <c r="C820" s="8">
        <f t="shared" si="37"/>
        <v>7.25</v>
      </c>
      <c r="E820" s="8">
        <f t="shared" si="38"/>
        <v>7.33</v>
      </c>
      <c r="G820" s="114">
        <v>25611</v>
      </c>
      <c r="H820" s="26">
        <v>86.73</v>
      </c>
      <c r="I820" s="114">
        <v>25611</v>
      </c>
      <c r="J820" s="26" t="e">
        <f>NA()</f>
        <v>#N/A</v>
      </c>
      <c r="K820" s="114">
        <v>25611</v>
      </c>
      <c r="L820" s="26" t="e">
        <f>NA()</f>
        <v>#N/A</v>
      </c>
    </row>
    <row r="821" spans="1:12" outlineLevel="1" x14ac:dyDescent="0.25">
      <c r="A821" s="8">
        <f t="shared" si="36"/>
        <v>86.54</v>
      </c>
      <c r="C821" s="8">
        <f t="shared" si="37"/>
        <v>6.95</v>
      </c>
      <c r="E821" s="8">
        <f t="shared" si="38"/>
        <v>7.15</v>
      </c>
      <c r="G821" s="114">
        <v>25612</v>
      </c>
      <c r="H821" s="26">
        <v>86.54</v>
      </c>
      <c r="I821" s="114">
        <v>25612</v>
      </c>
      <c r="J821" s="26">
        <v>6.95</v>
      </c>
      <c r="K821" s="114">
        <v>25612</v>
      </c>
      <c r="L821" s="26">
        <v>7.15</v>
      </c>
    </row>
    <row r="822" spans="1:12" outlineLevel="1" x14ac:dyDescent="0.25">
      <c r="A822" s="8">
        <f t="shared" si="36"/>
        <v>86.47</v>
      </c>
      <c r="C822" s="8">
        <f t="shared" si="37"/>
        <v>6.83</v>
      </c>
      <c r="E822" s="8">
        <f t="shared" si="38"/>
        <v>7.17</v>
      </c>
      <c r="G822" s="114">
        <v>25615</v>
      </c>
      <c r="H822" s="26">
        <v>86.47</v>
      </c>
      <c r="I822" s="114">
        <v>25615</v>
      </c>
      <c r="J822" s="26">
        <v>6.83</v>
      </c>
      <c r="K822" s="114">
        <v>25615</v>
      </c>
      <c r="L822" s="26">
        <v>7.17</v>
      </c>
    </row>
    <row r="823" spans="1:12" outlineLevel="1" x14ac:dyDescent="0.25">
      <c r="A823" s="8">
        <f t="shared" si="36"/>
        <v>86.37</v>
      </c>
      <c r="C823" s="8">
        <f t="shared" si="37"/>
        <v>6.77</v>
      </c>
      <c r="E823" s="8">
        <f t="shared" si="38"/>
        <v>7.15</v>
      </c>
      <c r="G823" s="114">
        <v>25616</v>
      </c>
      <c r="H823" s="26">
        <v>86.37</v>
      </c>
      <c r="I823" s="114">
        <v>25616</v>
      </c>
      <c r="J823" s="26">
        <v>6.77</v>
      </c>
      <c r="K823" s="114">
        <v>25616</v>
      </c>
      <c r="L823" s="26">
        <v>7.15</v>
      </c>
    </row>
    <row r="824" spans="1:12" outlineLevel="1" x14ac:dyDescent="0.25">
      <c r="A824" s="8">
        <f t="shared" si="36"/>
        <v>87.44</v>
      </c>
      <c r="C824" s="8">
        <f t="shared" si="37"/>
        <v>6.77</v>
      </c>
      <c r="E824" s="8">
        <f t="shared" si="38"/>
        <v>7.12</v>
      </c>
      <c r="G824" s="114">
        <v>25617</v>
      </c>
      <c r="H824" s="26">
        <v>87.44</v>
      </c>
      <c r="I824" s="114">
        <v>25617</v>
      </c>
      <c r="J824" s="26">
        <v>6.77</v>
      </c>
      <c r="K824" s="114">
        <v>25617</v>
      </c>
      <c r="L824" s="26">
        <v>7.12</v>
      </c>
    </row>
    <row r="825" spans="1:12" outlineLevel="1" x14ac:dyDescent="0.25">
      <c r="A825" s="8">
        <f t="shared" si="36"/>
        <v>87.76</v>
      </c>
      <c r="C825" s="8">
        <f t="shared" si="37"/>
        <v>6.79</v>
      </c>
      <c r="E825" s="8">
        <f t="shared" si="38"/>
        <v>7.09</v>
      </c>
      <c r="G825" s="114">
        <v>25618</v>
      </c>
      <c r="H825" s="26">
        <v>87.76</v>
      </c>
      <c r="I825" s="114">
        <v>25618</v>
      </c>
      <c r="J825" s="26">
        <v>6.79</v>
      </c>
      <c r="K825" s="114">
        <v>25618</v>
      </c>
      <c r="L825" s="26">
        <v>7.09</v>
      </c>
    </row>
    <row r="826" spans="1:12" outlineLevel="1" x14ac:dyDescent="0.25">
      <c r="A826" s="8">
        <f t="shared" si="36"/>
        <v>88.03</v>
      </c>
      <c r="C826" s="8">
        <f t="shared" si="37"/>
        <v>6.8</v>
      </c>
      <c r="E826" s="8">
        <f t="shared" si="38"/>
        <v>7.12</v>
      </c>
      <c r="G826" s="114">
        <v>25619</v>
      </c>
      <c r="H826" s="26">
        <v>88.03</v>
      </c>
      <c r="I826" s="114">
        <v>25619</v>
      </c>
      <c r="J826" s="26">
        <v>6.8</v>
      </c>
      <c r="K826" s="114">
        <v>25619</v>
      </c>
      <c r="L826" s="26">
        <v>7.12</v>
      </c>
    </row>
    <row r="827" spans="1:12" outlineLevel="1" x14ac:dyDescent="0.25">
      <c r="A827" s="8">
        <f t="shared" si="36"/>
        <v>88.03</v>
      </c>
      <c r="C827" s="8">
        <f t="shared" si="37"/>
        <v>6.8</v>
      </c>
      <c r="E827" s="8">
        <f t="shared" si="38"/>
        <v>7.12</v>
      </c>
      <c r="G827" s="114">
        <v>25622</v>
      </c>
      <c r="H827" s="26" t="e">
        <f>NA()</f>
        <v>#N/A</v>
      </c>
      <c r="I827" s="114">
        <v>25622</v>
      </c>
      <c r="J827" s="26" t="e">
        <f>NA()</f>
        <v>#N/A</v>
      </c>
      <c r="K827" s="114">
        <v>25622</v>
      </c>
      <c r="L827" s="26" t="e">
        <f>NA()</f>
        <v>#N/A</v>
      </c>
    </row>
    <row r="828" spans="1:12" outlineLevel="1" x14ac:dyDescent="0.25">
      <c r="A828" s="8">
        <f t="shared" si="36"/>
        <v>87.99</v>
      </c>
      <c r="C828" s="8">
        <f t="shared" si="37"/>
        <v>6.88</v>
      </c>
      <c r="E828" s="8">
        <f t="shared" si="38"/>
        <v>7.14</v>
      </c>
      <c r="G828" s="114">
        <v>25623</v>
      </c>
      <c r="H828" s="26">
        <v>87.99</v>
      </c>
      <c r="I828" s="114">
        <v>25623</v>
      </c>
      <c r="J828" s="26">
        <v>6.88</v>
      </c>
      <c r="K828" s="114">
        <v>25623</v>
      </c>
      <c r="L828" s="26">
        <v>7.14</v>
      </c>
    </row>
    <row r="829" spans="1:12" outlineLevel="1" x14ac:dyDescent="0.25">
      <c r="A829" s="8">
        <f t="shared" si="36"/>
        <v>89.35</v>
      </c>
      <c r="C829" s="8">
        <f t="shared" si="37"/>
        <v>6.89</v>
      </c>
      <c r="E829" s="8">
        <f t="shared" si="38"/>
        <v>7.04</v>
      </c>
      <c r="G829" s="114">
        <v>25624</v>
      </c>
      <c r="H829" s="26">
        <v>89.35</v>
      </c>
      <c r="I829" s="114">
        <v>25624</v>
      </c>
      <c r="J829" s="26">
        <v>6.89</v>
      </c>
      <c r="K829" s="114">
        <v>25624</v>
      </c>
      <c r="L829" s="26">
        <v>7.04</v>
      </c>
    </row>
    <row r="830" spans="1:12" outlineLevel="1" x14ac:dyDescent="0.25">
      <c r="A830" s="8">
        <f t="shared" si="36"/>
        <v>88.9</v>
      </c>
      <c r="C830" s="8">
        <f t="shared" si="37"/>
        <v>6.88</v>
      </c>
      <c r="E830" s="8">
        <f t="shared" si="38"/>
        <v>6.94</v>
      </c>
      <c r="G830" s="114">
        <v>25625</v>
      </c>
      <c r="H830" s="26">
        <v>88.9</v>
      </c>
      <c r="I830" s="114">
        <v>25625</v>
      </c>
      <c r="J830" s="26">
        <v>6.88</v>
      </c>
      <c r="K830" s="114">
        <v>25625</v>
      </c>
      <c r="L830" s="26">
        <v>6.94</v>
      </c>
    </row>
    <row r="831" spans="1:12" outlineLevel="1" x14ac:dyDescent="0.25">
      <c r="A831" s="8">
        <f t="shared" si="36"/>
        <v>89.5</v>
      </c>
      <c r="C831" s="8">
        <f t="shared" si="37"/>
        <v>6.85</v>
      </c>
      <c r="E831" s="8">
        <f t="shared" si="38"/>
        <v>6.9</v>
      </c>
      <c r="G831" s="114">
        <v>25626</v>
      </c>
      <c r="H831" s="26">
        <v>89.5</v>
      </c>
      <c r="I831" s="114">
        <v>25626</v>
      </c>
      <c r="J831" s="26">
        <v>6.85</v>
      </c>
      <c r="K831" s="114">
        <v>25626</v>
      </c>
      <c r="L831" s="26">
        <v>6.9</v>
      </c>
    </row>
    <row r="832" spans="1:12" outlineLevel="1" x14ac:dyDescent="0.25">
      <c r="A832" s="8">
        <f t="shared" si="36"/>
        <v>89.71</v>
      </c>
      <c r="C832" s="8">
        <f t="shared" si="37"/>
        <v>6.87</v>
      </c>
      <c r="E832" s="8">
        <f t="shared" si="38"/>
        <v>6.95</v>
      </c>
      <c r="G832" s="114">
        <v>25629</v>
      </c>
      <c r="H832" s="26">
        <v>89.71</v>
      </c>
      <c r="I832" s="114">
        <v>25629</v>
      </c>
      <c r="J832" s="26">
        <v>6.87</v>
      </c>
      <c r="K832" s="114">
        <v>25629</v>
      </c>
      <c r="L832" s="26">
        <v>6.95</v>
      </c>
    </row>
    <row r="833" spans="1:12" outlineLevel="1" x14ac:dyDescent="0.25">
      <c r="A833" s="8">
        <f t="shared" si="36"/>
        <v>90.23</v>
      </c>
      <c r="C833" s="8">
        <f t="shared" si="37"/>
        <v>6.92</v>
      </c>
      <c r="E833" s="8">
        <f t="shared" si="38"/>
        <v>6.99</v>
      </c>
      <c r="G833" s="114">
        <v>25630</v>
      </c>
      <c r="H833" s="26">
        <v>90.23</v>
      </c>
      <c r="I833" s="114">
        <v>25630</v>
      </c>
      <c r="J833" s="26">
        <v>6.92</v>
      </c>
      <c r="K833" s="114">
        <v>25630</v>
      </c>
      <c r="L833" s="26">
        <v>6.99</v>
      </c>
    </row>
    <row r="834" spans="1:12" outlineLevel="1" x14ac:dyDescent="0.25">
      <c r="A834" s="8">
        <f t="shared" si="36"/>
        <v>90.04</v>
      </c>
      <c r="C834" s="8">
        <f t="shared" si="37"/>
        <v>6.93</v>
      </c>
      <c r="E834" s="8">
        <f t="shared" si="38"/>
        <v>6.97</v>
      </c>
      <c r="G834" s="114">
        <v>25631</v>
      </c>
      <c r="H834" s="26">
        <v>90.04</v>
      </c>
      <c r="I834" s="114">
        <v>25631</v>
      </c>
      <c r="J834" s="26">
        <v>6.93</v>
      </c>
      <c r="K834" s="114">
        <v>25631</v>
      </c>
      <c r="L834" s="26">
        <v>6.97</v>
      </c>
    </row>
    <row r="835" spans="1:12" outlineLevel="1" x14ac:dyDescent="0.25">
      <c r="A835" s="8">
        <f t="shared" si="36"/>
        <v>90</v>
      </c>
      <c r="C835" s="8">
        <f t="shared" si="37"/>
        <v>6.88</v>
      </c>
      <c r="E835" s="8">
        <f t="shared" si="38"/>
        <v>6.98</v>
      </c>
      <c r="G835" s="114">
        <v>25632</v>
      </c>
      <c r="H835" s="26">
        <v>90</v>
      </c>
      <c r="I835" s="114">
        <v>25632</v>
      </c>
      <c r="J835" s="26">
        <v>6.88</v>
      </c>
      <c r="K835" s="114">
        <v>25632</v>
      </c>
      <c r="L835" s="26">
        <v>6.98</v>
      </c>
    </row>
    <row r="836" spans="1:12" outlineLevel="1" x14ac:dyDescent="0.25">
      <c r="A836" s="8">
        <f t="shared" si="36"/>
        <v>89.44</v>
      </c>
      <c r="C836" s="8">
        <f t="shared" si="37"/>
        <v>6.85</v>
      </c>
      <c r="E836" s="8">
        <f t="shared" si="38"/>
        <v>6.96</v>
      </c>
      <c r="G836" s="114">
        <v>25633</v>
      </c>
      <c r="H836" s="26">
        <v>89.44</v>
      </c>
      <c r="I836" s="114">
        <v>25633</v>
      </c>
      <c r="J836" s="26">
        <v>6.85</v>
      </c>
      <c r="K836" s="114">
        <v>25633</v>
      </c>
      <c r="L836" s="26">
        <v>6.96</v>
      </c>
    </row>
    <row r="837" spans="1:12" outlineLevel="1" x14ac:dyDescent="0.25">
      <c r="A837" s="8">
        <f t="shared" si="36"/>
        <v>88.51</v>
      </c>
      <c r="C837" s="8">
        <f t="shared" si="37"/>
        <v>6.86</v>
      </c>
      <c r="E837" s="8">
        <f t="shared" si="38"/>
        <v>6.99</v>
      </c>
      <c r="G837" s="114">
        <v>25636</v>
      </c>
      <c r="H837" s="26">
        <v>88.51</v>
      </c>
      <c r="I837" s="114">
        <v>25636</v>
      </c>
      <c r="J837" s="26">
        <v>6.86</v>
      </c>
      <c r="K837" s="114">
        <v>25636</v>
      </c>
      <c r="L837" s="26">
        <v>6.99</v>
      </c>
    </row>
    <row r="838" spans="1:12" outlineLevel="1" x14ac:dyDescent="0.25">
      <c r="A838" s="8">
        <f t="shared" si="36"/>
        <v>88.75</v>
      </c>
      <c r="C838" s="8">
        <f t="shared" si="37"/>
        <v>6.71</v>
      </c>
      <c r="E838" s="8">
        <f t="shared" si="38"/>
        <v>7.04</v>
      </c>
      <c r="G838" s="114">
        <v>25637</v>
      </c>
      <c r="H838" s="26">
        <v>88.75</v>
      </c>
      <c r="I838" s="114">
        <v>25637</v>
      </c>
      <c r="J838" s="26">
        <v>6.71</v>
      </c>
      <c r="K838" s="114">
        <v>25637</v>
      </c>
      <c r="L838" s="26">
        <v>7.04</v>
      </c>
    </row>
    <row r="839" spans="1:12" outlineLevel="1" x14ac:dyDescent="0.25">
      <c r="A839" s="8">
        <f t="shared" si="36"/>
        <v>88.69</v>
      </c>
      <c r="C839" s="8">
        <f t="shared" si="37"/>
        <v>6.72</v>
      </c>
      <c r="E839" s="8">
        <f t="shared" si="38"/>
        <v>7.11</v>
      </c>
      <c r="G839" s="114">
        <v>25638</v>
      </c>
      <c r="H839" s="26">
        <v>88.69</v>
      </c>
      <c r="I839" s="114">
        <v>25638</v>
      </c>
      <c r="J839" s="26">
        <v>6.72</v>
      </c>
      <c r="K839" s="114">
        <v>25638</v>
      </c>
      <c r="L839" s="26">
        <v>7.11</v>
      </c>
    </row>
    <row r="840" spans="1:12" outlineLevel="1" x14ac:dyDescent="0.25">
      <c r="A840" s="8">
        <f t="shared" si="36"/>
        <v>88.33</v>
      </c>
      <c r="C840" s="8">
        <f t="shared" si="37"/>
        <v>6.75</v>
      </c>
      <c r="E840" s="8">
        <f t="shared" si="38"/>
        <v>7.16</v>
      </c>
      <c r="G840" s="114">
        <v>25639</v>
      </c>
      <c r="H840" s="26">
        <v>88.33</v>
      </c>
      <c r="I840" s="114">
        <v>25639</v>
      </c>
      <c r="J840" s="26">
        <v>6.75</v>
      </c>
      <c r="K840" s="114">
        <v>25639</v>
      </c>
      <c r="L840" s="26">
        <v>7.16</v>
      </c>
    </row>
    <row r="841" spans="1:12" outlineLevel="1" x14ac:dyDescent="0.25">
      <c r="A841" s="8">
        <f t="shared" ref="A841:A904" si="39">IF(ISNA(H841),A840,H841)</f>
        <v>87.86</v>
      </c>
      <c r="C841" s="8">
        <f t="shared" ref="C841:C904" si="40">IF(ISNA(J841),C840,J841)</f>
        <v>6.77</v>
      </c>
      <c r="E841" s="8">
        <f t="shared" ref="E841:E904" si="41">IF(ISNA(L841),E840,L841)</f>
        <v>7.23</v>
      </c>
      <c r="G841" s="114">
        <v>25640</v>
      </c>
      <c r="H841" s="26">
        <v>87.86</v>
      </c>
      <c r="I841" s="114">
        <v>25640</v>
      </c>
      <c r="J841" s="26">
        <v>6.77</v>
      </c>
      <c r="K841" s="114">
        <v>25640</v>
      </c>
      <c r="L841" s="26">
        <v>7.23</v>
      </c>
    </row>
    <row r="842" spans="1:12" outlineLevel="1" x14ac:dyDescent="0.25">
      <c r="A842" s="8">
        <f t="shared" si="39"/>
        <v>86.91</v>
      </c>
      <c r="C842" s="8">
        <f t="shared" si="40"/>
        <v>6.82</v>
      </c>
      <c r="E842" s="8">
        <f t="shared" si="41"/>
        <v>7.24</v>
      </c>
      <c r="G842" s="114">
        <v>25643</v>
      </c>
      <c r="H842" s="26">
        <v>86.91</v>
      </c>
      <c r="I842" s="114">
        <v>25643</v>
      </c>
      <c r="J842" s="26">
        <v>6.82</v>
      </c>
      <c r="K842" s="114">
        <v>25643</v>
      </c>
      <c r="L842" s="26">
        <v>7.24</v>
      </c>
    </row>
    <row r="843" spans="1:12" outlineLevel="1" x14ac:dyDescent="0.25">
      <c r="A843" s="8">
        <f t="shared" si="39"/>
        <v>87.29</v>
      </c>
      <c r="C843" s="8">
        <f t="shared" si="40"/>
        <v>6.81</v>
      </c>
      <c r="E843" s="8">
        <f t="shared" si="41"/>
        <v>7.36</v>
      </c>
      <c r="G843" s="114">
        <v>25644</v>
      </c>
      <c r="H843" s="26">
        <v>87.29</v>
      </c>
      <c r="I843" s="114">
        <v>25644</v>
      </c>
      <c r="J843" s="26">
        <v>6.81</v>
      </c>
      <c r="K843" s="114">
        <v>25644</v>
      </c>
      <c r="L843" s="26">
        <v>7.36</v>
      </c>
    </row>
    <row r="844" spans="1:12" outlineLevel="1" x14ac:dyDescent="0.25">
      <c r="A844" s="8">
        <f t="shared" si="39"/>
        <v>87.54</v>
      </c>
      <c r="C844" s="8">
        <f t="shared" si="40"/>
        <v>6.75</v>
      </c>
      <c r="E844" s="8">
        <f t="shared" si="41"/>
        <v>7.28</v>
      </c>
      <c r="G844" s="114">
        <v>25645</v>
      </c>
      <c r="H844" s="26">
        <v>87.54</v>
      </c>
      <c r="I844" s="114">
        <v>25645</v>
      </c>
      <c r="J844" s="26">
        <v>6.75</v>
      </c>
      <c r="K844" s="114">
        <v>25645</v>
      </c>
      <c r="L844" s="26">
        <v>7.28</v>
      </c>
    </row>
    <row r="845" spans="1:12" outlineLevel="1" x14ac:dyDescent="0.25">
      <c r="A845" s="8">
        <f t="shared" si="39"/>
        <v>87.42</v>
      </c>
      <c r="C845" s="8">
        <f t="shared" si="40"/>
        <v>6.65</v>
      </c>
      <c r="E845" s="8">
        <f t="shared" si="41"/>
        <v>7.07</v>
      </c>
      <c r="G845" s="114">
        <v>25646</v>
      </c>
      <c r="H845" s="26">
        <v>87.42</v>
      </c>
      <c r="I845" s="114">
        <v>25646</v>
      </c>
      <c r="J845" s="26">
        <v>6.65</v>
      </c>
      <c r="K845" s="114">
        <v>25646</v>
      </c>
      <c r="L845" s="26">
        <v>7.07</v>
      </c>
    </row>
    <row r="846" spans="1:12" outlineLevel="1" x14ac:dyDescent="0.25">
      <c r="A846" s="8">
        <f t="shared" si="39"/>
        <v>87.06</v>
      </c>
      <c r="C846" s="8">
        <f t="shared" si="40"/>
        <v>6.52</v>
      </c>
      <c r="E846" s="8">
        <f t="shared" si="41"/>
        <v>7.06</v>
      </c>
      <c r="G846" s="114">
        <v>25647</v>
      </c>
      <c r="H846" s="26">
        <v>87.06</v>
      </c>
      <c r="I846" s="114">
        <v>25647</v>
      </c>
      <c r="J846" s="26">
        <v>6.52</v>
      </c>
      <c r="K846" s="114">
        <v>25647</v>
      </c>
      <c r="L846" s="26">
        <v>7.06</v>
      </c>
    </row>
    <row r="847" spans="1:12" outlineLevel="1" x14ac:dyDescent="0.25">
      <c r="A847" s="8">
        <f t="shared" si="39"/>
        <v>86.99</v>
      </c>
      <c r="C847" s="8">
        <f t="shared" si="40"/>
        <v>6.15</v>
      </c>
      <c r="E847" s="8">
        <f t="shared" si="41"/>
        <v>7.05</v>
      </c>
      <c r="G847" s="114">
        <v>25650</v>
      </c>
      <c r="H847" s="26">
        <v>86.99</v>
      </c>
      <c r="I847" s="114">
        <v>25650</v>
      </c>
      <c r="J847" s="26">
        <v>6.15</v>
      </c>
      <c r="K847" s="114">
        <v>25650</v>
      </c>
      <c r="L847" s="26">
        <v>7.05</v>
      </c>
    </row>
    <row r="848" spans="1:12" outlineLevel="1" x14ac:dyDescent="0.25">
      <c r="A848" s="8">
        <f t="shared" si="39"/>
        <v>87.98</v>
      </c>
      <c r="C848" s="8">
        <f t="shared" si="40"/>
        <v>6.08</v>
      </c>
      <c r="E848" s="8">
        <f t="shared" si="41"/>
        <v>7.02</v>
      </c>
      <c r="G848" s="114">
        <v>25651</v>
      </c>
      <c r="H848" s="26">
        <v>87.98</v>
      </c>
      <c r="I848" s="114">
        <v>25651</v>
      </c>
      <c r="J848" s="26">
        <v>6.08</v>
      </c>
      <c r="K848" s="114">
        <v>25651</v>
      </c>
      <c r="L848" s="26">
        <v>7.02</v>
      </c>
    </row>
    <row r="849" spans="1:12" outlineLevel="1" x14ac:dyDescent="0.25">
      <c r="A849" s="8">
        <f t="shared" si="39"/>
        <v>89.77</v>
      </c>
      <c r="C849" s="8">
        <f t="shared" si="40"/>
        <v>6.15</v>
      </c>
      <c r="E849" s="8">
        <f t="shared" si="41"/>
        <v>6.96</v>
      </c>
      <c r="G849" s="114">
        <v>25652</v>
      </c>
      <c r="H849" s="26">
        <v>89.77</v>
      </c>
      <c r="I849" s="114">
        <v>25652</v>
      </c>
      <c r="J849" s="26">
        <v>6.15</v>
      </c>
      <c r="K849" s="114">
        <v>25652</v>
      </c>
      <c r="L849" s="26">
        <v>6.96</v>
      </c>
    </row>
    <row r="850" spans="1:12" outlineLevel="1" x14ac:dyDescent="0.25">
      <c r="A850" s="8">
        <f t="shared" si="39"/>
        <v>89.92</v>
      </c>
      <c r="C850" s="8">
        <f t="shared" si="40"/>
        <v>6.26</v>
      </c>
      <c r="E850" s="8">
        <f t="shared" si="41"/>
        <v>6.98</v>
      </c>
      <c r="G850" s="114">
        <v>25653</v>
      </c>
      <c r="H850" s="26">
        <v>89.92</v>
      </c>
      <c r="I850" s="114">
        <v>25653</v>
      </c>
      <c r="J850" s="26">
        <v>6.26</v>
      </c>
      <c r="K850" s="114">
        <v>25653</v>
      </c>
      <c r="L850" s="26">
        <v>6.98</v>
      </c>
    </row>
    <row r="851" spans="1:12" outlineLevel="1" x14ac:dyDescent="0.25">
      <c r="A851" s="8">
        <f t="shared" si="39"/>
        <v>89.92</v>
      </c>
      <c r="C851" s="8">
        <f t="shared" si="40"/>
        <v>6.26</v>
      </c>
      <c r="E851" s="8">
        <f t="shared" si="41"/>
        <v>6.98</v>
      </c>
      <c r="G851" s="114">
        <v>25654</v>
      </c>
      <c r="H851" s="26" t="e">
        <f>NA()</f>
        <v>#N/A</v>
      </c>
      <c r="I851" s="114">
        <v>25654</v>
      </c>
      <c r="J851" s="26" t="e">
        <f>NA()</f>
        <v>#N/A</v>
      </c>
      <c r="K851" s="114">
        <v>25654</v>
      </c>
      <c r="L851" s="26" t="e">
        <f>NA()</f>
        <v>#N/A</v>
      </c>
    </row>
    <row r="852" spans="1:12" outlineLevel="1" x14ac:dyDescent="0.25">
      <c r="A852" s="8">
        <f t="shared" si="39"/>
        <v>89.63</v>
      </c>
      <c r="C852" s="8">
        <f t="shared" si="40"/>
        <v>6.32</v>
      </c>
      <c r="E852" s="8">
        <f t="shared" si="41"/>
        <v>7.05</v>
      </c>
      <c r="G852" s="114">
        <v>25657</v>
      </c>
      <c r="H852" s="26">
        <v>89.63</v>
      </c>
      <c r="I852" s="114">
        <v>25657</v>
      </c>
      <c r="J852" s="26">
        <v>6.32</v>
      </c>
      <c r="K852" s="114">
        <v>25657</v>
      </c>
      <c r="L852" s="26">
        <v>7.05</v>
      </c>
    </row>
    <row r="853" spans="1:12" outlineLevel="1" x14ac:dyDescent="0.25">
      <c r="A853" s="8">
        <f t="shared" si="39"/>
        <v>89.63</v>
      </c>
      <c r="C853" s="8">
        <f t="shared" si="40"/>
        <v>6.38</v>
      </c>
      <c r="E853" s="8">
        <f t="shared" si="41"/>
        <v>7.08</v>
      </c>
      <c r="G853" s="114">
        <v>25658</v>
      </c>
      <c r="H853" s="26">
        <v>89.63</v>
      </c>
      <c r="I853" s="114">
        <v>25658</v>
      </c>
      <c r="J853" s="26">
        <v>6.38</v>
      </c>
      <c r="K853" s="114">
        <v>25658</v>
      </c>
      <c r="L853" s="26">
        <v>7.08</v>
      </c>
    </row>
    <row r="854" spans="1:12" outlineLevel="1" x14ac:dyDescent="0.25">
      <c r="A854" s="8">
        <f t="shared" si="39"/>
        <v>90.07</v>
      </c>
      <c r="C854" s="8">
        <f t="shared" si="40"/>
        <v>6.34</v>
      </c>
      <c r="E854" s="8">
        <f t="shared" si="41"/>
        <v>7.04</v>
      </c>
      <c r="G854" s="114">
        <v>25659</v>
      </c>
      <c r="H854" s="26">
        <v>90.07</v>
      </c>
      <c r="I854" s="114">
        <v>25659</v>
      </c>
      <c r="J854" s="26">
        <v>6.34</v>
      </c>
      <c r="K854" s="114">
        <v>25659</v>
      </c>
      <c r="L854" s="26">
        <v>7.04</v>
      </c>
    </row>
    <row r="855" spans="1:12" outlineLevel="1" x14ac:dyDescent="0.25">
      <c r="A855" s="8">
        <f t="shared" si="39"/>
        <v>89.79</v>
      </c>
      <c r="C855" s="8">
        <f t="shared" si="40"/>
        <v>6.35</v>
      </c>
      <c r="E855" s="8">
        <f t="shared" si="41"/>
        <v>7.08</v>
      </c>
      <c r="G855" s="114">
        <v>25660</v>
      </c>
      <c r="H855" s="26">
        <v>89.79</v>
      </c>
      <c r="I855" s="114">
        <v>25660</v>
      </c>
      <c r="J855" s="26">
        <v>6.35</v>
      </c>
      <c r="K855" s="114">
        <v>25660</v>
      </c>
      <c r="L855" s="26">
        <v>7.08</v>
      </c>
    </row>
    <row r="856" spans="1:12" outlineLevel="1" x14ac:dyDescent="0.25">
      <c r="A856" s="8">
        <f t="shared" si="39"/>
        <v>89.39</v>
      </c>
      <c r="C856" s="8">
        <f t="shared" si="40"/>
        <v>6.36</v>
      </c>
      <c r="E856" s="8">
        <f t="shared" si="41"/>
        <v>7.14</v>
      </c>
      <c r="G856" s="114">
        <v>25661</v>
      </c>
      <c r="H856" s="26">
        <v>89.39</v>
      </c>
      <c r="I856" s="114">
        <v>25661</v>
      </c>
      <c r="J856" s="26">
        <v>6.36</v>
      </c>
      <c r="K856" s="114">
        <v>25661</v>
      </c>
      <c r="L856" s="26">
        <v>7.14</v>
      </c>
    </row>
    <row r="857" spans="1:12" outlineLevel="1" x14ac:dyDescent="0.25">
      <c r="A857" s="8">
        <f t="shared" si="39"/>
        <v>88.76</v>
      </c>
      <c r="C857" s="8">
        <f t="shared" si="40"/>
        <v>6.39</v>
      </c>
      <c r="E857" s="8">
        <f t="shared" si="41"/>
        <v>7.17</v>
      </c>
      <c r="G857" s="114">
        <v>25664</v>
      </c>
      <c r="H857" s="26">
        <v>88.76</v>
      </c>
      <c r="I857" s="114">
        <v>25664</v>
      </c>
      <c r="J857" s="26">
        <v>6.39</v>
      </c>
      <c r="K857" s="114">
        <v>25664</v>
      </c>
      <c r="L857" s="26">
        <v>7.17</v>
      </c>
    </row>
    <row r="858" spans="1:12" outlineLevel="1" x14ac:dyDescent="0.25">
      <c r="A858" s="8">
        <f t="shared" si="39"/>
        <v>88.52</v>
      </c>
      <c r="C858" s="8">
        <f t="shared" si="40"/>
        <v>6.44</v>
      </c>
      <c r="E858" s="8">
        <f t="shared" si="41"/>
        <v>7.18</v>
      </c>
      <c r="G858" s="114">
        <v>25665</v>
      </c>
      <c r="H858" s="26">
        <v>88.52</v>
      </c>
      <c r="I858" s="114">
        <v>25665</v>
      </c>
      <c r="J858" s="26">
        <v>6.44</v>
      </c>
      <c r="K858" s="114">
        <v>25665</v>
      </c>
      <c r="L858" s="26">
        <v>7.18</v>
      </c>
    </row>
    <row r="859" spans="1:12" outlineLevel="1" x14ac:dyDescent="0.25">
      <c r="A859" s="8">
        <f t="shared" si="39"/>
        <v>88.49</v>
      </c>
      <c r="C859" s="8">
        <f t="shared" si="40"/>
        <v>6.43</v>
      </c>
      <c r="E859" s="8">
        <f t="shared" si="41"/>
        <v>7.17</v>
      </c>
      <c r="G859" s="114">
        <v>25666</v>
      </c>
      <c r="H859" s="26">
        <v>88.49</v>
      </c>
      <c r="I859" s="114">
        <v>25666</v>
      </c>
      <c r="J859" s="26">
        <v>6.43</v>
      </c>
      <c r="K859" s="114">
        <v>25666</v>
      </c>
      <c r="L859" s="26">
        <v>7.17</v>
      </c>
    </row>
    <row r="860" spans="1:12" outlineLevel="1" x14ac:dyDescent="0.25">
      <c r="A860" s="8">
        <f t="shared" si="39"/>
        <v>88.53</v>
      </c>
      <c r="C860" s="8">
        <f t="shared" si="40"/>
        <v>6.38</v>
      </c>
      <c r="E860" s="8">
        <f t="shared" si="41"/>
        <v>7.18</v>
      </c>
      <c r="G860" s="114">
        <v>25667</v>
      </c>
      <c r="H860" s="26">
        <v>88.53</v>
      </c>
      <c r="I860" s="114">
        <v>25667</v>
      </c>
      <c r="J860" s="26">
        <v>6.38</v>
      </c>
      <c r="K860" s="114">
        <v>25667</v>
      </c>
      <c r="L860" s="26">
        <v>7.18</v>
      </c>
    </row>
    <row r="861" spans="1:12" outlineLevel="1" x14ac:dyDescent="0.25">
      <c r="A861" s="8">
        <f t="shared" si="39"/>
        <v>88.24</v>
      </c>
      <c r="C861" s="8">
        <f t="shared" si="40"/>
        <v>6.36</v>
      </c>
      <c r="E861" s="8">
        <f t="shared" si="41"/>
        <v>7.17</v>
      </c>
      <c r="G861" s="114">
        <v>25668</v>
      </c>
      <c r="H861" s="26">
        <v>88.24</v>
      </c>
      <c r="I861" s="114">
        <v>25668</v>
      </c>
      <c r="J861" s="26">
        <v>6.36</v>
      </c>
      <c r="K861" s="114">
        <v>25668</v>
      </c>
      <c r="L861" s="26">
        <v>7.17</v>
      </c>
    </row>
    <row r="862" spans="1:12" outlineLevel="1" x14ac:dyDescent="0.25">
      <c r="A862" s="8">
        <f t="shared" si="39"/>
        <v>87.64</v>
      </c>
      <c r="C862" s="8">
        <f t="shared" si="40"/>
        <v>6.34</v>
      </c>
      <c r="E862" s="8">
        <f t="shared" si="41"/>
        <v>7.2</v>
      </c>
      <c r="G862" s="114">
        <v>25671</v>
      </c>
      <c r="H862" s="26">
        <v>87.64</v>
      </c>
      <c r="I862" s="114">
        <v>25671</v>
      </c>
      <c r="J862" s="26">
        <v>6.34</v>
      </c>
      <c r="K862" s="114">
        <v>25671</v>
      </c>
      <c r="L862" s="26">
        <v>7.2</v>
      </c>
    </row>
    <row r="863" spans="1:12" outlineLevel="1" x14ac:dyDescent="0.25">
      <c r="A863" s="8">
        <f t="shared" si="39"/>
        <v>86.89</v>
      </c>
      <c r="C863" s="8">
        <f t="shared" si="40"/>
        <v>6.32</v>
      </c>
      <c r="E863" s="8">
        <f t="shared" si="41"/>
        <v>7.22</v>
      </c>
      <c r="G863" s="114">
        <v>25672</v>
      </c>
      <c r="H863" s="26">
        <v>86.89</v>
      </c>
      <c r="I863" s="114">
        <v>25672</v>
      </c>
      <c r="J863" s="26">
        <v>6.32</v>
      </c>
      <c r="K863" s="114">
        <v>25672</v>
      </c>
      <c r="L863" s="26">
        <v>7.22</v>
      </c>
    </row>
    <row r="864" spans="1:12" outlineLevel="1" x14ac:dyDescent="0.25">
      <c r="A864" s="8">
        <f t="shared" si="39"/>
        <v>86.73</v>
      </c>
      <c r="C864" s="8">
        <f t="shared" si="40"/>
        <v>6.38</v>
      </c>
      <c r="E864" s="8">
        <f t="shared" si="41"/>
        <v>7.27</v>
      </c>
      <c r="G864" s="114">
        <v>25673</v>
      </c>
      <c r="H864" s="26">
        <v>86.73</v>
      </c>
      <c r="I864" s="114">
        <v>25673</v>
      </c>
      <c r="J864" s="26">
        <v>6.38</v>
      </c>
      <c r="K864" s="114">
        <v>25673</v>
      </c>
      <c r="L864" s="26">
        <v>7.27</v>
      </c>
    </row>
    <row r="865" spans="1:12" outlineLevel="1" x14ac:dyDescent="0.25">
      <c r="A865" s="8">
        <f t="shared" si="39"/>
        <v>85.88</v>
      </c>
      <c r="C865" s="8">
        <f t="shared" si="40"/>
        <v>6.4</v>
      </c>
      <c r="E865" s="8">
        <f t="shared" si="41"/>
        <v>7.34</v>
      </c>
      <c r="G865" s="114">
        <v>25674</v>
      </c>
      <c r="H865" s="26">
        <v>85.88</v>
      </c>
      <c r="I865" s="114">
        <v>25674</v>
      </c>
      <c r="J865" s="26">
        <v>6.4</v>
      </c>
      <c r="K865" s="114">
        <v>25674</v>
      </c>
      <c r="L865" s="26">
        <v>7.34</v>
      </c>
    </row>
    <row r="866" spans="1:12" outlineLevel="1" x14ac:dyDescent="0.25">
      <c r="A866" s="8">
        <f t="shared" si="39"/>
        <v>85.67</v>
      </c>
      <c r="C866" s="8">
        <f t="shared" si="40"/>
        <v>6.4</v>
      </c>
      <c r="E866" s="8">
        <f t="shared" si="41"/>
        <v>7.4</v>
      </c>
      <c r="G866" s="114">
        <v>25675</v>
      </c>
      <c r="H866" s="26">
        <v>85.67</v>
      </c>
      <c r="I866" s="114">
        <v>25675</v>
      </c>
      <c r="J866" s="26">
        <v>6.4</v>
      </c>
      <c r="K866" s="114">
        <v>25675</v>
      </c>
      <c r="L866" s="26">
        <v>7.4</v>
      </c>
    </row>
    <row r="867" spans="1:12" outlineLevel="1" x14ac:dyDescent="0.25">
      <c r="A867" s="8">
        <f t="shared" si="39"/>
        <v>85.83</v>
      </c>
      <c r="C867" s="8">
        <f t="shared" si="40"/>
        <v>6.48</v>
      </c>
      <c r="E867" s="8">
        <f t="shared" si="41"/>
        <v>7.44</v>
      </c>
      <c r="G867" s="114">
        <v>25678</v>
      </c>
      <c r="H867" s="26">
        <v>85.83</v>
      </c>
      <c r="I867" s="114">
        <v>25678</v>
      </c>
      <c r="J867" s="26">
        <v>6.48</v>
      </c>
      <c r="K867" s="114">
        <v>25678</v>
      </c>
      <c r="L867" s="26">
        <v>7.44</v>
      </c>
    </row>
    <row r="868" spans="1:12" outlineLevel="1" x14ac:dyDescent="0.25">
      <c r="A868" s="8">
        <f t="shared" si="39"/>
        <v>85.38</v>
      </c>
      <c r="C868" s="8">
        <f t="shared" si="40"/>
        <v>6.54</v>
      </c>
      <c r="E868" s="8">
        <f t="shared" si="41"/>
        <v>7.5</v>
      </c>
      <c r="G868" s="114">
        <v>25679</v>
      </c>
      <c r="H868" s="26">
        <v>85.38</v>
      </c>
      <c r="I868" s="114">
        <v>25679</v>
      </c>
      <c r="J868" s="26">
        <v>6.54</v>
      </c>
      <c r="K868" s="114">
        <v>25679</v>
      </c>
      <c r="L868" s="26">
        <v>7.5</v>
      </c>
    </row>
    <row r="869" spans="1:12" outlineLevel="1" x14ac:dyDescent="0.25">
      <c r="A869" s="8">
        <f t="shared" si="39"/>
        <v>84.27</v>
      </c>
      <c r="C869" s="8">
        <f t="shared" si="40"/>
        <v>6.74</v>
      </c>
      <c r="E869" s="8">
        <f t="shared" si="41"/>
        <v>7.61</v>
      </c>
      <c r="G869" s="114">
        <v>25680</v>
      </c>
      <c r="H869" s="26">
        <v>84.27</v>
      </c>
      <c r="I869" s="114">
        <v>25680</v>
      </c>
      <c r="J869" s="26">
        <v>6.74</v>
      </c>
      <c r="K869" s="114">
        <v>25680</v>
      </c>
      <c r="L869" s="26">
        <v>7.61</v>
      </c>
    </row>
    <row r="870" spans="1:12" outlineLevel="1" x14ac:dyDescent="0.25">
      <c r="A870" s="8">
        <f t="shared" si="39"/>
        <v>83.04</v>
      </c>
      <c r="C870" s="8">
        <f t="shared" si="40"/>
        <v>6.58</v>
      </c>
      <c r="E870" s="8">
        <f t="shared" si="41"/>
        <v>7.64</v>
      </c>
      <c r="G870" s="114">
        <v>25681</v>
      </c>
      <c r="H870" s="26">
        <v>83.04</v>
      </c>
      <c r="I870" s="114">
        <v>25681</v>
      </c>
      <c r="J870" s="26">
        <v>6.58</v>
      </c>
      <c r="K870" s="114">
        <v>25681</v>
      </c>
      <c r="L870" s="26">
        <v>7.64</v>
      </c>
    </row>
    <row r="871" spans="1:12" outlineLevel="1" x14ac:dyDescent="0.25">
      <c r="A871" s="8">
        <f t="shared" si="39"/>
        <v>82.77</v>
      </c>
      <c r="C871" s="8">
        <f t="shared" si="40"/>
        <v>6.6</v>
      </c>
      <c r="E871" s="8">
        <f t="shared" si="41"/>
        <v>7.72</v>
      </c>
      <c r="G871" s="114">
        <v>25682</v>
      </c>
      <c r="H871" s="26">
        <v>82.77</v>
      </c>
      <c r="I871" s="114">
        <v>25682</v>
      </c>
      <c r="J871" s="26">
        <v>6.6</v>
      </c>
      <c r="K871" s="114">
        <v>25682</v>
      </c>
      <c r="L871" s="26">
        <v>7.72</v>
      </c>
    </row>
    <row r="872" spans="1:12" outlineLevel="1" x14ac:dyDescent="0.25">
      <c r="A872" s="8">
        <f t="shared" si="39"/>
        <v>81.459999999999994</v>
      </c>
      <c r="C872" s="8">
        <f t="shared" si="40"/>
        <v>6.65</v>
      </c>
      <c r="E872" s="8">
        <f t="shared" si="41"/>
        <v>7.74</v>
      </c>
      <c r="G872" s="114">
        <v>25685</v>
      </c>
      <c r="H872" s="26">
        <v>81.459999999999994</v>
      </c>
      <c r="I872" s="114">
        <v>25685</v>
      </c>
      <c r="J872" s="26">
        <v>6.65</v>
      </c>
      <c r="K872" s="114">
        <v>25685</v>
      </c>
      <c r="L872" s="26">
        <v>7.74</v>
      </c>
    </row>
    <row r="873" spans="1:12" outlineLevel="1" x14ac:dyDescent="0.25">
      <c r="A873" s="8">
        <f t="shared" si="39"/>
        <v>80.27</v>
      </c>
      <c r="C873" s="8">
        <f t="shared" si="40"/>
        <v>6.96</v>
      </c>
      <c r="E873" s="8">
        <f t="shared" si="41"/>
        <v>7.79</v>
      </c>
      <c r="G873" s="114">
        <v>25686</v>
      </c>
      <c r="H873" s="26">
        <v>80.27</v>
      </c>
      <c r="I873" s="114">
        <v>25686</v>
      </c>
      <c r="J873" s="26">
        <v>6.96</v>
      </c>
      <c r="K873" s="114">
        <v>25686</v>
      </c>
      <c r="L873" s="26">
        <v>7.79</v>
      </c>
    </row>
    <row r="874" spans="1:12" outlineLevel="1" x14ac:dyDescent="0.25">
      <c r="A874" s="8">
        <f t="shared" si="39"/>
        <v>81.81</v>
      </c>
      <c r="C874" s="8">
        <f t="shared" si="40"/>
        <v>6.91</v>
      </c>
      <c r="E874" s="8">
        <f t="shared" si="41"/>
        <v>7.78</v>
      </c>
      <c r="G874" s="114">
        <v>25687</v>
      </c>
      <c r="H874" s="26">
        <v>81.81</v>
      </c>
      <c r="I874" s="114">
        <v>25687</v>
      </c>
      <c r="J874" s="26">
        <v>6.91</v>
      </c>
      <c r="K874" s="114">
        <v>25687</v>
      </c>
      <c r="L874" s="26">
        <v>7.78</v>
      </c>
    </row>
    <row r="875" spans="1:12" outlineLevel="1" x14ac:dyDescent="0.25">
      <c r="A875" s="8">
        <f t="shared" si="39"/>
        <v>81.52</v>
      </c>
      <c r="C875" s="8">
        <f t="shared" si="40"/>
        <v>6.93</v>
      </c>
      <c r="E875" s="8">
        <f t="shared" si="41"/>
        <v>7.82</v>
      </c>
      <c r="G875" s="114">
        <v>25688</v>
      </c>
      <c r="H875" s="26">
        <v>81.52</v>
      </c>
      <c r="I875" s="114">
        <v>25688</v>
      </c>
      <c r="J875" s="26">
        <v>6.93</v>
      </c>
      <c r="K875" s="114">
        <v>25688</v>
      </c>
      <c r="L875" s="26">
        <v>7.82</v>
      </c>
    </row>
    <row r="876" spans="1:12" outlineLevel="1" x14ac:dyDescent="0.25">
      <c r="A876" s="8">
        <f t="shared" si="39"/>
        <v>81.44</v>
      </c>
      <c r="C876" s="8">
        <f t="shared" si="40"/>
        <v>6.84</v>
      </c>
      <c r="E876" s="8">
        <f t="shared" si="41"/>
        <v>7.85</v>
      </c>
      <c r="G876" s="114">
        <v>25689</v>
      </c>
      <c r="H876" s="26">
        <v>81.44</v>
      </c>
      <c r="I876" s="114">
        <v>25689</v>
      </c>
      <c r="J876" s="26">
        <v>6.84</v>
      </c>
      <c r="K876" s="114">
        <v>25689</v>
      </c>
      <c r="L876" s="26">
        <v>7.85</v>
      </c>
    </row>
    <row r="877" spans="1:12" outlineLevel="1" x14ac:dyDescent="0.25">
      <c r="A877" s="8">
        <f t="shared" si="39"/>
        <v>79</v>
      </c>
      <c r="C877" s="8">
        <f t="shared" si="40"/>
        <v>6.91</v>
      </c>
      <c r="E877" s="8">
        <f t="shared" si="41"/>
        <v>7.94</v>
      </c>
      <c r="G877" s="114">
        <v>25692</v>
      </c>
      <c r="H877" s="26">
        <v>79</v>
      </c>
      <c r="I877" s="114">
        <v>25692</v>
      </c>
      <c r="J877" s="26">
        <v>6.91</v>
      </c>
      <c r="K877" s="114">
        <v>25692</v>
      </c>
      <c r="L877" s="26">
        <v>7.94</v>
      </c>
    </row>
    <row r="878" spans="1:12" outlineLevel="1" x14ac:dyDescent="0.25">
      <c r="A878" s="8">
        <f t="shared" si="39"/>
        <v>78.599999999999994</v>
      </c>
      <c r="C878" s="8">
        <f t="shared" si="40"/>
        <v>7.09</v>
      </c>
      <c r="E878" s="8">
        <f t="shared" si="41"/>
        <v>7.92</v>
      </c>
      <c r="G878" s="114">
        <v>25693</v>
      </c>
      <c r="H878" s="26">
        <v>78.599999999999994</v>
      </c>
      <c r="I878" s="114">
        <v>25693</v>
      </c>
      <c r="J878" s="26">
        <v>7.09</v>
      </c>
      <c r="K878" s="114">
        <v>25693</v>
      </c>
      <c r="L878" s="26">
        <v>7.92</v>
      </c>
    </row>
    <row r="879" spans="1:12" outlineLevel="1" x14ac:dyDescent="0.25">
      <c r="A879" s="8">
        <f t="shared" si="39"/>
        <v>79.47</v>
      </c>
      <c r="C879" s="8">
        <f t="shared" si="40"/>
        <v>6.91</v>
      </c>
      <c r="E879" s="8">
        <f t="shared" si="41"/>
        <v>7.86</v>
      </c>
      <c r="G879" s="114">
        <v>25694</v>
      </c>
      <c r="H879" s="26">
        <v>79.47</v>
      </c>
      <c r="I879" s="114">
        <v>25694</v>
      </c>
      <c r="J879" s="26">
        <v>6.91</v>
      </c>
      <c r="K879" s="114">
        <v>25694</v>
      </c>
      <c r="L879" s="26">
        <v>7.86</v>
      </c>
    </row>
    <row r="880" spans="1:12" outlineLevel="1" x14ac:dyDescent="0.25">
      <c r="A880" s="8">
        <f t="shared" si="39"/>
        <v>79.83</v>
      </c>
      <c r="C880" s="8">
        <f t="shared" si="40"/>
        <v>6.64</v>
      </c>
      <c r="E880" s="8">
        <f t="shared" si="41"/>
        <v>7.82</v>
      </c>
      <c r="G880" s="114">
        <v>25695</v>
      </c>
      <c r="H880" s="26">
        <v>79.83</v>
      </c>
      <c r="I880" s="114">
        <v>25695</v>
      </c>
      <c r="J880" s="26">
        <v>6.64</v>
      </c>
      <c r="K880" s="114">
        <v>25695</v>
      </c>
      <c r="L880" s="26">
        <v>7.82</v>
      </c>
    </row>
    <row r="881" spans="1:12" outlineLevel="1" x14ac:dyDescent="0.25">
      <c r="A881" s="8">
        <f t="shared" si="39"/>
        <v>79.44</v>
      </c>
      <c r="C881" s="8">
        <f t="shared" si="40"/>
        <v>6.56</v>
      </c>
      <c r="E881" s="8">
        <f t="shared" si="41"/>
        <v>7.78</v>
      </c>
      <c r="G881" s="114">
        <v>25696</v>
      </c>
      <c r="H881" s="26">
        <v>79.44</v>
      </c>
      <c r="I881" s="114">
        <v>25696</v>
      </c>
      <c r="J881" s="26">
        <v>6.56</v>
      </c>
      <c r="K881" s="114">
        <v>25696</v>
      </c>
      <c r="L881" s="26">
        <v>7.78</v>
      </c>
    </row>
    <row r="882" spans="1:12" outlineLevel="1" x14ac:dyDescent="0.25">
      <c r="A882" s="8">
        <f t="shared" si="39"/>
        <v>78.599999999999994</v>
      </c>
      <c r="C882" s="8">
        <f t="shared" si="40"/>
        <v>6.74</v>
      </c>
      <c r="E882" s="8">
        <f t="shared" si="41"/>
        <v>7.82</v>
      </c>
      <c r="G882" s="114">
        <v>25699</v>
      </c>
      <c r="H882" s="26">
        <v>78.599999999999994</v>
      </c>
      <c r="I882" s="114">
        <v>25699</v>
      </c>
      <c r="J882" s="26">
        <v>6.74</v>
      </c>
      <c r="K882" s="114">
        <v>25699</v>
      </c>
      <c r="L882" s="26">
        <v>7.82</v>
      </c>
    </row>
    <row r="883" spans="1:12" outlineLevel="1" x14ac:dyDescent="0.25">
      <c r="A883" s="8">
        <f t="shared" si="39"/>
        <v>77.849999999999994</v>
      </c>
      <c r="C883" s="8">
        <f t="shared" si="40"/>
        <v>6.92</v>
      </c>
      <c r="E883" s="8">
        <f t="shared" si="41"/>
        <v>7.84</v>
      </c>
      <c r="G883" s="114">
        <v>25700</v>
      </c>
      <c r="H883" s="26">
        <v>77.849999999999994</v>
      </c>
      <c r="I883" s="114">
        <v>25700</v>
      </c>
      <c r="J883" s="26">
        <v>6.92</v>
      </c>
      <c r="K883" s="114">
        <v>25700</v>
      </c>
      <c r="L883" s="26">
        <v>7.84</v>
      </c>
    </row>
    <row r="884" spans="1:12" outlineLevel="1" x14ac:dyDescent="0.25">
      <c r="A884" s="8">
        <f t="shared" si="39"/>
        <v>76.53</v>
      </c>
      <c r="C884" s="8">
        <f t="shared" si="40"/>
        <v>6.82</v>
      </c>
      <c r="E884" s="8">
        <f t="shared" si="41"/>
        <v>7.85</v>
      </c>
      <c r="G884" s="114">
        <v>25701</v>
      </c>
      <c r="H884" s="26">
        <v>76.53</v>
      </c>
      <c r="I884" s="114">
        <v>25701</v>
      </c>
      <c r="J884" s="26">
        <v>6.82</v>
      </c>
      <c r="K884" s="114">
        <v>25701</v>
      </c>
      <c r="L884" s="26">
        <v>7.85</v>
      </c>
    </row>
    <row r="885" spans="1:12" outlineLevel="1" x14ac:dyDescent="0.25">
      <c r="A885" s="8">
        <f t="shared" si="39"/>
        <v>75.44</v>
      </c>
      <c r="C885" s="8">
        <f t="shared" si="40"/>
        <v>6.76</v>
      </c>
      <c r="E885" s="8">
        <f t="shared" si="41"/>
        <v>7.86</v>
      </c>
      <c r="G885" s="114">
        <v>25702</v>
      </c>
      <c r="H885" s="26">
        <v>75.44</v>
      </c>
      <c r="I885" s="114">
        <v>25702</v>
      </c>
      <c r="J885" s="26">
        <v>6.76</v>
      </c>
      <c r="K885" s="114">
        <v>25702</v>
      </c>
      <c r="L885" s="26">
        <v>7.86</v>
      </c>
    </row>
    <row r="886" spans="1:12" outlineLevel="1" x14ac:dyDescent="0.25">
      <c r="A886" s="8">
        <f t="shared" si="39"/>
        <v>76.900000000000006</v>
      </c>
      <c r="C886" s="8">
        <f t="shared" si="40"/>
        <v>6.76</v>
      </c>
      <c r="E886" s="8">
        <f t="shared" si="41"/>
        <v>7.83</v>
      </c>
      <c r="G886" s="114">
        <v>25703</v>
      </c>
      <c r="H886" s="26">
        <v>76.900000000000006</v>
      </c>
      <c r="I886" s="114">
        <v>25703</v>
      </c>
      <c r="J886" s="26">
        <v>6.76</v>
      </c>
      <c r="K886" s="114">
        <v>25703</v>
      </c>
      <c r="L886" s="26">
        <v>7.83</v>
      </c>
    </row>
    <row r="887" spans="1:12" outlineLevel="1" x14ac:dyDescent="0.25">
      <c r="A887" s="8">
        <f t="shared" si="39"/>
        <v>76.959999999999994</v>
      </c>
      <c r="C887" s="8">
        <f t="shared" si="40"/>
        <v>6.68</v>
      </c>
      <c r="E887" s="8">
        <f t="shared" si="41"/>
        <v>7.8</v>
      </c>
      <c r="G887" s="114">
        <v>25706</v>
      </c>
      <c r="H887" s="26">
        <v>76.959999999999994</v>
      </c>
      <c r="I887" s="114">
        <v>25706</v>
      </c>
      <c r="J887" s="26">
        <v>6.68</v>
      </c>
      <c r="K887" s="114">
        <v>25706</v>
      </c>
      <c r="L887" s="26">
        <v>7.8</v>
      </c>
    </row>
    <row r="888" spans="1:12" outlineLevel="1" x14ac:dyDescent="0.25">
      <c r="A888" s="8">
        <f t="shared" si="39"/>
        <v>75.459999999999994</v>
      </c>
      <c r="C888" s="8">
        <f t="shared" si="40"/>
        <v>6.72</v>
      </c>
      <c r="E888" s="8">
        <f t="shared" si="41"/>
        <v>7.8</v>
      </c>
      <c r="G888" s="114">
        <v>25707</v>
      </c>
      <c r="H888" s="26">
        <v>75.459999999999994</v>
      </c>
      <c r="I888" s="114">
        <v>25707</v>
      </c>
      <c r="J888" s="26">
        <v>6.72</v>
      </c>
      <c r="K888" s="114">
        <v>25707</v>
      </c>
      <c r="L888" s="26">
        <v>7.8</v>
      </c>
    </row>
    <row r="889" spans="1:12" outlineLevel="1" x14ac:dyDescent="0.25">
      <c r="A889" s="8">
        <f t="shared" si="39"/>
        <v>73.52</v>
      </c>
      <c r="C889" s="8">
        <f t="shared" si="40"/>
        <v>6.67</v>
      </c>
      <c r="E889" s="8">
        <f t="shared" si="41"/>
        <v>7.85</v>
      </c>
      <c r="G889" s="114">
        <v>25708</v>
      </c>
      <c r="H889" s="26">
        <v>73.52</v>
      </c>
      <c r="I889" s="114">
        <v>25708</v>
      </c>
      <c r="J889" s="26">
        <v>6.67</v>
      </c>
      <c r="K889" s="114">
        <v>25708</v>
      </c>
      <c r="L889" s="26">
        <v>7.85</v>
      </c>
    </row>
    <row r="890" spans="1:12" outlineLevel="1" x14ac:dyDescent="0.25">
      <c r="A890" s="8">
        <f t="shared" si="39"/>
        <v>72.16</v>
      </c>
      <c r="C890" s="8">
        <f t="shared" si="40"/>
        <v>6.71</v>
      </c>
      <c r="E890" s="8">
        <f t="shared" si="41"/>
        <v>7.9</v>
      </c>
      <c r="G890" s="114">
        <v>25709</v>
      </c>
      <c r="H890" s="26">
        <v>72.16</v>
      </c>
      <c r="I890" s="114">
        <v>25709</v>
      </c>
      <c r="J890" s="26">
        <v>6.71</v>
      </c>
      <c r="K890" s="114">
        <v>25709</v>
      </c>
      <c r="L890" s="26">
        <v>7.9</v>
      </c>
    </row>
    <row r="891" spans="1:12" outlineLevel="1" x14ac:dyDescent="0.25">
      <c r="A891" s="8">
        <f t="shared" si="39"/>
        <v>72.25</v>
      </c>
      <c r="C891" s="8">
        <f t="shared" si="40"/>
        <v>6.86</v>
      </c>
      <c r="E891" s="8">
        <f t="shared" si="41"/>
        <v>7.99</v>
      </c>
      <c r="G891" s="114">
        <v>25710</v>
      </c>
      <c r="H891" s="26">
        <v>72.25</v>
      </c>
      <c r="I891" s="114">
        <v>25710</v>
      </c>
      <c r="J891" s="26">
        <v>6.86</v>
      </c>
      <c r="K891" s="114">
        <v>25710</v>
      </c>
      <c r="L891" s="26">
        <v>7.99</v>
      </c>
    </row>
    <row r="892" spans="1:12" outlineLevel="1" x14ac:dyDescent="0.25">
      <c r="A892" s="8">
        <f t="shared" si="39"/>
        <v>70.25</v>
      </c>
      <c r="C892" s="8">
        <f t="shared" si="40"/>
        <v>7.01</v>
      </c>
      <c r="E892" s="8">
        <f t="shared" si="41"/>
        <v>8.15</v>
      </c>
      <c r="G892" s="114">
        <v>25713</v>
      </c>
      <c r="H892" s="26">
        <v>70.25</v>
      </c>
      <c r="I892" s="114">
        <v>25713</v>
      </c>
      <c r="J892" s="26">
        <v>7.01</v>
      </c>
      <c r="K892" s="114">
        <v>25713</v>
      </c>
      <c r="L892" s="26">
        <v>8.15</v>
      </c>
    </row>
    <row r="893" spans="1:12" outlineLevel="1" x14ac:dyDescent="0.25">
      <c r="A893" s="8">
        <f t="shared" si="39"/>
        <v>69.290000000000006</v>
      </c>
      <c r="C893" s="8">
        <f t="shared" si="40"/>
        <v>7.08</v>
      </c>
      <c r="E893" s="8">
        <f t="shared" si="41"/>
        <v>8.2200000000000006</v>
      </c>
      <c r="G893" s="114">
        <v>25714</v>
      </c>
      <c r="H893" s="26">
        <v>69.290000000000006</v>
      </c>
      <c r="I893" s="114">
        <v>25714</v>
      </c>
      <c r="J893" s="26">
        <v>7.08</v>
      </c>
      <c r="K893" s="114">
        <v>25714</v>
      </c>
      <c r="L893" s="26">
        <v>8.2200000000000006</v>
      </c>
    </row>
    <row r="894" spans="1:12" outlineLevel="1" x14ac:dyDescent="0.25">
      <c r="A894" s="8">
        <f t="shared" si="39"/>
        <v>72.77</v>
      </c>
      <c r="C894" s="8">
        <f t="shared" si="40"/>
        <v>7.04</v>
      </c>
      <c r="E894" s="8">
        <f t="shared" si="41"/>
        <v>8.02</v>
      </c>
      <c r="G894" s="114">
        <v>25715</v>
      </c>
      <c r="H894" s="26">
        <v>72.77</v>
      </c>
      <c r="I894" s="114">
        <v>25715</v>
      </c>
      <c r="J894" s="26">
        <v>7.04</v>
      </c>
      <c r="K894" s="114">
        <v>25715</v>
      </c>
      <c r="L894" s="26">
        <v>8.02</v>
      </c>
    </row>
    <row r="895" spans="1:12" outlineLevel="1" x14ac:dyDescent="0.25">
      <c r="A895" s="8">
        <f t="shared" si="39"/>
        <v>74.61</v>
      </c>
      <c r="C895" s="8">
        <f t="shared" si="40"/>
        <v>6.95</v>
      </c>
      <c r="E895" s="8">
        <f t="shared" si="41"/>
        <v>7.98</v>
      </c>
      <c r="G895" s="114">
        <v>25716</v>
      </c>
      <c r="H895" s="26">
        <v>74.61</v>
      </c>
      <c r="I895" s="114">
        <v>25716</v>
      </c>
      <c r="J895" s="26">
        <v>6.95</v>
      </c>
      <c r="K895" s="114">
        <v>25716</v>
      </c>
      <c r="L895" s="26">
        <v>7.98</v>
      </c>
    </row>
    <row r="896" spans="1:12" outlineLevel="1" x14ac:dyDescent="0.25">
      <c r="A896" s="8">
        <f t="shared" si="39"/>
        <v>76.55</v>
      </c>
      <c r="C896" s="8">
        <f t="shared" si="40"/>
        <v>6.93</v>
      </c>
      <c r="E896" s="8">
        <f t="shared" si="41"/>
        <v>7.95</v>
      </c>
      <c r="G896" s="114">
        <v>25717</v>
      </c>
      <c r="H896" s="26">
        <v>76.55</v>
      </c>
      <c r="I896" s="114">
        <v>25717</v>
      </c>
      <c r="J896" s="26">
        <v>6.93</v>
      </c>
      <c r="K896" s="114">
        <v>25717</v>
      </c>
      <c r="L896" s="26">
        <v>7.95</v>
      </c>
    </row>
    <row r="897" spans="1:12" outlineLevel="1" x14ac:dyDescent="0.25">
      <c r="A897" s="8">
        <f t="shared" si="39"/>
        <v>77.84</v>
      </c>
      <c r="C897" s="8">
        <f t="shared" si="40"/>
        <v>6.85</v>
      </c>
      <c r="E897" s="8">
        <f t="shared" si="41"/>
        <v>7.84</v>
      </c>
      <c r="G897" s="114">
        <v>25720</v>
      </c>
      <c r="H897" s="26">
        <v>77.84</v>
      </c>
      <c r="I897" s="114">
        <v>25720</v>
      </c>
      <c r="J897" s="26">
        <v>6.85</v>
      </c>
      <c r="K897" s="114">
        <v>25720</v>
      </c>
      <c r="L897" s="26">
        <v>7.84</v>
      </c>
    </row>
    <row r="898" spans="1:12" outlineLevel="1" x14ac:dyDescent="0.25">
      <c r="A898" s="8">
        <f t="shared" si="39"/>
        <v>77.84</v>
      </c>
      <c r="C898" s="8">
        <f t="shared" si="40"/>
        <v>6.82</v>
      </c>
      <c r="E898" s="8">
        <f t="shared" si="41"/>
        <v>7.78</v>
      </c>
      <c r="G898" s="114">
        <v>25721</v>
      </c>
      <c r="H898" s="26">
        <v>77.84</v>
      </c>
      <c r="I898" s="114">
        <v>25721</v>
      </c>
      <c r="J898" s="26">
        <v>6.82</v>
      </c>
      <c r="K898" s="114">
        <v>25721</v>
      </c>
      <c r="L898" s="26">
        <v>7.78</v>
      </c>
    </row>
    <row r="899" spans="1:12" outlineLevel="1" x14ac:dyDescent="0.25">
      <c r="A899" s="8">
        <f t="shared" si="39"/>
        <v>78.52</v>
      </c>
      <c r="C899" s="8">
        <f t="shared" si="40"/>
        <v>6.81</v>
      </c>
      <c r="E899" s="8">
        <f t="shared" si="41"/>
        <v>7.76</v>
      </c>
      <c r="G899" s="114">
        <v>25722</v>
      </c>
      <c r="H899" s="26">
        <v>78.52</v>
      </c>
      <c r="I899" s="114">
        <v>25722</v>
      </c>
      <c r="J899" s="26">
        <v>6.81</v>
      </c>
      <c r="K899" s="114">
        <v>25722</v>
      </c>
      <c r="L899" s="26">
        <v>7.76</v>
      </c>
    </row>
    <row r="900" spans="1:12" outlineLevel="1" x14ac:dyDescent="0.25">
      <c r="A900" s="8">
        <f t="shared" si="39"/>
        <v>77.36</v>
      </c>
      <c r="C900" s="8">
        <f t="shared" si="40"/>
        <v>6.81</v>
      </c>
      <c r="E900" s="8">
        <f t="shared" si="41"/>
        <v>7.8</v>
      </c>
      <c r="G900" s="114">
        <v>25723</v>
      </c>
      <c r="H900" s="26">
        <v>77.36</v>
      </c>
      <c r="I900" s="114">
        <v>25723</v>
      </c>
      <c r="J900" s="26">
        <v>6.81</v>
      </c>
      <c r="K900" s="114">
        <v>25723</v>
      </c>
      <c r="L900" s="26">
        <v>7.8</v>
      </c>
    </row>
    <row r="901" spans="1:12" outlineLevel="1" x14ac:dyDescent="0.25">
      <c r="A901" s="8">
        <f t="shared" si="39"/>
        <v>76.17</v>
      </c>
      <c r="C901" s="8">
        <f t="shared" si="40"/>
        <v>6.8</v>
      </c>
      <c r="E901" s="8">
        <f t="shared" si="41"/>
        <v>7.88</v>
      </c>
      <c r="G901" s="114">
        <v>25724</v>
      </c>
      <c r="H901" s="26">
        <v>76.17</v>
      </c>
      <c r="I901" s="114">
        <v>25724</v>
      </c>
      <c r="J901" s="26">
        <v>6.8</v>
      </c>
      <c r="K901" s="114">
        <v>25724</v>
      </c>
      <c r="L901" s="26">
        <v>7.88</v>
      </c>
    </row>
    <row r="902" spans="1:12" outlineLevel="1" x14ac:dyDescent="0.25">
      <c r="A902" s="8">
        <f t="shared" si="39"/>
        <v>76</v>
      </c>
      <c r="C902" s="8">
        <f t="shared" si="40"/>
        <v>6.75</v>
      </c>
      <c r="E902" s="8">
        <f t="shared" si="41"/>
        <v>7.89</v>
      </c>
      <c r="G902" s="114">
        <v>25727</v>
      </c>
      <c r="H902" s="26">
        <v>76</v>
      </c>
      <c r="I902" s="114">
        <v>25727</v>
      </c>
      <c r="J902" s="26">
        <v>6.75</v>
      </c>
      <c r="K902" s="114">
        <v>25727</v>
      </c>
      <c r="L902" s="26">
        <v>7.89</v>
      </c>
    </row>
    <row r="903" spans="1:12" outlineLevel="1" x14ac:dyDescent="0.25">
      <c r="A903" s="8">
        <f t="shared" si="39"/>
        <v>76.25</v>
      </c>
      <c r="C903" s="8">
        <f t="shared" si="40"/>
        <v>6.77</v>
      </c>
      <c r="E903" s="8">
        <f t="shared" si="41"/>
        <v>7.88</v>
      </c>
      <c r="G903" s="114">
        <v>25728</v>
      </c>
      <c r="H903" s="26">
        <v>76.25</v>
      </c>
      <c r="I903" s="114">
        <v>25728</v>
      </c>
      <c r="J903" s="26">
        <v>6.77</v>
      </c>
      <c r="K903" s="114">
        <v>25728</v>
      </c>
      <c r="L903" s="26">
        <v>7.88</v>
      </c>
    </row>
    <row r="904" spans="1:12" outlineLevel="1" x14ac:dyDescent="0.25">
      <c r="A904" s="8">
        <f t="shared" si="39"/>
        <v>75.48</v>
      </c>
      <c r="C904" s="8">
        <f t="shared" si="40"/>
        <v>6.76</v>
      </c>
      <c r="E904" s="8">
        <f t="shared" si="41"/>
        <v>7.87</v>
      </c>
      <c r="G904" s="114">
        <v>25729</v>
      </c>
      <c r="H904" s="26">
        <v>75.48</v>
      </c>
      <c r="I904" s="114">
        <v>25729</v>
      </c>
      <c r="J904" s="26">
        <v>6.76</v>
      </c>
      <c r="K904" s="114">
        <v>25729</v>
      </c>
      <c r="L904" s="26">
        <v>7.87</v>
      </c>
    </row>
    <row r="905" spans="1:12" outlineLevel="1" x14ac:dyDescent="0.25">
      <c r="A905" s="8">
        <f t="shared" ref="A905:A968" si="42">IF(ISNA(H905),A904,H905)</f>
        <v>74.45</v>
      </c>
      <c r="C905" s="8">
        <f t="shared" ref="C905:C968" si="43">IF(ISNA(J905),C904,J905)</f>
        <v>6.74</v>
      </c>
      <c r="E905" s="8">
        <f t="shared" ref="E905:E968" si="44">IF(ISNA(L905),E904,L905)</f>
        <v>7.92</v>
      </c>
      <c r="G905" s="114">
        <v>25730</v>
      </c>
      <c r="H905" s="26">
        <v>74.45</v>
      </c>
      <c r="I905" s="114">
        <v>25730</v>
      </c>
      <c r="J905" s="26">
        <v>6.74</v>
      </c>
      <c r="K905" s="114">
        <v>25730</v>
      </c>
      <c r="L905" s="26">
        <v>7.92</v>
      </c>
    </row>
    <row r="906" spans="1:12" outlineLevel="1" x14ac:dyDescent="0.25">
      <c r="A906" s="8">
        <f t="shared" si="42"/>
        <v>74.209999999999994</v>
      </c>
      <c r="C906" s="8">
        <f t="shared" si="43"/>
        <v>6.79</v>
      </c>
      <c r="E906" s="8">
        <f t="shared" si="44"/>
        <v>7.98</v>
      </c>
      <c r="G906" s="114">
        <v>25731</v>
      </c>
      <c r="H906" s="26">
        <v>74.209999999999994</v>
      </c>
      <c r="I906" s="114">
        <v>25731</v>
      </c>
      <c r="J906" s="26">
        <v>6.79</v>
      </c>
      <c r="K906" s="114">
        <v>25731</v>
      </c>
      <c r="L906" s="26">
        <v>7.98</v>
      </c>
    </row>
    <row r="907" spans="1:12" outlineLevel="1" x14ac:dyDescent="0.25">
      <c r="A907" s="8">
        <f t="shared" si="42"/>
        <v>74.38</v>
      </c>
      <c r="C907" s="8">
        <f t="shared" si="43"/>
        <v>6.71</v>
      </c>
      <c r="E907" s="8">
        <f t="shared" si="44"/>
        <v>7.98</v>
      </c>
      <c r="G907" s="114">
        <v>25734</v>
      </c>
      <c r="H907" s="26">
        <v>74.38</v>
      </c>
      <c r="I907" s="114">
        <v>25734</v>
      </c>
      <c r="J907" s="26">
        <v>6.71</v>
      </c>
      <c r="K907" s="114">
        <v>25734</v>
      </c>
      <c r="L907" s="26">
        <v>7.98</v>
      </c>
    </row>
    <row r="908" spans="1:12" outlineLevel="1" x14ac:dyDescent="0.25">
      <c r="A908" s="8">
        <f t="shared" si="42"/>
        <v>76.150000000000006</v>
      </c>
      <c r="C908" s="8">
        <f t="shared" si="43"/>
        <v>6.71</v>
      </c>
      <c r="E908" s="8">
        <f t="shared" si="44"/>
        <v>7.87</v>
      </c>
      <c r="G908" s="114">
        <v>25735</v>
      </c>
      <c r="H908" s="26">
        <v>76.150000000000006</v>
      </c>
      <c r="I908" s="114">
        <v>25735</v>
      </c>
      <c r="J908" s="26">
        <v>6.71</v>
      </c>
      <c r="K908" s="114">
        <v>25735</v>
      </c>
      <c r="L908" s="26">
        <v>7.87</v>
      </c>
    </row>
    <row r="909" spans="1:12" outlineLevel="1" x14ac:dyDescent="0.25">
      <c r="A909" s="8">
        <f t="shared" si="42"/>
        <v>76</v>
      </c>
      <c r="C909" s="8">
        <f t="shared" si="43"/>
        <v>6.72</v>
      </c>
      <c r="E909" s="8">
        <f t="shared" si="44"/>
        <v>7.9</v>
      </c>
      <c r="G909" s="114">
        <v>25736</v>
      </c>
      <c r="H909" s="26">
        <v>76</v>
      </c>
      <c r="I909" s="114">
        <v>25736</v>
      </c>
      <c r="J909" s="26">
        <v>6.72</v>
      </c>
      <c r="K909" s="114">
        <v>25736</v>
      </c>
      <c r="L909" s="26">
        <v>7.9</v>
      </c>
    </row>
    <row r="910" spans="1:12" outlineLevel="1" x14ac:dyDescent="0.25">
      <c r="A910" s="8">
        <f t="shared" si="42"/>
        <v>76.510000000000005</v>
      </c>
      <c r="C910" s="8">
        <f t="shared" si="43"/>
        <v>6.73</v>
      </c>
      <c r="E910" s="8">
        <f t="shared" si="44"/>
        <v>7.9</v>
      </c>
      <c r="G910" s="114">
        <v>25737</v>
      </c>
      <c r="H910" s="26">
        <v>76.510000000000005</v>
      </c>
      <c r="I910" s="114">
        <v>25737</v>
      </c>
      <c r="J910" s="26">
        <v>6.73</v>
      </c>
      <c r="K910" s="114">
        <v>25737</v>
      </c>
      <c r="L910" s="26">
        <v>7.9</v>
      </c>
    </row>
    <row r="911" spans="1:12" outlineLevel="1" x14ac:dyDescent="0.25">
      <c r="A911" s="8">
        <f t="shared" si="42"/>
        <v>77.05</v>
      </c>
      <c r="C911" s="8">
        <f t="shared" si="43"/>
        <v>6.7</v>
      </c>
      <c r="E911" s="8">
        <f t="shared" si="44"/>
        <v>7.9</v>
      </c>
      <c r="G911" s="114">
        <v>25738</v>
      </c>
      <c r="H911" s="26">
        <v>77.05</v>
      </c>
      <c r="I911" s="114">
        <v>25738</v>
      </c>
      <c r="J911" s="26">
        <v>6.7</v>
      </c>
      <c r="K911" s="114">
        <v>25738</v>
      </c>
      <c r="L911" s="26">
        <v>7.9</v>
      </c>
    </row>
    <row r="912" spans="1:12" outlineLevel="1" x14ac:dyDescent="0.25">
      <c r="A912" s="8">
        <f t="shared" si="42"/>
        <v>76.64</v>
      </c>
      <c r="C912" s="8">
        <f t="shared" si="43"/>
        <v>6.54</v>
      </c>
      <c r="E912" s="8">
        <f t="shared" si="44"/>
        <v>7.86</v>
      </c>
      <c r="G912" s="114">
        <v>25741</v>
      </c>
      <c r="H912" s="26">
        <v>76.64</v>
      </c>
      <c r="I912" s="114">
        <v>25741</v>
      </c>
      <c r="J912" s="26">
        <v>6.54</v>
      </c>
      <c r="K912" s="114">
        <v>25741</v>
      </c>
      <c r="L912" s="26">
        <v>7.86</v>
      </c>
    </row>
    <row r="913" spans="1:12" outlineLevel="1" x14ac:dyDescent="0.25">
      <c r="A913" s="8">
        <f t="shared" si="42"/>
        <v>74.760000000000005</v>
      </c>
      <c r="C913" s="8">
        <f t="shared" si="43"/>
        <v>6.6</v>
      </c>
      <c r="E913" s="8">
        <f t="shared" si="44"/>
        <v>7.79</v>
      </c>
      <c r="G913" s="114">
        <v>25742</v>
      </c>
      <c r="H913" s="26">
        <v>74.760000000000005</v>
      </c>
      <c r="I913" s="114">
        <v>25742</v>
      </c>
      <c r="J913" s="26">
        <v>6.6</v>
      </c>
      <c r="K913" s="114">
        <v>25742</v>
      </c>
      <c r="L913" s="26">
        <v>7.79</v>
      </c>
    </row>
    <row r="914" spans="1:12" outlineLevel="1" x14ac:dyDescent="0.25">
      <c r="A914" s="8">
        <f t="shared" si="42"/>
        <v>73.97</v>
      </c>
      <c r="C914" s="8">
        <f t="shared" si="43"/>
        <v>6.62</v>
      </c>
      <c r="E914" s="8">
        <f t="shared" si="44"/>
        <v>7.74</v>
      </c>
      <c r="G914" s="114">
        <v>25743</v>
      </c>
      <c r="H914" s="26">
        <v>73.97</v>
      </c>
      <c r="I914" s="114">
        <v>25743</v>
      </c>
      <c r="J914" s="26">
        <v>6.62</v>
      </c>
      <c r="K914" s="114">
        <v>25743</v>
      </c>
      <c r="L914" s="26">
        <v>7.74</v>
      </c>
    </row>
    <row r="915" spans="1:12" outlineLevel="1" x14ac:dyDescent="0.25">
      <c r="A915" s="8">
        <f t="shared" si="42"/>
        <v>74.02</v>
      </c>
      <c r="C915" s="8">
        <f t="shared" si="43"/>
        <v>6.41</v>
      </c>
      <c r="E915" s="8">
        <f t="shared" si="44"/>
        <v>7.76</v>
      </c>
      <c r="G915" s="114">
        <v>25744</v>
      </c>
      <c r="H915" s="26">
        <v>74.02</v>
      </c>
      <c r="I915" s="114">
        <v>25744</v>
      </c>
      <c r="J915" s="26">
        <v>6.41</v>
      </c>
      <c r="K915" s="114">
        <v>25744</v>
      </c>
      <c r="L915" s="26">
        <v>7.76</v>
      </c>
    </row>
    <row r="916" spans="1:12" outlineLevel="1" x14ac:dyDescent="0.25">
      <c r="A916" s="8">
        <f t="shared" si="42"/>
        <v>73.47</v>
      </c>
      <c r="C916" s="8">
        <f t="shared" si="43"/>
        <v>6.38</v>
      </c>
      <c r="E916" s="8">
        <f t="shared" si="44"/>
        <v>7.78</v>
      </c>
      <c r="G916" s="114">
        <v>25745</v>
      </c>
      <c r="H916" s="26">
        <v>73.47</v>
      </c>
      <c r="I916" s="114">
        <v>25745</v>
      </c>
      <c r="J916" s="26">
        <v>6.38</v>
      </c>
      <c r="K916" s="114">
        <v>25745</v>
      </c>
      <c r="L916" s="26">
        <v>7.78</v>
      </c>
    </row>
    <row r="917" spans="1:12" outlineLevel="1" x14ac:dyDescent="0.25">
      <c r="A917" s="8">
        <f t="shared" si="42"/>
        <v>72.89</v>
      </c>
      <c r="C917" s="8">
        <f t="shared" si="43"/>
        <v>6.37</v>
      </c>
      <c r="E917" s="8">
        <f t="shared" si="44"/>
        <v>7.76</v>
      </c>
      <c r="G917" s="114">
        <v>25748</v>
      </c>
      <c r="H917" s="26">
        <v>72.89</v>
      </c>
      <c r="I917" s="114">
        <v>25748</v>
      </c>
      <c r="J917" s="26">
        <v>6.37</v>
      </c>
      <c r="K917" s="114">
        <v>25748</v>
      </c>
      <c r="L917" s="26">
        <v>7.76</v>
      </c>
    </row>
    <row r="918" spans="1:12" outlineLevel="1" x14ac:dyDescent="0.25">
      <c r="A918" s="8">
        <f t="shared" si="42"/>
        <v>72.72</v>
      </c>
      <c r="C918" s="8">
        <f t="shared" si="43"/>
        <v>6.49</v>
      </c>
      <c r="E918" s="8">
        <f t="shared" si="44"/>
        <v>7.68</v>
      </c>
      <c r="G918" s="114">
        <v>25749</v>
      </c>
      <c r="H918" s="26">
        <v>72.72</v>
      </c>
      <c r="I918" s="114">
        <v>25749</v>
      </c>
      <c r="J918" s="26">
        <v>6.49</v>
      </c>
      <c r="K918" s="114">
        <v>25749</v>
      </c>
      <c r="L918" s="26">
        <v>7.68</v>
      </c>
    </row>
    <row r="919" spans="1:12" outlineLevel="1" x14ac:dyDescent="0.25">
      <c r="A919" s="8">
        <f t="shared" si="42"/>
        <v>73.040000000000006</v>
      </c>
      <c r="C919" s="8">
        <f t="shared" si="43"/>
        <v>6.48</v>
      </c>
      <c r="E919" s="8">
        <f t="shared" si="44"/>
        <v>7.64</v>
      </c>
      <c r="G919" s="114">
        <v>25750</v>
      </c>
      <c r="H919" s="26">
        <v>73.040000000000006</v>
      </c>
      <c r="I919" s="114">
        <v>25750</v>
      </c>
      <c r="J919" s="26">
        <v>6.48</v>
      </c>
      <c r="K919" s="114">
        <v>25750</v>
      </c>
      <c r="L919" s="26">
        <v>7.64</v>
      </c>
    </row>
    <row r="920" spans="1:12" outlineLevel="1" x14ac:dyDescent="0.25">
      <c r="A920" s="8">
        <f t="shared" si="42"/>
        <v>72.92</v>
      </c>
      <c r="C920" s="8">
        <f t="shared" si="43"/>
        <v>6.48</v>
      </c>
      <c r="E920" s="8">
        <f t="shared" si="44"/>
        <v>7.55</v>
      </c>
      <c r="G920" s="114">
        <v>25751</v>
      </c>
      <c r="H920" s="26">
        <v>72.92</v>
      </c>
      <c r="I920" s="114">
        <v>25751</v>
      </c>
      <c r="J920" s="26">
        <v>6.48</v>
      </c>
      <c r="K920" s="114">
        <v>25751</v>
      </c>
      <c r="L920" s="26">
        <v>7.55</v>
      </c>
    </row>
    <row r="921" spans="1:12" outlineLevel="1" x14ac:dyDescent="0.25">
      <c r="A921" s="8">
        <f t="shared" si="42"/>
        <v>72.92</v>
      </c>
      <c r="C921" s="8">
        <f t="shared" si="43"/>
        <v>6.48</v>
      </c>
      <c r="E921" s="8">
        <f t="shared" si="44"/>
        <v>7.55</v>
      </c>
      <c r="G921" s="114">
        <v>25752</v>
      </c>
      <c r="H921" s="26" t="e">
        <f>NA()</f>
        <v>#N/A</v>
      </c>
      <c r="I921" s="114">
        <v>25752</v>
      </c>
      <c r="J921" s="26" t="e">
        <f>NA()</f>
        <v>#N/A</v>
      </c>
      <c r="K921" s="114">
        <v>25752</v>
      </c>
      <c r="L921" s="26" t="e">
        <f>NA()</f>
        <v>#N/A</v>
      </c>
    </row>
    <row r="922" spans="1:12" outlineLevel="1" x14ac:dyDescent="0.25">
      <c r="A922" s="8">
        <f t="shared" si="42"/>
        <v>71.78</v>
      </c>
      <c r="C922" s="8">
        <f t="shared" si="43"/>
        <v>6.58</v>
      </c>
      <c r="E922" s="8">
        <f t="shared" si="44"/>
        <v>7.49</v>
      </c>
      <c r="G922" s="114">
        <v>25755</v>
      </c>
      <c r="H922" s="26">
        <v>71.78</v>
      </c>
      <c r="I922" s="114">
        <v>25755</v>
      </c>
      <c r="J922" s="26">
        <v>6.58</v>
      </c>
      <c r="K922" s="114">
        <v>25755</v>
      </c>
      <c r="L922" s="26">
        <v>7.49</v>
      </c>
    </row>
    <row r="923" spans="1:12" outlineLevel="1" x14ac:dyDescent="0.25">
      <c r="A923" s="8">
        <f t="shared" si="42"/>
        <v>71.23</v>
      </c>
      <c r="C923" s="8">
        <f t="shared" si="43"/>
        <v>6.71</v>
      </c>
      <c r="E923" s="8">
        <f t="shared" si="44"/>
        <v>7.46</v>
      </c>
      <c r="G923" s="114">
        <v>25756</v>
      </c>
      <c r="H923" s="26">
        <v>71.23</v>
      </c>
      <c r="I923" s="114">
        <v>25756</v>
      </c>
      <c r="J923" s="26">
        <v>6.71</v>
      </c>
      <c r="K923" s="114">
        <v>25756</v>
      </c>
      <c r="L923" s="26">
        <v>7.46</v>
      </c>
    </row>
    <row r="924" spans="1:12" outlineLevel="1" x14ac:dyDescent="0.25">
      <c r="A924" s="8">
        <f t="shared" si="42"/>
        <v>73</v>
      </c>
      <c r="C924" s="8">
        <f t="shared" si="43"/>
        <v>6.67</v>
      </c>
      <c r="E924" s="8">
        <f t="shared" si="44"/>
        <v>7.49</v>
      </c>
      <c r="G924" s="114">
        <v>25757</v>
      </c>
      <c r="H924" s="26">
        <v>73</v>
      </c>
      <c r="I924" s="114">
        <v>25757</v>
      </c>
      <c r="J924" s="26">
        <v>6.67</v>
      </c>
      <c r="K924" s="114">
        <v>25757</v>
      </c>
      <c r="L924" s="26">
        <v>7.49</v>
      </c>
    </row>
    <row r="925" spans="1:12" outlineLevel="1" x14ac:dyDescent="0.25">
      <c r="A925" s="8">
        <f t="shared" si="42"/>
        <v>74.06</v>
      </c>
      <c r="C925" s="8">
        <f t="shared" si="43"/>
        <v>6.61</v>
      </c>
      <c r="E925" s="8">
        <f t="shared" si="44"/>
        <v>7.49</v>
      </c>
      <c r="G925" s="114">
        <v>25758</v>
      </c>
      <c r="H925" s="26">
        <v>74.06</v>
      </c>
      <c r="I925" s="114">
        <v>25758</v>
      </c>
      <c r="J925" s="26">
        <v>6.61</v>
      </c>
      <c r="K925" s="114">
        <v>25758</v>
      </c>
      <c r="L925" s="26">
        <v>7.49</v>
      </c>
    </row>
    <row r="926" spans="1:12" outlineLevel="1" x14ac:dyDescent="0.25">
      <c r="A926" s="8">
        <f t="shared" si="42"/>
        <v>74.569999999999993</v>
      </c>
      <c r="C926" s="8">
        <f t="shared" si="43"/>
        <v>6.52</v>
      </c>
      <c r="E926" s="8">
        <f t="shared" si="44"/>
        <v>7.54</v>
      </c>
      <c r="G926" s="114">
        <v>25759</v>
      </c>
      <c r="H926" s="26">
        <v>74.569999999999993</v>
      </c>
      <c r="I926" s="114">
        <v>25759</v>
      </c>
      <c r="J926" s="26">
        <v>6.52</v>
      </c>
      <c r="K926" s="114">
        <v>25759</v>
      </c>
      <c r="L926" s="26">
        <v>7.54</v>
      </c>
    </row>
    <row r="927" spans="1:12" outlineLevel="1" x14ac:dyDescent="0.25">
      <c r="A927" s="8">
        <f t="shared" si="42"/>
        <v>74.48</v>
      </c>
      <c r="C927" s="8">
        <f t="shared" si="43"/>
        <v>6.5</v>
      </c>
      <c r="E927" s="8">
        <f t="shared" si="44"/>
        <v>7.55</v>
      </c>
      <c r="G927" s="114">
        <v>25762</v>
      </c>
      <c r="H927" s="26">
        <v>74.48</v>
      </c>
      <c r="I927" s="114">
        <v>25762</v>
      </c>
      <c r="J927" s="26">
        <v>6.5</v>
      </c>
      <c r="K927" s="114">
        <v>25762</v>
      </c>
      <c r="L927" s="26">
        <v>7.55</v>
      </c>
    </row>
    <row r="928" spans="1:12" outlineLevel="1" x14ac:dyDescent="0.25">
      <c r="A928" s="8">
        <f t="shared" si="42"/>
        <v>74.42</v>
      </c>
      <c r="C928" s="8">
        <f t="shared" si="43"/>
        <v>6.51</v>
      </c>
      <c r="E928" s="8">
        <f t="shared" si="44"/>
        <v>7.53</v>
      </c>
      <c r="G928" s="114">
        <v>25763</v>
      </c>
      <c r="H928" s="26">
        <v>74.42</v>
      </c>
      <c r="I928" s="114">
        <v>25763</v>
      </c>
      <c r="J928" s="26">
        <v>6.51</v>
      </c>
      <c r="K928" s="114">
        <v>25763</v>
      </c>
      <c r="L928" s="26">
        <v>7.53</v>
      </c>
    </row>
    <row r="929" spans="1:12" outlineLevel="1" x14ac:dyDescent="0.25">
      <c r="A929" s="8">
        <f t="shared" si="42"/>
        <v>75.23</v>
      </c>
      <c r="C929" s="8">
        <f t="shared" si="43"/>
        <v>6.49</v>
      </c>
      <c r="E929" s="8">
        <f t="shared" si="44"/>
        <v>7.49</v>
      </c>
      <c r="G929" s="114">
        <v>25764</v>
      </c>
      <c r="H929" s="26">
        <v>75.23</v>
      </c>
      <c r="I929" s="114">
        <v>25764</v>
      </c>
      <c r="J929" s="26">
        <v>6.49</v>
      </c>
      <c r="K929" s="114">
        <v>25764</v>
      </c>
      <c r="L929" s="26">
        <v>7.49</v>
      </c>
    </row>
    <row r="930" spans="1:12" outlineLevel="1" x14ac:dyDescent="0.25">
      <c r="A930" s="8">
        <f t="shared" si="42"/>
        <v>76.34</v>
      </c>
      <c r="C930" s="8">
        <f t="shared" si="43"/>
        <v>6.38</v>
      </c>
      <c r="E930" s="8">
        <f t="shared" si="44"/>
        <v>7.46</v>
      </c>
      <c r="G930" s="114">
        <v>25765</v>
      </c>
      <c r="H930" s="26">
        <v>76.34</v>
      </c>
      <c r="I930" s="114">
        <v>25765</v>
      </c>
      <c r="J930" s="26">
        <v>6.38</v>
      </c>
      <c r="K930" s="114">
        <v>25765</v>
      </c>
      <c r="L930" s="26">
        <v>7.46</v>
      </c>
    </row>
    <row r="931" spans="1:12" outlineLevel="1" x14ac:dyDescent="0.25">
      <c r="A931" s="8">
        <f t="shared" si="42"/>
        <v>77.69</v>
      </c>
      <c r="C931" s="8">
        <f t="shared" si="43"/>
        <v>6.4</v>
      </c>
      <c r="E931" s="8">
        <f t="shared" si="44"/>
        <v>7.45</v>
      </c>
      <c r="G931" s="114">
        <v>25766</v>
      </c>
      <c r="H931" s="26">
        <v>77.69</v>
      </c>
      <c r="I931" s="114">
        <v>25766</v>
      </c>
      <c r="J931" s="26">
        <v>6.4</v>
      </c>
      <c r="K931" s="114">
        <v>25766</v>
      </c>
      <c r="L931" s="26">
        <v>7.45</v>
      </c>
    </row>
    <row r="932" spans="1:12" outlineLevel="1" x14ac:dyDescent="0.25">
      <c r="A932" s="8">
        <f t="shared" si="42"/>
        <v>77.72</v>
      </c>
      <c r="C932" s="8">
        <f t="shared" si="43"/>
        <v>6.37</v>
      </c>
      <c r="E932" s="8">
        <f t="shared" si="44"/>
        <v>7.46</v>
      </c>
      <c r="G932" s="114">
        <v>25769</v>
      </c>
      <c r="H932" s="26">
        <v>77.72</v>
      </c>
      <c r="I932" s="114">
        <v>25769</v>
      </c>
      <c r="J932" s="26">
        <v>6.37</v>
      </c>
      <c r="K932" s="114">
        <v>25769</v>
      </c>
      <c r="L932" s="26">
        <v>7.46</v>
      </c>
    </row>
    <row r="933" spans="1:12" outlineLevel="1" x14ac:dyDescent="0.25">
      <c r="A933" s="8">
        <f t="shared" si="42"/>
        <v>76.98</v>
      </c>
      <c r="C933" s="8">
        <f t="shared" si="43"/>
        <v>6.38</v>
      </c>
      <c r="E933" s="8">
        <f t="shared" si="44"/>
        <v>7.45</v>
      </c>
      <c r="G933" s="114">
        <v>25770</v>
      </c>
      <c r="H933" s="26">
        <v>76.98</v>
      </c>
      <c r="I933" s="114">
        <v>25770</v>
      </c>
      <c r="J933" s="26">
        <v>6.38</v>
      </c>
      <c r="K933" s="114">
        <v>25770</v>
      </c>
      <c r="L933" s="26">
        <v>7.45</v>
      </c>
    </row>
    <row r="934" spans="1:12" outlineLevel="1" x14ac:dyDescent="0.25">
      <c r="A934" s="8">
        <f t="shared" si="42"/>
        <v>77.03</v>
      </c>
      <c r="C934" s="8">
        <f t="shared" si="43"/>
        <v>6.35</v>
      </c>
      <c r="E934" s="8">
        <f t="shared" si="44"/>
        <v>7.43</v>
      </c>
      <c r="G934" s="114">
        <v>25771</v>
      </c>
      <c r="H934" s="26">
        <v>77.03</v>
      </c>
      <c r="I934" s="114">
        <v>25771</v>
      </c>
      <c r="J934" s="26">
        <v>6.35</v>
      </c>
      <c r="K934" s="114">
        <v>25771</v>
      </c>
      <c r="L934" s="26">
        <v>7.43</v>
      </c>
    </row>
    <row r="935" spans="1:12" outlineLevel="1" x14ac:dyDescent="0.25">
      <c r="A935" s="8">
        <f t="shared" si="42"/>
        <v>78</v>
      </c>
      <c r="C935" s="8">
        <f t="shared" si="43"/>
        <v>6.28</v>
      </c>
      <c r="E935" s="8">
        <f t="shared" si="44"/>
        <v>7.32</v>
      </c>
      <c r="G935" s="114">
        <v>25772</v>
      </c>
      <c r="H935" s="26">
        <v>78</v>
      </c>
      <c r="I935" s="114">
        <v>25772</v>
      </c>
      <c r="J935" s="26">
        <v>6.28</v>
      </c>
      <c r="K935" s="114">
        <v>25772</v>
      </c>
      <c r="L935" s="26">
        <v>7.32</v>
      </c>
    </row>
    <row r="936" spans="1:12" outlineLevel="1" x14ac:dyDescent="0.25">
      <c r="A936" s="8">
        <f t="shared" si="42"/>
        <v>77.819999999999993</v>
      </c>
      <c r="C936" s="8">
        <f t="shared" si="43"/>
        <v>6.32</v>
      </c>
      <c r="E936" s="8">
        <f t="shared" si="44"/>
        <v>7.34</v>
      </c>
      <c r="G936" s="114">
        <v>25773</v>
      </c>
      <c r="H936" s="26">
        <v>77.819999999999993</v>
      </c>
      <c r="I936" s="114">
        <v>25773</v>
      </c>
      <c r="J936" s="26">
        <v>6.32</v>
      </c>
      <c r="K936" s="114">
        <v>25773</v>
      </c>
      <c r="L936" s="26">
        <v>7.34</v>
      </c>
    </row>
    <row r="937" spans="1:12" outlineLevel="1" x14ac:dyDescent="0.25">
      <c r="A937" s="8">
        <f t="shared" si="42"/>
        <v>77.650000000000006</v>
      </c>
      <c r="C937" s="8">
        <f t="shared" si="43"/>
        <v>6.34</v>
      </c>
      <c r="E937" s="8">
        <f t="shared" si="44"/>
        <v>7.36</v>
      </c>
      <c r="G937" s="114">
        <v>25776</v>
      </c>
      <c r="H937" s="26">
        <v>77.650000000000006</v>
      </c>
      <c r="I937" s="114">
        <v>25776</v>
      </c>
      <c r="J937" s="26">
        <v>6.34</v>
      </c>
      <c r="K937" s="114">
        <v>25776</v>
      </c>
      <c r="L937" s="26">
        <v>7.36</v>
      </c>
    </row>
    <row r="938" spans="1:12" outlineLevel="1" x14ac:dyDescent="0.25">
      <c r="A938" s="8">
        <f t="shared" si="42"/>
        <v>77.77</v>
      </c>
      <c r="C938" s="8">
        <f t="shared" si="43"/>
        <v>6.38</v>
      </c>
      <c r="E938" s="8">
        <f t="shared" si="44"/>
        <v>7.41</v>
      </c>
      <c r="G938" s="114">
        <v>25777</v>
      </c>
      <c r="H938" s="26">
        <v>77.77</v>
      </c>
      <c r="I938" s="114">
        <v>25777</v>
      </c>
      <c r="J938" s="26">
        <v>6.38</v>
      </c>
      <c r="K938" s="114">
        <v>25777</v>
      </c>
      <c r="L938" s="26">
        <v>7.41</v>
      </c>
    </row>
    <row r="939" spans="1:12" outlineLevel="1" x14ac:dyDescent="0.25">
      <c r="A939" s="8">
        <f t="shared" si="42"/>
        <v>78.040000000000006</v>
      </c>
      <c r="C939" s="8">
        <f t="shared" si="43"/>
        <v>6.38</v>
      </c>
      <c r="E939" s="8">
        <f t="shared" si="44"/>
        <v>7.39</v>
      </c>
      <c r="G939" s="114">
        <v>25778</v>
      </c>
      <c r="H939" s="26">
        <v>78.040000000000006</v>
      </c>
      <c r="I939" s="114">
        <v>25778</v>
      </c>
      <c r="J939" s="26">
        <v>6.38</v>
      </c>
      <c r="K939" s="114">
        <v>25778</v>
      </c>
      <c r="L939" s="26">
        <v>7.39</v>
      </c>
    </row>
    <row r="940" spans="1:12" outlineLevel="1" x14ac:dyDescent="0.25">
      <c r="A940" s="8">
        <f t="shared" si="42"/>
        <v>78.069999999999993</v>
      </c>
      <c r="C940" s="8">
        <f t="shared" si="43"/>
        <v>6.39</v>
      </c>
      <c r="E940" s="8">
        <f t="shared" si="44"/>
        <v>7.38</v>
      </c>
      <c r="G940" s="114">
        <v>25779</v>
      </c>
      <c r="H940" s="26">
        <v>78.069999999999993</v>
      </c>
      <c r="I940" s="114">
        <v>25779</v>
      </c>
      <c r="J940" s="26">
        <v>6.39</v>
      </c>
      <c r="K940" s="114">
        <v>25779</v>
      </c>
      <c r="L940" s="26">
        <v>7.38</v>
      </c>
    </row>
    <row r="941" spans="1:12" outlineLevel="1" x14ac:dyDescent="0.25">
      <c r="A941" s="8">
        <f t="shared" si="42"/>
        <v>78.05</v>
      </c>
      <c r="C941" s="8">
        <f t="shared" si="43"/>
        <v>6.38</v>
      </c>
      <c r="E941" s="8">
        <f t="shared" si="44"/>
        <v>7.38</v>
      </c>
      <c r="G941" s="114">
        <v>25780</v>
      </c>
      <c r="H941" s="26">
        <v>78.05</v>
      </c>
      <c r="I941" s="114">
        <v>25780</v>
      </c>
      <c r="J941" s="26">
        <v>6.38</v>
      </c>
      <c r="K941" s="114">
        <v>25780</v>
      </c>
      <c r="L941" s="26">
        <v>7.38</v>
      </c>
    </row>
    <row r="942" spans="1:12" outlineLevel="1" x14ac:dyDescent="0.25">
      <c r="A942" s="8">
        <f t="shared" si="42"/>
        <v>77.02</v>
      </c>
      <c r="C942" s="8">
        <f t="shared" si="43"/>
        <v>6.4</v>
      </c>
      <c r="E942" s="8">
        <f t="shared" si="44"/>
        <v>7.39</v>
      </c>
      <c r="G942" s="114">
        <v>25783</v>
      </c>
      <c r="H942" s="26">
        <v>77.02</v>
      </c>
      <c r="I942" s="114">
        <v>25783</v>
      </c>
      <c r="J942" s="26">
        <v>6.4</v>
      </c>
      <c r="K942" s="114">
        <v>25783</v>
      </c>
      <c r="L942" s="26">
        <v>7.39</v>
      </c>
    </row>
    <row r="943" spans="1:12" outlineLevel="1" x14ac:dyDescent="0.25">
      <c r="A943" s="8">
        <f t="shared" si="42"/>
        <v>77.19</v>
      </c>
      <c r="C943" s="8">
        <f t="shared" si="43"/>
        <v>6.46</v>
      </c>
      <c r="E943" s="8">
        <f t="shared" si="44"/>
        <v>7.4</v>
      </c>
      <c r="G943" s="114">
        <v>25784</v>
      </c>
      <c r="H943" s="26">
        <v>77.19</v>
      </c>
      <c r="I943" s="114">
        <v>25784</v>
      </c>
      <c r="J943" s="26">
        <v>6.46</v>
      </c>
      <c r="K943" s="114">
        <v>25784</v>
      </c>
      <c r="L943" s="26">
        <v>7.4</v>
      </c>
    </row>
    <row r="944" spans="1:12" outlineLevel="1" x14ac:dyDescent="0.25">
      <c r="A944" s="8">
        <f t="shared" si="42"/>
        <v>77.180000000000007</v>
      </c>
      <c r="C944" s="8">
        <f t="shared" si="43"/>
        <v>6.5</v>
      </c>
      <c r="E944" s="8">
        <f t="shared" si="44"/>
        <v>7.42</v>
      </c>
      <c r="G944" s="114">
        <v>25785</v>
      </c>
      <c r="H944" s="26">
        <v>77.180000000000007</v>
      </c>
      <c r="I944" s="114">
        <v>25785</v>
      </c>
      <c r="J944" s="26">
        <v>6.5</v>
      </c>
      <c r="K944" s="114">
        <v>25785</v>
      </c>
      <c r="L944" s="26">
        <v>7.42</v>
      </c>
    </row>
    <row r="945" spans="1:12" outlineLevel="1" x14ac:dyDescent="0.25">
      <c r="A945" s="8">
        <f t="shared" si="42"/>
        <v>77.08</v>
      </c>
      <c r="C945" s="8">
        <f t="shared" si="43"/>
        <v>6.49</v>
      </c>
      <c r="E945" s="8">
        <f t="shared" si="44"/>
        <v>7.43</v>
      </c>
      <c r="G945" s="114">
        <v>25786</v>
      </c>
      <c r="H945" s="26">
        <v>77.08</v>
      </c>
      <c r="I945" s="114">
        <v>25786</v>
      </c>
      <c r="J945" s="26">
        <v>6.49</v>
      </c>
      <c r="K945" s="114">
        <v>25786</v>
      </c>
      <c r="L945" s="26">
        <v>7.43</v>
      </c>
    </row>
    <row r="946" spans="1:12" outlineLevel="1" x14ac:dyDescent="0.25">
      <c r="A946" s="8">
        <f t="shared" si="42"/>
        <v>77.28</v>
      </c>
      <c r="C946" s="8">
        <f t="shared" si="43"/>
        <v>6.47</v>
      </c>
      <c r="E946" s="8">
        <f t="shared" si="44"/>
        <v>7.45</v>
      </c>
      <c r="G946" s="114">
        <v>25787</v>
      </c>
      <c r="H946" s="26">
        <v>77.28</v>
      </c>
      <c r="I946" s="114">
        <v>25787</v>
      </c>
      <c r="J946" s="26">
        <v>6.47</v>
      </c>
      <c r="K946" s="114">
        <v>25787</v>
      </c>
      <c r="L946" s="26">
        <v>7.45</v>
      </c>
    </row>
    <row r="947" spans="1:12" outlineLevel="1" x14ac:dyDescent="0.25">
      <c r="A947" s="8">
        <f t="shared" si="42"/>
        <v>76.2</v>
      </c>
      <c r="C947" s="8">
        <f t="shared" si="43"/>
        <v>6.48</v>
      </c>
      <c r="E947" s="8">
        <f t="shared" si="44"/>
        <v>7.5</v>
      </c>
      <c r="G947" s="114">
        <v>25790</v>
      </c>
      <c r="H947" s="26">
        <v>76.2</v>
      </c>
      <c r="I947" s="114">
        <v>25790</v>
      </c>
      <c r="J947" s="26">
        <v>6.48</v>
      </c>
      <c r="K947" s="114">
        <v>25790</v>
      </c>
      <c r="L947" s="26">
        <v>7.5</v>
      </c>
    </row>
    <row r="948" spans="1:12" outlineLevel="1" x14ac:dyDescent="0.25">
      <c r="A948" s="8">
        <f t="shared" si="42"/>
        <v>75.819999999999993</v>
      </c>
      <c r="C948" s="8">
        <f t="shared" si="43"/>
        <v>6.54</v>
      </c>
      <c r="E948" s="8">
        <f t="shared" si="44"/>
        <v>7.54</v>
      </c>
      <c r="G948" s="114">
        <v>25791</v>
      </c>
      <c r="H948" s="26">
        <v>75.819999999999993</v>
      </c>
      <c r="I948" s="114">
        <v>25791</v>
      </c>
      <c r="J948" s="26">
        <v>6.54</v>
      </c>
      <c r="K948" s="114">
        <v>25791</v>
      </c>
      <c r="L948" s="26">
        <v>7.54</v>
      </c>
    </row>
    <row r="949" spans="1:12" outlineLevel="1" x14ac:dyDescent="0.25">
      <c r="A949" s="8">
        <f t="shared" si="42"/>
        <v>75.42</v>
      </c>
      <c r="C949" s="8">
        <f t="shared" si="43"/>
        <v>6.55</v>
      </c>
      <c r="E949" s="8">
        <f t="shared" si="44"/>
        <v>7.56</v>
      </c>
      <c r="G949" s="114">
        <v>25792</v>
      </c>
      <c r="H949" s="26">
        <v>75.42</v>
      </c>
      <c r="I949" s="114">
        <v>25792</v>
      </c>
      <c r="J949" s="26">
        <v>6.55</v>
      </c>
      <c r="K949" s="114">
        <v>25792</v>
      </c>
      <c r="L949" s="26">
        <v>7.56</v>
      </c>
    </row>
    <row r="950" spans="1:12" outlineLevel="1" x14ac:dyDescent="0.25">
      <c r="A950" s="8">
        <f t="shared" si="42"/>
        <v>74.760000000000005</v>
      </c>
      <c r="C950" s="8">
        <f t="shared" si="43"/>
        <v>6.53</v>
      </c>
      <c r="E950" s="8">
        <f t="shared" si="44"/>
        <v>7.58</v>
      </c>
      <c r="G950" s="114">
        <v>25793</v>
      </c>
      <c r="H950" s="26">
        <v>74.760000000000005</v>
      </c>
      <c r="I950" s="114">
        <v>25793</v>
      </c>
      <c r="J950" s="26">
        <v>6.53</v>
      </c>
      <c r="K950" s="114">
        <v>25793</v>
      </c>
      <c r="L950" s="26">
        <v>7.58</v>
      </c>
    </row>
    <row r="951" spans="1:12" outlineLevel="1" x14ac:dyDescent="0.25">
      <c r="A951" s="8">
        <f t="shared" si="42"/>
        <v>75.180000000000007</v>
      </c>
      <c r="C951" s="8">
        <f t="shared" si="43"/>
        <v>6.54</v>
      </c>
      <c r="E951" s="8">
        <f t="shared" si="44"/>
        <v>7.67</v>
      </c>
      <c r="G951" s="114">
        <v>25794</v>
      </c>
      <c r="H951" s="26">
        <v>75.180000000000007</v>
      </c>
      <c r="I951" s="114">
        <v>25794</v>
      </c>
      <c r="J951" s="26">
        <v>6.54</v>
      </c>
      <c r="K951" s="114">
        <v>25794</v>
      </c>
      <c r="L951" s="26">
        <v>7.67</v>
      </c>
    </row>
    <row r="952" spans="1:12" outlineLevel="1" x14ac:dyDescent="0.25">
      <c r="A952" s="8">
        <f t="shared" si="42"/>
        <v>75.33</v>
      </c>
      <c r="C952" s="8">
        <f t="shared" si="43"/>
        <v>6.53</v>
      </c>
      <c r="E952" s="8">
        <f t="shared" si="44"/>
        <v>7.71</v>
      </c>
      <c r="G952" s="114">
        <v>25797</v>
      </c>
      <c r="H952" s="26">
        <v>75.33</v>
      </c>
      <c r="I952" s="114">
        <v>25797</v>
      </c>
      <c r="J952" s="26">
        <v>6.53</v>
      </c>
      <c r="K952" s="114">
        <v>25797</v>
      </c>
      <c r="L952" s="26">
        <v>7.71</v>
      </c>
    </row>
    <row r="953" spans="1:12" outlineLevel="1" x14ac:dyDescent="0.25">
      <c r="A953" s="8">
        <f t="shared" si="42"/>
        <v>76.2</v>
      </c>
      <c r="C953" s="8">
        <f t="shared" si="43"/>
        <v>6.47</v>
      </c>
      <c r="E953" s="8">
        <f t="shared" si="44"/>
        <v>7.68</v>
      </c>
      <c r="G953" s="114">
        <v>25798</v>
      </c>
      <c r="H953" s="26">
        <v>76.2</v>
      </c>
      <c r="I953" s="114">
        <v>25798</v>
      </c>
      <c r="J953" s="26">
        <v>6.47</v>
      </c>
      <c r="K953" s="114">
        <v>25798</v>
      </c>
      <c r="L953" s="26">
        <v>7.68</v>
      </c>
    </row>
    <row r="954" spans="1:12" outlineLevel="1" x14ac:dyDescent="0.25">
      <c r="A954" s="8">
        <f t="shared" si="42"/>
        <v>76.959999999999994</v>
      </c>
      <c r="C954" s="8">
        <f t="shared" si="43"/>
        <v>6.41</v>
      </c>
      <c r="E954" s="8">
        <f t="shared" si="44"/>
        <v>7.65</v>
      </c>
      <c r="G954" s="114">
        <v>25799</v>
      </c>
      <c r="H954" s="26">
        <v>76.959999999999994</v>
      </c>
      <c r="I954" s="114">
        <v>25799</v>
      </c>
      <c r="J954" s="26">
        <v>6.41</v>
      </c>
      <c r="K954" s="114">
        <v>25799</v>
      </c>
      <c r="L954" s="26">
        <v>7.65</v>
      </c>
    </row>
    <row r="955" spans="1:12" outlineLevel="1" x14ac:dyDescent="0.25">
      <c r="A955" s="8">
        <f t="shared" si="42"/>
        <v>77.64</v>
      </c>
      <c r="C955" s="8">
        <f t="shared" si="43"/>
        <v>6.38</v>
      </c>
      <c r="E955" s="8">
        <f t="shared" si="44"/>
        <v>7.64</v>
      </c>
      <c r="G955" s="114">
        <v>25800</v>
      </c>
      <c r="H955" s="26">
        <v>77.64</v>
      </c>
      <c r="I955" s="114">
        <v>25800</v>
      </c>
      <c r="J955" s="26">
        <v>6.38</v>
      </c>
      <c r="K955" s="114">
        <v>25800</v>
      </c>
      <c r="L955" s="26">
        <v>7.64</v>
      </c>
    </row>
    <row r="956" spans="1:12" outlineLevel="1" x14ac:dyDescent="0.25">
      <c r="A956" s="8">
        <f t="shared" si="42"/>
        <v>79.239999999999995</v>
      </c>
      <c r="C956" s="8">
        <f t="shared" si="43"/>
        <v>6.29</v>
      </c>
      <c r="E956" s="8">
        <f t="shared" si="44"/>
        <v>7.6</v>
      </c>
      <c r="G956" s="114">
        <v>25801</v>
      </c>
      <c r="H956" s="26">
        <v>79.239999999999995</v>
      </c>
      <c r="I956" s="114">
        <v>25801</v>
      </c>
      <c r="J956" s="26">
        <v>6.29</v>
      </c>
      <c r="K956" s="114">
        <v>25801</v>
      </c>
      <c r="L956" s="26">
        <v>7.6</v>
      </c>
    </row>
    <row r="957" spans="1:12" outlineLevel="1" x14ac:dyDescent="0.25">
      <c r="A957" s="8">
        <f t="shared" si="42"/>
        <v>80.989999999999995</v>
      </c>
      <c r="C957" s="8">
        <f t="shared" si="43"/>
        <v>6.23</v>
      </c>
      <c r="E957" s="8">
        <f t="shared" si="44"/>
        <v>7.48</v>
      </c>
      <c r="G957" s="114">
        <v>25804</v>
      </c>
      <c r="H957" s="26">
        <v>80.989999999999995</v>
      </c>
      <c r="I957" s="114">
        <v>25804</v>
      </c>
      <c r="J957" s="26">
        <v>6.23</v>
      </c>
      <c r="K957" s="114">
        <v>25804</v>
      </c>
      <c r="L957" s="26">
        <v>7.48</v>
      </c>
    </row>
    <row r="958" spans="1:12" outlineLevel="1" x14ac:dyDescent="0.25">
      <c r="A958" s="8">
        <f t="shared" si="42"/>
        <v>81.12</v>
      </c>
      <c r="C958" s="8">
        <f t="shared" si="43"/>
        <v>6.23</v>
      </c>
      <c r="E958" s="8">
        <f t="shared" si="44"/>
        <v>7.46</v>
      </c>
      <c r="G958" s="114">
        <v>25805</v>
      </c>
      <c r="H958" s="26">
        <v>81.12</v>
      </c>
      <c r="I958" s="114">
        <v>25805</v>
      </c>
      <c r="J958" s="26">
        <v>6.23</v>
      </c>
      <c r="K958" s="114">
        <v>25805</v>
      </c>
      <c r="L958" s="26">
        <v>7.46</v>
      </c>
    </row>
    <row r="959" spans="1:12" outlineLevel="1" x14ac:dyDescent="0.25">
      <c r="A959" s="8">
        <f t="shared" si="42"/>
        <v>81.209999999999994</v>
      </c>
      <c r="C959" s="8">
        <f t="shared" si="43"/>
        <v>6.25</v>
      </c>
      <c r="E959" s="8">
        <f t="shared" si="44"/>
        <v>7.45</v>
      </c>
      <c r="G959" s="114">
        <v>25806</v>
      </c>
      <c r="H959" s="26">
        <v>81.209999999999994</v>
      </c>
      <c r="I959" s="114">
        <v>25806</v>
      </c>
      <c r="J959" s="26">
        <v>6.25</v>
      </c>
      <c r="K959" s="114">
        <v>25806</v>
      </c>
      <c r="L959" s="26">
        <v>7.45</v>
      </c>
    </row>
    <row r="960" spans="1:12" outlineLevel="1" x14ac:dyDescent="0.25">
      <c r="A960" s="8">
        <f t="shared" si="42"/>
        <v>81.08</v>
      </c>
      <c r="C960" s="8">
        <f t="shared" si="43"/>
        <v>6.27</v>
      </c>
      <c r="E960" s="8">
        <f t="shared" si="44"/>
        <v>7.48</v>
      </c>
      <c r="G960" s="114">
        <v>25807</v>
      </c>
      <c r="H960" s="26">
        <v>81.08</v>
      </c>
      <c r="I960" s="114">
        <v>25807</v>
      </c>
      <c r="J960" s="26">
        <v>6.27</v>
      </c>
      <c r="K960" s="114">
        <v>25807</v>
      </c>
      <c r="L960" s="26">
        <v>7.48</v>
      </c>
    </row>
    <row r="961" spans="1:12" outlineLevel="1" x14ac:dyDescent="0.25">
      <c r="A961" s="8">
        <f t="shared" si="42"/>
        <v>81.86</v>
      </c>
      <c r="C961" s="8">
        <f t="shared" si="43"/>
        <v>6.28</v>
      </c>
      <c r="E961" s="8">
        <f t="shared" si="44"/>
        <v>7.49</v>
      </c>
      <c r="G961" s="114">
        <v>25808</v>
      </c>
      <c r="H961" s="26">
        <v>81.86</v>
      </c>
      <c r="I961" s="114">
        <v>25808</v>
      </c>
      <c r="J961" s="26">
        <v>6.28</v>
      </c>
      <c r="K961" s="114">
        <v>25808</v>
      </c>
      <c r="L961" s="26">
        <v>7.49</v>
      </c>
    </row>
    <row r="962" spans="1:12" outlineLevel="1" x14ac:dyDescent="0.25">
      <c r="A962" s="8">
        <f t="shared" si="42"/>
        <v>81.52</v>
      </c>
      <c r="C962" s="8">
        <f t="shared" si="43"/>
        <v>6.33</v>
      </c>
      <c r="E962" s="8">
        <f t="shared" si="44"/>
        <v>7.49</v>
      </c>
      <c r="G962" s="114">
        <v>25811</v>
      </c>
      <c r="H962" s="26">
        <v>81.52</v>
      </c>
      <c r="I962" s="114">
        <v>25811</v>
      </c>
      <c r="J962" s="26">
        <v>6.33</v>
      </c>
      <c r="K962" s="114">
        <v>25811</v>
      </c>
      <c r="L962" s="26">
        <v>7.49</v>
      </c>
    </row>
    <row r="963" spans="1:12" outlineLevel="1" x14ac:dyDescent="0.25">
      <c r="A963" s="8">
        <f t="shared" si="42"/>
        <v>80.95</v>
      </c>
      <c r="C963" s="8">
        <f t="shared" si="43"/>
        <v>6.39</v>
      </c>
      <c r="E963" s="8">
        <f t="shared" si="44"/>
        <v>7.47</v>
      </c>
      <c r="G963" s="114">
        <v>25812</v>
      </c>
      <c r="H963" s="26">
        <v>80.95</v>
      </c>
      <c r="I963" s="114">
        <v>25812</v>
      </c>
      <c r="J963" s="26">
        <v>6.39</v>
      </c>
      <c r="K963" s="114">
        <v>25812</v>
      </c>
      <c r="L963" s="26">
        <v>7.47</v>
      </c>
    </row>
    <row r="964" spans="1:12" outlineLevel="1" x14ac:dyDescent="0.25">
      <c r="A964" s="8">
        <f t="shared" si="42"/>
        <v>80.959999999999994</v>
      </c>
      <c r="C964" s="8">
        <f t="shared" si="43"/>
        <v>6.4</v>
      </c>
      <c r="E964" s="8">
        <f t="shared" si="44"/>
        <v>7.48</v>
      </c>
      <c r="G964" s="114">
        <v>25813</v>
      </c>
      <c r="H964" s="26">
        <v>80.959999999999994</v>
      </c>
      <c r="I964" s="114">
        <v>25813</v>
      </c>
      <c r="J964" s="26">
        <v>6.4</v>
      </c>
      <c r="K964" s="114">
        <v>25813</v>
      </c>
      <c r="L964" s="26">
        <v>7.48</v>
      </c>
    </row>
    <row r="965" spans="1:12" outlineLevel="1" x14ac:dyDescent="0.25">
      <c r="A965" s="8">
        <f t="shared" si="42"/>
        <v>82.09</v>
      </c>
      <c r="C965" s="8">
        <f t="shared" si="43"/>
        <v>6.39</v>
      </c>
      <c r="E965" s="8">
        <f t="shared" si="44"/>
        <v>7.48</v>
      </c>
      <c r="G965" s="114">
        <v>25814</v>
      </c>
      <c r="H965" s="26">
        <v>82.09</v>
      </c>
      <c r="I965" s="114">
        <v>25814</v>
      </c>
      <c r="J965" s="26">
        <v>6.39</v>
      </c>
      <c r="K965" s="114">
        <v>25814</v>
      </c>
      <c r="L965" s="26">
        <v>7.48</v>
      </c>
    </row>
    <row r="966" spans="1:12" outlineLevel="1" x14ac:dyDescent="0.25">
      <c r="A966" s="8">
        <f t="shared" si="42"/>
        <v>82.83</v>
      </c>
      <c r="C966" s="8">
        <f t="shared" si="43"/>
        <v>6.32</v>
      </c>
      <c r="E966" s="8">
        <f t="shared" si="44"/>
        <v>7.47</v>
      </c>
      <c r="G966" s="114">
        <v>25815</v>
      </c>
      <c r="H966" s="26">
        <v>82.83</v>
      </c>
      <c r="I966" s="114">
        <v>25815</v>
      </c>
      <c r="J966" s="26">
        <v>6.32</v>
      </c>
      <c r="K966" s="114">
        <v>25815</v>
      </c>
      <c r="L966" s="26">
        <v>7.47</v>
      </c>
    </row>
    <row r="967" spans="1:12" outlineLevel="1" x14ac:dyDescent="0.25">
      <c r="A967" s="8">
        <f t="shared" si="42"/>
        <v>82.83</v>
      </c>
      <c r="C967" s="8">
        <f t="shared" si="43"/>
        <v>6.32</v>
      </c>
      <c r="E967" s="8">
        <f t="shared" si="44"/>
        <v>7.47</v>
      </c>
      <c r="G967" s="114">
        <v>25818</v>
      </c>
      <c r="H967" s="26" t="e">
        <f>NA()</f>
        <v>#N/A</v>
      </c>
      <c r="I967" s="114">
        <v>25818</v>
      </c>
      <c r="J967" s="26" t="e">
        <f>NA()</f>
        <v>#N/A</v>
      </c>
      <c r="K967" s="114">
        <v>25818</v>
      </c>
      <c r="L967" s="26" t="e">
        <f>NA()</f>
        <v>#N/A</v>
      </c>
    </row>
    <row r="968" spans="1:12" outlineLevel="1" x14ac:dyDescent="0.25">
      <c r="A968" s="8">
        <f t="shared" si="42"/>
        <v>83.04</v>
      </c>
      <c r="C968" s="8">
        <f t="shared" si="43"/>
        <v>6.38</v>
      </c>
      <c r="E968" s="8">
        <f t="shared" si="44"/>
        <v>7.5</v>
      </c>
      <c r="G968" s="114">
        <v>25819</v>
      </c>
      <c r="H968" s="26">
        <v>83.04</v>
      </c>
      <c r="I968" s="114">
        <v>25819</v>
      </c>
      <c r="J968" s="26">
        <v>6.38</v>
      </c>
      <c r="K968" s="114">
        <v>25819</v>
      </c>
      <c r="L968" s="26">
        <v>7.5</v>
      </c>
    </row>
    <row r="969" spans="1:12" outlineLevel="1" x14ac:dyDescent="0.25">
      <c r="A969" s="8">
        <f t="shared" ref="A969:A1032" si="45">IF(ISNA(H969),A968,H969)</f>
        <v>82.79</v>
      </c>
      <c r="C969" s="8">
        <f t="shared" ref="C969:C1032" si="46">IF(ISNA(J969),C968,J969)</f>
        <v>6.4</v>
      </c>
      <c r="E969" s="8">
        <f t="shared" ref="E969:E1032" si="47">IF(ISNA(L969),E968,L969)</f>
        <v>7.54</v>
      </c>
      <c r="G969" s="114">
        <v>25820</v>
      </c>
      <c r="H969" s="26">
        <v>82.79</v>
      </c>
      <c r="I969" s="114">
        <v>25820</v>
      </c>
      <c r="J969" s="26">
        <v>6.4</v>
      </c>
      <c r="K969" s="114">
        <v>25820</v>
      </c>
      <c r="L969" s="26">
        <v>7.54</v>
      </c>
    </row>
    <row r="970" spans="1:12" outlineLevel="1" x14ac:dyDescent="0.25">
      <c r="A970" s="8">
        <f t="shared" si="45"/>
        <v>82.3</v>
      </c>
      <c r="C970" s="8">
        <f t="shared" si="46"/>
        <v>6.41</v>
      </c>
      <c r="E970" s="8">
        <f t="shared" si="47"/>
        <v>7.52</v>
      </c>
      <c r="G970" s="114">
        <v>25821</v>
      </c>
      <c r="H970" s="26">
        <v>82.3</v>
      </c>
      <c r="I970" s="114">
        <v>25821</v>
      </c>
      <c r="J970" s="26">
        <v>6.41</v>
      </c>
      <c r="K970" s="114">
        <v>25821</v>
      </c>
      <c r="L970" s="26">
        <v>7.52</v>
      </c>
    </row>
    <row r="971" spans="1:12" outlineLevel="1" x14ac:dyDescent="0.25">
      <c r="A971" s="8">
        <f t="shared" si="45"/>
        <v>82.52</v>
      </c>
      <c r="C971" s="8">
        <f t="shared" si="46"/>
        <v>6.39</v>
      </c>
      <c r="E971" s="8">
        <f t="shared" si="47"/>
        <v>7.5</v>
      </c>
      <c r="G971" s="114">
        <v>25822</v>
      </c>
      <c r="H971" s="26">
        <v>82.52</v>
      </c>
      <c r="I971" s="114">
        <v>25822</v>
      </c>
      <c r="J971" s="26">
        <v>6.39</v>
      </c>
      <c r="K971" s="114">
        <v>25822</v>
      </c>
      <c r="L971" s="26">
        <v>7.5</v>
      </c>
    </row>
    <row r="972" spans="1:12" outlineLevel="1" x14ac:dyDescent="0.25">
      <c r="A972" s="8">
        <f t="shared" si="45"/>
        <v>82.07</v>
      </c>
      <c r="C972" s="8">
        <f t="shared" si="46"/>
        <v>6.33</v>
      </c>
      <c r="E972" s="8">
        <f t="shared" si="47"/>
        <v>7.48</v>
      </c>
      <c r="G972" s="114">
        <v>25825</v>
      </c>
      <c r="H972" s="26">
        <v>82.07</v>
      </c>
      <c r="I972" s="114">
        <v>25825</v>
      </c>
      <c r="J972" s="26">
        <v>6.33</v>
      </c>
      <c r="K972" s="114">
        <v>25825</v>
      </c>
      <c r="L972" s="26">
        <v>7.48</v>
      </c>
    </row>
    <row r="973" spans="1:12" outlineLevel="1" x14ac:dyDescent="0.25">
      <c r="A973" s="8">
        <f t="shared" si="45"/>
        <v>81.36</v>
      </c>
      <c r="C973" s="8">
        <f t="shared" si="46"/>
        <v>6.32</v>
      </c>
      <c r="E973" s="8">
        <f t="shared" si="47"/>
        <v>7.46</v>
      </c>
      <c r="G973" s="114">
        <v>25826</v>
      </c>
      <c r="H973" s="26">
        <v>81.36</v>
      </c>
      <c r="I973" s="114">
        <v>25826</v>
      </c>
      <c r="J973" s="26">
        <v>6.32</v>
      </c>
      <c r="K973" s="114">
        <v>25826</v>
      </c>
      <c r="L973" s="26">
        <v>7.46</v>
      </c>
    </row>
    <row r="974" spans="1:12" outlineLevel="1" x14ac:dyDescent="0.25">
      <c r="A974" s="8">
        <f t="shared" si="45"/>
        <v>81.790000000000006</v>
      </c>
      <c r="C974" s="8">
        <f t="shared" si="46"/>
        <v>6.2</v>
      </c>
      <c r="E974" s="8">
        <f t="shared" si="47"/>
        <v>7.4</v>
      </c>
      <c r="G974" s="114">
        <v>25827</v>
      </c>
      <c r="H974" s="26">
        <v>81.790000000000006</v>
      </c>
      <c r="I974" s="114">
        <v>25827</v>
      </c>
      <c r="J974" s="26">
        <v>6.2</v>
      </c>
      <c r="K974" s="114">
        <v>25827</v>
      </c>
      <c r="L974" s="26">
        <v>7.4</v>
      </c>
    </row>
    <row r="975" spans="1:12" outlineLevel="1" x14ac:dyDescent="0.25">
      <c r="A975" s="8">
        <f t="shared" si="45"/>
        <v>82.29</v>
      </c>
      <c r="C975" s="8">
        <f t="shared" si="46"/>
        <v>6.15</v>
      </c>
      <c r="E975" s="8">
        <f t="shared" si="47"/>
        <v>7.32</v>
      </c>
      <c r="G975" s="114">
        <v>25828</v>
      </c>
      <c r="H975" s="26">
        <v>82.29</v>
      </c>
      <c r="I975" s="114">
        <v>25828</v>
      </c>
      <c r="J975" s="26">
        <v>6.15</v>
      </c>
      <c r="K975" s="114">
        <v>25828</v>
      </c>
      <c r="L975" s="26">
        <v>7.32</v>
      </c>
    </row>
    <row r="976" spans="1:12" outlineLevel="1" x14ac:dyDescent="0.25">
      <c r="A976" s="8">
        <f t="shared" si="45"/>
        <v>82.62</v>
      </c>
      <c r="C976" s="8">
        <f t="shared" si="46"/>
        <v>6.08</v>
      </c>
      <c r="E976" s="8">
        <f t="shared" si="47"/>
        <v>7.31</v>
      </c>
      <c r="G976" s="114">
        <v>25829</v>
      </c>
      <c r="H976" s="26">
        <v>82.62</v>
      </c>
      <c r="I976" s="114">
        <v>25829</v>
      </c>
      <c r="J976" s="26">
        <v>6.08</v>
      </c>
      <c r="K976" s="114">
        <v>25829</v>
      </c>
      <c r="L976" s="26">
        <v>7.31</v>
      </c>
    </row>
    <row r="977" spans="1:12" outlineLevel="1" x14ac:dyDescent="0.25">
      <c r="A977" s="8">
        <f t="shared" si="45"/>
        <v>81.91</v>
      </c>
      <c r="C977" s="8">
        <f t="shared" si="46"/>
        <v>5.96</v>
      </c>
      <c r="E977" s="8">
        <f t="shared" si="47"/>
        <v>7.29</v>
      </c>
      <c r="G977" s="114">
        <v>25832</v>
      </c>
      <c r="H977" s="26">
        <v>81.91</v>
      </c>
      <c r="I977" s="114">
        <v>25832</v>
      </c>
      <c r="J977" s="26">
        <v>5.96</v>
      </c>
      <c r="K977" s="114">
        <v>25832</v>
      </c>
      <c r="L977" s="26">
        <v>7.29</v>
      </c>
    </row>
    <row r="978" spans="1:12" outlineLevel="1" x14ac:dyDescent="0.25">
      <c r="A978" s="8">
        <f t="shared" si="45"/>
        <v>81.66</v>
      </c>
      <c r="C978" s="8">
        <f t="shared" si="46"/>
        <v>5.74</v>
      </c>
      <c r="E978" s="8">
        <f t="shared" si="47"/>
        <v>7.28</v>
      </c>
      <c r="G978" s="114">
        <v>25833</v>
      </c>
      <c r="H978" s="26">
        <v>81.66</v>
      </c>
      <c r="I978" s="114">
        <v>25833</v>
      </c>
      <c r="J978" s="26">
        <v>5.74</v>
      </c>
      <c r="K978" s="114">
        <v>25833</v>
      </c>
      <c r="L978" s="26">
        <v>7.28</v>
      </c>
    </row>
    <row r="979" spans="1:12" outlineLevel="1" x14ac:dyDescent="0.25">
      <c r="A979" s="8">
        <f t="shared" si="45"/>
        <v>82.83</v>
      </c>
      <c r="C979" s="8">
        <f t="shared" si="46"/>
        <v>5.71</v>
      </c>
      <c r="E979" s="8">
        <f t="shared" si="47"/>
        <v>7.24</v>
      </c>
      <c r="G979" s="114">
        <v>25834</v>
      </c>
      <c r="H979" s="26">
        <v>82.83</v>
      </c>
      <c r="I979" s="114">
        <v>25834</v>
      </c>
      <c r="J979" s="26">
        <v>5.71</v>
      </c>
      <c r="K979" s="114">
        <v>25834</v>
      </c>
      <c r="L979" s="26">
        <v>7.24</v>
      </c>
    </row>
    <row r="980" spans="1:12" outlineLevel="1" x14ac:dyDescent="0.25">
      <c r="A980" s="8">
        <f t="shared" si="45"/>
        <v>83.91</v>
      </c>
      <c r="C980" s="8">
        <f t="shared" si="46"/>
        <v>5.76</v>
      </c>
      <c r="E980" s="8">
        <f t="shared" si="47"/>
        <v>7.26</v>
      </c>
      <c r="G980" s="114">
        <v>25835</v>
      </c>
      <c r="H980" s="26">
        <v>83.91</v>
      </c>
      <c r="I980" s="114">
        <v>25835</v>
      </c>
      <c r="J980" s="26">
        <v>5.76</v>
      </c>
      <c r="K980" s="114">
        <v>25835</v>
      </c>
      <c r="L980" s="26">
        <v>7.26</v>
      </c>
    </row>
    <row r="981" spans="1:12" outlineLevel="1" x14ac:dyDescent="0.25">
      <c r="A981" s="8">
        <f t="shared" si="45"/>
        <v>83.97</v>
      </c>
      <c r="C981" s="8">
        <f t="shared" si="46"/>
        <v>5.82</v>
      </c>
      <c r="E981" s="8">
        <f t="shared" si="47"/>
        <v>7.28</v>
      </c>
      <c r="G981" s="114">
        <v>25836</v>
      </c>
      <c r="H981" s="26">
        <v>83.97</v>
      </c>
      <c r="I981" s="114">
        <v>25836</v>
      </c>
      <c r="J981" s="26">
        <v>5.82</v>
      </c>
      <c r="K981" s="114">
        <v>25836</v>
      </c>
      <c r="L981" s="26">
        <v>7.28</v>
      </c>
    </row>
    <row r="982" spans="1:12" outlineLevel="1" x14ac:dyDescent="0.25">
      <c r="A982" s="8">
        <f t="shared" si="45"/>
        <v>83.86</v>
      </c>
      <c r="C982" s="8">
        <f t="shared" si="46"/>
        <v>5.81</v>
      </c>
      <c r="E982" s="8">
        <f t="shared" si="47"/>
        <v>7.31</v>
      </c>
      <c r="G982" s="114">
        <v>25839</v>
      </c>
      <c r="H982" s="26">
        <v>83.86</v>
      </c>
      <c r="I982" s="114">
        <v>25839</v>
      </c>
      <c r="J982" s="26">
        <v>5.81</v>
      </c>
      <c r="K982" s="114">
        <v>25839</v>
      </c>
      <c r="L982" s="26">
        <v>7.31</v>
      </c>
    </row>
    <row r="983" spans="1:12" outlineLevel="1" x14ac:dyDescent="0.25">
      <c r="A983" s="8">
        <f t="shared" si="45"/>
        <v>84.3</v>
      </c>
      <c r="C983" s="8">
        <f t="shared" si="46"/>
        <v>5.82</v>
      </c>
      <c r="E983" s="8">
        <f t="shared" si="47"/>
        <v>7.3</v>
      </c>
      <c r="G983" s="114">
        <v>25840</v>
      </c>
      <c r="H983" s="26">
        <v>84.3</v>
      </c>
      <c r="I983" s="114">
        <v>25840</v>
      </c>
      <c r="J983" s="26">
        <v>5.82</v>
      </c>
      <c r="K983" s="114">
        <v>25840</v>
      </c>
      <c r="L983" s="26">
        <v>7.3</v>
      </c>
    </row>
    <row r="984" spans="1:12" outlineLevel="1" x14ac:dyDescent="0.25">
      <c r="A984" s="8">
        <f t="shared" si="45"/>
        <v>84.21</v>
      </c>
      <c r="C984" s="8">
        <f t="shared" si="46"/>
        <v>5.84</v>
      </c>
      <c r="E984" s="8">
        <f t="shared" si="47"/>
        <v>7.29</v>
      </c>
      <c r="G984" s="114">
        <v>25841</v>
      </c>
      <c r="H984" s="26">
        <v>84.21</v>
      </c>
      <c r="I984" s="114">
        <v>25841</v>
      </c>
      <c r="J984" s="26">
        <v>5.84</v>
      </c>
      <c r="K984" s="114">
        <v>25841</v>
      </c>
      <c r="L984" s="26">
        <v>7.29</v>
      </c>
    </row>
    <row r="985" spans="1:12" outlineLevel="1" x14ac:dyDescent="0.25">
      <c r="A985" s="8">
        <f t="shared" si="45"/>
        <v>84.32</v>
      </c>
      <c r="C985" s="8">
        <f t="shared" si="46"/>
        <v>5.86</v>
      </c>
      <c r="E985" s="8">
        <f t="shared" si="47"/>
        <v>7.29</v>
      </c>
      <c r="G985" s="114">
        <v>25842</v>
      </c>
      <c r="H985" s="26">
        <v>84.32</v>
      </c>
      <c r="I985" s="114">
        <v>25842</v>
      </c>
      <c r="J985" s="26">
        <v>5.86</v>
      </c>
      <c r="K985" s="114">
        <v>25842</v>
      </c>
      <c r="L985" s="26">
        <v>7.29</v>
      </c>
    </row>
    <row r="986" spans="1:12" outlineLevel="1" x14ac:dyDescent="0.25">
      <c r="A986" s="8">
        <f t="shared" si="45"/>
        <v>85.16</v>
      </c>
      <c r="C986" s="8">
        <f t="shared" si="46"/>
        <v>5.86</v>
      </c>
      <c r="E986" s="8">
        <f t="shared" si="47"/>
        <v>7.26</v>
      </c>
      <c r="G986" s="114">
        <v>25843</v>
      </c>
      <c r="H986" s="26">
        <v>85.16</v>
      </c>
      <c r="I986" s="114">
        <v>25843</v>
      </c>
      <c r="J986" s="26">
        <v>5.86</v>
      </c>
      <c r="K986" s="114">
        <v>25843</v>
      </c>
      <c r="L986" s="26">
        <v>7.26</v>
      </c>
    </row>
    <row r="987" spans="1:12" outlineLevel="1" x14ac:dyDescent="0.25">
      <c r="A987" s="8">
        <f t="shared" si="45"/>
        <v>86.47</v>
      </c>
      <c r="C987" s="8">
        <f t="shared" si="46"/>
        <v>5.9</v>
      </c>
      <c r="E987" s="8">
        <f t="shared" si="47"/>
        <v>7.26</v>
      </c>
      <c r="G987" s="114">
        <v>25846</v>
      </c>
      <c r="H987" s="26">
        <v>86.47</v>
      </c>
      <c r="I987" s="114">
        <v>25846</v>
      </c>
      <c r="J987" s="26">
        <v>5.9</v>
      </c>
      <c r="K987" s="114">
        <v>25846</v>
      </c>
      <c r="L987" s="26">
        <v>7.26</v>
      </c>
    </row>
    <row r="988" spans="1:12" outlineLevel="1" x14ac:dyDescent="0.25">
      <c r="A988" s="8">
        <f t="shared" si="45"/>
        <v>86.85</v>
      </c>
      <c r="C988" s="8">
        <f t="shared" si="46"/>
        <v>6.05</v>
      </c>
      <c r="E988" s="8">
        <f t="shared" si="47"/>
        <v>7.24</v>
      </c>
      <c r="G988" s="114">
        <v>25847</v>
      </c>
      <c r="H988" s="26">
        <v>86.85</v>
      </c>
      <c r="I988" s="114">
        <v>25847</v>
      </c>
      <c r="J988" s="26">
        <v>6.05</v>
      </c>
      <c r="K988" s="114">
        <v>25847</v>
      </c>
      <c r="L988" s="26">
        <v>7.24</v>
      </c>
    </row>
    <row r="989" spans="1:12" outlineLevel="1" x14ac:dyDescent="0.25">
      <c r="A989" s="8">
        <f t="shared" si="45"/>
        <v>86.89</v>
      </c>
      <c r="C989" s="8">
        <f t="shared" si="46"/>
        <v>6.06</v>
      </c>
      <c r="E989" s="8">
        <f t="shared" si="47"/>
        <v>7.23</v>
      </c>
      <c r="G989" s="114">
        <v>25848</v>
      </c>
      <c r="H989" s="26">
        <v>86.89</v>
      </c>
      <c r="I989" s="114">
        <v>25848</v>
      </c>
      <c r="J989" s="26">
        <v>6.06</v>
      </c>
      <c r="K989" s="114">
        <v>25848</v>
      </c>
      <c r="L989" s="26">
        <v>7.23</v>
      </c>
    </row>
    <row r="990" spans="1:12" outlineLevel="1" x14ac:dyDescent="0.25">
      <c r="A990" s="8">
        <f t="shared" si="45"/>
        <v>85.95</v>
      </c>
      <c r="C990" s="8">
        <f t="shared" si="46"/>
        <v>6.07</v>
      </c>
      <c r="E990" s="8">
        <f t="shared" si="47"/>
        <v>7.25</v>
      </c>
      <c r="G990" s="114">
        <v>25849</v>
      </c>
      <c r="H990" s="26">
        <v>85.95</v>
      </c>
      <c r="I990" s="114">
        <v>25849</v>
      </c>
      <c r="J990" s="26">
        <v>6.07</v>
      </c>
      <c r="K990" s="114">
        <v>25849</v>
      </c>
      <c r="L990" s="26">
        <v>7.25</v>
      </c>
    </row>
    <row r="991" spans="1:12" outlineLevel="1" x14ac:dyDescent="0.25">
      <c r="A991" s="8">
        <f t="shared" si="45"/>
        <v>85.08</v>
      </c>
      <c r="C991" s="8">
        <f t="shared" si="46"/>
        <v>6.05</v>
      </c>
      <c r="E991" s="8">
        <f t="shared" si="47"/>
        <v>7.25</v>
      </c>
      <c r="G991" s="114">
        <v>25850</v>
      </c>
      <c r="H991" s="26">
        <v>85.08</v>
      </c>
      <c r="I991" s="114">
        <v>25850</v>
      </c>
      <c r="J991" s="26">
        <v>6.05</v>
      </c>
      <c r="K991" s="114">
        <v>25850</v>
      </c>
      <c r="L991" s="26">
        <v>7.25</v>
      </c>
    </row>
    <row r="992" spans="1:12" outlineLevel="1" x14ac:dyDescent="0.25">
      <c r="A992" s="8">
        <f t="shared" si="45"/>
        <v>84.17</v>
      </c>
      <c r="C992" s="8">
        <f t="shared" si="46"/>
        <v>6.05</v>
      </c>
      <c r="E992" s="8">
        <f t="shared" si="47"/>
        <v>7.25</v>
      </c>
      <c r="G992" s="114">
        <v>25853</v>
      </c>
      <c r="H992" s="26">
        <v>84.17</v>
      </c>
      <c r="I992" s="114">
        <v>25853</v>
      </c>
      <c r="J992" s="26" t="e">
        <f>NA()</f>
        <v>#N/A</v>
      </c>
      <c r="K992" s="114">
        <v>25853</v>
      </c>
      <c r="L992" s="26" t="e">
        <f>NA()</f>
        <v>#N/A</v>
      </c>
    </row>
    <row r="993" spans="1:12" outlineLevel="1" x14ac:dyDescent="0.25">
      <c r="A993" s="8">
        <f t="shared" si="45"/>
        <v>84.06</v>
      </c>
      <c r="C993" s="8">
        <f t="shared" si="46"/>
        <v>6.01</v>
      </c>
      <c r="E993" s="8">
        <f t="shared" si="47"/>
        <v>7.25</v>
      </c>
      <c r="G993" s="114">
        <v>25854</v>
      </c>
      <c r="H993" s="26">
        <v>84.06</v>
      </c>
      <c r="I993" s="114">
        <v>25854</v>
      </c>
      <c r="J993" s="26">
        <v>6.01</v>
      </c>
      <c r="K993" s="114">
        <v>25854</v>
      </c>
      <c r="L993" s="26">
        <v>7.25</v>
      </c>
    </row>
    <row r="994" spans="1:12" outlineLevel="1" x14ac:dyDescent="0.25">
      <c r="A994" s="8">
        <f t="shared" si="45"/>
        <v>84.19</v>
      </c>
      <c r="C994" s="8">
        <f t="shared" si="46"/>
        <v>5.96</v>
      </c>
      <c r="E994" s="8">
        <f t="shared" si="47"/>
        <v>7.3</v>
      </c>
      <c r="G994" s="114">
        <v>25855</v>
      </c>
      <c r="H994" s="26">
        <v>84.19</v>
      </c>
      <c r="I994" s="114">
        <v>25855</v>
      </c>
      <c r="J994" s="26">
        <v>5.96</v>
      </c>
      <c r="K994" s="114">
        <v>25855</v>
      </c>
      <c r="L994" s="26">
        <v>7.3</v>
      </c>
    </row>
    <row r="995" spans="1:12" outlineLevel="1" x14ac:dyDescent="0.25">
      <c r="A995" s="8">
        <f t="shared" si="45"/>
        <v>84.65</v>
      </c>
      <c r="C995" s="8">
        <f t="shared" si="46"/>
        <v>5.91</v>
      </c>
      <c r="E995" s="8">
        <f t="shared" si="47"/>
        <v>7.3</v>
      </c>
      <c r="G995" s="114">
        <v>25856</v>
      </c>
      <c r="H995" s="26">
        <v>84.65</v>
      </c>
      <c r="I995" s="114">
        <v>25856</v>
      </c>
      <c r="J995" s="26">
        <v>5.91</v>
      </c>
      <c r="K995" s="114">
        <v>25856</v>
      </c>
      <c r="L995" s="26">
        <v>7.3</v>
      </c>
    </row>
    <row r="996" spans="1:12" outlineLevel="1" x14ac:dyDescent="0.25">
      <c r="A996" s="8">
        <f t="shared" si="45"/>
        <v>84.28</v>
      </c>
      <c r="C996" s="8">
        <f t="shared" si="46"/>
        <v>5.93</v>
      </c>
      <c r="E996" s="8">
        <f t="shared" si="47"/>
        <v>7.31</v>
      </c>
      <c r="G996" s="114">
        <v>25857</v>
      </c>
      <c r="H996" s="26">
        <v>84.28</v>
      </c>
      <c r="I996" s="114">
        <v>25857</v>
      </c>
      <c r="J996" s="26">
        <v>5.93</v>
      </c>
      <c r="K996" s="114">
        <v>25857</v>
      </c>
      <c r="L996" s="26">
        <v>7.31</v>
      </c>
    </row>
    <row r="997" spans="1:12" outlineLevel="1" x14ac:dyDescent="0.25">
      <c r="A997" s="8">
        <f t="shared" si="45"/>
        <v>83.15</v>
      </c>
      <c r="C997" s="8">
        <f t="shared" si="46"/>
        <v>5.94</v>
      </c>
      <c r="E997" s="8">
        <f t="shared" si="47"/>
        <v>7.35</v>
      </c>
      <c r="G997" s="114">
        <v>25860</v>
      </c>
      <c r="H997" s="26">
        <v>83.15</v>
      </c>
      <c r="I997" s="114">
        <v>25860</v>
      </c>
      <c r="J997" s="26">
        <v>5.94</v>
      </c>
      <c r="K997" s="114">
        <v>25860</v>
      </c>
      <c r="L997" s="26">
        <v>7.35</v>
      </c>
    </row>
    <row r="998" spans="1:12" outlineLevel="1" x14ac:dyDescent="0.25">
      <c r="A998" s="8">
        <f t="shared" si="45"/>
        <v>83.64</v>
      </c>
      <c r="C998" s="8">
        <f t="shared" si="46"/>
        <v>5.86</v>
      </c>
      <c r="E998" s="8">
        <f t="shared" si="47"/>
        <v>7.37</v>
      </c>
      <c r="G998" s="114">
        <v>25861</v>
      </c>
      <c r="H998" s="26">
        <v>83.64</v>
      </c>
      <c r="I998" s="114">
        <v>25861</v>
      </c>
      <c r="J998" s="26">
        <v>5.86</v>
      </c>
      <c r="K998" s="114">
        <v>25861</v>
      </c>
      <c r="L998" s="26">
        <v>7.37</v>
      </c>
    </row>
    <row r="999" spans="1:12" outlineLevel="1" x14ac:dyDescent="0.25">
      <c r="A999" s="8">
        <f t="shared" si="45"/>
        <v>83.66</v>
      </c>
      <c r="C999" s="8">
        <f t="shared" si="46"/>
        <v>5.82</v>
      </c>
      <c r="E999" s="8">
        <f t="shared" si="47"/>
        <v>7.42</v>
      </c>
      <c r="G999" s="114">
        <v>25862</v>
      </c>
      <c r="H999" s="26">
        <v>83.66</v>
      </c>
      <c r="I999" s="114">
        <v>25862</v>
      </c>
      <c r="J999" s="26">
        <v>5.82</v>
      </c>
      <c r="K999" s="114">
        <v>25862</v>
      </c>
      <c r="L999" s="26">
        <v>7.42</v>
      </c>
    </row>
    <row r="1000" spans="1:12" outlineLevel="1" x14ac:dyDescent="0.25">
      <c r="A1000" s="8">
        <f t="shared" si="45"/>
        <v>83.38</v>
      </c>
      <c r="C1000" s="8">
        <f t="shared" si="46"/>
        <v>5.78</v>
      </c>
      <c r="E1000" s="8">
        <f t="shared" si="47"/>
        <v>7.46</v>
      </c>
      <c r="G1000" s="114">
        <v>25863</v>
      </c>
      <c r="H1000" s="26">
        <v>83.38</v>
      </c>
      <c r="I1000" s="114">
        <v>25863</v>
      </c>
      <c r="J1000" s="26">
        <v>5.78</v>
      </c>
      <c r="K1000" s="114">
        <v>25863</v>
      </c>
      <c r="L1000" s="26">
        <v>7.46</v>
      </c>
    </row>
    <row r="1001" spans="1:12" outlineLevel="1" x14ac:dyDescent="0.25">
      <c r="A1001" s="8">
        <f t="shared" si="45"/>
        <v>83.77</v>
      </c>
      <c r="C1001" s="8">
        <f t="shared" si="46"/>
        <v>5.76</v>
      </c>
      <c r="E1001" s="8">
        <f t="shared" si="47"/>
        <v>7.44</v>
      </c>
      <c r="G1001" s="114">
        <v>25864</v>
      </c>
      <c r="H1001" s="26">
        <v>83.77</v>
      </c>
      <c r="I1001" s="114">
        <v>25864</v>
      </c>
      <c r="J1001" s="26">
        <v>5.76</v>
      </c>
      <c r="K1001" s="114">
        <v>25864</v>
      </c>
      <c r="L1001" s="26">
        <v>7.44</v>
      </c>
    </row>
    <row r="1002" spans="1:12" outlineLevel="1" x14ac:dyDescent="0.25">
      <c r="A1002" s="8">
        <f t="shared" si="45"/>
        <v>83.31</v>
      </c>
      <c r="C1002" s="8">
        <f t="shared" si="46"/>
        <v>5.8</v>
      </c>
      <c r="E1002" s="8">
        <f t="shared" si="47"/>
        <v>7.44</v>
      </c>
      <c r="G1002" s="114">
        <v>25867</v>
      </c>
      <c r="H1002" s="26">
        <v>83.31</v>
      </c>
      <c r="I1002" s="114">
        <v>25867</v>
      </c>
      <c r="J1002" s="26">
        <v>5.8</v>
      </c>
      <c r="K1002" s="114">
        <v>25867</v>
      </c>
      <c r="L1002" s="26">
        <v>7.44</v>
      </c>
    </row>
    <row r="1003" spans="1:12" outlineLevel="1" x14ac:dyDescent="0.25">
      <c r="A1003" s="8">
        <f t="shared" si="45"/>
        <v>83.12</v>
      </c>
      <c r="C1003" s="8">
        <f t="shared" si="46"/>
        <v>5.85</v>
      </c>
      <c r="E1003" s="8">
        <f t="shared" si="47"/>
        <v>7.42</v>
      </c>
      <c r="G1003" s="114">
        <v>25868</v>
      </c>
      <c r="H1003" s="26">
        <v>83.12</v>
      </c>
      <c r="I1003" s="114">
        <v>25868</v>
      </c>
      <c r="J1003" s="26">
        <v>5.85</v>
      </c>
      <c r="K1003" s="114">
        <v>25868</v>
      </c>
      <c r="L1003" s="26">
        <v>7.42</v>
      </c>
    </row>
    <row r="1004" spans="1:12" outlineLevel="1" x14ac:dyDescent="0.25">
      <c r="A1004" s="8">
        <f t="shared" si="45"/>
        <v>83.43</v>
      </c>
      <c r="C1004" s="8">
        <f t="shared" si="46"/>
        <v>5.88</v>
      </c>
      <c r="E1004" s="8">
        <f t="shared" si="47"/>
        <v>7.38</v>
      </c>
      <c r="G1004" s="114">
        <v>25869</v>
      </c>
      <c r="H1004" s="26">
        <v>83.43</v>
      </c>
      <c r="I1004" s="114">
        <v>25869</v>
      </c>
      <c r="J1004" s="26">
        <v>5.88</v>
      </c>
      <c r="K1004" s="114">
        <v>25869</v>
      </c>
      <c r="L1004" s="26">
        <v>7.38</v>
      </c>
    </row>
    <row r="1005" spans="1:12" outlineLevel="1" x14ac:dyDescent="0.25">
      <c r="A1005" s="8">
        <f t="shared" si="45"/>
        <v>83.36</v>
      </c>
      <c r="C1005" s="8">
        <f t="shared" si="46"/>
        <v>5.85</v>
      </c>
      <c r="E1005" s="8">
        <f t="shared" si="47"/>
        <v>7.31</v>
      </c>
      <c r="G1005" s="114">
        <v>25870</v>
      </c>
      <c r="H1005" s="26">
        <v>83.36</v>
      </c>
      <c r="I1005" s="114">
        <v>25870</v>
      </c>
      <c r="J1005" s="26">
        <v>5.85</v>
      </c>
      <c r="K1005" s="114">
        <v>25870</v>
      </c>
      <c r="L1005" s="26">
        <v>7.31</v>
      </c>
    </row>
    <row r="1006" spans="1:12" outlineLevel="1" x14ac:dyDescent="0.25">
      <c r="A1006" s="8">
        <f t="shared" si="45"/>
        <v>83.25</v>
      </c>
      <c r="C1006" s="8">
        <f t="shared" si="46"/>
        <v>5.84</v>
      </c>
      <c r="E1006" s="8">
        <f t="shared" si="47"/>
        <v>7.33</v>
      </c>
      <c r="G1006" s="114">
        <v>25871</v>
      </c>
      <c r="H1006" s="26">
        <v>83.25</v>
      </c>
      <c r="I1006" s="114">
        <v>25871</v>
      </c>
      <c r="J1006" s="26">
        <v>5.84</v>
      </c>
      <c r="K1006" s="114">
        <v>25871</v>
      </c>
      <c r="L1006" s="26">
        <v>7.33</v>
      </c>
    </row>
    <row r="1007" spans="1:12" outlineLevel="1" x14ac:dyDescent="0.25">
      <c r="A1007" s="8">
        <f t="shared" si="45"/>
        <v>83.51</v>
      </c>
      <c r="C1007" s="8">
        <f t="shared" si="46"/>
        <v>5.69</v>
      </c>
      <c r="E1007" s="8">
        <f t="shared" si="47"/>
        <v>7.24</v>
      </c>
      <c r="G1007" s="114">
        <v>25874</v>
      </c>
      <c r="H1007" s="26">
        <v>83.51</v>
      </c>
      <c r="I1007" s="114">
        <v>25874</v>
      </c>
      <c r="J1007" s="26">
        <v>5.69</v>
      </c>
      <c r="K1007" s="114">
        <v>25874</v>
      </c>
      <c r="L1007" s="26">
        <v>7.24</v>
      </c>
    </row>
    <row r="1008" spans="1:12" outlineLevel="1" x14ac:dyDescent="0.25">
      <c r="A1008" s="8">
        <f t="shared" si="45"/>
        <v>84.22</v>
      </c>
      <c r="C1008" s="8">
        <f t="shared" si="46"/>
        <v>5.69</v>
      </c>
      <c r="E1008" s="8">
        <f t="shared" si="47"/>
        <v>7.24</v>
      </c>
      <c r="G1008" s="114">
        <v>25875</v>
      </c>
      <c r="H1008" s="26">
        <v>84.22</v>
      </c>
      <c r="I1008" s="114">
        <v>25875</v>
      </c>
      <c r="J1008" s="26" t="e">
        <f>NA()</f>
        <v>#N/A</v>
      </c>
      <c r="K1008" s="114">
        <v>25875</v>
      </c>
      <c r="L1008" s="26" t="e">
        <f>NA()</f>
        <v>#N/A</v>
      </c>
    </row>
    <row r="1009" spans="1:12" outlineLevel="1" x14ac:dyDescent="0.25">
      <c r="A1009" s="8">
        <f t="shared" si="45"/>
        <v>84.39</v>
      </c>
      <c r="C1009" s="8">
        <f t="shared" si="46"/>
        <v>5.56</v>
      </c>
      <c r="E1009" s="8">
        <f t="shared" si="47"/>
        <v>7.23</v>
      </c>
      <c r="G1009" s="114">
        <v>25876</v>
      </c>
      <c r="H1009" s="26">
        <v>84.39</v>
      </c>
      <c r="I1009" s="114">
        <v>25876</v>
      </c>
      <c r="J1009" s="26">
        <v>5.56</v>
      </c>
      <c r="K1009" s="114">
        <v>25876</v>
      </c>
      <c r="L1009" s="26">
        <v>7.23</v>
      </c>
    </row>
    <row r="1010" spans="1:12" outlineLevel="1" x14ac:dyDescent="0.25">
      <c r="A1010" s="8">
        <f t="shared" si="45"/>
        <v>84.1</v>
      </c>
      <c r="C1010" s="8">
        <f t="shared" si="46"/>
        <v>5.49</v>
      </c>
      <c r="E1010" s="8">
        <f t="shared" si="47"/>
        <v>7.2</v>
      </c>
      <c r="G1010" s="114">
        <v>25877</v>
      </c>
      <c r="H1010" s="26">
        <v>84.1</v>
      </c>
      <c r="I1010" s="114">
        <v>25877</v>
      </c>
      <c r="J1010" s="26">
        <v>5.49</v>
      </c>
      <c r="K1010" s="114">
        <v>25877</v>
      </c>
      <c r="L1010" s="26">
        <v>7.2</v>
      </c>
    </row>
    <row r="1011" spans="1:12" outlineLevel="1" x14ac:dyDescent="0.25">
      <c r="A1011" s="8">
        <f t="shared" si="45"/>
        <v>84.22</v>
      </c>
      <c r="C1011" s="8">
        <f t="shared" si="46"/>
        <v>5.5</v>
      </c>
      <c r="E1011" s="8">
        <f t="shared" si="47"/>
        <v>7.15</v>
      </c>
      <c r="G1011" s="114">
        <v>25878</v>
      </c>
      <c r="H1011" s="26">
        <v>84.22</v>
      </c>
      <c r="I1011" s="114">
        <v>25878</v>
      </c>
      <c r="J1011" s="26">
        <v>5.5</v>
      </c>
      <c r="K1011" s="114">
        <v>25878</v>
      </c>
      <c r="L1011" s="26">
        <v>7.15</v>
      </c>
    </row>
    <row r="1012" spans="1:12" outlineLevel="1" x14ac:dyDescent="0.25">
      <c r="A1012" s="8">
        <f t="shared" si="45"/>
        <v>84.67</v>
      </c>
      <c r="C1012" s="8">
        <f t="shared" si="46"/>
        <v>5.49</v>
      </c>
      <c r="E1012" s="8">
        <f t="shared" si="47"/>
        <v>7.06</v>
      </c>
      <c r="G1012" s="114">
        <v>25881</v>
      </c>
      <c r="H1012" s="26">
        <v>84.67</v>
      </c>
      <c r="I1012" s="114">
        <v>25881</v>
      </c>
      <c r="J1012" s="26">
        <v>5.49</v>
      </c>
      <c r="K1012" s="114">
        <v>25881</v>
      </c>
      <c r="L1012" s="26">
        <v>7.06</v>
      </c>
    </row>
    <row r="1013" spans="1:12" outlineLevel="1" x14ac:dyDescent="0.25">
      <c r="A1013" s="8">
        <f t="shared" si="45"/>
        <v>84.79</v>
      </c>
      <c r="C1013" s="8">
        <f t="shared" si="46"/>
        <v>5.48</v>
      </c>
      <c r="E1013" s="8">
        <f t="shared" si="47"/>
        <v>7.06</v>
      </c>
      <c r="G1013" s="114">
        <v>25882</v>
      </c>
      <c r="H1013" s="26">
        <v>84.79</v>
      </c>
      <c r="I1013" s="114">
        <v>25882</v>
      </c>
      <c r="J1013" s="26">
        <v>5.48</v>
      </c>
      <c r="K1013" s="114">
        <v>25882</v>
      </c>
      <c r="L1013" s="26">
        <v>7.06</v>
      </c>
    </row>
    <row r="1014" spans="1:12" outlineLevel="1" x14ac:dyDescent="0.25">
      <c r="A1014" s="8">
        <f t="shared" si="45"/>
        <v>85.03</v>
      </c>
      <c r="C1014" s="8">
        <f t="shared" si="46"/>
        <v>5.48</v>
      </c>
      <c r="E1014" s="8">
        <f t="shared" si="47"/>
        <v>7.06</v>
      </c>
      <c r="G1014" s="114">
        <v>25883</v>
      </c>
      <c r="H1014" s="26">
        <v>85.03</v>
      </c>
      <c r="I1014" s="114">
        <v>25883</v>
      </c>
      <c r="J1014" s="26" t="e">
        <f>NA()</f>
        <v>#N/A</v>
      </c>
      <c r="K1014" s="114">
        <v>25883</v>
      </c>
      <c r="L1014" s="26" t="e">
        <f>NA()</f>
        <v>#N/A</v>
      </c>
    </row>
    <row r="1015" spans="1:12" outlineLevel="1" x14ac:dyDescent="0.25">
      <c r="A1015" s="8">
        <f t="shared" si="45"/>
        <v>84.15</v>
      </c>
      <c r="C1015" s="8">
        <f t="shared" si="46"/>
        <v>5.49</v>
      </c>
      <c r="E1015" s="8">
        <f t="shared" si="47"/>
        <v>7.03</v>
      </c>
      <c r="G1015" s="114">
        <v>25884</v>
      </c>
      <c r="H1015" s="26">
        <v>84.15</v>
      </c>
      <c r="I1015" s="114">
        <v>25884</v>
      </c>
      <c r="J1015" s="26">
        <v>5.49</v>
      </c>
      <c r="K1015" s="114">
        <v>25884</v>
      </c>
      <c r="L1015" s="26">
        <v>7.03</v>
      </c>
    </row>
    <row r="1016" spans="1:12" outlineLevel="1" x14ac:dyDescent="0.25">
      <c r="A1016" s="8">
        <f t="shared" si="45"/>
        <v>83.37</v>
      </c>
      <c r="C1016" s="8">
        <f t="shared" si="46"/>
        <v>5.44</v>
      </c>
      <c r="E1016" s="8">
        <f t="shared" si="47"/>
        <v>7</v>
      </c>
      <c r="G1016" s="114">
        <v>25885</v>
      </c>
      <c r="H1016" s="26">
        <v>83.37</v>
      </c>
      <c r="I1016" s="114">
        <v>25885</v>
      </c>
      <c r="J1016" s="26">
        <v>5.44</v>
      </c>
      <c r="K1016" s="114">
        <v>25885</v>
      </c>
      <c r="L1016" s="26">
        <v>7</v>
      </c>
    </row>
    <row r="1017" spans="1:12" outlineLevel="1" x14ac:dyDescent="0.25">
      <c r="A1017" s="8">
        <f t="shared" si="45"/>
        <v>83.24</v>
      </c>
      <c r="C1017" s="8">
        <f t="shared" si="46"/>
        <v>5.3</v>
      </c>
      <c r="E1017" s="8">
        <f t="shared" si="47"/>
        <v>6.96</v>
      </c>
      <c r="G1017" s="114">
        <v>25888</v>
      </c>
      <c r="H1017" s="26">
        <v>83.24</v>
      </c>
      <c r="I1017" s="114">
        <v>25888</v>
      </c>
      <c r="J1017" s="26">
        <v>5.3</v>
      </c>
      <c r="K1017" s="114">
        <v>25888</v>
      </c>
      <c r="L1017" s="26">
        <v>6.96</v>
      </c>
    </row>
    <row r="1018" spans="1:12" outlineLevel="1" x14ac:dyDescent="0.25">
      <c r="A1018" s="8">
        <f t="shared" si="45"/>
        <v>83.34</v>
      </c>
      <c r="C1018" s="8">
        <f t="shared" si="46"/>
        <v>5.22</v>
      </c>
      <c r="E1018" s="8">
        <f t="shared" si="47"/>
        <v>6.93</v>
      </c>
      <c r="G1018" s="114">
        <v>25889</v>
      </c>
      <c r="H1018" s="26">
        <v>83.34</v>
      </c>
      <c r="I1018" s="114">
        <v>25889</v>
      </c>
      <c r="J1018" s="26">
        <v>5.22</v>
      </c>
      <c r="K1018" s="114">
        <v>25889</v>
      </c>
      <c r="L1018" s="26">
        <v>6.93</v>
      </c>
    </row>
    <row r="1019" spans="1:12" outlineLevel="1" x14ac:dyDescent="0.25">
      <c r="A1019" s="8">
        <f t="shared" si="45"/>
        <v>82.79</v>
      </c>
      <c r="C1019" s="8">
        <f t="shared" si="46"/>
        <v>5.24</v>
      </c>
      <c r="E1019" s="8">
        <f t="shared" si="47"/>
        <v>6.86</v>
      </c>
      <c r="G1019" s="114">
        <v>25890</v>
      </c>
      <c r="H1019" s="26">
        <v>82.79</v>
      </c>
      <c r="I1019" s="114">
        <v>25890</v>
      </c>
      <c r="J1019" s="26">
        <v>5.24</v>
      </c>
      <c r="K1019" s="114">
        <v>25890</v>
      </c>
      <c r="L1019" s="26">
        <v>6.86</v>
      </c>
    </row>
    <row r="1020" spans="1:12" outlineLevel="1" x14ac:dyDescent="0.25">
      <c r="A1020" s="8">
        <f t="shared" si="45"/>
        <v>82.91</v>
      </c>
      <c r="C1020" s="8">
        <f t="shared" si="46"/>
        <v>5.17</v>
      </c>
      <c r="E1020" s="8">
        <f t="shared" si="47"/>
        <v>6.72</v>
      </c>
      <c r="G1020" s="114">
        <v>25891</v>
      </c>
      <c r="H1020" s="26">
        <v>82.91</v>
      </c>
      <c r="I1020" s="114">
        <v>25891</v>
      </c>
      <c r="J1020" s="26">
        <v>5.17</v>
      </c>
      <c r="K1020" s="114">
        <v>25891</v>
      </c>
      <c r="L1020" s="26">
        <v>6.72</v>
      </c>
    </row>
    <row r="1021" spans="1:12" outlineLevel="1" x14ac:dyDescent="0.25">
      <c r="A1021" s="8">
        <f t="shared" si="45"/>
        <v>83.72</v>
      </c>
      <c r="C1021" s="8">
        <f t="shared" si="46"/>
        <v>5.0199999999999996</v>
      </c>
      <c r="E1021" s="8">
        <f t="shared" si="47"/>
        <v>6.48</v>
      </c>
      <c r="G1021" s="114">
        <v>25892</v>
      </c>
      <c r="H1021" s="26">
        <v>83.72</v>
      </c>
      <c r="I1021" s="114">
        <v>25892</v>
      </c>
      <c r="J1021" s="26">
        <v>5.0199999999999996</v>
      </c>
      <c r="K1021" s="114">
        <v>25892</v>
      </c>
      <c r="L1021" s="26">
        <v>6.48</v>
      </c>
    </row>
    <row r="1022" spans="1:12" outlineLevel="1" x14ac:dyDescent="0.25">
      <c r="A1022" s="8">
        <f t="shared" si="45"/>
        <v>84.24</v>
      </c>
      <c r="C1022" s="8">
        <f t="shared" si="46"/>
        <v>4.8</v>
      </c>
      <c r="E1022" s="8">
        <f t="shared" si="47"/>
        <v>6.32</v>
      </c>
      <c r="G1022" s="114">
        <v>25895</v>
      </c>
      <c r="H1022" s="26">
        <v>84.24</v>
      </c>
      <c r="I1022" s="114">
        <v>25895</v>
      </c>
      <c r="J1022" s="26">
        <v>4.8</v>
      </c>
      <c r="K1022" s="114">
        <v>25895</v>
      </c>
      <c r="L1022" s="26">
        <v>6.32</v>
      </c>
    </row>
    <row r="1023" spans="1:12" outlineLevel="1" x14ac:dyDescent="0.25">
      <c r="A1023" s="8">
        <f t="shared" si="45"/>
        <v>84.78</v>
      </c>
      <c r="C1023" s="8">
        <f t="shared" si="46"/>
        <v>4.93</v>
      </c>
      <c r="E1023" s="8">
        <f t="shared" si="47"/>
        <v>6.45</v>
      </c>
      <c r="G1023" s="114">
        <v>25896</v>
      </c>
      <c r="H1023" s="26">
        <v>84.78</v>
      </c>
      <c r="I1023" s="114">
        <v>25896</v>
      </c>
      <c r="J1023" s="26">
        <v>4.93</v>
      </c>
      <c r="K1023" s="114">
        <v>25896</v>
      </c>
      <c r="L1023" s="26">
        <v>6.45</v>
      </c>
    </row>
    <row r="1024" spans="1:12" outlineLevel="1" x14ac:dyDescent="0.25">
      <c r="A1024" s="8">
        <f t="shared" si="45"/>
        <v>85.09</v>
      </c>
      <c r="C1024" s="8">
        <f t="shared" si="46"/>
        <v>5.0599999999999996</v>
      </c>
      <c r="E1024" s="8">
        <f t="shared" si="47"/>
        <v>6.48</v>
      </c>
      <c r="G1024" s="114">
        <v>25897</v>
      </c>
      <c r="H1024" s="26">
        <v>85.09</v>
      </c>
      <c r="I1024" s="114">
        <v>25897</v>
      </c>
      <c r="J1024" s="26">
        <v>5.0599999999999996</v>
      </c>
      <c r="K1024" s="114">
        <v>25897</v>
      </c>
      <c r="L1024" s="26">
        <v>6.48</v>
      </c>
    </row>
    <row r="1025" spans="1:12" outlineLevel="1" x14ac:dyDescent="0.25">
      <c r="A1025" s="8">
        <f t="shared" si="45"/>
        <v>85.09</v>
      </c>
      <c r="C1025" s="8">
        <f t="shared" si="46"/>
        <v>5.0599999999999996</v>
      </c>
      <c r="E1025" s="8">
        <f t="shared" si="47"/>
        <v>6.48</v>
      </c>
      <c r="G1025" s="114">
        <v>25898</v>
      </c>
      <c r="H1025" s="26" t="e">
        <f>NA()</f>
        <v>#N/A</v>
      </c>
      <c r="I1025" s="114">
        <v>25898</v>
      </c>
      <c r="J1025" s="26" t="e">
        <f>NA()</f>
        <v>#N/A</v>
      </c>
      <c r="K1025" s="114">
        <v>25898</v>
      </c>
      <c r="L1025" s="26" t="e">
        <f>NA()</f>
        <v>#N/A</v>
      </c>
    </row>
    <row r="1026" spans="1:12" outlineLevel="1" x14ac:dyDescent="0.25">
      <c r="A1026" s="8">
        <f t="shared" si="45"/>
        <v>85.93</v>
      </c>
      <c r="C1026" s="8">
        <f t="shared" si="46"/>
        <v>5.16</v>
      </c>
      <c r="E1026" s="8">
        <f t="shared" si="47"/>
        <v>6.48</v>
      </c>
      <c r="G1026" s="114">
        <v>25899</v>
      </c>
      <c r="H1026" s="26">
        <v>85.93</v>
      </c>
      <c r="I1026" s="114">
        <v>25899</v>
      </c>
      <c r="J1026" s="26">
        <v>5.16</v>
      </c>
      <c r="K1026" s="114">
        <v>25899</v>
      </c>
      <c r="L1026" s="26">
        <v>6.48</v>
      </c>
    </row>
    <row r="1027" spans="1:12" outlineLevel="1" x14ac:dyDescent="0.25">
      <c r="A1027" s="8">
        <f t="shared" si="45"/>
        <v>87.2</v>
      </c>
      <c r="C1027" s="8">
        <f t="shared" si="46"/>
        <v>5.04</v>
      </c>
      <c r="E1027" s="8">
        <f t="shared" si="47"/>
        <v>6.49</v>
      </c>
      <c r="G1027" s="114">
        <v>25902</v>
      </c>
      <c r="H1027" s="26">
        <v>87.2</v>
      </c>
      <c r="I1027" s="114">
        <v>25902</v>
      </c>
      <c r="J1027" s="26">
        <v>5.04</v>
      </c>
      <c r="K1027" s="114">
        <v>25902</v>
      </c>
      <c r="L1027" s="26">
        <v>6.49</v>
      </c>
    </row>
    <row r="1028" spans="1:12" outlineLevel="1" x14ac:dyDescent="0.25">
      <c r="A1028" s="8">
        <f t="shared" si="45"/>
        <v>87.47</v>
      </c>
      <c r="C1028" s="8">
        <f t="shared" si="46"/>
        <v>4.9800000000000004</v>
      </c>
      <c r="E1028" s="8">
        <f t="shared" si="47"/>
        <v>6.48</v>
      </c>
      <c r="G1028" s="114">
        <v>25903</v>
      </c>
      <c r="H1028" s="26">
        <v>87.47</v>
      </c>
      <c r="I1028" s="114">
        <v>25903</v>
      </c>
      <c r="J1028" s="26">
        <v>4.9800000000000004</v>
      </c>
      <c r="K1028" s="114">
        <v>25903</v>
      </c>
      <c r="L1028" s="26">
        <v>6.48</v>
      </c>
    </row>
    <row r="1029" spans="1:12" outlineLevel="1" x14ac:dyDescent="0.25">
      <c r="A1029" s="8">
        <f t="shared" si="45"/>
        <v>88.48</v>
      </c>
      <c r="C1029" s="8">
        <f t="shared" si="46"/>
        <v>4.97</v>
      </c>
      <c r="E1029" s="8">
        <f t="shared" si="47"/>
        <v>6.41</v>
      </c>
      <c r="G1029" s="114">
        <v>25904</v>
      </c>
      <c r="H1029" s="26">
        <v>88.48</v>
      </c>
      <c r="I1029" s="114">
        <v>25904</v>
      </c>
      <c r="J1029" s="26">
        <v>4.97</v>
      </c>
      <c r="K1029" s="114">
        <v>25904</v>
      </c>
      <c r="L1029" s="26">
        <v>6.41</v>
      </c>
    </row>
    <row r="1030" spans="1:12" outlineLevel="1" x14ac:dyDescent="0.25">
      <c r="A1030" s="8">
        <f t="shared" si="45"/>
        <v>88.9</v>
      </c>
      <c r="C1030" s="8">
        <f t="shared" si="46"/>
        <v>4.9400000000000004</v>
      </c>
      <c r="E1030" s="8">
        <f t="shared" si="47"/>
        <v>6.31</v>
      </c>
      <c r="G1030" s="114">
        <v>25905</v>
      </c>
      <c r="H1030" s="26">
        <v>88.9</v>
      </c>
      <c r="I1030" s="114">
        <v>25905</v>
      </c>
      <c r="J1030" s="26">
        <v>4.9400000000000004</v>
      </c>
      <c r="K1030" s="114">
        <v>25905</v>
      </c>
      <c r="L1030" s="26">
        <v>6.31</v>
      </c>
    </row>
    <row r="1031" spans="1:12" outlineLevel="1" x14ac:dyDescent="0.25">
      <c r="A1031" s="8">
        <f t="shared" si="45"/>
        <v>89.46</v>
      </c>
      <c r="C1031" s="8">
        <f t="shared" si="46"/>
        <v>4.91</v>
      </c>
      <c r="E1031" s="8">
        <f t="shared" si="47"/>
        <v>6.21</v>
      </c>
      <c r="G1031" s="114">
        <v>25906</v>
      </c>
      <c r="H1031" s="26">
        <v>89.46</v>
      </c>
      <c r="I1031" s="114">
        <v>25906</v>
      </c>
      <c r="J1031" s="26">
        <v>4.91</v>
      </c>
      <c r="K1031" s="114">
        <v>25906</v>
      </c>
      <c r="L1031" s="26">
        <v>6.21</v>
      </c>
    </row>
    <row r="1032" spans="1:12" outlineLevel="1" x14ac:dyDescent="0.25">
      <c r="A1032" s="8">
        <f t="shared" si="45"/>
        <v>89.94</v>
      </c>
      <c r="C1032" s="8">
        <f t="shared" si="46"/>
        <v>4.92</v>
      </c>
      <c r="E1032" s="8">
        <f t="shared" si="47"/>
        <v>6.27</v>
      </c>
      <c r="G1032" s="114">
        <v>25909</v>
      </c>
      <c r="H1032" s="26">
        <v>89.94</v>
      </c>
      <c r="I1032" s="114">
        <v>25909</v>
      </c>
      <c r="J1032" s="26">
        <v>4.92</v>
      </c>
      <c r="K1032" s="114">
        <v>25909</v>
      </c>
      <c r="L1032" s="26">
        <v>6.27</v>
      </c>
    </row>
    <row r="1033" spans="1:12" outlineLevel="1" x14ac:dyDescent="0.25">
      <c r="A1033" s="8">
        <f t="shared" ref="A1033:A1096" si="48">IF(ISNA(H1033),A1032,H1033)</f>
        <v>89.47</v>
      </c>
      <c r="C1033" s="8">
        <f t="shared" ref="C1033:C1096" si="49">IF(ISNA(J1033),C1032,J1033)</f>
        <v>4.96</v>
      </c>
      <c r="E1033" s="8">
        <f t="shared" ref="E1033:E1096" si="50">IF(ISNA(L1033),E1032,L1033)</f>
        <v>6.29</v>
      </c>
      <c r="G1033" s="114">
        <v>25910</v>
      </c>
      <c r="H1033" s="26">
        <v>89.47</v>
      </c>
      <c r="I1033" s="114">
        <v>25910</v>
      </c>
      <c r="J1033" s="26">
        <v>4.96</v>
      </c>
      <c r="K1033" s="114">
        <v>25910</v>
      </c>
      <c r="L1033" s="26">
        <v>6.29</v>
      </c>
    </row>
    <row r="1034" spans="1:12" outlineLevel="1" x14ac:dyDescent="0.25">
      <c r="A1034" s="8">
        <f t="shared" si="48"/>
        <v>89.54</v>
      </c>
      <c r="C1034" s="8">
        <f t="shared" si="49"/>
        <v>4.96</v>
      </c>
      <c r="E1034" s="8">
        <f t="shared" si="50"/>
        <v>6.34</v>
      </c>
      <c r="G1034" s="114">
        <v>25911</v>
      </c>
      <c r="H1034" s="26">
        <v>89.54</v>
      </c>
      <c r="I1034" s="114">
        <v>25911</v>
      </c>
      <c r="J1034" s="26">
        <v>4.96</v>
      </c>
      <c r="K1034" s="114">
        <v>25911</v>
      </c>
      <c r="L1034" s="26">
        <v>6.34</v>
      </c>
    </row>
    <row r="1035" spans="1:12" outlineLevel="1" x14ac:dyDescent="0.25">
      <c r="A1035" s="8">
        <f t="shared" si="48"/>
        <v>89.92</v>
      </c>
      <c r="C1035" s="8">
        <f t="shared" si="49"/>
        <v>4.9000000000000004</v>
      </c>
      <c r="E1035" s="8">
        <f t="shared" si="50"/>
        <v>6.34</v>
      </c>
      <c r="G1035" s="114">
        <v>25912</v>
      </c>
      <c r="H1035" s="26">
        <v>89.92</v>
      </c>
      <c r="I1035" s="114">
        <v>25912</v>
      </c>
      <c r="J1035" s="26">
        <v>4.9000000000000004</v>
      </c>
      <c r="K1035" s="114">
        <v>25912</v>
      </c>
      <c r="L1035" s="26">
        <v>6.34</v>
      </c>
    </row>
    <row r="1036" spans="1:12" outlineLevel="1" x14ac:dyDescent="0.25">
      <c r="A1036" s="8">
        <f t="shared" si="48"/>
        <v>90.26</v>
      </c>
      <c r="C1036" s="8">
        <f t="shared" si="49"/>
        <v>4.8600000000000003</v>
      </c>
      <c r="E1036" s="8">
        <f t="shared" si="50"/>
        <v>6.31</v>
      </c>
      <c r="G1036" s="114">
        <v>25913</v>
      </c>
      <c r="H1036" s="26">
        <v>90.26</v>
      </c>
      <c r="I1036" s="114">
        <v>25913</v>
      </c>
      <c r="J1036" s="26">
        <v>4.8600000000000003</v>
      </c>
      <c r="K1036" s="114">
        <v>25913</v>
      </c>
      <c r="L1036" s="26">
        <v>6.31</v>
      </c>
    </row>
    <row r="1037" spans="1:12" outlineLevel="1" x14ac:dyDescent="0.25">
      <c r="A1037" s="8">
        <f t="shared" si="48"/>
        <v>89.8</v>
      </c>
      <c r="C1037" s="8">
        <f t="shared" si="49"/>
        <v>4.8</v>
      </c>
      <c r="E1037" s="8">
        <f t="shared" si="50"/>
        <v>6.26</v>
      </c>
      <c r="G1037" s="114">
        <v>25916</v>
      </c>
      <c r="H1037" s="26">
        <v>89.8</v>
      </c>
      <c r="I1037" s="114">
        <v>25916</v>
      </c>
      <c r="J1037" s="26">
        <v>4.8</v>
      </c>
      <c r="K1037" s="114">
        <v>25916</v>
      </c>
      <c r="L1037" s="26">
        <v>6.26</v>
      </c>
    </row>
    <row r="1038" spans="1:12" outlineLevel="1" x14ac:dyDescent="0.25">
      <c r="A1038" s="8">
        <f t="shared" si="48"/>
        <v>89.66</v>
      </c>
      <c r="C1038" s="8">
        <f t="shared" si="49"/>
        <v>4.78</v>
      </c>
      <c r="E1038" s="8">
        <f t="shared" si="50"/>
        <v>6.29</v>
      </c>
      <c r="G1038" s="114">
        <v>25917</v>
      </c>
      <c r="H1038" s="26">
        <v>89.66</v>
      </c>
      <c r="I1038" s="114">
        <v>25917</v>
      </c>
      <c r="J1038" s="26">
        <v>4.78</v>
      </c>
      <c r="K1038" s="114">
        <v>25917</v>
      </c>
      <c r="L1038" s="26">
        <v>6.29</v>
      </c>
    </row>
    <row r="1039" spans="1:12" outlineLevel="1" x14ac:dyDescent="0.25">
      <c r="A1039" s="8">
        <f t="shared" si="48"/>
        <v>89.72</v>
      </c>
      <c r="C1039" s="8">
        <f t="shared" si="49"/>
        <v>4.76</v>
      </c>
      <c r="E1039" s="8">
        <f t="shared" si="50"/>
        <v>6.29</v>
      </c>
      <c r="G1039" s="114">
        <v>25918</v>
      </c>
      <c r="H1039" s="26">
        <v>89.72</v>
      </c>
      <c r="I1039" s="114">
        <v>25918</v>
      </c>
      <c r="J1039" s="26">
        <v>4.76</v>
      </c>
      <c r="K1039" s="114">
        <v>25918</v>
      </c>
      <c r="L1039" s="26">
        <v>6.29</v>
      </c>
    </row>
    <row r="1040" spans="1:12" outlineLevel="1" x14ac:dyDescent="0.25">
      <c r="A1040" s="8">
        <f t="shared" si="48"/>
        <v>90.04</v>
      </c>
      <c r="C1040" s="8">
        <f t="shared" si="49"/>
        <v>4.74</v>
      </c>
      <c r="E1040" s="8">
        <f t="shared" si="50"/>
        <v>6.3</v>
      </c>
      <c r="G1040" s="114">
        <v>25919</v>
      </c>
      <c r="H1040" s="26">
        <v>90.04</v>
      </c>
      <c r="I1040" s="114">
        <v>25919</v>
      </c>
      <c r="J1040" s="26">
        <v>4.74</v>
      </c>
      <c r="K1040" s="114">
        <v>25919</v>
      </c>
      <c r="L1040" s="26">
        <v>6.3</v>
      </c>
    </row>
    <row r="1041" spans="1:12" outlineLevel="1" x14ac:dyDescent="0.25">
      <c r="A1041" s="8">
        <f t="shared" si="48"/>
        <v>90.22</v>
      </c>
      <c r="C1041" s="8">
        <f t="shared" si="49"/>
        <v>4.75</v>
      </c>
      <c r="E1041" s="8">
        <f t="shared" si="50"/>
        <v>6.33</v>
      </c>
      <c r="G1041" s="114">
        <v>25920</v>
      </c>
      <c r="H1041" s="26">
        <v>90.22</v>
      </c>
      <c r="I1041" s="114">
        <v>25920</v>
      </c>
      <c r="J1041" s="26">
        <v>4.75</v>
      </c>
      <c r="K1041" s="114">
        <v>25920</v>
      </c>
      <c r="L1041" s="26">
        <v>6.33</v>
      </c>
    </row>
    <row r="1042" spans="1:12" outlineLevel="1" x14ac:dyDescent="0.25">
      <c r="A1042" s="8">
        <f t="shared" si="48"/>
        <v>89.94</v>
      </c>
      <c r="C1042" s="8">
        <f t="shared" si="49"/>
        <v>4.8</v>
      </c>
      <c r="E1042" s="8">
        <f t="shared" si="50"/>
        <v>6.45</v>
      </c>
      <c r="G1042" s="114">
        <v>25923</v>
      </c>
      <c r="H1042" s="26">
        <v>89.94</v>
      </c>
      <c r="I1042" s="114">
        <v>25923</v>
      </c>
      <c r="J1042" s="26">
        <v>4.8</v>
      </c>
      <c r="K1042" s="114">
        <v>25923</v>
      </c>
      <c r="L1042" s="26">
        <v>6.45</v>
      </c>
    </row>
    <row r="1043" spans="1:12" outlineLevel="1" x14ac:dyDescent="0.25">
      <c r="A1043" s="8">
        <f t="shared" si="48"/>
        <v>90.04</v>
      </c>
      <c r="C1043" s="8">
        <f t="shared" si="49"/>
        <v>4.8099999999999996</v>
      </c>
      <c r="E1043" s="8">
        <f t="shared" si="50"/>
        <v>6.52</v>
      </c>
      <c r="G1043" s="114">
        <v>25924</v>
      </c>
      <c r="H1043" s="26">
        <v>90.04</v>
      </c>
      <c r="I1043" s="114">
        <v>25924</v>
      </c>
      <c r="J1043" s="26">
        <v>4.8099999999999996</v>
      </c>
      <c r="K1043" s="114">
        <v>25924</v>
      </c>
      <c r="L1043" s="26">
        <v>6.52</v>
      </c>
    </row>
    <row r="1044" spans="1:12" outlineLevel="1" x14ac:dyDescent="0.25">
      <c r="A1044" s="8">
        <f t="shared" si="48"/>
        <v>90.1</v>
      </c>
      <c r="C1044" s="8">
        <f t="shared" si="49"/>
        <v>4.8600000000000003</v>
      </c>
      <c r="E1044" s="8">
        <f t="shared" si="50"/>
        <v>6.57</v>
      </c>
      <c r="G1044" s="114">
        <v>25925</v>
      </c>
      <c r="H1044" s="26">
        <v>90.1</v>
      </c>
      <c r="I1044" s="114">
        <v>25925</v>
      </c>
      <c r="J1044" s="26">
        <v>4.8600000000000003</v>
      </c>
      <c r="K1044" s="114">
        <v>25925</v>
      </c>
      <c r="L1044" s="26">
        <v>6.57</v>
      </c>
    </row>
    <row r="1045" spans="1:12" outlineLevel="1" x14ac:dyDescent="0.25">
      <c r="A1045" s="8">
        <f t="shared" si="48"/>
        <v>90.61</v>
      </c>
      <c r="C1045" s="8">
        <f t="shared" si="49"/>
        <v>4.83</v>
      </c>
      <c r="E1045" s="8">
        <f t="shared" si="50"/>
        <v>6.53</v>
      </c>
      <c r="G1045" s="114">
        <v>25926</v>
      </c>
      <c r="H1045" s="26">
        <v>90.61</v>
      </c>
      <c r="I1045" s="114">
        <v>25926</v>
      </c>
      <c r="J1045" s="26">
        <v>4.83</v>
      </c>
      <c r="K1045" s="114">
        <v>25926</v>
      </c>
      <c r="L1045" s="26">
        <v>6.53</v>
      </c>
    </row>
    <row r="1046" spans="1:12" outlineLevel="1" x14ac:dyDescent="0.25">
      <c r="A1046" s="8">
        <f t="shared" si="48"/>
        <v>90.61</v>
      </c>
      <c r="C1046" s="8">
        <f t="shared" si="49"/>
        <v>4.83</v>
      </c>
      <c r="E1046" s="8">
        <f t="shared" si="50"/>
        <v>6.53</v>
      </c>
      <c r="G1046" s="114">
        <v>25927</v>
      </c>
      <c r="H1046" s="26" t="e">
        <f>NA()</f>
        <v>#N/A</v>
      </c>
      <c r="I1046" s="114">
        <v>25927</v>
      </c>
      <c r="J1046" s="26" t="e">
        <f>NA()</f>
        <v>#N/A</v>
      </c>
      <c r="K1046" s="114">
        <v>25927</v>
      </c>
      <c r="L1046" s="26" t="e">
        <f>NA()</f>
        <v>#N/A</v>
      </c>
    </row>
    <row r="1047" spans="1:12" outlineLevel="1" x14ac:dyDescent="0.25">
      <c r="A1047" s="8">
        <f t="shared" si="48"/>
        <v>91.09</v>
      </c>
      <c r="C1047" s="8">
        <f t="shared" si="49"/>
        <v>4.84</v>
      </c>
      <c r="E1047" s="8">
        <f t="shared" si="50"/>
        <v>6.54</v>
      </c>
      <c r="G1047" s="114">
        <v>25930</v>
      </c>
      <c r="H1047" s="26">
        <v>91.09</v>
      </c>
      <c r="I1047" s="114">
        <v>25930</v>
      </c>
      <c r="J1047" s="26">
        <v>4.84</v>
      </c>
      <c r="K1047" s="114">
        <v>25930</v>
      </c>
      <c r="L1047" s="26">
        <v>6.54</v>
      </c>
    </row>
    <row r="1048" spans="1:12" outlineLevel="1" x14ac:dyDescent="0.25">
      <c r="A1048" s="8">
        <f t="shared" si="48"/>
        <v>92.08</v>
      </c>
      <c r="C1048" s="8">
        <f t="shared" si="49"/>
        <v>4.93</v>
      </c>
      <c r="E1048" s="8">
        <f t="shared" si="50"/>
        <v>6.56</v>
      </c>
      <c r="G1048" s="114">
        <v>25931</v>
      </c>
      <c r="H1048" s="26">
        <v>92.08</v>
      </c>
      <c r="I1048" s="114">
        <v>25931</v>
      </c>
      <c r="J1048" s="26">
        <v>4.93</v>
      </c>
      <c r="K1048" s="114">
        <v>25931</v>
      </c>
      <c r="L1048" s="26">
        <v>6.56</v>
      </c>
    </row>
    <row r="1049" spans="1:12" outlineLevel="1" x14ac:dyDescent="0.25">
      <c r="A1049" s="8">
        <f t="shared" si="48"/>
        <v>92.27</v>
      </c>
      <c r="C1049" s="8">
        <f t="shared" si="49"/>
        <v>4.8899999999999997</v>
      </c>
      <c r="E1049" s="8">
        <f t="shared" si="50"/>
        <v>6.51</v>
      </c>
      <c r="G1049" s="114">
        <v>25932</v>
      </c>
      <c r="H1049" s="26">
        <v>92.27</v>
      </c>
      <c r="I1049" s="114">
        <v>25932</v>
      </c>
      <c r="J1049" s="26">
        <v>4.8899999999999997</v>
      </c>
      <c r="K1049" s="114">
        <v>25932</v>
      </c>
      <c r="L1049" s="26">
        <v>6.51</v>
      </c>
    </row>
    <row r="1050" spans="1:12" outlineLevel="1" x14ac:dyDescent="0.25">
      <c r="A1050" s="8">
        <f t="shared" si="48"/>
        <v>92.15</v>
      </c>
      <c r="C1050" s="8">
        <f t="shared" si="49"/>
        <v>4.8499999999999996</v>
      </c>
      <c r="E1050" s="8">
        <f t="shared" si="50"/>
        <v>6.5</v>
      </c>
      <c r="G1050" s="114">
        <v>25933</v>
      </c>
      <c r="H1050" s="26">
        <v>92.15</v>
      </c>
      <c r="I1050" s="114">
        <v>25933</v>
      </c>
      <c r="J1050" s="26">
        <v>4.8499999999999996</v>
      </c>
      <c r="K1050" s="114">
        <v>25933</v>
      </c>
      <c r="L1050" s="26">
        <v>6.5</v>
      </c>
    </row>
    <row r="1051" spans="1:12" outlineLevel="1" x14ac:dyDescent="0.25">
      <c r="A1051" s="8">
        <f t="shared" si="48"/>
        <v>92.15</v>
      </c>
      <c r="C1051" s="8">
        <f t="shared" si="49"/>
        <v>4.8499999999999996</v>
      </c>
      <c r="E1051" s="8">
        <f t="shared" si="50"/>
        <v>6.5</v>
      </c>
      <c r="G1051" s="114">
        <v>25934</v>
      </c>
      <c r="H1051" s="26" t="e">
        <f>NA()</f>
        <v>#N/A</v>
      </c>
      <c r="I1051" s="114">
        <v>25934</v>
      </c>
      <c r="J1051" s="26" t="e">
        <f>NA()</f>
        <v>#N/A</v>
      </c>
      <c r="K1051" s="114">
        <v>25934</v>
      </c>
      <c r="L1051" s="26" t="e">
        <f>NA()</f>
        <v>#N/A</v>
      </c>
    </row>
    <row r="1052" spans="1:12" outlineLevel="1" x14ac:dyDescent="0.25">
      <c r="A1052" s="8">
        <f t="shared" si="48"/>
        <v>91.15</v>
      </c>
      <c r="C1052" s="8">
        <f t="shared" si="49"/>
        <v>4.8899999999999997</v>
      </c>
      <c r="E1052" s="8">
        <f t="shared" si="50"/>
        <v>6.46</v>
      </c>
      <c r="G1052" s="114">
        <v>25937</v>
      </c>
      <c r="H1052" s="26">
        <v>91.15</v>
      </c>
      <c r="I1052" s="114">
        <v>25937</v>
      </c>
      <c r="J1052" s="26">
        <v>4.8899999999999997</v>
      </c>
      <c r="K1052" s="114">
        <v>25937</v>
      </c>
      <c r="L1052" s="26">
        <v>6.46</v>
      </c>
    </row>
    <row r="1053" spans="1:12" outlineLevel="1" x14ac:dyDescent="0.25">
      <c r="A1053" s="8">
        <f t="shared" si="48"/>
        <v>91.8</v>
      </c>
      <c r="C1053" s="8">
        <f t="shared" si="49"/>
        <v>4.8899999999999997</v>
      </c>
      <c r="E1053" s="8">
        <f t="shared" si="50"/>
        <v>6.47</v>
      </c>
      <c r="G1053" s="114">
        <v>25938</v>
      </c>
      <c r="H1053" s="26">
        <v>91.8</v>
      </c>
      <c r="I1053" s="114">
        <v>25938</v>
      </c>
      <c r="J1053" s="26">
        <v>4.8899999999999997</v>
      </c>
      <c r="K1053" s="114">
        <v>25938</v>
      </c>
      <c r="L1053" s="26">
        <v>6.47</v>
      </c>
    </row>
    <row r="1054" spans="1:12" outlineLevel="1" x14ac:dyDescent="0.25">
      <c r="A1054" s="8">
        <f t="shared" si="48"/>
        <v>92.35</v>
      </c>
      <c r="C1054" s="8">
        <f t="shared" si="49"/>
        <v>4.84</v>
      </c>
      <c r="E1054" s="8">
        <f t="shared" si="50"/>
        <v>6.47</v>
      </c>
      <c r="G1054" s="114">
        <v>25939</v>
      </c>
      <c r="H1054" s="26">
        <v>92.35</v>
      </c>
      <c r="I1054" s="114">
        <v>25939</v>
      </c>
      <c r="J1054" s="26">
        <v>4.84</v>
      </c>
      <c r="K1054" s="114">
        <v>25939</v>
      </c>
      <c r="L1054" s="26">
        <v>6.47</v>
      </c>
    </row>
    <row r="1055" spans="1:12" outlineLevel="1" x14ac:dyDescent="0.25">
      <c r="A1055" s="8">
        <f t="shared" si="48"/>
        <v>92.38</v>
      </c>
      <c r="C1055" s="8">
        <f t="shared" si="49"/>
        <v>4.8099999999999996</v>
      </c>
      <c r="E1055" s="8">
        <f t="shared" si="50"/>
        <v>6.45</v>
      </c>
      <c r="G1055" s="114">
        <v>25940</v>
      </c>
      <c r="H1055" s="26">
        <v>92.38</v>
      </c>
      <c r="I1055" s="114">
        <v>25940</v>
      </c>
      <c r="J1055" s="26">
        <v>4.8099999999999996</v>
      </c>
      <c r="K1055" s="114">
        <v>25940</v>
      </c>
      <c r="L1055" s="26">
        <v>6.45</v>
      </c>
    </row>
    <row r="1056" spans="1:12" outlineLevel="1" x14ac:dyDescent="0.25">
      <c r="A1056" s="8">
        <f t="shared" si="48"/>
        <v>92.19</v>
      </c>
      <c r="C1056" s="8">
        <f t="shared" si="49"/>
        <v>4.75</v>
      </c>
      <c r="E1056" s="8">
        <f t="shared" si="50"/>
        <v>6.44</v>
      </c>
      <c r="G1056" s="114">
        <v>25941</v>
      </c>
      <c r="H1056" s="26">
        <v>92.19</v>
      </c>
      <c r="I1056" s="114">
        <v>25941</v>
      </c>
      <c r="J1056" s="26">
        <v>4.75</v>
      </c>
      <c r="K1056" s="114">
        <v>25941</v>
      </c>
      <c r="L1056" s="26">
        <v>6.44</v>
      </c>
    </row>
    <row r="1057" spans="1:12" outlineLevel="1" x14ac:dyDescent="0.25">
      <c r="A1057" s="8">
        <f t="shared" si="48"/>
        <v>91.98</v>
      </c>
      <c r="C1057" s="8">
        <f t="shared" si="49"/>
        <v>4.66</v>
      </c>
      <c r="E1057" s="8">
        <f t="shared" si="50"/>
        <v>6.39</v>
      </c>
      <c r="G1057" s="114">
        <v>25944</v>
      </c>
      <c r="H1057" s="26">
        <v>91.98</v>
      </c>
      <c r="I1057" s="114">
        <v>25944</v>
      </c>
      <c r="J1057" s="26">
        <v>4.66</v>
      </c>
      <c r="K1057" s="114">
        <v>25944</v>
      </c>
      <c r="L1057" s="26">
        <v>6.39</v>
      </c>
    </row>
    <row r="1058" spans="1:12" outlineLevel="1" x14ac:dyDescent="0.25">
      <c r="A1058" s="8">
        <f t="shared" si="48"/>
        <v>92.72</v>
      </c>
      <c r="C1058" s="8">
        <f t="shared" si="49"/>
        <v>4.63</v>
      </c>
      <c r="E1058" s="8">
        <f t="shared" si="50"/>
        <v>6.35</v>
      </c>
      <c r="G1058" s="114">
        <v>25945</v>
      </c>
      <c r="H1058" s="26">
        <v>92.72</v>
      </c>
      <c r="I1058" s="114">
        <v>25945</v>
      </c>
      <c r="J1058" s="26">
        <v>4.63</v>
      </c>
      <c r="K1058" s="114">
        <v>25945</v>
      </c>
      <c r="L1058" s="26">
        <v>6.35</v>
      </c>
    </row>
    <row r="1059" spans="1:12" outlineLevel="1" x14ac:dyDescent="0.25">
      <c r="A1059" s="8">
        <f t="shared" si="48"/>
        <v>92.56</v>
      </c>
      <c r="C1059" s="8">
        <f t="shared" si="49"/>
        <v>4.5599999999999996</v>
      </c>
      <c r="E1059" s="8">
        <f t="shared" si="50"/>
        <v>6.29</v>
      </c>
      <c r="G1059" s="114">
        <v>25946</v>
      </c>
      <c r="H1059" s="26">
        <v>92.56</v>
      </c>
      <c r="I1059" s="114">
        <v>25946</v>
      </c>
      <c r="J1059" s="26">
        <v>4.5599999999999996</v>
      </c>
      <c r="K1059" s="114">
        <v>25946</v>
      </c>
      <c r="L1059" s="26">
        <v>6.29</v>
      </c>
    </row>
    <row r="1060" spans="1:12" outlineLevel="1" x14ac:dyDescent="0.25">
      <c r="A1060" s="8">
        <f t="shared" si="48"/>
        <v>92.8</v>
      </c>
      <c r="C1060" s="8">
        <f t="shared" si="49"/>
        <v>4.38</v>
      </c>
      <c r="E1060" s="8">
        <f t="shared" si="50"/>
        <v>6.22</v>
      </c>
      <c r="G1060" s="114">
        <v>25947</v>
      </c>
      <c r="H1060" s="26">
        <v>92.8</v>
      </c>
      <c r="I1060" s="114">
        <v>25947</v>
      </c>
      <c r="J1060" s="26">
        <v>4.38</v>
      </c>
      <c r="K1060" s="114">
        <v>25947</v>
      </c>
      <c r="L1060" s="26">
        <v>6.22</v>
      </c>
    </row>
    <row r="1061" spans="1:12" outlineLevel="1" x14ac:dyDescent="0.25">
      <c r="A1061" s="8">
        <f t="shared" si="48"/>
        <v>93.03</v>
      </c>
      <c r="C1061" s="8">
        <f t="shared" si="49"/>
        <v>4.32</v>
      </c>
      <c r="E1061" s="8">
        <f t="shared" si="50"/>
        <v>6.22</v>
      </c>
      <c r="G1061" s="114">
        <v>25948</v>
      </c>
      <c r="H1061" s="26">
        <v>93.03</v>
      </c>
      <c r="I1061" s="114">
        <v>25948</v>
      </c>
      <c r="J1061" s="26">
        <v>4.32</v>
      </c>
      <c r="K1061" s="114">
        <v>25948</v>
      </c>
      <c r="L1061" s="26">
        <v>6.22</v>
      </c>
    </row>
    <row r="1062" spans="1:12" outlineLevel="1" x14ac:dyDescent="0.25">
      <c r="A1062" s="8">
        <f t="shared" si="48"/>
        <v>93.41</v>
      </c>
      <c r="C1062" s="8">
        <f t="shared" si="49"/>
        <v>4.26</v>
      </c>
      <c r="E1062" s="8">
        <f t="shared" si="50"/>
        <v>6.16</v>
      </c>
      <c r="G1062" s="114">
        <v>25951</v>
      </c>
      <c r="H1062" s="26">
        <v>93.41</v>
      </c>
      <c r="I1062" s="114">
        <v>25951</v>
      </c>
      <c r="J1062" s="26">
        <v>4.26</v>
      </c>
      <c r="K1062" s="114">
        <v>25951</v>
      </c>
      <c r="L1062" s="26">
        <v>6.16</v>
      </c>
    </row>
    <row r="1063" spans="1:12" outlineLevel="1" x14ac:dyDescent="0.25">
      <c r="A1063" s="8">
        <f t="shared" si="48"/>
        <v>93.76</v>
      </c>
      <c r="C1063" s="8">
        <f t="shared" si="49"/>
        <v>4.25</v>
      </c>
      <c r="E1063" s="8">
        <f t="shared" si="50"/>
        <v>6.17</v>
      </c>
      <c r="G1063" s="114">
        <v>25952</v>
      </c>
      <c r="H1063" s="26">
        <v>93.76</v>
      </c>
      <c r="I1063" s="114">
        <v>25952</v>
      </c>
      <c r="J1063" s="26">
        <v>4.25</v>
      </c>
      <c r="K1063" s="114">
        <v>25952</v>
      </c>
      <c r="L1063" s="26">
        <v>6.17</v>
      </c>
    </row>
    <row r="1064" spans="1:12" outlineLevel="1" x14ac:dyDescent="0.25">
      <c r="A1064" s="8">
        <f t="shared" si="48"/>
        <v>93.78</v>
      </c>
      <c r="C1064" s="8">
        <f t="shared" si="49"/>
        <v>4.18</v>
      </c>
      <c r="E1064" s="8">
        <f t="shared" si="50"/>
        <v>6.15</v>
      </c>
      <c r="G1064" s="114">
        <v>25953</v>
      </c>
      <c r="H1064" s="26">
        <v>93.78</v>
      </c>
      <c r="I1064" s="114">
        <v>25953</v>
      </c>
      <c r="J1064" s="26">
        <v>4.18</v>
      </c>
      <c r="K1064" s="114">
        <v>25953</v>
      </c>
      <c r="L1064" s="26">
        <v>6.15</v>
      </c>
    </row>
    <row r="1065" spans="1:12" outlineLevel="1" x14ac:dyDescent="0.25">
      <c r="A1065" s="8">
        <f t="shared" si="48"/>
        <v>94.19</v>
      </c>
      <c r="C1065" s="8">
        <f t="shared" si="49"/>
        <v>4.12</v>
      </c>
      <c r="E1065" s="8">
        <f t="shared" si="50"/>
        <v>6.09</v>
      </c>
      <c r="G1065" s="114">
        <v>25954</v>
      </c>
      <c r="H1065" s="26">
        <v>94.19</v>
      </c>
      <c r="I1065" s="114">
        <v>25954</v>
      </c>
      <c r="J1065" s="26">
        <v>4.12</v>
      </c>
      <c r="K1065" s="114">
        <v>25954</v>
      </c>
      <c r="L1065" s="26">
        <v>6.09</v>
      </c>
    </row>
    <row r="1066" spans="1:12" outlineLevel="1" x14ac:dyDescent="0.25">
      <c r="A1066" s="8">
        <f t="shared" si="48"/>
        <v>94.88</v>
      </c>
      <c r="C1066" s="8">
        <f t="shared" si="49"/>
        <v>4.18</v>
      </c>
      <c r="E1066" s="8">
        <f t="shared" si="50"/>
        <v>6.06</v>
      </c>
      <c r="G1066" s="114">
        <v>25955</v>
      </c>
      <c r="H1066" s="26">
        <v>94.88</v>
      </c>
      <c r="I1066" s="114">
        <v>25955</v>
      </c>
      <c r="J1066" s="26">
        <v>4.18</v>
      </c>
      <c r="K1066" s="114">
        <v>25955</v>
      </c>
      <c r="L1066" s="26">
        <v>6.06</v>
      </c>
    </row>
    <row r="1067" spans="1:12" outlineLevel="1" x14ac:dyDescent="0.25">
      <c r="A1067" s="8">
        <f t="shared" si="48"/>
        <v>95.28</v>
      </c>
      <c r="C1067" s="8">
        <f t="shared" si="49"/>
        <v>4.18</v>
      </c>
      <c r="E1067" s="8">
        <f t="shared" si="50"/>
        <v>6.05</v>
      </c>
      <c r="G1067" s="114">
        <v>25958</v>
      </c>
      <c r="H1067" s="26">
        <v>95.28</v>
      </c>
      <c r="I1067" s="114">
        <v>25958</v>
      </c>
      <c r="J1067" s="26">
        <v>4.18</v>
      </c>
      <c r="K1067" s="114">
        <v>25958</v>
      </c>
      <c r="L1067" s="26">
        <v>6.05</v>
      </c>
    </row>
    <row r="1068" spans="1:12" outlineLevel="1" x14ac:dyDescent="0.25">
      <c r="A1068" s="8">
        <f t="shared" si="48"/>
        <v>95.59</v>
      </c>
      <c r="C1068" s="8">
        <f t="shared" si="49"/>
        <v>4.25</v>
      </c>
      <c r="E1068" s="8">
        <f t="shared" si="50"/>
        <v>6.07</v>
      </c>
      <c r="G1068" s="114">
        <v>25959</v>
      </c>
      <c r="H1068" s="26">
        <v>95.59</v>
      </c>
      <c r="I1068" s="114">
        <v>25959</v>
      </c>
      <c r="J1068" s="26">
        <v>4.25</v>
      </c>
      <c r="K1068" s="114">
        <v>25959</v>
      </c>
      <c r="L1068" s="26">
        <v>6.07</v>
      </c>
    </row>
    <row r="1069" spans="1:12" outlineLevel="1" x14ac:dyDescent="0.25">
      <c r="A1069" s="8">
        <f t="shared" si="48"/>
        <v>94.89</v>
      </c>
      <c r="C1069" s="8">
        <f t="shared" si="49"/>
        <v>4.22</v>
      </c>
      <c r="E1069" s="8">
        <f t="shared" si="50"/>
        <v>6.09</v>
      </c>
      <c r="G1069" s="114">
        <v>25960</v>
      </c>
      <c r="H1069" s="26">
        <v>94.89</v>
      </c>
      <c r="I1069" s="114">
        <v>25960</v>
      </c>
      <c r="J1069" s="26">
        <v>4.22</v>
      </c>
      <c r="K1069" s="114">
        <v>25960</v>
      </c>
      <c r="L1069" s="26">
        <v>6.09</v>
      </c>
    </row>
    <row r="1070" spans="1:12" outlineLevel="1" x14ac:dyDescent="0.25">
      <c r="A1070" s="8">
        <f t="shared" si="48"/>
        <v>95.21</v>
      </c>
      <c r="C1070" s="8">
        <f t="shared" si="49"/>
        <v>4.18</v>
      </c>
      <c r="E1070" s="8">
        <f t="shared" si="50"/>
        <v>6.08</v>
      </c>
      <c r="G1070" s="114">
        <v>25961</v>
      </c>
      <c r="H1070" s="26">
        <v>95.21</v>
      </c>
      <c r="I1070" s="114">
        <v>25961</v>
      </c>
      <c r="J1070" s="26">
        <v>4.18</v>
      </c>
      <c r="K1070" s="114">
        <v>25961</v>
      </c>
      <c r="L1070" s="26">
        <v>6.08</v>
      </c>
    </row>
    <row r="1071" spans="1:12" outlineLevel="1" x14ac:dyDescent="0.25">
      <c r="A1071" s="8">
        <f t="shared" si="48"/>
        <v>95.88</v>
      </c>
      <c r="C1071" s="8">
        <f t="shared" si="49"/>
        <v>4.1500000000000004</v>
      </c>
      <c r="E1071" s="8">
        <f t="shared" si="50"/>
        <v>6.09</v>
      </c>
      <c r="G1071" s="114">
        <v>25962</v>
      </c>
      <c r="H1071" s="26">
        <v>95.88</v>
      </c>
      <c r="I1071" s="114">
        <v>25962</v>
      </c>
      <c r="J1071" s="26">
        <v>4.1500000000000004</v>
      </c>
      <c r="K1071" s="114">
        <v>25962</v>
      </c>
      <c r="L1071" s="26">
        <v>6.09</v>
      </c>
    </row>
    <row r="1072" spans="1:12" outlineLevel="1" x14ac:dyDescent="0.25">
      <c r="A1072" s="8">
        <f t="shared" si="48"/>
        <v>96.42</v>
      </c>
      <c r="C1072" s="8">
        <f t="shared" si="49"/>
        <v>4.12</v>
      </c>
      <c r="E1072" s="8">
        <f t="shared" si="50"/>
        <v>6.09</v>
      </c>
      <c r="G1072" s="114">
        <v>25965</v>
      </c>
      <c r="H1072" s="26">
        <v>96.42</v>
      </c>
      <c r="I1072" s="114">
        <v>25965</v>
      </c>
      <c r="J1072" s="26">
        <v>4.12</v>
      </c>
      <c r="K1072" s="114">
        <v>25965</v>
      </c>
      <c r="L1072" s="26">
        <v>6.09</v>
      </c>
    </row>
    <row r="1073" spans="1:12" outlineLevel="1" x14ac:dyDescent="0.25">
      <c r="A1073" s="8">
        <f t="shared" si="48"/>
        <v>96.43</v>
      </c>
      <c r="C1073" s="8">
        <f t="shared" si="49"/>
        <v>4.0999999999999996</v>
      </c>
      <c r="E1073" s="8">
        <f t="shared" si="50"/>
        <v>6.11</v>
      </c>
      <c r="G1073" s="114">
        <v>25966</v>
      </c>
      <c r="H1073" s="26">
        <v>96.43</v>
      </c>
      <c r="I1073" s="114">
        <v>25966</v>
      </c>
      <c r="J1073" s="26">
        <v>4.0999999999999996</v>
      </c>
      <c r="K1073" s="114">
        <v>25966</v>
      </c>
      <c r="L1073" s="26">
        <v>6.11</v>
      </c>
    </row>
    <row r="1074" spans="1:12" outlineLevel="1" x14ac:dyDescent="0.25">
      <c r="A1074" s="8">
        <f t="shared" si="48"/>
        <v>96.63</v>
      </c>
      <c r="C1074" s="8">
        <f t="shared" si="49"/>
        <v>4.09</v>
      </c>
      <c r="E1074" s="8">
        <f t="shared" si="50"/>
        <v>6.11</v>
      </c>
      <c r="G1074" s="114">
        <v>25967</v>
      </c>
      <c r="H1074" s="26">
        <v>96.63</v>
      </c>
      <c r="I1074" s="114">
        <v>25967</v>
      </c>
      <c r="J1074" s="26">
        <v>4.09</v>
      </c>
      <c r="K1074" s="114">
        <v>25967</v>
      </c>
      <c r="L1074" s="26">
        <v>6.11</v>
      </c>
    </row>
    <row r="1075" spans="1:12" outlineLevel="1" x14ac:dyDescent="0.25">
      <c r="A1075" s="8">
        <f t="shared" si="48"/>
        <v>96.62</v>
      </c>
      <c r="C1075" s="8">
        <f t="shared" si="49"/>
        <v>4.03</v>
      </c>
      <c r="E1075" s="8">
        <f t="shared" si="50"/>
        <v>6.1</v>
      </c>
      <c r="G1075" s="114">
        <v>25968</v>
      </c>
      <c r="H1075" s="26">
        <v>96.62</v>
      </c>
      <c r="I1075" s="114">
        <v>25968</v>
      </c>
      <c r="J1075" s="26">
        <v>4.03</v>
      </c>
      <c r="K1075" s="114">
        <v>25968</v>
      </c>
      <c r="L1075" s="26">
        <v>6.1</v>
      </c>
    </row>
    <row r="1076" spans="1:12" outlineLevel="1" x14ac:dyDescent="0.25">
      <c r="A1076" s="8">
        <f t="shared" si="48"/>
        <v>96.93</v>
      </c>
      <c r="C1076" s="8">
        <f t="shared" si="49"/>
        <v>3.96</v>
      </c>
      <c r="E1076" s="8">
        <f t="shared" si="50"/>
        <v>6.1</v>
      </c>
      <c r="G1076" s="114">
        <v>25969</v>
      </c>
      <c r="H1076" s="26">
        <v>96.93</v>
      </c>
      <c r="I1076" s="114">
        <v>25969</v>
      </c>
      <c r="J1076" s="26">
        <v>3.96</v>
      </c>
      <c r="K1076" s="114">
        <v>25969</v>
      </c>
      <c r="L1076" s="26">
        <v>6.1</v>
      </c>
    </row>
    <row r="1077" spans="1:12" outlineLevel="1" x14ac:dyDescent="0.25">
      <c r="A1077" s="8">
        <f t="shared" si="48"/>
        <v>97.45</v>
      </c>
      <c r="C1077" s="8">
        <f t="shared" si="49"/>
        <v>3.82</v>
      </c>
      <c r="E1077" s="8">
        <f t="shared" si="50"/>
        <v>6.09</v>
      </c>
      <c r="G1077" s="114">
        <v>25972</v>
      </c>
      <c r="H1077" s="26">
        <v>97.45</v>
      </c>
      <c r="I1077" s="114">
        <v>25972</v>
      </c>
      <c r="J1077" s="26">
        <v>3.82</v>
      </c>
      <c r="K1077" s="114">
        <v>25972</v>
      </c>
      <c r="L1077" s="26">
        <v>6.09</v>
      </c>
    </row>
    <row r="1078" spans="1:12" outlineLevel="1" x14ac:dyDescent="0.25">
      <c r="A1078" s="8">
        <f t="shared" si="48"/>
        <v>97.51</v>
      </c>
      <c r="C1078" s="8">
        <f t="shared" si="49"/>
        <v>3.64</v>
      </c>
      <c r="E1078" s="8">
        <f t="shared" si="50"/>
        <v>6.07</v>
      </c>
      <c r="G1078" s="114">
        <v>25973</v>
      </c>
      <c r="H1078" s="26">
        <v>97.51</v>
      </c>
      <c r="I1078" s="114">
        <v>25973</v>
      </c>
      <c r="J1078" s="26">
        <v>3.64</v>
      </c>
      <c r="K1078" s="114">
        <v>25973</v>
      </c>
      <c r="L1078" s="26">
        <v>6.07</v>
      </c>
    </row>
    <row r="1079" spans="1:12" outlineLevel="1" x14ac:dyDescent="0.25">
      <c r="A1079" s="8">
        <f t="shared" si="48"/>
        <v>97.39</v>
      </c>
      <c r="C1079" s="8">
        <f t="shared" si="49"/>
        <v>3.7</v>
      </c>
      <c r="E1079" s="8">
        <f t="shared" si="50"/>
        <v>6.08</v>
      </c>
      <c r="G1079" s="114">
        <v>25974</v>
      </c>
      <c r="H1079" s="26">
        <v>97.39</v>
      </c>
      <c r="I1079" s="114">
        <v>25974</v>
      </c>
      <c r="J1079" s="26">
        <v>3.7</v>
      </c>
      <c r="K1079" s="114">
        <v>25974</v>
      </c>
      <c r="L1079" s="26">
        <v>6.08</v>
      </c>
    </row>
    <row r="1080" spans="1:12" outlineLevel="1" x14ac:dyDescent="0.25">
      <c r="A1080" s="8">
        <f t="shared" si="48"/>
        <v>97.91</v>
      </c>
      <c r="C1080" s="8">
        <f t="shared" si="49"/>
        <v>3.64</v>
      </c>
      <c r="E1080" s="8">
        <f t="shared" si="50"/>
        <v>6.08</v>
      </c>
      <c r="G1080" s="114">
        <v>25975</v>
      </c>
      <c r="H1080" s="26">
        <v>97.91</v>
      </c>
      <c r="I1080" s="114">
        <v>25975</v>
      </c>
      <c r="J1080" s="26">
        <v>3.64</v>
      </c>
      <c r="K1080" s="114">
        <v>25975</v>
      </c>
      <c r="L1080" s="26">
        <v>6.08</v>
      </c>
    </row>
    <row r="1081" spans="1:12" outlineLevel="1" x14ac:dyDescent="0.25">
      <c r="A1081" s="8">
        <f t="shared" si="48"/>
        <v>98.43</v>
      </c>
      <c r="C1081" s="8">
        <f t="shared" si="49"/>
        <v>3.64</v>
      </c>
      <c r="E1081" s="8">
        <f t="shared" si="50"/>
        <v>6.08</v>
      </c>
      <c r="G1081" s="114">
        <v>25976</v>
      </c>
      <c r="H1081" s="26">
        <v>98.43</v>
      </c>
      <c r="I1081" s="114">
        <v>25976</v>
      </c>
      <c r="J1081" s="26" t="e">
        <f>NA()</f>
        <v>#N/A</v>
      </c>
      <c r="K1081" s="114">
        <v>25976</v>
      </c>
      <c r="L1081" s="26" t="e">
        <f>NA()</f>
        <v>#N/A</v>
      </c>
    </row>
    <row r="1082" spans="1:12" outlineLevel="1" x14ac:dyDescent="0.25">
      <c r="A1082" s="8">
        <f t="shared" si="48"/>
        <v>98.43</v>
      </c>
      <c r="C1082" s="8">
        <f t="shared" si="49"/>
        <v>3.64</v>
      </c>
      <c r="E1082" s="8">
        <f t="shared" si="50"/>
        <v>6.08</v>
      </c>
      <c r="G1082" s="114">
        <v>25979</v>
      </c>
      <c r="H1082" s="26" t="e">
        <f>NA()</f>
        <v>#N/A</v>
      </c>
      <c r="I1082" s="114">
        <v>25979</v>
      </c>
      <c r="J1082" s="26" t="e">
        <f>NA()</f>
        <v>#N/A</v>
      </c>
      <c r="K1082" s="114">
        <v>25979</v>
      </c>
      <c r="L1082" s="26" t="e">
        <f>NA()</f>
        <v>#N/A</v>
      </c>
    </row>
    <row r="1083" spans="1:12" outlineLevel="1" x14ac:dyDescent="0.25">
      <c r="A1083" s="8">
        <f t="shared" si="48"/>
        <v>98.66</v>
      </c>
      <c r="C1083" s="8">
        <f t="shared" si="49"/>
        <v>3.63</v>
      </c>
      <c r="E1083" s="8">
        <f t="shared" si="50"/>
        <v>6.11</v>
      </c>
      <c r="G1083" s="114">
        <v>25980</v>
      </c>
      <c r="H1083" s="26">
        <v>98.66</v>
      </c>
      <c r="I1083" s="114">
        <v>25980</v>
      </c>
      <c r="J1083" s="26">
        <v>3.63</v>
      </c>
      <c r="K1083" s="114">
        <v>25980</v>
      </c>
      <c r="L1083" s="26">
        <v>6.11</v>
      </c>
    </row>
    <row r="1084" spans="1:12" outlineLevel="1" x14ac:dyDescent="0.25">
      <c r="A1084" s="8">
        <f t="shared" si="48"/>
        <v>98.2</v>
      </c>
      <c r="C1084" s="8">
        <f t="shared" si="49"/>
        <v>3.6</v>
      </c>
      <c r="E1084" s="8">
        <f t="shared" si="50"/>
        <v>6.11</v>
      </c>
      <c r="G1084" s="114">
        <v>25981</v>
      </c>
      <c r="H1084" s="26">
        <v>98.2</v>
      </c>
      <c r="I1084" s="114">
        <v>25981</v>
      </c>
      <c r="J1084" s="26">
        <v>3.6</v>
      </c>
      <c r="K1084" s="114">
        <v>25981</v>
      </c>
      <c r="L1084" s="26">
        <v>6.11</v>
      </c>
    </row>
    <row r="1085" spans="1:12" outlineLevel="1" x14ac:dyDescent="0.25">
      <c r="A1085" s="8">
        <f t="shared" si="48"/>
        <v>97.56</v>
      </c>
      <c r="C1085" s="8">
        <f t="shared" si="49"/>
        <v>3.52</v>
      </c>
      <c r="E1085" s="8">
        <f t="shared" si="50"/>
        <v>6.11</v>
      </c>
      <c r="G1085" s="114">
        <v>25982</v>
      </c>
      <c r="H1085" s="26">
        <v>97.56</v>
      </c>
      <c r="I1085" s="114">
        <v>25982</v>
      </c>
      <c r="J1085" s="26">
        <v>3.52</v>
      </c>
      <c r="K1085" s="114">
        <v>25982</v>
      </c>
      <c r="L1085" s="26">
        <v>6.11</v>
      </c>
    </row>
    <row r="1086" spans="1:12" outlineLevel="1" x14ac:dyDescent="0.25">
      <c r="A1086" s="8">
        <f t="shared" si="48"/>
        <v>96.74</v>
      </c>
      <c r="C1086" s="8">
        <f t="shared" si="49"/>
        <v>3.49</v>
      </c>
      <c r="E1086" s="8">
        <f t="shared" si="50"/>
        <v>6.12</v>
      </c>
      <c r="G1086" s="114">
        <v>25983</v>
      </c>
      <c r="H1086" s="26">
        <v>96.74</v>
      </c>
      <c r="I1086" s="114">
        <v>25983</v>
      </c>
      <c r="J1086" s="26">
        <v>3.49</v>
      </c>
      <c r="K1086" s="114">
        <v>25983</v>
      </c>
      <c r="L1086" s="26">
        <v>6.12</v>
      </c>
    </row>
    <row r="1087" spans="1:12" outlineLevel="1" x14ac:dyDescent="0.25">
      <c r="A1087" s="8">
        <f t="shared" si="48"/>
        <v>95.72</v>
      </c>
      <c r="C1087" s="8">
        <f t="shared" si="49"/>
        <v>3.48</v>
      </c>
      <c r="E1087" s="8">
        <f t="shared" si="50"/>
        <v>6.15</v>
      </c>
      <c r="G1087" s="114">
        <v>25986</v>
      </c>
      <c r="H1087" s="26">
        <v>95.72</v>
      </c>
      <c r="I1087" s="114">
        <v>25986</v>
      </c>
      <c r="J1087" s="26">
        <v>3.48</v>
      </c>
      <c r="K1087" s="114">
        <v>25986</v>
      </c>
      <c r="L1087" s="26">
        <v>6.15</v>
      </c>
    </row>
    <row r="1088" spans="1:12" outlineLevel="1" x14ac:dyDescent="0.25">
      <c r="A1088" s="8">
        <f t="shared" si="48"/>
        <v>96.09</v>
      </c>
      <c r="C1088" s="8">
        <f t="shared" si="49"/>
        <v>3.48</v>
      </c>
      <c r="E1088" s="8">
        <f t="shared" si="50"/>
        <v>6.18</v>
      </c>
      <c r="G1088" s="114">
        <v>25987</v>
      </c>
      <c r="H1088" s="26">
        <v>96.09</v>
      </c>
      <c r="I1088" s="114">
        <v>25987</v>
      </c>
      <c r="J1088" s="26">
        <v>3.48</v>
      </c>
      <c r="K1088" s="114">
        <v>25987</v>
      </c>
      <c r="L1088" s="26">
        <v>6.18</v>
      </c>
    </row>
    <row r="1089" spans="1:12" outlineLevel="1" x14ac:dyDescent="0.25">
      <c r="A1089" s="8">
        <f t="shared" si="48"/>
        <v>96.73</v>
      </c>
      <c r="C1089" s="8">
        <f t="shared" si="49"/>
        <v>3.41</v>
      </c>
      <c r="E1089" s="8">
        <f t="shared" si="50"/>
        <v>6.16</v>
      </c>
      <c r="G1089" s="114">
        <v>25988</v>
      </c>
      <c r="H1089" s="26">
        <v>96.73</v>
      </c>
      <c r="I1089" s="114">
        <v>25988</v>
      </c>
      <c r="J1089" s="26">
        <v>3.41</v>
      </c>
      <c r="K1089" s="114">
        <v>25988</v>
      </c>
      <c r="L1089" s="26">
        <v>6.16</v>
      </c>
    </row>
    <row r="1090" spans="1:12" outlineLevel="1" x14ac:dyDescent="0.25">
      <c r="A1090" s="8">
        <f t="shared" si="48"/>
        <v>96.92</v>
      </c>
      <c r="C1090" s="8">
        <f t="shared" si="49"/>
        <v>3.4</v>
      </c>
      <c r="E1090" s="8">
        <f t="shared" si="50"/>
        <v>6.11</v>
      </c>
      <c r="G1090" s="114">
        <v>25989</v>
      </c>
      <c r="H1090" s="26">
        <v>96.92</v>
      </c>
      <c r="I1090" s="114">
        <v>25989</v>
      </c>
      <c r="J1090" s="26">
        <v>3.4</v>
      </c>
      <c r="K1090" s="114">
        <v>25989</v>
      </c>
      <c r="L1090" s="26">
        <v>6.11</v>
      </c>
    </row>
    <row r="1091" spans="1:12" outlineLevel="1" x14ac:dyDescent="0.25">
      <c r="A1091" s="8">
        <f t="shared" si="48"/>
        <v>96.75</v>
      </c>
      <c r="C1091" s="8">
        <f t="shared" si="49"/>
        <v>3.4</v>
      </c>
      <c r="E1091" s="8">
        <f t="shared" si="50"/>
        <v>6.14</v>
      </c>
      <c r="G1091" s="114">
        <v>25990</v>
      </c>
      <c r="H1091" s="26">
        <v>96.75</v>
      </c>
      <c r="I1091" s="114">
        <v>25990</v>
      </c>
      <c r="J1091" s="26">
        <v>3.4</v>
      </c>
      <c r="K1091" s="114">
        <v>25990</v>
      </c>
      <c r="L1091" s="26">
        <v>6.14</v>
      </c>
    </row>
    <row r="1092" spans="1:12" outlineLevel="1" x14ac:dyDescent="0.25">
      <c r="A1092" s="8">
        <f t="shared" si="48"/>
        <v>97</v>
      </c>
      <c r="C1092" s="8">
        <f t="shared" si="49"/>
        <v>3.36</v>
      </c>
      <c r="E1092" s="8">
        <f t="shared" si="50"/>
        <v>6.12</v>
      </c>
      <c r="G1092" s="114">
        <v>25993</v>
      </c>
      <c r="H1092" s="26">
        <v>97</v>
      </c>
      <c r="I1092" s="114">
        <v>25993</v>
      </c>
      <c r="J1092" s="26">
        <v>3.36</v>
      </c>
      <c r="K1092" s="114">
        <v>25993</v>
      </c>
      <c r="L1092" s="26">
        <v>6.12</v>
      </c>
    </row>
    <row r="1093" spans="1:12" outlineLevel="1" x14ac:dyDescent="0.25">
      <c r="A1093" s="8">
        <f t="shared" si="48"/>
        <v>96.98</v>
      </c>
      <c r="C1093" s="8">
        <f t="shared" si="49"/>
        <v>3.36</v>
      </c>
      <c r="E1093" s="8">
        <f t="shared" si="50"/>
        <v>6.09</v>
      </c>
      <c r="G1093" s="114">
        <v>25994</v>
      </c>
      <c r="H1093" s="26">
        <v>96.98</v>
      </c>
      <c r="I1093" s="114">
        <v>25994</v>
      </c>
      <c r="J1093" s="26">
        <v>3.36</v>
      </c>
      <c r="K1093" s="114">
        <v>25994</v>
      </c>
      <c r="L1093" s="26">
        <v>6.09</v>
      </c>
    </row>
    <row r="1094" spans="1:12" outlineLevel="1" x14ac:dyDescent="0.25">
      <c r="A1094" s="8">
        <f t="shared" si="48"/>
        <v>96.95</v>
      </c>
      <c r="C1094" s="8">
        <f t="shared" si="49"/>
        <v>3.34</v>
      </c>
      <c r="E1094" s="8">
        <f t="shared" si="50"/>
        <v>6.05</v>
      </c>
      <c r="G1094" s="114">
        <v>25995</v>
      </c>
      <c r="H1094" s="26">
        <v>96.95</v>
      </c>
      <c r="I1094" s="114">
        <v>25995</v>
      </c>
      <c r="J1094" s="26">
        <v>3.34</v>
      </c>
      <c r="K1094" s="114">
        <v>25995</v>
      </c>
      <c r="L1094" s="26">
        <v>6.05</v>
      </c>
    </row>
    <row r="1095" spans="1:12" outlineLevel="1" x14ac:dyDescent="0.25">
      <c r="A1095" s="8">
        <f t="shared" si="48"/>
        <v>97.92</v>
      </c>
      <c r="C1095" s="8">
        <f t="shared" si="49"/>
        <v>3.34</v>
      </c>
      <c r="E1095" s="8">
        <f t="shared" si="50"/>
        <v>6.05</v>
      </c>
      <c r="G1095" s="114">
        <v>25996</v>
      </c>
      <c r="H1095" s="26">
        <v>97.92</v>
      </c>
      <c r="I1095" s="114">
        <v>25996</v>
      </c>
      <c r="J1095" s="26">
        <v>3.34</v>
      </c>
      <c r="K1095" s="114">
        <v>25996</v>
      </c>
      <c r="L1095" s="26">
        <v>6.05</v>
      </c>
    </row>
    <row r="1096" spans="1:12" outlineLevel="1" x14ac:dyDescent="0.25">
      <c r="A1096" s="8">
        <f t="shared" si="48"/>
        <v>98.96</v>
      </c>
      <c r="C1096" s="8">
        <f t="shared" si="49"/>
        <v>3.33</v>
      </c>
      <c r="E1096" s="8">
        <f t="shared" si="50"/>
        <v>6.03</v>
      </c>
      <c r="G1096" s="114">
        <v>25997</v>
      </c>
      <c r="H1096" s="26">
        <v>98.96</v>
      </c>
      <c r="I1096" s="114">
        <v>25997</v>
      </c>
      <c r="J1096" s="26">
        <v>3.33</v>
      </c>
      <c r="K1096" s="114">
        <v>25997</v>
      </c>
      <c r="L1096" s="26">
        <v>6.03</v>
      </c>
    </row>
    <row r="1097" spans="1:12" outlineLevel="1" x14ac:dyDescent="0.25">
      <c r="A1097" s="8">
        <f t="shared" ref="A1097:A1160" si="51">IF(ISNA(H1097),A1096,H1097)</f>
        <v>99.38</v>
      </c>
      <c r="C1097" s="8">
        <f t="shared" ref="C1097:C1160" si="52">IF(ISNA(J1097),C1096,J1097)</f>
        <v>3.32</v>
      </c>
      <c r="E1097" s="8">
        <f t="shared" ref="E1097:E1160" si="53">IF(ISNA(L1097),E1096,L1097)</f>
        <v>5.99</v>
      </c>
      <c r="G1097" s="114">
        <v>26000</v>
      </c>
      <c r="H1097" s="26">
        <v>99.38</v>
      </c>
      <c r="I1097" s="114">
        <v>26000</v>
      </c>
      <c r="J1097" s="26">
        <v>3.32</v>
      </c>
      <c r="K1097" s="114">
        <v>26000</v>
      </c>
      <c r="L1097" s="26">
        <v>5.99</v>
      </c>
    </row>
    <row r="1098" spans="1:12" outlineLevel="1" x14ac:dyDescent="0.25">
      <c r="A1098" s="8">
        <f t="shared" si="51"/>
        <v>99.46</v>
      </c>
      <c r="C1098" s="8">
        <f t="shared" si="52"/>
        <v>3.32</v>
      </c>
      <c r="E1098" s="8">
        <f t="shared" si="53"/>
        <v>5.9</v>
      </c>
      <c r="G1098" s="114">
        <v>26001</v>
      </c>
      <c r="H1098" s="26">
        <v>99.46</v>
      </c>
      <c r="I1098" s="114">
        <v>26001</v>
      </c>
      <c r="J1098" s="26">
        <v>3.32</v>
      </c>
      <c r="K1098" s="114">
        <v>26001</v>
      </c>
      <c r="L1098" s="26">
        <v>5.9</v>
      </c>
    </row>
    <row r="1099" spans="1:12" outlineLevel="1" x14ac:dyDescent="0.25">
      <c r="A1099" s="8">
        <f t="shared" si="51"/>
        <v>99.3</v>
      </c>
      <c r="C1099" s="8">
        <f t="shared" si="52"/>
        <v>3.3</v>
      </c>
      <c r="E1099" s="8">
        <f t="shared" si="53"/>
        <v>5.8</v>
      </c>
      <c r="G1099" s="114">
        <v>26002</v>
      </c>
      <c r="H1099" s="26">
        <v>99.3</v>
      </c>
      <c r="I1099" s="114">
        <v>26002</v>
      </c>
      <c r="J1099" s="26">
        <v>3.3</v>
      </c>
      <c r="K1099" s="114">
        <v>26002</v>
      </c>
      <c r="L1099" s="26">
        <v>5.8</v>
      </c>
    </row>
    <row r="1100" spans="1:12" outlineLevel="1" x14ac:dyDescent="0.25">
      <c r="A1100" s="8">
        <f t="shared" si="51"/>
        <v>99.39</v>
      </c>
      <c r="C1100" s="8">
        <f t="shared" si="52"/>
        <v>3.22</v>
      </c>
      <c r="E1100" s="8">
        <f t="shared" si="53"/>
        <v>5.69</v>
      </c>
      <c r="G1100" s="114">
        <v>26003</v>
      </c>
      <c r="H1100" s="26">
        <v>99.39</v>
      </c>
      <c r="I1100" s="114">
        <v>26003</v>
      </c>
      <c r="J1100" s="26">
        <v>3.22</v>
      </c>
      <c r="K1100" s="114">
        <v>26003</v>
      </c>
      <c r="L1100" s="26">
        <v>5.69</v>
      </c>
    </row>
    <row r="1101" spans="1:12" outlineLevel="1" x14ac:dyDescent="0.25">
      <c r="A1101" s="8">
        <f t="shared" si="51"/>
        <v>99.57</v>
      </c>
      <c r="C1101" s="8">
        <f t="shared" si="52"/>
        <v>3.24</v>
      </c>
      <c r="E1101" s="8">
        <f t="shared" si="53"/>
        <v>5.72</v>
      </c>
      <c r="G1101" s="114">
        <v>26004</v>
      </c>
      <c r="H1101" s="26">
        <v>99.57</v>
      </c>
      <c r="I1101" s="114">
        <v>26004</v>
      </c>
      <c r="J1101" s="26">
        <v>3.24</v>
      </c>
      <c r="K1101" s="114">
        <v>26004</v>
      </c>
      <c r="L1101" s="26">
        <v>5.72</v>
      </c>
    </row>
    <row r="1102" spans="1:12" outlineLevel="1" x14ac:dyDescent="0.25">
      <c r="A1102" s="8">
        <f t="shared" si="51"/>
        <v>100.71</v>
      </c>
      <c r="C1102" s="8">
        <f t="shared" si="52"/>
        <v>3.3</v>
      </c>
      <c r="E1102" s="8">
        <f t="shared" si="53"/>
        <v>5.7</v>
      </c>
      <c r="G1102" s="114">
        <v>26007</v>
      </c>
      <c r="H1102" s="26">
        <v>100.71</v>
      </c>
      <c r="I1102" s="114">
        <v>26007</v>
      </c>
      <c r="J1102" s="26">
        <v>3.3</v>
      </c>
      <c r="K1102" s="114">
        <v>26007</v>
      </c>
      <c r="L1102" s="26">
        <v>5.7</v>
      </c>
    </row>
    <row r="1103" spans="1:12" outlineLevel="1" x14ac:dyDescent="0.25">
      <c r="A1103" s="8">
        <f t="shared" si="51"/>
        <v>101.21</v>
      </c>
      <c r="C1103" s="8">
        <f t="shared" si="52"/>
        <v>3.34</v>
      </c>
      <c r="E1103" s="8">
        <f t="shared" si="53"/>
        <v>5.68</v>
      </c>
      <c r="G1103" s="114">
        <v>26008</v>
      </c>
      <c r="H1103" s="26">
        <v>101.21</v>
      </c>
      <c r="I1103" s="114">
        <v>26008</v>
      </c>
      <c r="J1103" s="26">
        <v>3.34</v>
      </c>
      <c r="K1103" s="114">
        <v>26008</v>
      </c>
      <c r="L1103" s="26">
        <v>5.68</v>
      </c>
    </row>
    <row r="1104" spans="1:12" outlineLevel="1" x14ac:dyDescent="0.25">
      <c r="A1104" s="8">
        <f t="shared" si="51"/>
        <v>101.12</v>
      </c>
      <c r="C1104" s="8">
        <f t="shared" si="52"/>
        <v>3.52</v>
      </c>
      <c r="E1104" s="8">
        <f t="shared" si="53"/>
        <v>5.61</v>
      </c>
      <c r="G1104" s="114">
        <v>26009</v>
      </c>
      <c r="H1104" s="26">
        <v>101.12</v>
      </c>
      <c r="I1104" s="114">
        <v>26009</v>
      </c>
      <c r="J1104" s="26">
        <v>3.52</v>
      </c>
      <c r="K1104" s="114">
        <v>26009</v>
      </c>
      <c r="L1104" s="26">
        <v>5.61</v>
      </c>
    </row>
    <row r="1105" spans="1:12" outlineLevel="1" x14ac:dyDescent="0.25">
      <c r="A1105" s="8">
        <f t="shared" si="51"/>
        <v>101.19</v>
      </c>
      <c r="C1105" s="8">
        <f t="shared" si="52"/>
        <v>3.45</v>
      </c>
      <c r="E1105" s="8">
        <f t="shared" si="53"/>
        <v>5.55</v>
      </c>
      <c r="G1105" s="114">
        <v>26010</v>
      </c>
      <c r="H1105" s="26">
        <v>101.19</v>
      </c>
      <c r="I1105" s="114">
        <v>26010</v>
      </c>
      <c r="J1105" s="26">
        <v>3.45</v>
      </c>
      <c r="K1105" s="114">
        <v>26010</v>
      </c>
      <c r="L1105" s="26">
        <v>5.55</v>
      </c>
    </row>
    <row r="1106" spans="1:12" outlineLevel="1" x14ac:dyDescent="0.25">
      <c r="A1106" s="8">
        <f t="shared" si="51"/>
        <v>101.01</v>
      </c>
      <c r="C1106" s="8">
        <f t="shared" si="52"/>
        <v>3.35</v>
      </c>
      <c r="E1106" s="8">
        <f t="shared" si="53"/>
        <v>5.51</v>
      </c>
      <c r="G1106" s="114">
        <v>26011</v>
      </c>
      <c r="H1106" s="26">
        <v>101.01</v>
      </c>
      <c r="I1106" s="114">
        <v>26011</v>
      </c>
      <c r="J1106" s="26">
        <v>3.35</v>
      </c>
      <c r="K1106" s="114">
        <v>26011</v>
      </c>
      <c r="L1106" s="26">
        <v>5.51</v>
      </c>
    </row>
    <row r="1107" spans="1:12" outlineLevel="1" x14ac:dyDescent="0.25">
      <c r="A1107" s="8">
        <f t="shared" si="51"/>
        <v>100.62</v>
      </c>
      <c r="C1107" s="8">
        <f t="shared" si="52"/>
        <v>3.3</v>
      </c>
      <c r="E1107" s="8">
        <f t="shared" si="53"/>
        <v>5.42</v>
      </c>
      <c r="G1107" s="114">
        <v>26014</v>
      </c>
      <c r="H1107" s="26">
        <v>100.62</v>
      </c>
      <c r="I1107" s="114">
        <v>26014</v>
      </c>
      <c r="J1107" s="26">
        <v>3.3</v>
      </c>
      <c r="K1107" s="114">
        <v>26014</v>
      </c>
      <c r="L1107" s="26">
        <v>5.42</v>
      </c>
    </row>
    <row r="1108" spans="1:12" outlineLevel="1" x14ac:dyDescent="0.25">
      <c r="A1108" s="8">
        <f t="shared" si="51"/>
        <v>100.28</v>
      </c>
      <c r="C1108" s="8">
        <f t="shared" si="52"/>
        <v>3.36</v>
      </c>
      <c r="E1108" s="8">
        <f t="shared" si="53"/>
        <v>5.38</v>
      </c>
      <c r="G1108" s="114">
        <v>26015</v>
      </c>
      <c r="H1108" s="26">
        <v>100.28</v>
      </c>
      <c r="I1108" s="114">
        <v>26015</v>
      </c>
      <c r="J1108" s="26">
        <v>3.36</v>
      </c>
      <c r="K1108" s="114">
        <v>26015</v>
      </c>
      <c r="L1108" s="26">
        <v>5.38</v>
      </c>
    </row>
    <row r="1109" spans="1:12" outlineLevel="1" x14ac:dyDescent="0.25">
      <c r="A1109" s="8">
        <f t="shared" si="51"/>
        <v>99.62</v>
      </c>
      <c r="C1109" s="8">
        <f t="shared" si="52"/>
        <v>3.39</v>
      </c>
      <c r="E1109" s="8">
        <f t="shared" si="53"/>
        <v>5.41</v>
      </c>
      <c r="G1109" s="114">
        <v>26016</v>
      </c>
      <c r="H1109" s="26">
        <v>99.62</v>
      </c>
      <c r="I1109" s="114">
        <v>26016</v>
      </c>
      <c r="J1109" s="26">
        <v>3.39</v>
      </c>
      <c r="K1109" s="114">
        <v>26016</v>
      </c>
      <c r="L1109" s="26">
        <v>5.41</v>
      </c>
    </row>
    <row r="1110" spans="1:12" outlineLevel="1" x14ac:dyDescent="0.25">
      <c r="A1110" s="8">
        <f t="shared" si="51"/>
        <v>99.61</v>
      </c>
      <c r="C1110" s="8">
        <f t="shared" si="52"/>
        <v>3.39</v>
      </c>
      <c r="E1110" s="8">
        <f t="shared" si="53"/>
        <v>5.43</v>
      </c>
      <c r="G1110" s="114">
        <v>26017</v>
      </c>
      <c r="H1110" s="26">
        <v>99.61</v>
      </c>
      <c r="I1110" s="114">
        <v>26017</v>
      </c>
      <c r="J1110" s="26">
        <v>3.39</v>
      </c>
      <c r="K1110" s="114">
        <v>26017</v>
      </c>
      <c r="L1110" s="26">
        <v>5.43</v>
      </c>
    </row>
    <row r="1111" spans="1:12" outlineLevel="1" x14ac:dyDescent="0.25">
      <c r="A1111" s="8">
        <f t="shared" si="51"/>
        <v>99.95</v>
      </c>
      <c r="C1111" s="8">
        <f t="shared" si="52"/>
        <v>3.43</v>
      </c>
      <c r="E1111" s="8">
        <f t="shared" si="53"/>
        <v>5.48</v>
      </c>
      <c r="G1111" s="114">
        <v>26018</v>
      </c>
      <c r="H1111" s="26">
        <v>99.95</v>
      </c>
      <c r="I1111" s="114">
        <v>26018</v>
      </c>
      <c r="J1111" s="26">
        <v>3.43</v>
      </c>
      <c r="K1111" s="114">
        <v>26018</v>
      </c>
      <c r="L1111" s="26">
        <v>5.48</v>
      </c>
    </row>
    <row r="1112" spans="1:12" outlineLevel="1" x14ac:dyDescent="0.25">
      <c r="A1112" s="8">
        <f t="shared" si="51"/>
        <v>100.03</v>
      </c>
      <c r="C1112" s="8">
        <f t="shared" si="52"/>
        <v>3.48</v>
      </c>
      <c r="E1112" s="8">
        <f t="shared" si="53"/>
        <v>5.54</v>
      </c>
      <c r="G1112" s="114">
        <v>26021</v>
      </c>
      <c r="H1112" s="26">
        <v>100.03</v>
      </c>
      <c r="I1112" s="114">
        <v>26021</v>
      </c>
      <c r="J1112" s="26">
        <v>3.48</v>
      </c>
      <c r="K1112" s="114">
        <v>26021</v>
      </c>
      <c r="L1112" s="26">
        <v>5.54</v>
      </c>
    </row>
    <row r="1113" spans="1:12" outlineLevel="1" x14ac:dyDescent="0.25">
      <c r="A1113" s="8">
        <f t="shared" si="51"/>
        <v>100.26</v>
      </c>
      <c r="C1113" s="8">
        <f t="shared" si="52"/>
        <v>3.6</v>
      </c>
      <c r="E1113" s="8">
        <f t="shared" si="53"/>
        <v>5.5</v>
      </c>
      <c r="G1113" s="114">
        <v>26022</v>
      </c>
      <c r="H1113" s="26">
        <v>100.26</v>
      </c>
      <c r="I1113" s="114">
        <v>26022</v>
      </c>
      <c r="J1113" s="26">
        <v>3.6</v>
      </c>
      <c r="K1113" s="114">
        <v>26022</v>
      </c>
      <c r="L1113" s="26">
        <v>5.5</v>
      </c>
    </row>
    <row r="1114" spans="1:12" outlineLevel="1" x14ac:dyDescent="0.25">
      <c r="A1114" s="8">
        <f t="shared" si="51"/>
        <v>100.31</v>
      </c>
      <c r="C1114" s="8">
        <f t="shared" si="52"/>
        <v>3.64</v>
      </c>
      <c r="E1114" s="8">
        <f t="shared" si="53"/>
        <v>5.53</v>
      </c>
      <c r="G1114" s="114">
        <v>26023</v>
      </c>
      <c r="H1114" s="26">
        <v>100.31</v>
      </c>
      <c r="I1114" s="114">
        <v>26023</v>
      </c>
      <c r="J1114" s="26">
        <v>3.64</v>
      </c>
      <c r="K1114" s="114">
        <v>26023</v>
      </c>
      <c r="L1114" s="26">
        <v>5.53</v>
      </c>
    </row>
    <row r="1115" spans="1:12" outlineLevel="1" x14ac:dyDescent="0.25">
      <c r="A1115" s="8">
        <f t="shared" si="51"/>
        <v>100.39</v>
      </c>
      <c r="C1115" s="8">
        <f t="shared" si="52"/>
        <v>3.65</v>
      </c>
      <c r="E1115" s="8">
        <f t="shared" si="53"/>
        <v>5.58</v>
      </c>
      <c r="G1115" s="114">
        <v>26024</v>
      </c>
      <c r="H1115" s="26">
        <v>100.39</v>
      </c>
      <c r="I1115" s="114">
        <v>26024</v>
      </c>
      <c r="J1115" s="26">
        <v>3.65</v>
      </c>
      <c r="K1115" s="114">
        <v>26024</v>
      </c>
      <c r="L1115" s="26">
        <v>5.58</v>
      </c>
    </row>
    <row r="1116" spans="1:12" outlineLevel="1" x14ac:dyDescent="0.25">
      <c r="A1116" s="8">
        <f t="shared" si="51"/>
        <v>100.56</v>
      </c>
      <c r="C1116" s="8">
        <f t="shared" si="52"/>
        <v>3.67</v>
      </c>
      <c r="E1116" s="8">
        <f t="shared" si="53"/>
        <v>5.6</v>
      </c>
      <c r="G1116" s="114">
        <v>26025</v>
      </c>
      <c r="H1116" s="26">
        <v>100.56</v>
      </c>
      <c r="I1116" s="114">
        <v>26025</v>
      </c>
      <c r="J1116" s="26">
        <v>3.67</v>
      </c>
      <c r="K1116" s="114">
        <v>26025</v>
      </c>
      <c r="L1116" s="26">
        <v>5.6</v>
      </c>
    </row>
    <row r="1117" spans="1:12" outlineLevel="1" x14ac:dyDescent="0.25">
      <c r="A1117" s="8">
        <f t="shared" si="51"/>
        <v>100.79</v>
      </c>
      <c r="C1117" s="8">
        <f t="shared" si="52"/>
        <v>3.69</v>
      </c>
      <c r="E1117" s="8">
        <f t="shared" si="53"/>
        <v>5.63</v>
      </c>
      <c r="G1117" s="114">
        <v>26028</v>
      </c>
      <c r="H1117" s="26">
        <v>100.79</v>
      </c>
      <c r="I1117" s="114">
        <v>26028</v>
      </c>
      <c r="J1117" s="26">
        <v>3.69</v>
      </c>
      <c r="K1117" s="114">
        <v>26028</v>
      </c>
      <c r="L1117" s="26">
        <v>5.63</v>
      </c>
    </row>
    <row r="1118" spans="1:12" outlineLevel="1" x14ac:dyDescent="0.25">
      <c r="A1118" s="8">
        <f t="shared" si="51"/>
        <v>101.51</v>
      </c>
      <c r="C1118" s="8">
        <f t="shared" si="52"/>
        <v>3.73</v>
      </c>
      <c r="E1118" s="8">
        <f t="shared" si="53"/>
        <v>5.6</v>
      </c>
      <c r="G1118" s="114">
        <v>26029</v>
      </c>
      <c r="H1118" s="26">
        <v>101.51</v>
      </c>
      <c r="I1118" s="114">
        <v>26029</v>
      </c>
      <c r="J1118" s="26">
        <v>3.73</v>
      </c>
      <c r="K1118" s="114">
        <v>26029</v>
      </c>
      <c r="L1118" s="26">
        <v>5.6</v>
      </c>
    </row>
    <row r="1119" spans="1:12" outlineLevel="1" x14ac:dyDescent="0.25">
      <c r="A1119" s="8">
        <f t="shared" si="51"/>
        <v>101.98</v>
      </c>
      <c r="C1119" s="8">
        <f t="shared" si="52"/>
        <v>3.82</v>
      </c>
      <c r="E1119" s="8">
        <f t="shared" si="53"/>
        <v>5.58</v>
      </c>
      <c r="G1119" s="114">
        <v>26030</v>
      </c>
      <c r="H1119" s="26">
        <v>101.98</v>
      </c>
      <c r="I1119" s="114">
        <v>26030</v>
      </c>
      <c r="J1119" s="26">
        <v>3.82</v>
      </c>
      <c r="K1119" s="114">
        <v>26030</v>
      </c>
      <c r="L1119" s="26">
        <v>5.58</v>
      </c>
    </row>
    <row r="1120" spans="1:12" outlineLevel="1" x14ac:dyDescent="0.25">
      <c r="A1120" s="8">
        <f t="shared" si="51"/>
        <v>102.1</v>
      </c>
      <c r="C1120" s="8">
        <f t="shared" si="52"/>
        <v>3.9</v>
      </c>
      <c r="E1120" s="8">
        <f t="shared" si="53"/>
        <v>5.62</v>
      </c>
      <c r="G1120" s="114">
        <v>26031</v>
      </c>
      <c r="H1120" s="26">
        <v>102.1</v>
      </c>
      <c r="I1120" s="114">
        <v>26031</v>
      </c>
      <c r="J1120" s="26">
        <v>3.9</v>
      </c>
      <c r="K1120" s="114">
        <v>26031</v>
      </c>
      <c r="L1120" s="26">
        <v>5.62</v>
      </c>
    </row>
    <row r="1121" spans="1:12" outlineLevel="1" x14ac:dyDescent="0.25">
      <c r="A1121" s="8">
        <f t="shared" si="51"/>
        <v>102.1</v>
      </c>
      <c r="C1121" s="8">
        <f t="shared" si="52"/>
        <v>3.9</v>
      </c>
      <c r="E1121" s="8">
        <f t="shared" si="53"/>
        <v>5.62</v>
      </c>
      <c r="G1121" s="114">
        <v>26032</v>
      </c>
      <c r="H1121" s="26" t="e">
        <f>NA()</f>
        <v>#N/A</v>
      </c>
      <c r="I1121" s="114">
        <v>26032</v>
      </c>
      <c r="J1121" s="26" t="e">
        <f>NA()</f>
        <v>#N/A</v>
      </c>
      <c r="K1121" s="114">
        <v>26032</v>
      </c>
      <c r="L1121" s="26" t="e">
        <f>NA()</f>
        <v>#N/A</v>
      </c>
    </row>
    <row r="1122" spans="1:12" outlineLevel="1" x14ac:dyDescent="0.25">
      <c r="A1122" s="8">
        <f t="shared" si="51"/>
        <v>102.88</v>
      </c>
      <c r="C1122" s="8">
        <f t="shared" si="52"/>
        <v>4.03</v>
      </c>
      <c r="E1122" s="8">
        <f t="shared" si="53"/>
        <v>5.73</v>
      </c>
      <c r="G1122" s="114">
        <v>26035</v>
      </c>
      <c r="H1122" s="26">
        <v>102.88</v>
      </c>
      <c r="I1122" s="114">
        <v>26035</v>
      </c>
      <c r="J1122" s="26">
        <v>4.03</v>
      </c>
      <c r="K1122" s="114">
        <v>26035</v>
      </c>
      <c r="L1122" s="26">
        <v>5.73</v>
      </c>
    </row>
    <row r="1123" spans="1:12" outlineLevel="1" x14ac:dyDescent="0.25">
      <c r="A1123" s="8">
        <f t="shared" si="51"/>
        <v>102.98</v>
      </c>
      <c r="C1123" s="8">
        <f t="shared" si="52"/>
        <v>4.04</v>
      </c>
      <c r="E1123" s="8">
        <f t="shared" si="53"/>
        <v>5.72</v>
      </c>
      <c r="G1123" s="114">
        <v>26036</v>
      </c>
      <c r="H1123" s="26">
        <v>102.98</v>
      </c>
      <c r="I1123" s="114">
        <v>26036</v>
      </c>
      <c r="J1123" s="26">
        <v>4.04</v>
      </c>
      <c r="K1123" s="114">
        <v>26036</v>
      </c>
      <c r="L1123" s="26">
        <v>5.72</v>
      </c>
    </row>
    <row r="1124" spans="1:12" outlineLevel="1" x14ac:dyDescent="0.25">
      <c r="A1124" s="8">
        <f t="shared" si="51"/>
        <v>103.37</v>
      </c>
      <c r="C1124" s="8">
        <f t="shared" si="52"/>
        <v>4</v>
      </c>
      <c r="E1124" s="8">
        <f t="shared" si="53"/>
        <v>5.77</v>
      </c>
      <c r="G1124" s="114">
        <v>26037</v>
      </c>
      <c r="H1124" s="26">
        <v>103.37</v>
      </c>
      <c r="I1124" s="114">
        <v>26037</v>
      </c>
      <c r="J1124" s="26">
        <v>4</v>
      </c>
      <c r="K1124" s="114">
        <v>26037</v>
      </c>
      <c r="L1124" s="26">
        <v>5.77</v>
      </c>
    </row>
    <row r="1125" spans="1:12" outlineLevel="1" x14ac:dyDescent="0.25">
      <c r="A1125" s="8">
        <f t="shared" si="51"/>
        <v>103.52</v>
      </c>
      <c r="C1125" s="8">
        <f t="shared" si="52"/>
        <v>3.9</v>
      </c>
      <c r="E1125" s="8">
        <f t="shared" si="53"/>
        <v>5.8</v>
      </c>
      <c r="G1125" s="114">
        <v>26038</v>
      </c>
      <c r="H1125" s="26">
        <v>103.52</v>
      </c>
      <c r="I1125" s="114">
        <v>26038</v>
      </c>
      <c r="J1125" s="26">
        <v>3.9</v>
      </c>
      <c r="K1125" s="114">
        <v>26038</v>
      </c>
      <c r="L1125" s="26">
        <v>5.8</v>
      </c>
    </row>
    <row r="1126" spans="1:12" outlineLevel="1" x14ac:dyDescent="0.25">
      <c r="A1126" s="8">
        <f t="shared" si="51"/>
        <v>103.49</v>
      </c>
      <c r="C1126" s="8">
        <f t="shared" si="52"/>
        <v>3.82</v>
      </c>
      <c r="E1126" s="8">
        <f t="shared" si="53"/>
        <v>5.82</v>
      </c>
      <c r="G1126" s="114">
        <v>26039</v>
      </c>
      <c r="H1126" s="26">
        <v>103.49</v>
      </c>
      <c r="I1126" s="114">
        <v>26039</v>
      </c>
      <c r="J1126" s="26">
        <v>3.82</v>
      </c>
      <c r="K1126" s="114">
        <v>26039</v>
      </c>
      <c r="L1126" s="26">
        <v>5.82</v>
      </c>
    </row>
    <row r="1127" spans="1:12" outlineLevel="1" x14ac:dyDescent="0.25">
      <c r="A1127" s="8">
        <f t="shared" si="51"/>
        <v>104.01</v>
      </c>
      <c r="C1127" s="8">
        <f t="shared" si="52"/>
        <v>3.8</v>
      </c>
      <c r="E1127" s="8">
        <f t="shared" si="53"/>
        <v>5.88</v>
      </c>
      <c r="G1127" s="114">
        <v>26042</v>
      </c>
      <c r="H1127" s="26">
        <v>104.01</v>
      </c>
      <c r="I1127" s="114">
        <v>26042</v>
      </c>
      <c r="J1127" s="26">
        <v>3.8</v>
      </c>
      <c r="K1127" s="114">
        <v>26042</v>
      </c>
      <c r="L1127" s="26">
        <v>5.88</v>
      </c>
    </row>
    <row r="1128" spans="1:12" outlineLevel="1" x14ac:dyDescent="0.25">
      <c r="A1128" s="8">
        <f t="shared" si="51"/>
        <v>103.61</v>
      </c>
      <c r="C1128" s="8">
        <f t="shared" si="52"/>
        <v>3.82</v>
      </c>
      <c r="E1128" s="8">
        <f t="shared" si="53"/>
        <v>5.97</v>
      </c>
      <c r="G1128" s="114">
        <v>26043</v>
      </c>
      <c r="H1128" s="26">
        <v>103.61</v>
      </c>
      <c r="I1128" s="114">
        <v>26043</v>
      </c>
      <c r="J1128" s="26">
        <v>3.82</v>
      </c>
      <c r="K1128" s="114">
        <v>26043</v>
      </c>
      <c r="L1128" s="26">
        <v>5.97</v>
      </c>
    </row>
    <row r="1129" spans="1:12" outlineLevel="1" x14ac:dyDescent="0.25">
      <c r="A1129" s="8">
        <f t="shared" si="51"/>
        <v>103.36</v>
      </c>
      <c r="C1129" s="8">
        <f t="shared" si="52"/>
        <v>3.86</v>
      </c>
      <c r="E1129" s="8">
        <f t="shared" si="53"/>
        <v>6.04</v>
      </c>
      <c r="G1129" s="114">
        <v>26044</v>
      </c>
      <c r="H1129" s="26">
        <v>103.36</v>
      </c>
      <c r="I1129" s="114">
        <v>26044</v>
      </c>
      <c r="J1129" s="26">
        <v>3.86</v>
      </c>
      <c r="K1129" s="114">
        <v>26044</v>
      </c>
      <c r="L1129" s="26">
        <v>6.04</v>
      </c>
    </row>
    <row r="1130" spans="1:12" outlineLevel="1" x14ac:dyDescent="0.25">
      <c r="A1130" s="8">
        <f t="shared" si="51"/>
        <v>103.56</v>
      </c>
      <c r="C1130" s="8">
        <f t="shared" si="52"/>
        <v>3.79</v>
      </c>
      <c r="E1130" s="8">
        <f t="shared" si="53"/>
        <v>6.02</v>
      </c>
      <c r="G1130" s="114">
        <v>26045</v>
      </c>
      <c r="H1130" s="26">
        <v>103.56</v>
      </c>
      <c r="I1130" s="114">
        <v>26045</v>
      </c>
      <c r="J1130" s="26">
        <v>3.79</v>
      </c>
      <c r="K1130" s="114">
        <v>26045</v>
      </c>
      <c r="L1130" s="26">
        <v>6.02</v>
      </c>
    </row>
    <row r="1131" spans="1:12" outlineLevel="1" x14ac:dyDescent="0.25">
      <c r="A1131" s="8">
        <f t="shared" si="51"/>
        <v>104.05</v>
      </c>
      <c r="C1131" s="8">
        <f t="shared" si="52"/>
        <v>3.8</v>
      </c>
      <c r="E1131" s="8">
        <f t="shared" si="53"/>
        <v>6.01</v>
      </c>
      <c r="G1131" s="114">
        <v>26046</v>
      </c>
      <c r="H1131" s="26">
        <v>104.05</v>
      </c>
      <c r="I1131" s="114">
        <v>26046</v>
      </c>
      <c r="J1131" s="26">
        <v>3.8</v>
      </c>
      <c r="K1131" s="114">
        <v>26046</v>
      </c>
      <c r="L1131" s="26">
        <v>6.01</v>
      </c>
    </row>
    <row r="1132" spans="1:12" outlineLevel="1" x14ac:dyDescent="0.25">
      <c r="A1132" s="8">
        <f t="shared" si="51"/>
        <v>103.94</v>
      </c>
      <c r="C1132" s="8">
        <f t="shared" si="52"/>
        <v>3.82</v>
      </c>
      <c r="E1132" s="8">
        <f t="shared" si="53"/>
        <v>6</v>
      </c>
      <c r="G1132" s="114">
        <v>26049</v>
      </c>
      <c r="H1132" s="26">
        <v>103.94</v>
      </c>
      <c r="I1132" s="114">
        <v>26049</v>
      </c>
      <c r="J1132" s="26">
        <v>3.82</v>
      </c>
      <c r="K1132" s="114">
        <v>26049</v>
      </c>
      <c r="L1132" s="26">
        <v>6</v>
      </c>
    </row>
    <row r="1133" spans="1:12" outlineLevel="1" x14ac:dyDescent="0.25">
      <c r="A1133" s="8">
        <f t="shared" si="51"/>
        <v>104.39</v>
      </c>
      <c r="C1133" s="8">
        <f t="shared" si="52"/>
        <v>3.96</v>
      </c>
      <c r="E1133" s="8">
        <f t="shared" si="53"/>
        <v>6</v>
      </c>
      <c r="G1133" s="114">
        <v>26050</v>
      </c>
      <c r="H1133" s="26">
        <v>104.39</v>
      </c>
      <c r="I1133" s="114">
        <v>26050</v>
      </c>
      <c r="J1133" s="26">
        <v>3.96</v>
      </c>
      <c r="K1133" s="114">
        <v>26050</v>
      </c>
      <c r="L1133" s="26">
        <v>6</v>
      </c>
    </row>
    <row r="1134" spans="1:12" outlineLevel="1" x14ac:dyDescent="0.25">
      <c r="A1134" s="8">
        <f t="shared" si="51"/>
        <v>104.77</v>
      </c>
      <c r="C1134" s="8">
        <f t="shared" si="52"/>
        <v>4.04</v>
      </c>
      <c r="E1134" s="8">
        <f t="shared" si="53"/>
        <v>5.99</v>
      </c>
      <c r="G1134" s="114">
        <v>26051</v>
      </c>
      <c r="H1134" s="26">
        <v>104.77</v>
      </c>
      <c r="I1134" s="114">
        <v>26051</v>
      </c>
      <c r="J1134" s="26">
        <v>4.04</v>
      </c>
      <c r="K1134" s="114">
        <v>26051</v>
      </c>
      <c r="L1134" s="26">
        <v>5.99</v>
      </c>
    </row>
    <row r="1135" spans="1:12" outlineLevel="1" x14ac:dyDescent="0.25">
      <c r="A1135" s="8">
        <f t="shared" si="51"/>
        <v>104.63</v>
      </c>
      <c r="C1135" s="8">
        <f t="shared" si="52"/>
        <v>4.0199999999999996</v>
      </c>
      <c r="E1135" s="8">
        <f t="shared" si="53"/>
        <v>6.07</v>
      </c>
      <c r="G1135" s="114">
        <v>26052</v>
      </c>
      <c r="H1135" s="26">
        <v>104.63</v>
      </c>
      <c r="I1135" s="114">
        <v>26052</v>
      </c>
      <c r="J1135" s="26">
        <v>4.0199999999999996</v>
      </c>
      <c r="K1135" s="114">
        <v>26052</v>
      </c>
      <c r="L1135" s="26">
        <v>6.07</v>
      </c>
    </row>
    <row r="1136" spans="1:12" outlineLevel="1" x14ac:dyDescent="0.25">
      <c r="A1136" s="8">
        <f t="shared" si="51"/>
        <v>103.95</v>
      </c>
      <c r="C1136" s="8">
        <f t="shared" si="52"/>
        <v>3.93</v>
      </c>
      <c r="E1136" s="8">
        <f t="shared" si="53"/>
        <v>6.08</v>
      </c>
      <c r="G1136" s="114">
        <v>26053</v>
      </c>
      <c r="H1136" s="26">
        <v>103.95</v>
      </c>
      <c r="I1136" s="114">
        <v>26053</v>
      </c>
      <c r="J1136" s="26">
        <v>3.93</v>
      </c>
      <c r="K1136" s="114">
        <v>26053</v>
      </c>
      <c r="L1136" s="26">
        <v>6.08</v>
      </c>
    </row>
    <row r="1137" spans="1:12" outlineLevel="1" x14ac:dyDescent="0.25">
      <c r="A1137" s="8">
        <f t="shared" si="51"/>
        <v>103.29</v>
      </c>
      <c r="C1137" s="8">
        <f t="shared" si="52"/>
        <v>3.84</v>
      </c>
      <c r="E1137" s="8">
        <f t="shared" si="53"/>
        <v>6.15</v>
      </c>
      <c r="G1137" s="114">
        <v>26056</v>
      </c>
      <c r="H1137" s="26">
        <v>103.29</v>
      </c>
      <c r="I1137" s="114">
        <v>26056</v>
      </c>
      <c r="J1137" s="26">
        <v>3.84</v>
      </c>
      <c r="K1137" s="114">
        <v>26056</v>
      </c>
      <c r="L1137" s="26">
        <v>6.15</v>
      </c>
    </row>
    <row r="1138" spans="1:12" outlineLevel="1" x14ac:dyDescent="0.25">
      <c r="A1138" s="8">
        <f t="shared" si="51"/>
        <v>103.79</v>
      </c>
      <c r="C1138" s="8">
        <f t="shared" si="52"/>
        <v>3.88</v>
      </c>
      <c r="E1138" s="8">
        <f t="shared" si="53"/>
        <v>6.25</v>
      </c>
      <c r="G1138" s="114">
        <v>26057</v>
      </c>
      <c r="H1138" s="26">
        <v>103.79</v>
      </c>
      <c r="I1138" s="114">
        <v>26057</v>
      </c>
      <c r="J1138" s="26">
        <v>3.88</v>
      </c>
      <c r="K1138" s="114">
        <v>26057</v>
      </c>
      <c r="L1138" s="26">
        <v>6.25</v>
      </c>
    </row>
    <row r="1139" spans="1:12" outlineLevel="1" x14ac:dyDescent="0.25">
      <c r="A1139" s="8">
        <f t="shared" si="51"/>
        <v>103.78</v>
      </c>
      <c r="C1139" s="8">
        <f t="shared" si="52"/>
        <v>3.92</v>
      </c>
      <c r="E1139" s="8">
        <f t="shared" si="53"/>
        <v>6.26</v>
      </c>
      <c r="G1139" s="114">
        <v>26058</v>
      </c>
      <c r="H1139" s="26">
        <v>103.78</v>
      </c>
      <c r="I1139" s="114">
        <v>26058</v>
      </c>
      <c r="J1139" s="26">
        <v>3.92</v>
      </c>
      <c r="K1139" s="114">
        <v>26058</v>
      </c>
      <c r="L1139" s="26">
        <v>6.26</v>
      </c>
    </row>
    <row r="1140" spans="1:12" outlineLevel="1" x14ac:dyDescent="0.25">
      <c r="A1140" s="8">
        <f t="shared" si="51"/>
        <v>103.23</v>
      </c>
      <c r="C1140" s="8">
        <f t="shared" si="52"/>
        <v>3.82</v>
      </c>
      <c r="E1140" s="8">
        <f t="shared" si="53"/>
        <v>6.28</v>
      </c>
      <c r="G1140" s="114">
        <v>26059</v>
      </c>
      <c r="H1140" s="26">
        <v>103.23</v>
      </c>
      <c r="I1140" s="114">
        <v>26059</v>
      </c>
      <c r="J1140" s="26">
        <v>3.82</v>
      </c>
      <c r="K1140" s="114">
        <v>26059</v>
      </c>
      <c r="L1140" s="26">
        <v>6.28</v>
      </c>
    </row>
    <row r="1141" spans="1:12" outlineLevel="1" x14ac:dyDescent="0.25">
      <c r="A1141" s="8">
        <f t="shared" si="51"/>
        <v>102.87</v>
      </c>
      <c r="C1141" s="8">
        <f t="shared" si="52"/>
        <v>3.78</v>
      </c>
      <c r="E1141" s="8">
        <f t="shared" si="53"/>
        <v>6.25</v>
      </c>
      <c r="G1141" s="114">
        <v>26060</v>
      </c>
      <c r="H1141" s="26">
        <v>102.87</v>
      </c>
      <c r="I1141" s="114">
        <v>26060</v>
      </c>
      <c r="J1141" s="26">
        <v>3.78</v>
      </c>
      <c r="K1141" s="114">
        <v>26060</v>
      </c>
      <c r="L1141" s="26">
        <v>6.25</v>
      </c>
    </row>
    <row r="1142" spans="1:12" outlineLevel="1" x14ac:dyDescent="0.25">
      <c r="A1142" s="8">
        <f t="shared" si="51"/>
        <v>102.36</v>
      </c>
      <c r="C1142" s="8">
        <f t="shared" si="52"/>
        <v>3.83</v>
      </c>
      <c r="E1142" s="8">
        <f t="shared" si="53"/>
        <v>6.22</v>
      </c>
      <c r="G1142" s="114">
        <v>26063</v>
      </c>
      <c r="H1142" s="26">
        <v>102.36</v>
      </c>
      <c r="I1142" s="114">
        <v>26063</v>
      </c>
      <c r="J1142" s="26">
        <v>3.83</v>
      </c>
      <c r="K1142" s="114">
        <v>26063</v>
      </c>
      <c r="L1142" s="26">
        <v>6.22</v>
      </c>
    </row>
    <row r="1143" spans="1:12" outlineLevel="1" x14ac:dyDescent="0.25">
      <c r="A1143" s="8">
        <f t="shared" si="51"/>
        <v>102.62</v>
      </c>
      <c r="C1143" s="8">
        <f t="shared" si="52"/>
        <v>3.86</v>
      </c>
      <c r="E1143" s="8">
        <f t="shared" si="53"/>
        <v>6.26</v>
      </c>
      <c r="G1143" s="114">
        <v>26064</v>
      </c>
      <c r="H1143" s="26">
        <v>102.62</v>
      </c>
      <c r="I1143" s="114">
        <v>26064</v>
      </c>
      <c r="J1143" s="26">
        <v>3.86</v>
      </c>
      <c r="K1143" s="114">
        <v>26064</v>
      </c>
      <c r="L1143" s="26">
        <v>6.26</v>
      </c>
    </row>
    <row r="1144" spans="1:12" outlineLevel="1" x14ac:dyDescent="0.25">
      <c r="A1144" s="8">
        <f t="shared" si="51"/>
        <v>102.9</v>
      </c>
      <c r="C1144" s="8">
        <f t="shared" si="52"/>
        <v>3.94</v>
      </c>
      <c r="E1144" s="8">
        <f t="shared" si="53"/>
        <v>6.35</v>
      </c>
      <c r="G1144" s="114">
        <v>26065</v>
      </c>
      <c r="H1144" s="26">
        <v>102.9</v>
      </c>
      <c r="I1144" s="114">
        <v>26065</v>
      </c>
      <c r="J1144" s="26">
        <v>3.94</v>
      </c>
      <c r="K1144" s="114">
        <v>26065</v>
      </c>
      <c r="L1144" s="26">
        <v>6.35</v>
      </c>
    </row>
    <row r="1145" spans="1:12" outlineLevel="1" x14ac:dyDescent="0.25">
      <c r="A1145" s="8">
        <f t="shared" si="51"/>
        <v>102.69</v>
      </c>
      <c r="C1145" s="8">
        <f t="shared" si="52"/>
        <v>4.0599999999999996</v>
      </c>
      <c r="E1145" s="8">
        <f t="shared" si="53"/>
        <v>6.47</v>
      </c>
      <c r="G1145" s="114">
        <v>26066</v>
      </c>
      <c r="H1145" s="26">
        <v>102.69</v>
      </c>
      <c r="I1145" s="114">
        <v>26066</v>
      </c>
      <c r="J1145" s="26">
        <v>4.0599999999999996</v>
      </c>
      <c r="K1145" s="114">
        <v>26066</v>
      </c>
      <c r="L1145" s="26">
        <v>6.47</v>
      </c>
    </row>
    <row r="1146" spans="1:12" outlineLevel="1" x14ac:dyDescent="0.25">
      <c r="A1146" s="8">
        <f t="shared" si="51"/>
        <v>102.21</v>
      </c>
      <c r="C1146" s="8">
        <f t="shared" si="52"/>
        <v>4.12</v>
      </c>
      <c r="E1146" s="8">
        <f t="shared" si="53"/>
        <v>6.49</v>
      </c>
      <c r="G1146" s="114">
        <v>26067</v>
      </c>
      <c r="H1146" s="26">
        <v>102.21</v>
      </c>
      <c r="I1146" s="114">
        <v>26067</v>
      </c>
      <c r="J1146" s="26">
        <v>4.12</v>
      </c>
      <c r="K1146" s="114">
        <v>26067</v>
      </c>
      <c r="L1146" s="26">
        <v>6.49</v>
      </c>
    </row>
    <row r="1147" spans="1:12" outlineLevel="1" x14ac:dyDescent="0.25">
      <c r="A1147" s="8">
        <f t="shared" si="51"/>
        <v>100.69</v>
      </c>
      <c r="C1147" s="8">
        <f t="shared" si="52"/>
        <v>4.3</v>
      </c>
      <c r="E1147" s="8">
        <f t="shared" si="53"/>
        <v>6.57</v>
      </c>
      <c r="G1147" s="114">
        <v>26070</v>
      </c>
      <c r="H1147" s="26">
        <v>100.69</v>
      </c>
      <c r="I1147" s="114">
        <v>26070</v>
      </c>
      <c r="J1147" s="26">
        <v>4.3</v>
      </c>
      <c r="K1147" s="114">
        <v>26070</v>
      </c>
      <c r="L1147" s="26">
        <v>6.57</v>
      </c>
    </row>
    <row r="1148" spans="1:12" outlineLevel="1" x14ac:dyDescent="0.25">
      <c r="A1148" s="8">
        <f t="shared" si="51"/>
        <v>100.83</v>
      </c>
      <c r="C1148" s="8">
        <f t="shared" si="52"/>
        <v>4.43</v>
      </c>
      <c r="E1148" s="8">
        <f t="shared" si="53"/>
        <v>6.65</v>
      </c>
      <c r="G1148" s="114">
        <v>26071</v>
      </c>
      <c r="H1148" s="26">
        <v>100.83</v>
      </c>
      <c r="I1148" s="114">
        <v>26071</v>
      </c>
      <c r="J1148" s="26">
        <v>4.43</v>
      </c>
      <c r="K1148" s="114">
        <v>26071</v>
      </c>
      <c r="L1148" s="26">
        <v>6.65</v>
      </c>
    </row>
    <row r="1149" spans="1:12" outlineLevel="1" x14ac:dyDescent="0.25">
      <c r="A1149" s="8">
        <f t="shared" si="51"/>
        <v>101.07</v>
      </c>
      <c r="C1149" s="8">
        <f t="shared" si="52"/>
        <v>4.38</v>
      </c>
      <c r="E1149" s="8">
        <f t="shared" si="53"/>
        <v>6.6</v>
      </c>
      <c r="G1149" s="114">
        <v>26072</v>
      </c>
      <c r="H1149" s="26">
        <v>101.07</v>
      </c>
      <c r="I1149" s="114">
        <v>26072</v>
      </c>
      <c r="J1149" s="26">
        <v>4.38</v>
      </c>
      <c r="K1149" s="114">
        <v>26072</v>
      </c>
      <c r="L1149" s="26">
        <v>6.6</v>
      </c>
    </row>
    <row r="1150" spans="1:12" outlineLevel="1" x14ac:dyDescent="0.25">
      <c r="A1150" s="8">
        <f t="shared" si="51"/>
        <v>101.31</v>
      </c>
      <c r="C1150" s="8">
        <f t="shared" si="52"/>
        <v>4.37</v>
      </c>
      <c r="E1150" s="8">
        <f t="shared" si="53"/>
        <v>6.49</v>
      </c>
      <c r="G1150" s="114">
        <v>26073</v>
      </c>
      <c r="H1150" s="26">
        <v>101.31</v>
      </c>
      <c r="I1150" s="114">
        <v>26073</v>
      </c>
      <c r="J1150" s="26">
        <v>4.37</v>
      </c>
      <c r="K1150" s="114">
        <v>26073</v>
      </c>
      <c r="L1150" s="26">
        <v>6.49</v>
      </c>
    </row>
    <row r="1151" spans="1:12" outlineLevel="1" x14ac:dyDescent="0.25">
      <c r="A1151" s="8">
        <f t="shared" si="51"/>
        <v>100.99</v>
      </c>
      <c r="C1151" s="8">
        <f t="shared" si="52"/>
        <v>4.38</v>
      </c>
      <c r="E1151" s="8">
        <f t="shared" si="53"/>
        <v>6.53</v>
      </c>
      <c r="G1151" s="114">
        <v>26074</v>
      </c>
      <c r="H1151" s="26">
        <v>100.99</v>
      </c>
      <c r="I1151" s="114">
        <v>26074</v>
      </c>
      <c r="J1151" s="26">
        <v>4.38</v>
      </c>
      <c r="K1151" s="114">
        <v>26074</v>
      </c>
      <c r="L1151" s="26">
        <v>6.53</v>
      </c>
    </row>
    <row r="1152" spans="1:12" outlineLevel="1" x14ac:dyDescent="0.25">
      <c r="A1152" s="8">
        <f t="shared" si="51"/>
        <v>100.13</v>
      </c>
      <c r="C1152" s="8">
        <f t="shared" si="52"/>
        <v>4.41</v>
      </c>
      <c r="E1152" s="8">
        <f t="shared" si="53"/>
        <v>6.49</v>
      </c>
      <c r="G1152" s="114">
        <v>26077</v>
      </c>
      <c r="H1152" s="26">
        <v>100.13</v>
      </c>
      <c r="I1152" s="114">
        <v>26077</v>
      </c>
      <c r="J1152" s="26">
        <v>4.41</v>
      </c>
      <c r="K1152" s="114">
        <v>26077</v>
      </c>
      <c r="L1152" s="26">
        <v>6.49</v>
      </c>
    </row>
    <row r="1153" spans="1:12" outlineLevel="1" x14ac:dyDescent="0.25">
      <c r="A1153" s="8">
        <f t="shared" si="51"/>
        <v>99.47</v>
      </c>
      <c r="C1153" s="8">
        <f t="shared" si="52"/>
        <v>4.45</v>
      </c>
      <c r="E1153" s="8">
        <f t="shared" si="53"/>
        <v>6.44</v>
      </c>
      <c r="G1153" s="114">
        <v>26078</v>
      </c>
      <c r="H1153" s="26">
        <v>99.47</v>
      </c>
      <c r="I1153" s="114">
        <v>26078</v>
      </c>
      <c r="J1153" s="26">
        <v>4.45</v>
      </c>
      <c r="K1153" s="114">
        <v>26078</v>
      </c>
      <c r="L1153" s="26">
        <v>6.44</v>
      </c>
    </row>
    <row r="1154" spans="1:12" outlineLevel="1" x14ac:dyDescent="0.25">
      <c r="A1154" s="8">
        <f t="shared" si="51"/>
        <v>99.59</v>
      </c>
      <c r="C1154" s="8">
        <f t="shared" si="52"/>
        <v>4.4000000000000004</v>
      </c>
      <c r="E1154" s="8">
        <f t="shared" si="53"/>
        <v>6.37</v>
      </c>
      <c r="G1154" s="114">
        <v>26079</v>
      </c>
      <c r="H1154" s="26">
        <v>99.59</v>
      </c>
      <c r="I1154" s="114">
        <v>26079</v>
      </c>
      <c r="J1154" s="26">
        <v>4.4000000000000004</v>
      </c>
      <c r="K1154" s="114">
        <v>26079</v>
      </c>
      <c r="L1154" s="26">
        <v>6.37</v>
      </c>
    </row>
    <row r="1155" spans="1:12" outlineLevel="1" x14ac:dyDescent="0.25">
      <c r="A1155" s="8">
        <f t="shared" si="51"/>
        <v>99.4</v>
      </c>
      <c r="C1155" s="8">
        <f t="shared" si="52"/>
        <v>4.3499999999999996</v>
      </c>
      <c r="E1155" s="8">
        <f t="shared" si="53"/>
        <v>6.35</v>
      </c>
      <c r="G1155" s="114">
        <v>26080</v>
      </c>
      <c r="H1155" s="26">
        <v>99.4</v>
      </c>
      <c r="I1155" s="114">
        <v>26080</v>
      </c>
      <c r="J1155" s="26">
        <v>4.3499999999999996</v>
      </c>
      <c r="K1155" s="114">
        <v>26080</v>
      </c>
      <c r="L1155" s="26">
        <v>6.35</v>
      </c>
    </row>
    <row r="1156" spans="1:12" outlineLevel="1" x14ac:dyDescent="0.25">
      <c r="A1156" s="8">
        <f t="shared" si="51"/>
        <v>99.63</v>
      </c>
      <c r="C1156" s="8">
        <f t="shared" si="52"/>
        <v>4.34</v>
      </c>
      <c r="E1156" s="8">
        <f t="shared" si="53"/>
        <v>6.38</v>
      </c>
      <c r="G1156" s="114">
        <v>26081</v>
      </c>
      <c r="H1156" s="26">
        <v>99.63</v>
      </c>
      <c r="I1156" s="114">
        <v>26081</v>
      </c>
      <c r="J1156" s="26">
        <v>4.34</v>
      </c>
      <c r="K1156" s="114">
        <v>26081</v>
      </c>
      <c r="L1156" s="26">
        <v>6.38</v>
      </c>
    </row>
    <row r="1157" spans="1:12" outlineLevel="1" x14ac:dyDescent="0.25">
      <c r="A1157" s="8">
        <f t="shared" si="51"/>
        <v>99.63</v>
      </c>
      <c r="C1157" s="8">
        <f t="shared" si="52"/>
        <v>4.34</v>
      </c>
      <c r="E1157" s="8">
        <f t="shared" si="53"/>
        <v>6.38</v>
      </c>
      <c r="G1157" s="114">
        <v>26084</v>
      </c>
      <c r="H1157" s="26" t="e">
        <f>NA()</f>
        <v>#N/A</v>
      </c>
      <c r="I1157" s="114">
        <v>26084</v>
      </c>
      <c r="J1157" s="26" t="e">
        <f>NA()</f>
        <v>#N/A</v>
      </c>
      <c r="K1157" s="114">
        <v>26084</v>
      </c>
      <c r="L1157" s="26" t="e">
        <f>NA()</f>
        <v>#N/A</v>
      </c>
    </row>
    <row r="1158" spans="1:12" outlineLevel="1" x14ac:dyDescent="0.25">
      <c r="A1158" s="8">
        <f t="shared" si="51"/>
        <v>100.2</v>
      </c>
      <c r="C1158" s="8">
        <f t="shared" si="52"/>
        <v>4.3600000000000003</v>
      </c>
      <c r="E1158" s="8">
        <f t="shared" si="53"/>
        <v>6.36</v>
      </c>
      <c r="G1158" s="114">
        <v>26085</v>
      </c>
      <c r="H1158" s="26">
        <v>100.2</v>
      </c>
      <c r="I1158" s="114">
        <v>26085</v>
      </c>
      <c r="J1158" s="26">
        <v>4.3600000000000003</v>
      </c>
      <c r="K1158" s="114">
        <v>26085</v>
      </c>
      <c r="L1158" s="26">
        <v>6.36</v>
      </c>
    </row>
    <row r="1159" spans="1:12" outlineLevel="1" x14ac:dyDescent="0.25">
      <c r="A1159" s="8">
        <f t="shared" si="51"/>
        <v>100.96</v>
      </c>
      <c r="C1159" s="8">
        <f t="shared" si="52"/>
        <v>4.26</v>
      </c>
      <c r="E1159" s="8">
        <f t="shared" si="53"/>
        <v>6.24</v>
      </c>
      <c r="G1159" s="114">
        <v>26086</v>
      </c>
      <c r="H1159" s="26">
        <v>100.96</v>
      </c>
      <c r="I1159" s="114">
        <v>26086</v>
      </c>
      <c r="J1159" s="26">
        <v>4.26</v>
      </c>
      <c r="K1159" s="114">
        <v>26086</v>
      </c>
      <c r="L1159" s="26">
        <v>6.24</v>
      </c>
    </row>
    <row r="1160" spans="1:12" outlineLevel="1" x14ac:dyDescent="0.25">
      <c r="A1160" s="8">
        <f t="shared" si="51"/>
        <v>101.01</v>
      </c>
      <c r="C1160" s="8">
        <f t="shared" si="52"/>
        <v>4.24</v>
      </c>
      <c r="E1160" s="8">
        <f t="shared" si="53"/>
        <v>6.19</v>
      </c>
      <c r="G1160" s="114">
        <v>26087</v>
      </c>
      <c r="H1160" s="26">
        <v>101.01</v>
      </c>
      <c r="I1160" s="114">
        <v>26087</v>
      </c>
      <c r="J1160" s="26">
        <v>4.24</v>
      </c>
      <c r="K1160" s="114">
        <v>26087</v>
      </c>
      <c r="L1160" s="26">
        <v>6.19</v>
      </c>
    </row>
    <row r="1161" spans="1:12" outlineLevel="1" x14ac:dyDescent="0.25">
      <c r="A1161" s="8">
        <f t="shared" ref="A1161:A1224" si="54">IF(ISNA(H1161),A1160,H1161)</f>
        <v>101.3</v>
      </c>
      <c r="C1161" s="8">
        <f t="shared" ref="C1161:C1224" si="55">IF(ISNA(J1161),C1160,J1161)</f>
        <v>4.32</v>
      </c>
      <c r="E1161" s="8">
        <f t="shared" ref="E1161:E1224" si="56">IF(ISNA(L1161),E1160,L1161)</f>
        <v>6.26</v>
      </c>
      <c r="G1161" s="114">
        <v>26088</v>
      </c>
      <c r="H1161" s="26">
        <v>101.3</v>
      </c>
      <c r="I1161" s="114">
        <v>26088</v>
      </c>
      <c r="J1161" s="26">
        <v>4.32</v>
      </c>
      <c r="K1161" s="114">
        <v>26088</v>
      </c>
      <c r="L1161" s="26">
        <v>6.26</v>
      </c>
    </row>
    <row r="1162" spans="1:12" outlineLevel="1" x14ac:dyDescent="0.25">
      <c r="A1162" s="8">
        <f t="shared" si="54"/>
        <v>101.14</v>
      </c>
      <c r="C1162" s="8">
        <f t="shared" si="55"/>
        <v>4.4400000000000004</v>
      </c>
      <c r="E1162" s="8">
        <f t="shared" si="56"/>
        <v>6.34</v>
      </c>
      <c r="G1162" s="114">
        <v>26091</v>
      </c>
      <c r="H1162" s="26">
        <v>101.14</v>
      </c>
      <c r="I1162" s="114">
        <v>26091</v>
      </c>
      <c r="J1162" s="26">
        <v>4.4400000000000004</v>
      </c>
      <c r="K1162" s="114">
        <v>26091</v>
      </c>
      <c r="L1162" s="26">
        <v>6.34</v>
      </c>
    </row>
    <row r="1163" spans="1:12" outlineLevel="1" x14ac:dyDescent="0.25">
      <c r="A1163" s="8">
        <f t="shared" si="54"/>
        <v>100.32</v>
      </c>
      <c r="C1163" s="8">
        <f t="shared" si="55"/>
        <v>4.5599999999999996</v>
      </c>
      <c r="E1163" s="8">
        <f t="shared" si="56"/>
        <v>6.38</v>
      </c>
      <c r="G1163" s="114">
        <v>26092</v>
      </c>
      <c r="H1163" s="26">
        <v>100.32</v>
      </c>
      <c r="I1163" s="114">
        <v>26092</v>
      </c>
      <c r="J1163" s="26">
        <v>4.5599999999999996</v>
      </c>
      <c r="K1163" s="114">
        <v>26092</v>
      </c>
      <c r="L1163" s="26">
        <v>6.38</v>
      </c>
    </row>
    <row r="1164" spans="1:12" outlineLevel="1" x14ac:dyDescent="0.25">
      <c r="A1164" s="8">
        <f t="shared" si="54"/>
        <v>100.29</v>
      </c>
      <c r="C1164" s="8">
        <f t="shared" si="55"/>
        <v>4.5999999999999996</v>
      </c>
      <c r="E1164" s="8">
        <f t="shared" si="56"/>
        <v>6.44</v>
      </c>
      <c r="G1164" s="114">
        <v>26093</v>
      </c>
      <c r="H1164" s="26">
        <v>100.29</v>
      </c>
      <c r="I1164" s="114">
        <v>26093</v>
      </c>
      <c r="J1164" s="26">
        <v>4.5999999999999996</v>
      </c>
      <c r="K1164" s="114">
        <v>26093</v>
      </c>
      <c r="L1164" s="26">
        <v>6.44</v>
      </c>
    </row>
    <row r="1165" spans="1:12" outlineLevel="1" x14ac:dyDescent="0.25">
      <c r="A1165" s="8">
        <f t="shared" si="54"/>
        <v>100.64</v>
      </c>
      <c r="C1165" s="8">
        <f t="shared" si="55"/>
        <v>4.62</v>
      </c>
      <c r="E1165" s="8">
        <f t="shared" si="56"/>
        <v>6.48</v>
      </c>
      <c r="G1165" s="114">
        <v>26094</v>
      </c>
      <c r="H1165" s="26">
        <v>100.64</v>
      </c>
      <c r="I1165" s="114">
        <v>26094</v>
      </c>
      <c r="J1165" s="26">
        <v>4.62</v>
      </c>
      <c r="K1165" s="114">
        <v>26094</v>
      </c>
      <c r="L1165" s="26">
        <v>6.48</v>
      </c>
    </row>
    <row r="1166" spans="1:12" outlineLevel="1" x14ac:dyDescent="0.25">
      <c r="A1166" s="8">
        <f t="shared" si="54"/>
        <v>101.07</v>
      </c>
      <c r="C1166" s="8">
        <f t="shared" si="55"/>
        <v>4.71</v>
      </c>
      <c r="E1166" s="8">
        <f t="shared" si="56"/>
        <v>6.5</v>
      </c>
      <c r="G1166" s="114">
        <v>26095</v>
      </c>
      <c r="H1166" s="26">
        <v>101.07</v>
      </c>
      <c r="I1166" s="114">
        <v>26095</v>
      </c>
      <c r="J1166" s="26">
        <v>4.71</v>
      </c>
      <c r="K1166" s="114">
        <v>26095</v>
      </c>
      <c r="L1166" s="26">
        <v>6.5</v>
      </c>
    </row>
    <row r="1167" spans="1:12" outlineLevel="1" x14ac:dyDescent="0.25">
      <c r="A1167" s="8">
        <f t="shared" si="54"/>
        <v>100.22</v>
      </c>
      <c r="C1167" s="8">
        <f t="shared" si="55"/>
        <v>4.93</v>
      </c>
      <c r="E1167" s="8">
        <f t="shared" si="56"/>
        <v>6.63</v>
      </c>
      <c r="G1167" s="114">
        <v>26098</v>
      </c>
      <c r="H1167" s="26">
        <v>100.22</v>
      </c>
      <c r="I1167" s="114">
        <v>26098</v>
      </c>
      <c r="J1167" s="26">
        <v>4.93</v>
      </c>
      <c r="K1167" s="114">
        <v>26098</v>
      </c>
      <c r="L1167" s="26">
        <v>6.63</v>
      </c>
    </row>
    <row r="1168" spans="1:12" outlineLevel="1" x14ac:dyDescent="0.25">
      <c r="A1168" s="8">
        <f t="shared" si="54"/>
        <v>100.32</v>
      </c>
      <c r="C1168" s="8">
        <f t="shared" si="55"/>
        <v>5.0199999999999996</v>
      </c>
      <c r="E1168" s="8">
        <f t="shared" si="56"/>
        <v>6.73</v>
      </c>
      <c r="G1168" s="114">
        <v>26099</v>
      </c>
      <c r="H1168" s="26">
        <v>100.32</v>
      </c>
      <c r="I1168" s="114">
        <v>26099</v>
      </c>
      <c r="J1168" s="26">
        <v>5.0199999999999996</v>
      </c>
      <c r="K1168" s="114">
        <v>26099</v>
      </c>
      <c r="L1168" s="26">
        <v>6.73</v>
      </c>
    </row>
    <row r="1169" spans="1:12" outlineLevel="1" x14ac:dyDescent="0.25">
      <c r="A1169" s="8">
        <f t="shared" si="54"/>
        <v>100.52</v>
      </c>
      <c r="C1169" s="8">
        <f t="shared" si="55"/>
        <v>4.97</v>
      </c>
      <c r="E1169" s="8">
        <f t="shared" si="56"/>
        <v>6.68</v>
      </c>
      <c r="G1169" s="114">
        <v>26100</v>
      </c>
      <c r="H1169" s="26">
        <v>100.52</v>
      </c>
      <c r="I1169" s="114">
        <v>26100</v>
      </c>
      <c r="J1169" s="26">
        <v>4.97</v>
      </c>
      <c r="K1169" s="114">
        <v>26100</v>
      </c>
      <c r="L1169" s="26">
        <v>6.68</v>
      </c>
    </row>
    <row r="1170" spans="1:12" outlineLevel="1" x14ac:dyDescent="0.25">
      <c r="A1170" s="8">
        <f t="shared" si="54"/>
        <v>100.5</v>
      </c>
      <c r="C1170" s="8">
        <f t="shared" si="55"/>
        <v>4.9000000000000004</v>
      </c>
      <c r="E1170" s="8">
        <f t="shared" si="56"/>
        <v>6.68</v>
      </c>
      <c r="G1170" s="114">
        <v>26101</v>
      </c>
      <c r="H1170" s="26">
        <v>100.5</v>
      </c>
      <c r="I1170" s="114">
        <v>26101</v>
      </c>
      <c r="J1170" s="26">
        <v>4.9000000000000004</v>
      </c>
      <c r="K1170" s="114">
        <v>26101</v>
      </c>
      <c r="L1170" s="26">
        <v>6.68</v>
      </c>
    </row>
    <row r="1171" spans="1:12" outlineLevel="1" x14ac:dyDescent="0.25">
      <c r="A1171" s="8">
        <f t="shared" si="54"/>
        <v>98.97</v>
      </c>
      <c r="C1171" s="8">
        <f t="shared" si="55"/>
        <v>4.93</v>
      </c>
      <c r="E1171" s="8">
        <f t="shared" si="56"/>
        <v>6.58</v>
      </c>
      <c r="G1171" s="114">
        <v>26102</v>
      </c>
      <c r="H1171" s="26">
        <v>98.97</v>
      </c>
      <c r="I1171" s="114">
        <v>26102</v>
      </c>
      <c r="J1171" s="26">
        <v>4.93</v>
      </c>
      <c r="K1171" s="114">
        <v>26102</v>
      </c>
      <c r="L1171" s="26">
        <v>6.58</v>
      </c>
    </row>
    <row r="1172" spans="1:12" outlineLevel="1" x14ac:dyDescent="0.25">
      <c r="A1172" s="8">
        <f t="shared" si="54"/>
        <v>97.87</v>
      </c>
      <c r="C1172" s="8">
        <f t="shared" si="55"/>
        <v>4.8899999999999997</v>
      </c>
      <c r="E1172" s="8">
        <f t="shared" si="56"/>
        <v>6.53</v>
      </c>
      <c r="G1172" s="114">
        <v>26105</v>
      </c>
      <c r="H1172" s="26">
        <v>97.87</v>
      </c>
      <c r="I1172" s="114">
        <v>26105</v>
      </c>
      <c r="J1172" s="26">
        <v>4.8899999999999997</v>
      </c>
      <c r="K1172" s="114">
        <v>26105</v>
      </c>
      <c r="L1172" s="26">
        <v>6.53</v>
      </c>
    </row>
    <row r="1173" spans="1:12" outlineLevel="1" x14ac:dyDescent="0.25">
      <c r="A1173" s="8">
        <f t="shared" si="54"/>
        <v>97.59</v>
      </c>
      <c r="C1173" s="8">
        <f t="shared" si="55"/>
        <v>4.96</v>
      </c>
      <c r="E1173" s="8">
        <f t="shared" si="56"/>
        <v>6.62</v>
      </c>
      <c r="G1173" s="114">
        <v>26106</v>
      </c>
      <c r="H1173" s="26">
        <v>97.59</v>
      </c>
      <c r="I1173" s="114">
        <v>26106</v>
      </c>
      <c r="J1173" s="26">
        <v>4.96</v>
      </c>
      <c r="K1173" s="114">
        <v>26106</v>
      </c>
      <c r="L1173" s="26">
        <v>6.62</v>
      </c>
    </row>
    <row r="1174" spans="1:12" outlineLevel="1" x14ac:dyDescent="0.25">
      <c r="A1174" s="8">
        <f t="shared" si="54"/>
        <v>98.41</v>
      </c>
      <c r="C1174" s="8">
        <f t="shared" si="55"/>
        <v>4.82</v>
      </c>
      <c r="E1174" s="8">
        <f t="shared" si="56"/>
        <v>6.61</v>
      </c>
      <c r="G1174" s="114">
        <v>26107</v>
      </c>
      <c r="H1174" s="26">
        <v>98.41</v>
      </c>
      <c r="I1174" s="114">
        <v>26107</v>
      </c>
      <c r="J1174" s="26">
        <v>4.82</v>
      </c>
      <c r="K1174" s="114">
        <v>26107</v>
      </c>
      <c r="L1174" s="26">
        <v>6.61</v>
      </c>
    </row>
    <row r="1175" spans="1:12" outlineLevel="1" x14ac:dyDescent="0.25">
      <c r="A1175" s="8">
        <f t="shared" si="54"/>
        <v>98.17</v>
      </c>
      <c r="C1175" s="8">
        <f t="shared" si="55"/>
        <v>4.8</v>
      </c>
      <c r="E1175" s="8">
        <f t="shared" si="56"/>
        <v>6.61</v>
      </c>
      <c r="G1175" s="114">
        <v>26108</v>
      </c>
      <c r="H1175" s="26">
        <v>98.17</v>
      </c>
      <c r="I1175" s="114">
        <v>26108</v>
      </c>
      <c r="J1175" s="26">
        <v>4.8</v>
      </c>
      <c r="K1175" s="114">
        <v>26108</v>
      </c>
      <c r="L1175" s="26">
        <v>6.61</v>
      </c>
    </row>
    <row r="1176" spans="1:12" outlineLevel="1" x14ac:dyDescent="0.25">
      <c r="A1176" s="8">
        <f t="shared" si="54"/>
        <v>97.99</v>
      </c>
      <c r="C1176" s="8">
        <f t="shared" si="55"/>
        <v>4.88</v>
      </c>
      <c r="E1176" s="8">
        <f t="shared" si="56"/>
        <v>6.62</v>
      </c>
      <c r="G1176" s="114">
        <v>26109</v>
      </c>
      <c r="H1176" s="26">
        <v>97.99</v>
      </c>
      <c r="I1176" s="114">
        <v>26109</v>
      </c>
      <c r="J1176" s="26">
        <v>4.88</v>
      </c>
      <c r="K1176" s="114">
        <v>26109</v>
      </c>
      <c r="L1176" s="26">
        <v>6.62</v>
      </c>
    </row>
    <row r="1177" spans="1:12" outlineLevel="1" x14ac:dyDescent="0.25">
      <c r="A1177" s="8">
        <f t="shared" si="54"/>
        <v>97.74</v>
      </c>
      <c r="C1177" s="8">
        <f t="shared" si="55"/>
        <v>4.96</v>
      </c>
      <c r="E1177" s="8">
        <f t="shared" si="56"/>
        <v>6.64</v>
      </c>
      <c r="G1177" s="114">
        <v>26112</v>
      </c>
      <c r="H1177" s="26">
        <v>97.74</v>
      </c>
      <c r="I1177" s="114">
        <v>26112</v>
      </c>
      <c r="J1177" s="26">
        <v>4.96</v>
      </c>
      <c r="K1177" s="114">
        <v>26112</v>
      </c>
      <c r="L1177" s="26">
        <v>6.64</v>
      </c>
    </row>
    <row r="1178" spans="1:12" outlineLevel="1" x14ac:dyDescent="0.25">
      <c r="A1178" s="8">
        <f t="shared" si="54"/>
        <v>98.82</v>
      </c>
      <c r="C1178" s="8">
        <f t="shared" si="55"/>
        <v>5.19</v>
      </c>
      <c r="E1178" s="8">
        <f t="shared" si="56"/>
        <v>6.67</v>
      </c>
      <c r="G1178" s="114">
        <v>26113</v>
      </c>
      <c r="H1178" s="26">
        <v>98.82</v>
      </c>
      <c r="I1178" s="114">
        <v>26113</v>
      </c>
      <c r="J1178" s="26">
        <v>5.19</v>
      </c>
      <c r="K1178" s="114">
        <v>26113</v>
      </c>
      <c r="L1178" s="26">
        <v>6.67</v>
      </c>
    </row>
    <row r="1179" spans="1:12" outlineLevel="1" x14ac:dyDescent="0.25">
      <c r="A1179" s="8">
        <f t="shared" si="54"/>
        <v>99.7</v>
      </c>
      <c r="C1179" s="8">
        <f t="shared" si="55"/>
        <v>5.22</v>
      </c>
      <c r="E1179" s="8">
        <f t="shared" si="56"/>
        <v>6.7</v>
      </c>
      <c r="G1179" s="114">
        <v>26114</v>
      </c>
      <c r="H1179" s="26">
        <v>99.7</v>
      </c>
      <c r="I1179" s="114">
        <v>26114</v>
      </c>
      <c r="J1179" s="26">
        <v>5.22</v>
      </c>
      <c r="K1179" s="114">
        <v>26114</v>
      </c>
      <c r="L1179" s="26">
        <v>6.7</v>
      </c>
    </row>
    <row r="1180" spans="1:12" outlineLevel="1" x14ac:dyDescent="0.25">
      <c r="A1180" s="8">
        <f t="shared" si="54"/>
        <v>99.78</v>
      </c>
      <c r="C1180" s="8">
        <f t="shared" si="55"/>
        <v>5.21</v>
      </c>
      <c r="E1180" s="8">
        <f t="shared" si="56"/>
        <v>6.69</v>
      </c>
      <c r="G1180" s="114">
        <v>26115</v>
      </c>
      <c r="H1180" s="26">
        <v>99.78</v>
      </c>
      <c r="I1180" s="114">
        <v>26115</v>
      </c>
      <c r="J1180" s="26">
        <v>5.21</v>
      </c>
      <c r="K1180" s="114">
        <v>26115</v>
      </c>
      <c r="L1180" s="26">
        <v>6.69</v>
      </c>
    </row>
    <row r="1181" spans="1:12" outlineLevel="1" x14ac:dyDescent="0.25">
      <c r="A1181" s="8">
        <f t="shared" si="54"/>
        <v>99.78</v>
      </c>
      <c r="C1181" s="8">
        <f t="shared" si="55"/>
        <v>5.36</v>
      </c>
      <c r="E1181" s="8">
        <f t="shared" si="56"/>
        <v>6.69</v>
      </c>
      <c r="G1181" s="114">
        <v>26116</v>
      </c>
      <c r="H1181" s="26">
        <v>99.78</v>
      </c>
      <c r="I1181" s="114">
        <v>26116</v>
      </c>
      <c r="J1181" s="26">
        <v>5.36</v>
      </c>
      <c r="K1181" s="114">
        <v>26116</v>
      </c>
      <c r="L1181" s="26">
        <v>6.69</v>
      </c>
    </row>
    <row r="1182" spans="1:12" outlineLevel="1" x14ac:dyDescent="0.25">
      <c r="A1182" s="8">
        <f t="shared" si="54"/>
        <v>99.78</v>
      </c>
      <c r="C1182" s="8">
        <f t="shared" si="55"/>
        <v>5.36</v>
      </c>
      <c r="E1182" s="8">
        <f t="shared" si="56"/>
        <v>6.69</v>
      </c>
      <c r="G1182" s="114">
        <v>26119</v>
      </c>
      <c r="H1182" s="26" t="e">
        <f>NA()</f>
        <v>#N/A</v>
      </c>
      <c r="I1182" s="114">
        <v>26119</v>
      </c>
      <c r="J1182" s="26" t="e">
        <f>NA()</f>
        <v>#N/A</v>
      </c>
      <c r="K1182" s="114">
        <v>26119</v>
      </c>
      <c r="L1182" s="26" t="e">
        <f>NA()</f>
        <v>#N/A</v>
      </c>
    </row>
    <row r="1183" spans="1:12" outlineLevel="1" x14ac:dyDescent="0.25">
      <c r="A1183" s="8">
        <f t="shared" si="54"/>
        <v>99.76</v>
      </c>
      <c r="C1183" s="8">
        <f t="shared" si="55"/>
        <v>5.48</v>
      </c>
      <c r="E1183" s="8">
        <f t="shared" si="56"/>
        <v>6.68</v>
      </c>
      <c r="G1183" s="114">
        <v>26120</v>
      </c>
      <c r="H1183" s="26">
        <v>99.76</v>
      </c>
      <c r="I1183" s="114">
        <v>26120</v>
      </c>
      <c r="J1183" s="26">
        <v>5.48</v>
      </c>
      <c r="K1183" s="114">
        <v>26120</v>
      </c>
      <c r="L1183" s="26">
        <v>6.68</v>
      </c>
    </row>
    <row r="1184" spans="1:12" outlineLevel="1" x14ac:dyDescent="0.25">
      <c r="A1184" s="8">
        <f t="shared" si="54"/>
        <v>100.04</v>
      </c>
      <c r="C1184" s="8">
        <f t="shared" si="55"/>
        <v>5.42</v>
      </c>
      <c r="E1184" s="8">
        <f t="shared" si="56"/>
        <v>6.66</v>
      </c>
      <c r="G1184" s="114">
        <v>26121</v>
      </c>
      <c r="H1184" s="26">
        <v>100.04</v>
      </c>
      <c r="I1184" s="114">
        <v>26121</v>
      </c>
      <c r="J1184" s="26">
        <v>5.42</v>
      </c>
      <c r="K1184" s="114">
        <v>26121</v>
      </c>
      <c r="L1184" s="26">
        <v>6.66</v>
      </c>
    </row>
    <row r="1185" spans="1:12" outlineLevel="1" x14ac:dyDescent="0.25">
      <c r="A1185" s="8">
        <f t="shared" si="54"/>
        <v>100.34</v>
      </c>
      <c r="C1185" s="8">
        <f t="shared" si="55"/>
        <v>5.41</v>
      </c>
      <c r="E1185" s="8">
        <f t="shared" si="56"/>
        <v>6.67</v>
      </c>
      <c r="G1185" s="114">
        <v>26122</v>
      </c>
      <c r="H1185" s="26">
        <v>100.34</v>
      </c>
      <c r="I1185" s="114">
        <v>26122</v>
      </c>
      <c r="J1185" s="26">
        <v>5.41</v>
      </c>
      <c r="K1185" s="114">
        <v>26122</v>
      </c>
      <c r="L1185" s="26">
        <v>6.67</v>
      </c>
    </row>
    <row r="1186" spans="1:12" outlineLevel="1" x14ac:dyDescent="0.25">
      <c r="A1186" s="8">
        <f t="shared" si="54"/>
        <v>100.69</v>
      </c>
      <c r="C1186" s="8">
        <f t="shared" si="55"/>
        <v>5.36</v>
      </c>
      <c r="E1186" s="8">
        <f t="shared" si="56"/>
        <v>6.68</v>
      </c>
      <c r="G1186" s="114">
        <v>26123</v>
      </c>
      <c r="H1186" s="26">
        <v>100.69</v>
      </c>
      <c r="I1186" s="114">
        <v>26123</v>
      </c>
      <c r="J1186" s="26">
        <v>5.36</v>
      </c>
      <c r="K1186" s="114">
        <v>26123</v>
      </c>
      <c r="L1186" s="26">
        <v>6.68</v>
      </c>
    </row>
    <row r="1187" spans="1:12" outlineLevel="1" x14ac:dyDescent="0.25">
      <c r="A1187" s="8">
        <f t="shared" si="54"/>
        <v>100.82</v>
      </c>
      <c r="C1187" s="8">
        <f t="shared" si="55"/>
        <v>5.32</v>
      </c>
      <c r="E1187" s="8">
        <f t="shared" si="56"/>
        <v>6.6</v>
      </c>
      <c r="G1187" s="114">
        <v>26126</v>
      </c>
      <c r="H1187" s="26">
        <v>100.82</v>
      </c>
      <c r="I1187" s="114">
        <v>26126</v>
      </c>
      <c r="J1187" s="26">
        <v>5.32</v>
      </c>
      <c r="K1187" s="114">
        <v>26126</v>
      </c>
      <c r="L1187" s="26">
        <v>6.6</v>
      </c>
    </row>
    <row r="1188" spans="1:12" outlineLevel="1" x14ac:dyDescent="0.25">
      <c r="A1188" s="8">
        <f t="shared" si="54"/>
        <v>99.5</v>
      </c>
      <c r="C1188" s="8">
        <f t="shared" si="55"/>
        <v>5.33</v>
      </c>
      <c r="E1188" s="8">
        <f t="shared" si="56"/>
        <v>6.61</v>
      </c>
      <c r="G1188" s="114">
        <v>26127</v>
      </c>
      <c r="H1188" s="26">
        <v>99.5</v>
      </c>
      <c r="I1188" s="114">
        <v>26127</v>
      </c>
      <c r="J1188" s="26">
        <v>5.33</v>
      </c>
      <c r="K1188" s="114">
        <v>26127</v>
      </c>
      <c r="L1188" s="26">
        <v>6.61</v>
      </c>
    </row>
    <row r="1189" spans="1:12" outlineLevel="1" x14ac:dyDescent="0.25">
      <c r="A1189" s="8">
        <f t="shared" si="54"/>
        <v>99.22</v>
      </c>
      <c r="C1189" s="8">
        <f t="shared" si="55"/>
        <v>5.35</v>
      </c>
      <c r="E1189" s="8">
        <f t="shared" si="56"/>
        <v>6.6</v>
      </c>
      <c r="G1189" s="114">
        <v>26128</v>
      </c>
      <c r="H1189" s="26">
        <v>99.22</v>
      </c>
      <c r="I1189" s="114">
        <v>26128</v>
      </c>
      <c r="J1189" s="26">
        <v>5.35</v>
      </c>
      <c r="K1189" s="114">
        <v>26128</v>
      </c>
      <c r="L1189" s="26">
        <v>6.6</v>
      </c>
    </row>
    <row r="1190" spans="1:12" outlineLevel="1" x14ac:dyDescent="0.25">
      <c r="A1190" s="8">
        <f t="shared" si="54"/>
        <v>99.28</v>
      </c>
      <c r="C1190" s="8">
        <f t="shared" si="55"/>
        <v>5.39</v>
      </c>
      <c r="E1190" s="8">
        <f t="shared" si="56"/>
        <v>6.59</v>
      </c>
      <c r="G1190" s="114">
        <v>26129</v>
      </c>
      <c r="H1190" s="26">
        <v>99.28</v>
      </c>
      <c r="I1190" s="114">
        <v>26129</v>
      </c>
      <c r="J1190" s="26">
        <v>5.39</v>
      </c>
      <c r="K1190" s="114">
        <v>26129</v>
      </c>
      <c r="L1190" s="26">
        <v>6.59</v>
      </c>
    </row>
    <row r="1191" spans="1:12" outlineLevel="1" x14ac:dyDescent="0.25">
      <c r="A1191" s="8">
        <f t="shared" si="54"/>
        <v>99.11</v>
      </c>
      <c r="C1191" s="8">
        <f t="shared" si="55"/>
        <v>5.5</v>
      </c>
      <c r="E1191" s="8">
        <f t="shared" si="56"/>
        <v>6.66</v>
      </c>
      <c r="G1191" s="114">
        <v>26130</v>
      </c>
      <c r="H1191" s="26">
        <v>99.11</v>
      </c>
      <c r="I1191" s="114">
        <v>26130</v>
      </c>
      <c r="J1191" s="26">
        <v>5.5</v>
      </c>
      <c r="K1191" s="114">
        <v>26130</v>
      </c>
      <c r="L1191" s="26">
        <v>6.66</v>
      </c>
    </row>
    <row r="1192" spans="1:12" outlineLevel="1" x14ac:dyDescent="0.25">
      <c r="A1192" s="8">
        <f t="shared" si="54"/>
        <v>98.93</v>
      </c>
      <c r="C1192" s="8">
        <f t="shared" si="55"/>
        <v>5.53</v>
      </c>
      <c r="E1192" s="8">
        <f t="shared" si="56"/>
        <v>6.71</v>
      </c>
      <c r="G1192" s="114">
        <v>26133</v>
      </c>
      <c r="H1192" s="26">
        <v>98.93</v>
      </c>
      <c r="I1192" s="114">
        <v>26133</v>
      </c>
      <c r="J1192" s="26">
        <v>5.53</v>
      </c>
      <c r="K1192" s="114">
        <v>26133</v>
      </c>
      <c r="L1192" s="26">
        <v>6.71</v>
      </c>
    </row>
    <row r="1193" spans="1:12" outlineLevel="1" x14ac:dyDescent="0.25">
      <c r="A1193" s="8">
        <f t="shared" si="54"/>
        <v>99.32</v>
      </c>
      <c r="C1193" s="8">
        <f t="shared" si="55"/>
        <v>5.5</v>
      </c>
      <c r="E1193" s="8">
        <f t="shared" si="56"/>
        <v>6.7</v>
      </c>
      <c r="G1193" s="114">
        <v>26134</v>
      </c>
      <c r="H1193" s="26">
        <v>99.32</v>
      </c>
      <c r="I1193" s="114">
        <v>26134</v>
      </c>
      <c r="J1193" s="26">
        <v>5.5</v>
      </c>
      <c r="K1193" s="114">
        <v>26134</v>
      </c>
      <c r="L1193" s="26">
        <v>6.7</v>
      </c>
    </row>
    <row r="1194" spans="1:12" outlineLevel="1" x14ac:dyDescent="0.25">
      <c r="A1194" s="8">
        <f t="shared" si="54"/>
        <v>99.28</v>
      </c>
      <c r="C1194" s="8">
        <f t="shared" si="55"/>
        <v>5.44</v>
      </c>
      <c r="E1194" s="8">
        <f t="shared" si="56"/>
        <v>6.7</v>
      </c>
      <c r="G1194" s="114">
        <v>26135</v>
      </c>
      <c r="H1194" s="26">
        <v>99.28</v>
      </c>
      <c r="I1194" s="114">
        <v>26135</v>
      </c>
      <c r="J1194" s="26">
        <v>5.44</v>
      </c>
      <c r="K1194" s="114">
        <v>26135</v>
      </c>
      <c r="L1194" s="26">
        <v>6.7</v>
      </c>
    </row>
    <row r="1195" spans="1:12" outlineLevel="1" x14ac:dyDescent="0.25">
      <c r="A1195" s="8">
        <f t="shared" si="54"/>
        <v>99.11</v>
      </c>
      <c r="C1195" s="8">
        <f t="shared" si="55"/>
        <v>5.34</v>
      </c>
      <c r="E1195" s="8">
        <f t="shared" si="56"/>
        <v>6.79</v>
      </c>
      <c r="G1195" s="114">
        <v>26136</v>
      </c>
      <c r="H1195" s="26">
        <v>99.11</v>
      </c>
      <c r="I1195" s="114">
        <v>26136</v>
      </c>
      <c r="J1195" s="26">
        <v>5.34</v>
      </c>
      <c r="K1195" s="114">
        <v>26136</v>
      </c>
      <c r="L1195" s="26">
        <v>6.79</v>
      </c>
    </row>
    <row r="1196" spans="1:12" outlineLevel="1" x14ac:dyDescent="0.25">
      <c r="A1196" s="8">
        <f t="shared" si="54"/>
        <v>98.94</v>
      </c>
      <c r="C1196" s="8">
        <f t="shared" si="55"/>
        <v>5.47</v>
      </c>
      <c r="E1196" s="8">
        <f t="shared" si="56"/>
        <v>6.84</v>
      </c>
      <c r="G1196" s="114">
        <v>26137</v>
      </c>
      <c r="H1196" s="26">
        <v>98.94</v>
      </c>
      <c r="I1196" s="114">
        <v>26137</v>
      </c>
      <c r="J1196" s="26">
        <v>5.47</v>
      </c>
      <c r="K1196" s="114">
        <v>26137</v>
      </c>
      <c r="L1196" s="26">
        <v>6.84</v>
      </c>
    </row>
    <row r="1197" spans="1:12" outlineLevel="1" x14ac:dyDescent="0.25">
      <c r="A1197" s="8">
        <f t="shared" si="54"/>
        <v>98.67</v>
      </c>
      <c r="C1197" s="8">
        <f t="shared" si="55"/>
        <v>5.46</v>
      </c>
      <c r="E1197" s="8">
        <f t="shared" si="56"/>
        <v>6.86</v>
      </c>
      <c r="G1197" s="114">
        <v>26140</v>
      </c>
      <c r="H1197" s="26">
        <v>98.67</v>
      </c>
      <c r="I1197" s="114">
        <v>26140</v>
      </c>
      <c r="J1197" s="26">
        <v>5.46</v>
      </c>
      <c r="K1197" s="114">
        <v>26140</v>
      </c>
      <c r="L1197" s="26">
        <v>6.86</v>
      </c>
    </row>
    <row r="1198" spans="1:12" outlineLevel="1" x14ac:dyDescent="0.25">
      <c r="A1198" s="8">
        <f t="shared" si="54"/>
        <v>97.78</v>
      </c>
      <c r="C1198" s="8">
        <f t="shared" si="55"/>
        <v>5.46</v>
      </c>
      <c r="E1198" s="8">
        <f t="shared" si="56"/>
        <v>6.91</v>
      </c>
      <c r="G1198" s="114">
        <v>26141</v>
      </c>
      <c r="H1198" s="26">
        <v>97.78</v>
      </c>
      <c r="I1198" s="114">
        <v>26141</v>
      </c>
      <c r="J1198" s="26">
        <v>5.46</v>
      </c>
      <c r="K1198" s="114">
        <v>26141</v>
      </c>
      <c r="L1198" s="26">
        <v>6.91</v>
      </c>
    </row>
    <row r="1199" spans="1:12" outlineLevel="1" x14ac:dyDescent="0.25">
      <c r="A1199" s="8">
        <f t="shared" si="54"/>
        <v>97.07</v>
      </c>
      <c r="C1199" s="8">
        <f t="shared" si="55"/>
        <v>5.43</v>
      </c>
      <c r="E1199" s="8">
        <f t="shared" si="56"/>
        <v>6.95</v>
      </c>
      <c r="G1199" s="114">
        <v>26142</v>
      </c>
      <c r="H1199" s="26">
        <v>97.07</v>
      </c>
      <c r="I1199" s="114">
        <v>26142</v>
      </c>
      <c r="J1199" s="26">
        <v>5.43</v>
      </c>
      <c r="K1199" s="114">
        <v>26142</v>
      </c>
      <c r="L1199" s="26">
        <v>6.95</v>
      </c>
    </row>
    <row r="1200" spans="1:12" outlineLevel="1" x14ac:dyDescent="0.25">
      <c r="A1200" s="8">
        <f t="shared" si="54"/>
        <v>96.02</v>
      </c>
      <c r="C1200" s="8">
        <f t="shared" si="55"/>
        <v>5.34</v>
      </c>
      <c r="E1200" s="8">
        <f t="shared" si="56"/>
        <v>6.88</v>
      </c>
      <c r="G1200" s="114">
        <v>26143</v>
      </c>
      <c r="H1200" s="26">
        <v>96.02</v>
      </c>
      <c r="I1200" s="114">
        <v>26143</v>
      </c>
      <c r="J1200" s="26">
        <v>5.34</v>
      </c>
      <c r="K1200" s="114">
        <v>26143</v>
      </c>
      <c r="L1200" s="26">
        <v>6.88</v>
      </c>
    </row>
    <row r="1201" spans="1:12" outlineLevel="1" x14ac:dyDescent="0.25">
      <c r="A1201" s="8">
        <f t="shared" si="54"/>
        <v>95.58</v>
      </c>
      <c r="C1201" s="8">
        <f t="shared" si="55"/>
        <v>5.31</v>
      </c>
      <c r="E1201" s="8">
        <f t="shared" si="56"/>
        <v>6.85</v>
      </c>
      <c r="G1201" s="114">
        <v>26144</v>
      </c>
      <c r="H1201" s="26">
        <v>95.58</v>
      </c>
      <c r="I1201" s="114">
        <v>26144</v>
      </c>
      <c r="J1201" s="26">
        <v>5.31</v>
      </c>
      <c r="K1201" s="114">
        <v>26144</v>
      </c>
      <c r="L1201" s="26">
        <v>6.85</v>
      </c>
    </row>
    <row r="1202" spans="1:12" outlineLevel="1" x14ac:dyDescent="0.25">
      <c r="A1202" s="8">
        <f t="shared" si="54"/>
        <v>95.96</v>
      </c>
      <c r="C1202" s="8">
        <f t="shared" si="55"/>
        <v>5.24</v>
      </c>
      <c r="E1202" s="8">
        <f t="shared" si="56"/>
        <v>6.86</v>
      </c>
      <c r="G1202" s="114">
        <v>26147</v>
      </c>
      <c r="H1202" s="26">
        <v>95.96</v>
      </c>
      <c r="I1202" s="114">
        <v>26147</v>
      </c>
      <c r="J1202" s="26">
        <v>5.24</v>
      </c>
      <c r="K1202" s="114">
        <v>26147</v>
      </c>
      <c r="L1202" s="26">
        <v>6.86</v>
      </c>
    </row>
    <row r="1203" spans="1:12" outlineLevel="1" x14ac:dyDescent="0.25">
      <c r="A1203" s="8">
        <f t="shared" si="54"/>
        <v>94.51</v>
      </c>
      <c r="C1203" s="8">
        <f t="shared" si="55"/>
        <v>5.32</v>
      </c>
      <c r="E1203" s="8">
        <f t="shared" si="56"/>
        <v>6.91</v>
      </c>
      <c r="G1203" s="114">
        <v>26148</v>
      </c>
      <c r="H1203" s="26">
        <v>94.51</v>
      </c>
      <c r="I1203" s="114">
        <v>26148</v>
      </c>
      <c r="J1203" s="26">
        <v>5.32</v>
      </c>
      <c r="K1203" s="114">
        <v>26148</v>
      </c>
      <c r="L1203" s="26">
        <v>6.91</v>
      </c>
    </row>
    <row r="1204" spans="1:12" outlineLevel="1" x14ac:dyDescent="0.25">
      <c r="A1204" s="8">
        <f t="shared" si="54"/>
        <v>93.89</v>
      </c>
      <c r="C1204" s="8">
        <f t="shared" si="55"/>
        <v>5.33</v>
      </c>
      <c r="E1204" s="8">
        <f t="shared" si="56"/>
        <v>6.89</v>
      </c>
      <c r="G1204" s="114">
        <v>26149</v>
      </c>
      <c r="H1204" s="26">
        <v>93.89</v>
      </c>
      <c r="I1204" s="114">
        <v>26149</v>
      </c>
      <c r="J1204" s="26">
        <v>5.33</v>
      </c>
      <c r="K1204" s="114">
        <v>26149</v>
      </c>
      <c r="L1204" s="26">
        <v>6.89</v>
      </c>
    </row>
    <row r="1205" spans="1:12" outlineLevel="1" x14ac:dyDescent="0.25">
      <c r="A1205" s="8">
        <f t="shared" si="54"/>
        <v>94.09</v>
      </c>
      <c r="C1205" s="8">
        <f t="shared" si="55"/>
        <v>5.3</v>
      </c>
      <c r="E1205" s="8">
        <f t="shared" si="56"/>
        <v>6.86</v>
      </c>
      <c r="G1205" s="114">
        <v>26150</v>
      </c>
      <c r="H1205" s="26">
        <v>94.09</v>
      </c>
      <c r="I1205" s="114">
        <v>26150</v>
      </c>
      <c r="J1205" s="26">
        <v>5.3</v>
      </c>
      <c r="K1205" s="114">
        <v>26150</v>
      </c>
      <c r="L1205" s="26">
        <v>6.86</v>
      </c>
    </row>
    <row r="1206" spans="1:12" outlineLevel="1" x14ac:dyDescent="0.25">
      <c r="A1206" s="8">
        <f t="shared" si="54"/>
        <v>94.25</v>
      </c>
      <c r="C1206" s="8">
        <f t="shared" si="55"/>
        <v>5.28</v>
      </c>
      <c r="E1206" s="8">
        <f t="shared" si="56"/>
        <v>6.86</v>
      </c>
      <c r="G1206" s="114">
        <v>26151</v>
      </c>
      <c r="H1206" s="26">
        <v>94.25</v>
      </c>
      <c r="I1206" s="114">
        <v>26151</v>
      </c>
      <c r="J1206" s="26">
        <v>5.28</v>
      </c>
      <c r="K1206" s="114">
        <v>26151</v>
      </c>
      <c r="L1206" s="26">
        <v>6.86</v>
      </c>
    </row>
    <row r="1207" spans="1:12" outlineLevel="1" x14ac:dyDescent="0.25">
      <c r="A1207" s="8">
        <f t="shared" si="54"/>
        <v>93.53</v>
      </c>
      <c r="C1207" s="8">
        <f t="shared" si="55"/>
        <v>5.32</v>
      </c>
      <c r="E1207" s="8">
        <f t="shared" si="56"/>
        <v>6.88</v>
      </c>
      <c r="G1207" s="114">
        <v>26154</v>
      </c>
      <c r="H1207" s="26">
        <v>93.53</v>
      </c>
      <c r="I1207" s="114">
        <v>26154</v>
      </c>
      <c r="J1207" s="26">
        <v>5.32</v>
      </c>
      <c r="K1207" s="114">
        <v>26154</v>
      </c>
      <c r="L1207" s="26">
        <v>6.88</v>
      </c>
    </row>
    <row r="1208" spans="1:12" outlineLevel="1" x14ac:dyDescent="0.25">
      <c r="A1208" s="8">
        <f t="shared" si="54"/>
        <v>93.54</v>
      </c>
      <c r="C1208" s="8">
        <f t="shared" si="55"/>
        <v>5.37</v>
      </c>
      <c r="E1208" s="8">
        <f t="shared" si="56"/>
        <v>6.89</v>
      </c>
      <c r="G1208" s="114">
        <v>26155</v>
      </c>
      <c r="H1208" s="26">
        <v>93.54</v>
      </c>
      <c r="I1208" s="114">
        <v>26155</v>
      </c>
      <c r="J1208" s="26">
        <v>5.37</v>
      </c>
      <c r="K1208" s="114">
        <v>26155</v>
      </c>
      <c r="L1208" s="26">
        <v>6.89</v>
      </c>
    </row>
    <row r="1209" spans="1:12" outlineLevel="1" x14ac:dyDescent="0.25">
      <c r="A1209" s="8">
        <f t="shared" si="54"/>
        <v>94.66</v>
      </c>
      <c r="C1209" s="8">
        <f t="shared" si="55"/>
        <v>5.22</v>
      </c>
      <c r="E1209" s="8">
        <f t="shared" si="56"/>
        <v>6.86</v>
      </c>
      <c r="G1209" s="114">
        <v>26156</v>
      </c>
      <c r="H1209" s="26">
        <v>94.66</v>
      </c>
      <c r="I1209" s="114">
        <v>26156</v>
      </c>
      <c r="J1209" s="26">
        <v>5.22</v>
      </c>
      <c r="K1209" s="114">
        <v>26156</v>
      </c>
      <c r="L1209" s="26">
        <v>6.86</v>
      </c>
    </row>
    <row r="1210" spans="1:12" outlineLevel="1" x14ac:dyDescent="0.25">
      <c r="A1210" s="8">
        <f t="shared" si="54"/>
        <v>96</v>
      </c>
      <c r="C1210" s="8">
        <f t="shared" si="55"/>
        <v>5.21</v>
      </c>
      <c r="E1210" s="8">
        <f t="shared" si="56"/>
        <v>6.8</v>
      </c>
      <c r="G1210" s="114">
        <v>26157</v>
      </c>
      <c r="H1210" s="26">
        <v>96</v>
      </c>
      <c r="I1210" s="114">
        <v>26157</v>
      </c>
      <c r="J1210" s="26">
        <v>5.21</v>
      </c>
      <c r="K1210" s="114">
        <v>26157</v>
      </c>
      <c r="L1210" s="26">
        <v>6.8</v>
      </c>
    </row>
    <row r="1211" spans="1:12" outlineLevel="1" x14ac:dyDescent="0.25">
      <c r="A1211" s="8">
        <f t="shared" si="54"/>
        <v>95.69</v>
      </c>
      <c r="C1211" s="8">
        <f t="shared" si="55"/>
        <v>5.15</v>
      </c>
      <c r="E1211" s="8">
        <f t="shared" si="56"/>
        <v>6.68</v>
      </c>
      <c r="G1211" s="114">
        <v>26158</v>
      </c>
      <c r="H1211" s="26">
        <v>95.69</v>
      </c>
      <c r="I1211" s="114">
        <v>26158</v>
      </c>
      <c r="J1211" s="26">
        <v>5.15</v>
      </c>
      <c r="K1211" s="114">
        <v>26158</v>
      </c>
      <c r="L1211" s="26">
        <v>6.68</v>
      </c>
    </row>
    <row r="1212" spans="1:12" outlineLevel="1" x14ac:dyDescent="0.25">
      <c r="A1212" s="8">
        <f t="shared" si="54"/>
        <v>98.76</v>
      </c>
      <c r="C1212" s="8">
        <f t="shared" si="55"/>
        <v>4.83</v>
      </c>
      <c r="E1212" s="8">
        <f t="shared" si="56"/>
        <v>6.41</v>
      </c>
      <c r="G1212" s="114">
        <v>26161</v>
      </c>
      <c r="H1212" s="26">
        <v>98.76</v>
      </c>
      <c r="I1212" s="114">
        <v>26161</v>
      </c>
      <c r="J1212" s="26">
        <v>4.83</v>
      </c>
      <c r="K1212" s="114">
        <v>26161</v>
      </c>
      <c r="L1212" s="26">
        <v>6.41</v>
      </c>
    </row>
    <row r="1213" spans="1:12" outlineLevel="1" x14ac:dyDescent="0.25">
      <c r="A1213" s="8">
        <f t="shared" si="54"/>
        <v>99.99</v>
      </c>
      <c r="C1213" s="8">
        <f t="shared" si="55"/>
        <v>4.7699999999999996</v>
      </c>
      <c r="E1213" s="8">
        <f t="shared" si="56"/>
        <v>6.3</v>
      </c>
      <c r="G1213" s="114">
        <v>26162</v>
      </c>
      <c r="H1213" s="26">
        <v>99.99</v>
      </c>
      <c r="I1213" s="114">
        <v>26162</v>
      </c>
      <c r="J1213" s="26">
        <v>4.7699999999999996</v>
      </c>
      <c r="K1213" s="114">
        <v>26162</v>
      </c>
      <c r="L1213" s="26">
        <v>6.3</v>
      </c>
    </row>
    <row r="1214" spans="1:12" outlineLevel="1" x14ac:dyDescent="0.25">
      <c r="A1214" s="8">
        <f t="shared" si="54"/>
        <v>98.6</v>
      </c>
      <c r="C1214" s="8">
        <f t="shared" si="55"/>
        <v>4.78</v>
      </c>
      <c r="E1214" s="8">
        <f t="shared" si="56"/>
        <v>6.35</v>
      </c>
      <c r="G1214" s="114">
        <v>26163</v>
      </c>
      <c r="H1214" s="26">
        <v>98.6</v>
      </c>
      <c r="I1214" s="114">
        <v>26163</v>
      </c>
      <c r="J1214" s="26">
        <v>4.78</v>
      </c>
      <c r="K1214" s="114">
        <v>26163</v>
      </c>
      <c r="L1214" s="26">
        <v>6.35</v>
      </c>
    </row>
    <row r="1215" spans="1:12" outlineLevel="1" x14ac:dyDescent="0.25">
      <c r="A1215" s="8">
        <f t="shared" si="54"/>
        <v>98.16</v>
      </c>
      <c r="C1215" s="8">
        <f t="shared" si="55"/>
        <v>4.54</v>
      </c>
      <c r="E1215" s="8">
        <f t="shared" si="56"/>
        <v>6.34</v>
      </c>
      <c r="G1215" s="114">
        <v>26164</v>
      </c>
      <c r="H1215" s="26">
        <v>98.16</v>
      </c>
      <c r="I1215" s="114">
        <v>26164</v>
      </c>
      <c r="J1215" s="26">
        <v>4.54</v>
      </c>
      <c r="K1215" s="114">
        <v>26164</v>
      </c>
      <c r="L1215" s="26">
        <v>6.34</v>
      </c>
    </row>
    <row r="1216" spans="1:12" outlineLevel="1" x14ac:dyDescent="0.25">
      <c r="A1216" s="8">
        <f t="shared" si="54"/>
        <v>98.33</v>
      </c>
      <c r="C1216" s="8">
        <f t="shared" si="55"/>
        <v>4.6500000000000004</v>
      </c>
      <c r="E1216" s="8">
        <f t="shared" si="56"/>
        <v>6.37</v>
      </c>
      <c r="G1216" s="114">
        <v>26165</v>
      </c>
      <c r="H1216" s="26">
        <v>98.33</v>
      </c>
      <c r="I1216" s="114">
        <v>26165</v>
      </c>
      <c r="J1216" s="26">
        <v>4.6500000000000004</v>
      </c>
      <c r="K1216" s="114">
        <v>26165</v>
      </c>
      <c r="L1216" s="26">
        <v>6.37</v>
      </c>
    </row>
    <row r="1217" spans="1:12" outlineLevel="1" x14ac:dyDescent="0.25">
      <c r="A1217" s="8">
        <f t="shared" si="54"/>
        <v>99.34</v>
      </c>
      <c r="C1217" s="8">
        <f t="shared" si="55"/>
        <v>4.75</v>
      </c>
      <c r="E1217" s="8">
        <f t="shared" si="56"/>
        <v>6.48</v>
      </c>
      <c r="G1217" s="114">
        <v>26168</v>
      </c>
      <c r="H1217" s="26">
        <v>99.34</v>
      </c>
      <c r="I1217" s="114">
        <v>26168</v>
      </c>
      <c r="J1217" s="26">
        <v>4.75</v>
      </c>
      <c r="K1217" s="114">
        <v>26168</v>
      </c>
      <c r="L1217" s="26">
        <v>6.48</v>
      </c>
    </row>
    <row r="1218" spans="1:12" outlineLevel="1" x14ac:dyDescent="0.25">
      <c r="A1218" s="8">
        <f t="shared" si="54"/>
        <v>100.4</v>
      </c>
      <c r="C1218" s="8">
        <f t="shared" si="55"/>
        <v>4.5999999999999996</v>
      </c>
      <c r="E1218" s="8">
        <f t="shared" si="56"/>
        <v>6.38</v>
      </c>
      <c r="G1218" s="114">
        <v>26169</v>
      </c>
      <c r="H1218" s="26">
        <v>100.4</v>
      </c>
      <c r="I1218" s="114">
        <v>26169</v>
      </c>
      <c r="J1218" s="26">
        <v>4.5999999999999996</v>
      </c>
      <c r="K1218" s="114">
        <v>26169</v>
      </c>
      <c r="L1218" s="26">
        <v>6.38</v>
      </c>
    </row>
    <row r="1219" spans="1:12" outlineLevel="1" x14ac:dyDescent="0.25">
      <c r="A1219" s="8">
        <f t="shared" si="54"/>
        <v>100.41</v>
      </c>
      <c r="C1219" s="8">
        <f t="shared" si="55"/>
        <v>4.7300000000000004</v>
      </c>
      <c r="E1219" s="8">
        <f t="shared" si="56"/>
        <v>6.4</v>
      </c>
      <c r="G1219" s="114">
        <v>26170</v>
      </c>
      <c r="H1219" s="26">
        <v>100.41</v>
      </c>
      <c r="I1219" s="114">
        <v>26170</v>
      </c>
      <c r="J1219" s="26">
        <v>4.7300000000000004</v>
      </c>
      <c r="K1219" s="114">
        <v>26170</v>
      </c>
      <c r="L1219" s="26">
        <v>6.4</v>
      </c>
    </row>
    <row r="1220" spans="1:12" outlineLevel="1" x14ac:dyDescent="0.25">
      <c r="A1220" s="8">
        <f t="shared" si="54"/>
        <v>100.24</v>
      </c>
      <c r="C1220" s="8">
        <f t="shared" si="55"/>
        <v>4.68</v>
      </c>
      <c r="E1220" s="8">
        <f t="shared" si="56"/>
        <v>6.37</v>
      </c>
      <c r="G1220" s="114">
        <v>26171</v>
      </c>
      <c r="H1220" s="26">
        <v>100.24</v>
      </c>
      <c r="I1220" s="114">
        <v>26171</v>
      </c>
      <c r="J1220" s="26">
        <v>4.68</v>
      </c>
      <c r="K1220" s="114">
        <v>26171</v>
      </c>
      <c r="L1220" s="26">
        <v>6.37</v>
      </c>
    </row>
    <row r="1221" spans="1:12" outlineLevel="1" x14ac:dyDescent="0.25">
      <c r="A1221" s="8">
        <f t="shared" si="54"/>
        <v>100.48</v>
      </c>
      <c r="C1221" s="8">
        <f t="shared" si="55"/>
        <v>4.63</v>
      </c>
      <c r="E1221" s="8">
        <f t="shared" si="56"/>
        <v>6.33</v>
      </c>
      <c r="G1221" s="114">
        <v>26172</v>
      </c>
      <c r="H1221" s="26">
        <v>100.48</v>
      </c>
      <c r="I1221" s="114">
        <v>26172</v>
      </c>
      <c r="J1221" s="26">
        <v>4.63</v>
      </c>
      <c r="K1221" s="114">
        <v>26172</v>
      </c>
      <c r="L1221" s="26">
        <v>6.33</v>
      </c>
    </row>
    <row r="1222" spans="1:12" outlineLevel="1" x14ac:dyDescent="0.25">
      <c r="A1222" s="8">
        <f t="shared" si="54"/>
        <v>99.52</v>
      </c>
      <c r="C1222" s="8">
        <f t="shared" si="55"/>
        <v>4.4400000000000004</v>
      </c>
      <c r="E1222" s="8">
        <f t="shared" si="56"/>
        <v>6.32</v>
      </c>
      <c r="G1222" s="114">
        <v>26175</v>
      </c>
      <c r="H1222" s="26">
        <v>99.52</v>
      </c>
      <c r="I1222" s="114">
        <v>26175</v>
      </c>
      <c r="J1222" s="26">
        <v>4.4400000000000004</v>
      </c>
      <c r="K1222" s="114">
        <v>26175</v>
      </c>
      <c r="L1222" s="26">
        <v>6.32</v>
      </c>
    </row>
    <row r="1223" spans="1:12" outlineLevel="1" x14ac:dyDescent="0.25">
      <c r="A1223" s="8">
        <f t="shared" si="54"/>
        <v>99.03</v>
      </c>
      <c r="C1223" s="8">
        <f t="shared" si="55"/>
        <v>4.4400000000000004</v>
      </c>
      <c r="E1223" s="8">
        <f t="shared" si="56"/>
        <v>6.28</v>
      </c>
      <c r="G1223" s="114">
        <v>26176</v>
      </c>
      <c r="H1223" s="26">
        <v>99.03</v>
      </c>
      <c r="I1223" s="114">
        <v>26176</v>
      </c>
      <c r="J1223" s="26">
        <v>4.4400000000000004</v>
      </c>
      <c r="K1223" s="114">
        <v>26176</v>
      </c>
      <c r="L1223" s="26">
        <v>6.28</v>
      </c>
    </row>
    <row r="1224" spans="1:12" outlineLevel="1" x14ac:dyDescent="0.25">
      <c r="A1224" s="8">
        <f t="shared" si="54"/>
        <v>99.07</v>
      </c>
      <c r="C1224" s="8">
        <f t="shared" si="55"/>
        <v>4.5</v>
      </c>
      <c r="E1224" s="8">
        <f t="shared" si="56"/>
        <v>6.22</v>
      </c>
      <c r="G1224" s="114">
        <v>26177</v>
      </c>
      <c r="H1224" s="26">
        <v>99.07</v>
      </c>
      <c r="I1224" s="114">
        <v>26177</v>
      </c>
      <c r="J1224" s="26">
        <v>4.5</v>
      </c>
      <c r="K1224" s="114">
        <v>26177</v>
      </c>
      <c r="L1224" s="26">
        <v>6.22</v>
      </c>
    </row>
    <row r="1225" spans="1:12" outlineLevel="1" x14ac:dyDescent="0.25">
      <c r="A1225" s="8">
        <f t="shared" ref="A1225:A1288" si="57">IF(ISNA(H1225),A1224,H1225)</f>
        <v>99.29</v>
      </c>
      <c r="C1225" s="8">
        <f t="shared" ref="C1225:C1288" si="58">IF(ISNA(J1225),C1224,J1225)</f>
        <v>4.53</v>
      </c>
      <c r="E1225" s="8">
        <f t="shared" ref="E1225:E1288" si="59">IF(ISNA(L1225),E1224,L1225)</f>
        <v>6.17</v>
      </c>
      <c r="G1225" s="114">
        <v>26178</v>
      </c>
      <c r="H1225" s="26">
        <v>99.29</v>
      </c>
      <c r="I1225" s="114">
        <v>26178</v>
      </c>
      <c r="J1225" s="26">
        <v>4.53</v>
      </c>
      <c r="K1225" s="114">
        <v>26178</v>
      </c>
      <c r="L1225" s="26">
        <v>6.17</v>
      </c>
    </row>
    <row r="1226" spans="1:12" outlineLevel="1" x14ac:dyDescent="0.25">
      <c r="A1226" s="8">
        <f t="shared" si="57"/>
        <v>100.69</v>
      </c>
      <c r="C1226" s="8">
        <f t="shared" si="58"/>
        <v>4.54</v>
      </c>
      <c r="E1226" s="8">
        <f t="shared" si="59"/>
        <v>6.12</v>
      </c>
      <c r="G1226" s="114">
        <v>26179</v>
      </c>
      <c r="H1226" s="26">
        <v>100.69</v>
      </c>
      <c r="I1226" s="114">
        <v>26179</v>
      </c>
      <c r="J1226" s="26">
        <v>4.54</v>
      </c>
      <c r="K1226" s="114">
        <v>26179</v>
      </c>
      <c r="L1226" s="26">
        <v>6.12</v>
      </c>
    </row>
    <row r="1227" spans="1:12" outlineLevel="1" x14ac:dyDescent="0.25">
      <c r="A1227" s="8">
        <f t="shared" si="57"/>
        <v>100.69</v>
      </c>
      <c r="C1227" s="8">
        <f t="shared" si="58"/>
        <v>4.54</v>
      </c>
      <c r="E1227" s="8">
        <f t="shared" si="59"/>
        <v>6.12</v>
      </c>
      <c r="G1227" s="114">
        <v>26182</v>
      </c>
      <c r="H1227" s="26" t="e">
        <f>NA()</f>
        <v>#N/A</v>
      </c>
      <c r="I1227" s="114">
        <v>26182</v>
      </c>
      <c r="J1227" s="26" t="e">
        <f>NA()</f>
        <v>#N/A</v>
      </c>
      <c r="K1227" s="114">
        <v>26182</v>
      </c>
      <c r="L1227" s="26" t="e">
        <f>NA()</f>
        <v>#N/A</v>
      </c>
    </row>
    <row r="1228" spans="1:12" outlineLevel="1" x14ac:dyDescent="0.25">
      <c r="A1228" s="8">
        <f t="shared" si="57"/>
        <v>101.15</v>
      </c>
      <c r="C1228" s="8">
        <f t="shared" si="58"/>
        <v>4.58</v>
      </c>
      <c r="E1228" s="8">
        <f t="shared" si="59"/>
        <v>6.07</v>
      </c>
      <c r="G1228" s="114">
        <v>26183</v>
      </c>
      <c r="H1228" s="26">
        <v>101.15</v>
      </c>
      <c r="I1228" s="114">
        <v>26183</v>
      </c>
      <c r="J1228" s="26">
        <v>4.58</v>
      </c>
      <c r="K1228" s="114">
        <v>26183</v>
      </c>
      <c r="L1228" s="26">
        <v>6.07</v>
      </c>
    </row>
    <row r="1229" spans="1:12" outlineLevel="1" x14ac:dyDescent="0.25">
      <c r="A1229" s="8">
        <f t="shared" si="57"/>
        <v>101.34</v>
      </c>
      <c r="C1229" s="8">
        <f t="shared" si="58"/>
        <v>4.5999999999999996</v>
      </c>
      <c r="E1229" s="8">
        <f t="shared" si="59"/>
        <v>6.08</v>
      </c>
      <c r="G1229" s="114">
        <v>26184</v>
      </c>
      <c r="H1229" s="26">
        <v>101.34</v>
      </c>
      <c r="I1229" s="114">
        <v>26184</v>
      </c>
      <c r="J1229" s="26">
        <v>4.5999999999999996</v>
      </c>
      <c r="K1229" s="114">
        <v>26184</v>
      </c>
      <c r="L1229" s="26">
        <v>6.08</v>
      </c>
    </row>
    <row r="1230" spans="1:12" outlineLevel="1" x14ac:dyDescent="0.25">
      <c r="A1230" s="8">
        <f t="shared" si="57"/>
        <v>100.8</v>
      </c>
      <c r="C1230" s="8">
        <f t="shared" si="58"/>
        <v>4.6500000000000004</v>
      </c>
      <c r="E1230" s="8">
        <f t="shared" si="59"/>
        <v>6.13</v>
      </c>
      <c r="G1230" s="114">
        <v>26185</v>
      </c>
      <c r="H1230" s="26">
        <v>100.8</v>
      </c>
      <c r="I1230" s="114">
        <v>26185</v>
      </c>
      <c r="J1230" s="26">
        <v>4.6500000000000004</v>
      </c>
      <c r="K1230" s="114">
        <v>26185</v>
      </c>
      <c r="L1230" s="26">
        <v>6.13</v>
      </c>
    </row>
    <row r="1231" spans="1:12" outlineLevel="1" x14ac:dyDescent="0.25">
      <c r="A1231" s="8">
        <f t="shared" si="57"/>
        <v>100.42</v>
      </c>
      <c r="C1231" s="8">
        <f t="shared" si="58"/>
        <v>4.68</v>
      </c>
      <c r="E1231" s="8">
        <f t="shared" si="59"/>
        <v>6.12</v>
      </c>
      <c r="G1231" s="114">
        <v>26186</v>
      </c>
      <c r="H1231" s="26">
        <v>100.42</v>
      </c>
      <c r="I1231" s="114">
        <v>26186</v>
      </c>
      <c r="J1231" s="26">
        <v>4.68</v>
      </c>
      <c r="K1231" s="114">
        <v>26186</v>
      </c>
      <c r="L1231" s="26">
        <v>6.12</v>
      </c>
    </row>
    <row r="1232" spans="1:12" outlineLevel="1" x14ac:dyDescent="0.25">
      <c r="A1232" s="8">
        <f t="shared" si="57"/>
        <v>100.07</v>
      </c>
      <c r="C1232" s="8">
        <f t="shared" si="58"/>
        <v>4.76</v>
      </c>
      <c r="E1232" s="8">
        <f t="shared" si="59"/>
        <v>6.2</v>
      </c>
      <c r="G1232" s="114">
        <v>26189</v>
      </c>
      <c r="H1232" s="26">
        <v>100.07</v>
      </c>
      <c r="I1232" s="114">
        <v>26189</v>
      </c>
      <c r="J1232" s="26">
        <v>4.76</v>
      </c>
      <c r="K1232" s="114">
        <v>26189</v>
      </c>
      <c r="L1232" s="26">
        <v>6.2</v>
      </c>
    </row>
    <row r="1233" spans="1:12" outlineLevel="1" x14ac:dyDescent="0.25">
      <c r="A1233" s="8">
        <f t="shared" si="57"/>
        <v>99.34</v>
      </c>
      <c r="C1233" s="8">
        <f t="shared" si="58"/>
        <v>4.87</v>
      </c>
      <c r="E1233" s="8">
        <f t="shared" si="59"/>
        <v>6.18</v>
      </c>
      <c r="G1233" s="114">
        <v>26190</v>
      </c>
      <c r="H1233" s="26">
        <v>99.34</v>
      </c>
      <c r="I1233" s="114">
        <v>26190</v>
      </c>
      <c r="J1233" s="26">
        <v>4.87</v>
      </c>
      <c r="K1233" s="114">
        <v>26190</v>
      </c>
      <c r="L1233" s="26">
        <v>6.18</v>
      </c>
    </row>
    <row r="1234" spans="1:12" outlineLevel="1" x14ac:dyDescent="0.25">
      <c r="A1234" s="8">
        <f t="shared" si="57"/>
        <v>99.77</v>
      </c>
      <c r="C1234" s="8">
        <f t="shared" si="58"/>
        <v>4.8499999999999996</v>
      </c>
      <c r="E1234" s="8">
        <f t="shared" si="59"/>
        <v>6.17</v>
      </c>
      <c r="G1234" s="114">
        <v>26191</v>
      </c>
      <c r="H1234" s="26">
        <v>99.77</v>
      </c>
      <c r="I1234" s="114">
        <v>26191</v>
      </c>
      <c r="J1234" s="26">
        <v>4.8499999999999996</v>
      </c>
      <c r="K1234" s="114">
        <v>26191</v>
      </c>
      <c r="L1234" s="26">
        <v>6.17</v>
      </c>
    </row>
    <row r="1235" spans="1:12" outlineLevel="1" x14ac:dyDescent="0.25">
      <c r="A1235" s="8">
        <f t="shared" si="57"/>
        <v>99.66</v>
      </c>
      <c r="C1235" s="8">
        <f t="shared" si="58"/>
        <v>4.82</v>
      </c>
      <c r="E1235" s="8">
        <f t="shared" si="59"/>
        <v>6.14</v>
      </c>
      <c r="G1235" s="114">
        <v>26192</v>
      </c>
      <c r="H1235" s="26">
        <v>99.66</v>
      </c>
      <c r="I1235" s="114">
        <v>26192</v>
      </c>
      <c r="J1235" s="26">
        <v>4.82</v>
      </c>
      <c r="K1235" s="114">
        <v>26192</v>
      </c>
      <c r="L1235" s="26">
        <v>6.14</v>
      </c>
    </row>
    <row r="1236" spans="1:12" outlineLevel="1" x14ac:dyDescent="0.25">
      <c r="A1236" s="8">
        <f t="shared" si="57"/>
        <v>99.96</v>
      </c>
      <c r="C1236" s="8">
        <f t="shared" si="58"/>
        <v>4.72</v>
      </c>
      <c r="E1236" s="8">
        <f t="shared" si="59"/>
        <v>6.13</v>
      </c>
      <c r="G1236" s="114">
        <v>26193</v>
      </c>
      <c r="H1236" s="26">
        <v>99.96</v>
      </c>
      <c r="I1236" s="114">
        <v>26193</v>
      </c>
      <c r="J1236" s="26">
        <v>4.72</v>
      </c>
      <c r="K1236" s="114">
        <v>26193</v>
      </c>
      <c r="L1236" s="26">
        <v>6.13</v>
      </c>
    </row>
    <row r="1237" spans="1:12" outlineLevel="1" x14ac:dyDescent="0.25">
      <c r="A1237" s="8">
        <f t="shared" si="57"/>
        <v>99.68</v>
      </c>
      <c r="C1237" s="8">
        <f t="shared" si="58"/>
        <v>4.72</v>
      </c>
      <c r="E1237" s="8">
        <f t="shared" si="59"/>
        <v>6.15</v>
      </c>
      <c r="G1237" s="114">
        <v>26196</v>
      </c>
      <c r="H1237" s="26">
        <v>99.68</v>
      </c>
      <c r="I1237" s="114">
        <v>26196</v>
      </c>
      <c r="J1237" s="26">
        <v>4.72</v>
      </c>
      <c r="K1237" s="114">
        <v>26196</v>
      </c>
      <c r="L1237" s="26">
        <v>6.15</v>
      </c>
    </row>
    <row r="1238" spans="1:12" outlineLevel="1" x14ac:dyDescent="0.25">
      <c r="A1238" s="8">
        <f t="shared" si="57"/>
        <v>99.34</v>
      </c>
      <c r="C1238" s="8">
        <f t="shared" si="58"/>
        <v>4.78</v>
      </c>
      <c r="E1238" s="8">
        <f t="shared" si="59"/>
        <v>6.17</v>
      </c>
      <c r="G1238" s="114">
        <v>26197</v>
      </c>
      <c r="H1238" s="26">
        <v>99.34</v>
      </c>
      <c r="I1238" s="114">
        <v>26197</v>
      </c>
      <c r="J1238" s="26">
        <v>4.78</v>
      </c>
      <c r="K1238" s="114">
        <v>26197</v>
      </c>
      <c r="L1238" s="26">
        <v>6.17</v>
      </c>
    </row>
    <row r="1239" spans="1:12" outlineLevel="1" x14ac:dyDescent="0.25">
      <c r="A1239" s="8">
        <f t="shared" si="57"/>
        <v>98.47</v>
      </c>
      <c r="C1239" s="8">
        <f t="shared" si="58"/>
        <v>4.7699999999999996</v>
      </c>
      <c r="E1239" s="8">
        <f t="shared" si="59"/>
        <v>6.19</v>
      </c>
      <c r="G1239" s="114">
        <v>26198</v>
      </c>
      <c r="H1239" s="26">
        <v>98.47</v>
      </c>
      <c r="I1239" s="114">
        <v>26198</v>
      </c>
      <c r="J1239" s="26">
        <v>4.7699999999999996</v>
      </c>
      <c r="K1239" s="114">
        <v>26198</v>
      </c>
      <c r="L1239" s="26">
        <v>6.19</v>
      </c>
    </row>
    <row r="1240" spans="1:12" outlineLevel="1" x14ac:dyDescent="0.25">
      <c r="A1240" s="8">
        <f t="shared" si="57"/>
        <v>98.38</v>
      </c>
      <c r="C1240" s="8">
        <f t="shared" si="58"/>
        <v>4.75</v>
      </c>
      <c r="E1240" s="8">
        <f t="shared" si="59"/>
        <v>6.2</v>
      </c>
      <c r="G1240" s="114">
        <v>26199</v>
      </c>
      <c r="H1240" s="26">
        <v>98.38</v>
      </c>
      <c r="I1240" s="114">
        <v>26199</v>
      </c>
      <c r="J1240" s="26">
        <v>4.75</v>
      </c>
      <c r="K1240" s="114">
        <v>26199</v>
      </c>
      <c r="L1240" s="26">
        <v>6.2</v>
      </c>
    </row>
    <row r="1241" spans="1:12" outlineLevel="1" x14ac:dyDescent="0.25">
      <c r="A1241" s="8">
        <f t="shared" si="57"/>
        <v>98.15</v>
      </c>
      <c r="C1241" s="8">
        <f t="shared" si="58"/>
        <v>4.7300000000000004</v>
      </c>
      <c r="E1241" s="8">
        <f t="shared" si="59"/>
        <v>6.16</v>
      </c>
      <c r="G1241" s="114">
        <v>26200</v>
      </c>
      <c r="H1241" s="26">
        <v>98.15</v>
      </c>
      <c r="I1241" s="114">
        <v>26200</v>
      </c>
      <c r="J1241" s="26">
        <v>4.7300000000000004</v>
      </c>
      <c r="K1241" s="114">
        <v>26200</v>
      </c>
      <c r="L1241" s="26">
        <v>6.16</v>
      </c>
    </row>
    <row r="1242" spans="1:12" outlineLevel="1" x14ac:dyDescent="0.25">
      <c r="A1242" s="8">
        <f t="shared" si="57"/>
        <v>97.62</v>
      </c>
      <c r="C1242" s="8">
        <f t="shared" si="58"/>
        <v>4.72</v>
      </c>
      <c r="E1242" s="8">
        <f t="shared" si="59"/>
        <v>6.13</v>
      </c>
      <c r="G1242" s="114">
        <v>26203</v>
      </c>
      <c r="H1242" s="26">
        <v>97.62</v>
      </c>
      <c r="I1242" s="114">
        <v>26203</v>
      </c>
      <c r="J1242" s="26">
        <v>4.72</v>
      </c>
      <c r="K1242" s="114">
        <v>26203</v>
      </c>
      <c r="L1242" s="26">
        <v>6.13</v>
      </c>
    </row>
    <row r="1243" spans="1:12" outlineLevel="1" x14ac:dyDescent="0.25">
      <c r="A1243" s="8">
        <f t="shared" si="57"/>
        <v>97.88</v>
      </c>
      <c r="C1243" s="8">
        <f t="shared" si="58"/>
        <v>4.67</v>
      </c>
      <c r="E1243" s="8">
        <f t="shared" si="59"/>
        <v>6.12</v>
      </c>
      <c r="G1243" s="114">
        <v>26204</v>
      </c>
      <c r="H1243" s="26">
        <v>97.88</v>
      </c>
      <c r="I1243" s="114">
        <v>26204</v>
      </c>
      <c r="J1243" s="26">
        <v>4.67</v>
      </c>
      <c r="K1243" s="114">
        <v>26204</v>
      </c>
      <c r="L1243" s="26">
        <v>6.12</v>
      </c>
    </row>
    <row r="1244" spans="1:12" outlineLevel="1" x14ac:dyDescent="0.25">
      <c r="A1244" s="8">
        <f t="shared" si="57"/>
        <v>97.9</v>
      </c>
      <c r="C1244" s="8">
        <f t="shared" si="58"/>
        <v>4.67</v>
      </c>
      <c r="E1244" s="8">
        <f t="shared" si="59"/>
        <v>6.08</v>
      </c>
      <c r="G1244" s="114">
        <v>26205</v>
      </c>
      <c r="H1244" s="26">
        <v>97.9</v>
      </c>
      <c r="I1244" s="114">
        <v>26205</v>
      </c>
      <c r="J1244" s="26">
        <v>4.67</v>
      </c>
      <c r="K1244" s="114">
        <v>26205</v>
      </c>
      <c r="L1244" s="26">
        <v>6.08</v>
      </c>
    </row>
    <row r="1245" spans="1:12" outlineLevel="1" x14ac:dyDescent="0.25">
      <c r="A1245" s="8">
        <f t="shared" si="57"/>
        <v>98.34</v>
      </c>
      <c r="C1245" s="8">
        <f t="shared" si="58"/>
        <v>4.5999999999999996</v>
      </c>
      <c r="E1245" s="8">
        <f t="shared" si="59"/>
        <v>6</v>
      </c>
      <c r="G1245" s="114">
        <v>26206</v>
      </c>
      <c r="H1245" s="26">
        <v>98.34</v>
      </c>
      <c r="I1245" s="114">
        <v>26206</v>
      </c>
      <c r="J1245" s="26">
        <v>4.5999999999999996</v>
      </c>
      <c r="K1245" s="114">
        <v>26206</v>
      </c>
      <c r="L1245" s="26">
        <v>6</v>
      </c>
    </row>
    <row r="1246" spans="1:12" outlineLevel="1" x14ac:dyDescent="0.25">
      <c r="A1246" s="8">
        <f t="shared" si="57"/>
        <v>98.93</v>
      </c>
      <c r="C1246" s="8">
        <f t="shared" si="58"/>
        <v>4.55</v>
      </c>
      <c r="E1246" s="8">
        <f t="shared" si="59"/>
        <v>6</v>
      </c>
      <c r="G1246" s="114">
        <v>26207</v>
      </c>
      <c r="H1246" s="26">
        <v>98.93</v>
      </c>
      <c r="I1246" s="114">
        <v>26207</v>
      </c>
      <c r="J1246" s="26">
        <v>4.55</v>
      </c>
      <c r="K1246" s="114">
        <v>26207</v>
      </c>
      <c r="L1246" s="26">
        <v>6</v>
      </c>
    </row>
    <row r="1247" spans="1:12" outlineLevel="1" x14ac:dyDescent="0.25">
      <c r="A1247" s="8">
        <f t="shared" si="57"/>
        <v>99.21</v>
      </c>
      <c r="C1247" s="8">
        <f t="shared" si="58"/>
        <v>4.46</v>
      </c>
      <c r="E1247" s="8">
        <f t="shared" si="59"/>
        <v>5.98</v>
      </c>
      <c r="G1247" s="114">
        <v>26210</v>
      </c>
      <c r="H1247" s="26">
        <v>99.21</v>
      </c>
      <c r="I1247" s="114">
        <v>26210</v>
      </c>
      <c r="J1247" s="26">
        <v>4.46</v>
      </c>
      <c r="K1247" s="114">
        <v>26210</v>
      </c>
      <c r="L1247" s="26">
        <v>5.98</v>
      </c>
    </row>
    <row r="1248" spans="1:12" outlineLevel="1" x14ac:dyDescent="0.25">
      <c r="A1248" s="8">
        <f t="shared" si="57"/>
        <v>99.11</v>
      </c>
      <c r="C1248" s="8">
        <f t="shared" si="58"/>
        <v>4.57</v>
      </c>
      <c r="E1248" s="8">
        <f t="shared" si="59"/>
        <v>6.01</v>
      </c>
      <c r="G1248" s="114">
        <v>26211</v>
      </c>
      <c r="H1248" s="26">
        <v>99.11</v>
      </c>
      <c r="I1248" s="114">
        <v>26211</v>
      </c>
      <c r="J1248" s="26">
        <v>4.57</v>
      </c>
      <c r="K1248" s="114">
        <v>26211</v>
      </c>
      <c r="L1248" s="26">
        <v>6.01</v>
      </c>
    </row>
    <row r="1249" spans="1:12" outlineLevel="1" x14ac:dyDescent="0.25">
      <c r="A1249" s="8">
        <f t="shared" si="57"/>
        <v>99.82</v>
      </c>
      <c r="C1249" s="8">
        <f t="shared" si="58"/>
        <v>4.54</v>
      </c>
      <c r="E1249" s="8">
        <f t="shared" si="59"/>
        <v>5.98</v>
      </c>
      <c r="G1249" s="114">
        <v>26212</v>
      </c>
      <c r="H1249" s="26">
        <v>99.82</v>
      </c>
      <c r="I1249" s="114">
        <v>26212</v>
      </c>
      <c r="J1249" s="26">
        <v>4.54</v>
      </c>
      <c r="K1249" s="114">
        <v>26212</v>
      </c>
      <c r="L1249" s="26">
        <v>5.98</v>
      </c>
    </row>
    <row r="1250" spans="1:12" outlineLevel="1" x14ac:dyDescent="0.25">
      <c r="A1250" s="8">
        <f t="shared" si="57"/>
        <v>100.02</v>
      </c>
      <c r="C1250" s="8">
        <f t="shared" si="58"/>
        <v>4.5599999999999996</v>
      </c>
      <c r="E1250" s="8">
        <f t="shared" si="59"/>
        <v>5.97</v>
      </c>
      <c r="G1250" s="114">
        <v>26213</v>
      </c>
      <c r="H1250" s="26">
        <v>100.02</v>
      </c>
      <c r="I1250" s="114">
        <v>26213</v>
      </c>
      <c r="J1250" s="26">
        <v>4.5599999999999996</v>
      </c>
      <c r="K1250" s="114">
        <v>26213</v>
      </c>
      <c r="L1250" s="26">
        <v>5.97</v>
      </c>
    </row>
    <row r="1251" spans="1:12" outlineLevel="1" x14ac:dyDescent="0.25">
      <c r="A1251" s="8">
        <f t="shared" si="57"/>
        <v>99.36</v>
      </c>
      <c r="C1251" s="8">
        <f t="shared" si="58"/>
        <v>4.53</v>
      </c>
      <c r="E1251" s="8">
        <f t="shared" si="59"/>
        <v>5.94</v>
      </c>
      <c r="G1251" s="114">
        <v>26214</v>
      </c>
      <c r="H1251" s="26">
        <v>99.36</v>
      </c>
      <c r="I1251" s="114">
        <v>26214</v>
      </c>
      <c r="J1251" s="26">
        <v>4.53</v>
      </c>
      <c r="K1251" s="114">
        <v>26214</v>
      </c>
      <c r="L1251" s="26">
        <v>5.94</v>
      </c>
    </row>
    <row r="1252" spans="1:12" outlineLevel="1" x14ac:dyDescent="0.25">
      <c r="A1252" s="8">
        <f t="shared" si="57"/>
        <v>99.16</v>
      </c>
      <c r="C1252" s="8">
        <f t="shared" si="58"/>
        <v>4.53</v>
      </c>
      <c r="E1252" s="8">
        <f t="shared" si="59"/>
        <v>5.94</v>
      </c>
      <c r="G1252" s="114">
        <v>26217</v>
      </c>
      <c r="H1252" s="26">
        <v>99.16</v>
      </c>
      <c r="I1252" s="114">
        <v>26217</v>
      </c>
      <c r="J1252" s="26" t="e">
        <f>NA()</f>
        <v>#N/A</v>
      </c>
      <c r="K1252" s="114">
        <v>26217</v>
      </c>
      <c r="L1252" s="26" t="e">
        <f>NA()</f>
        <v>#N/A</v>
      </c>
    </row>
    <row r="1253" spans="1:12" outlineLevel="1" x14ac:dyDescent="0.25">
      <c r="A1253" s="8">
        <f t="shared" si="57"/>
        <v>99.57</v>
      </c>
      <c r="C1253" s="8">
        <f t="shared" si="58"/>
        <v>4.46</v>
      </c>
      <c r="E1253" s="8">
        <f t="shared" si="59"/>
        <v>5.88</v>
      </c>
      <c r="G1253" s="114">
        <v>26218</v>
      </c>
      <c r="H1253" s="26">
        <v>99.57</v>
      </c>
      <c r="I1253" s="114">
        <v>26218</v>
      </c>
      <c r="J1253" s="26">
        <v>4.46</v>
      </c>
      <c r="K1253" s="114">
        <v>26218</v>
      </c>
      <c r="L1253" s="26">
        <v>5.88</v>
      </c>
    </row>
    <row r="1254" spans="1:12" outlineLevel="1" x14ac:dyDescent="0.25">
      <c r="A1254" s="8">
        <f t="shared" si="57"/>
        <v>99.03</v>
      </c>
      <c r="C1254" s="8">
        <f t="shared" si="58"/>
        <v>4.4400000000000004</v>
      </c>
      <c r="E1254" s="8">
        <f t="shared" si="59"/>
        <v>5.86</v>
      </c>
      <c r="G1254" s="114">
        <v>26219</v>
      </c>
      <c r="H1254" s="26">
        <v>99.03</v>
      </c>
      <c r="I1254" s="114">
        <v>26219</v>
      </c>
      <c r="J1254" s="26">
        <v>4.4400000000000004</v>
      </c>
      <c r="K1254" s="114">
        <v>26219</v>
      </c>
      <c r="L1254" s="26">
        <v>5.86</v>
      </c>
    </row>
    <row r="1255" spans="1:12" outlineLevel="1" x14ac:dyDescent="0.25">
      <c r="A1255" s="8">
        <f t="shared" si="57"/>
        <v>98.13</v>
      </c>
      <c r="C1255" s="8">
        <f t="shared" si="58"/>
        <v>4.43</v>
      </c>
      <c r="E1255" s="8">
        <f t="shared" si="59"/>
        <v>5.88</v>
      </c>
      <c r="G1255" s="114">
        <v>26220</v>
      </c>
      <c r="H1255" s="26">
        <v>98.13</v>
      </c>
      <c r="I1255" s="114">
        <v>26220</v>
      </c>
      <c r="J1255" s="26">
        <v>4.43</v>
      </c>
      <c r="K1255" s="114">
        <v>26220</v>
      </c>
      <c r="L1255" s="26">
        <v>5.88</v>
      </c>
    </row>
    <row r="1256" spans="1:12" outlineLevel="1" x14ac:dyDescent="0.25">
      <c r="A1256" s="8">
        <f t="shared" si="57"/>
        <v>97.79</v>
      </c>
      <c r="C1256" s="8">
        <f t="shared" si="58"/>
        <v>4.4400000000000004</v>
      </c>
      <c r="E1256" s="8">
        <f t="shared" si="59"/>
        <v>5.9</v>
      </c>
      <c r="G1256" s="114">
        <v>26221</v>
      </c>
      <c r="H1256" s="26">
        <v>97.79</v>
      </c>
      <c r="I1256" s="114">
        <v>26221</v>
      </c>
      <c r="J1256" s="26">
        <v>4.4400000000000004</v>
      </c>
      <c r="K1256" s="114">
        <v>26221</v>
      </c>
      <c r="L1256" s="26">
        <v>5.9</v>
      </c>
    </row>
    <row r="1257" spans="1:12" outlineLevel="1" x14ac:dyDescent="0.25">
      <c r="A1257" s="8">
        <f t="shared" si="57"/>
        <v>97.35</v>
      </c>
      <c r="C1257" s="8">
        <f t="shared" si="58"/>
        <v>4.45</v>
      </c>
      <c r="E1257" s="8">
        <f t="shared" si="59"/>
        <v>5.95</v>
      </c>
      <c r="G1257" s="114">
        <v>26224</v>
      </c>
      <c r="H1257" s="26">
        <v>97.35</v>
      </c>
      <c r="I1257" s="114">
        <v>26224</v>
      </c>
      <c r="J1257" s="26">
        <v>4.45</v>
      </c>
      <c r="K1257" s="114">
        <v>26224</v>
      </c>
      <c r="L1257" s="26">
        <v>5.95</v>
      </c>
    </row>
    <row r="1258" spans="1:12" outlineLevel="1" x14ac:dyDescent="0.25">
      <c r="A1258" s="8">
        <f t="shared" si="57"/>
        <v>97</v>
      </c>
      <c r="C1258" s="8">
        <f t="shared" si="58"/>
        <v>4.5</v>
      </c>
      <c r="E1258" s="8">
        <f t="shared" si="59"/>
        <v>5.96</v>
      </c>
      <c r="G1258" s="114">
        <v>26225</v>
      </c>
      <c r="H1258" s="26">
        <v>97</v>
      </c>
      <c r="I1258" s="114">
        <v>26225</v>
      </c>
      <c r="J1258" s="26">
        <v>4.5</v>
      </c>
      <c r="K1258" s="114">
        <v>26225</v>
      </c>
      <c r="L1258" s="26">
        <v>5.96</v>
      </c>
    </row>
    <row r="1259" spans="1:12" outlineLevel="1" x14ac:dyDescent="0.25">
      <c r="A1259" s="8">
        <f t="shared" si="57"/>
        <v>95.65</v>
      </c>
      <c r="C1259" s="8">
        <f t="shared" si="58"/>
        <v>4.46</v>
      </c>
      <c r="E1259" s="8">
        <f t="shared" si="59"/>
        <v>5.92</v>
      </c>
      <c r="G1259" s="114">
        <v>26226</v>
      </c>
      <c r="H1259" s="26">
        <v>95.65</v>
      </c>
      <c r="I1259" s="114">
        <v>26226</v>
      </c>
      <c r="J1259" s="26">
        <v>4.46</v>
      </c>
      <c r="K1259" s="114">
        <v>26226</v>
      </c>
      <c r="L1259" s="26">
        <v>5.92</v>
      </c>
    </row>
    <row r="1260" spans="1:12" outlineLevel="1" x14ac:dyDescent="0.25">
      <c r="A1260" s="8">
        <f t="shared" si="57"/>
        <v>95.6</v>
      </c>
      <c r="C1260" s="8">
        <f t="shared" si="58"/>
        <v>4.4800000000000004</v>
      </c>
      <c r="E1260" s="8">
        <f t="shared" si="59"/>
        <v>5.88</v>
      </c>
      <c r="G1260" s="114">
        <v>26227</v>
      </c>
      <c r="H1260" s="26">
        <v>95.6</v>
      </c>
      <c r="I1260" s="114">
        <v>26227</v>
      </c>
      <c r="J1260" s="26">
        <v>4.4800000000000004</v>
      </c>
      <c r="K1260" s="114">
        <v>26227</v>
      </c>
      <c r="L1260" s="26">
        <v>5.88</v>
      </c>
    </row>
    <row r="1261" spans="1:12" outlineLevel="1" x14ac:dyDescent="0.25">
      <c r="A1261" s="8">
        <f t="shared" si="57"/>
        <v>95.51</v>
      </c>
      <c r="C1261" s="8">
        <f t="shared" si="58"/>
        <v>4.46</v>
      </c>
      <c r="E1261" s="8">
        <f t="shared" si="59"/>
        <v>5.9</v>
      </c>
      <c r="G1261" s="114">
        <v>26228</v>
      </c>
      <c r="H1261" s="26">
        <v>95.51</v>
      </c>
      <c r="I1261" s="114">
        <v>26228</v>
      </c>
      <c r="J1261" s="26">
        <v>4.46</v>
      </c>
      <c r="K1261" s="114">
        <v>26228</v>
      </c>
      <c r="L1261" s="26">
        <v>5.9</v>
      </c>
    </row>
    <row r="1262" spans="1:12" outlineLevel="1" x14ac:dyDescent="0.25">
      <c r="A1262" s="8">
        <f t="shared" si="57"/>
        <v>95.1</v>
      </c>
      <c r="C1262" s="8">
        <f t="shared" si="58"/>
        <v>4.46</v>
      </c>
      <c r="E1262" s="8">
        <f t="shared" si="59"/>
        <v>5.9</v>
      </c>
      <c r="G1262" s="114">
        <v>26231</v>
      </c>
      <c r="H1262" s="26">
        <v>95.1</v>
      </c>
      <c r="I1262" s="114">
        <v>26231</v>
      </c>
      <c r="J1262" s="26" t="e">
        <f>NA()</f>
        <v>#N/A</v>
      </c>
      <c r="K1262" s="114">
        <v>26231</v>
      </c>
      <c r="L1262" s="26" t="e">
        <f>NA()</f>
        <v>#N/A</v>
      </c>
    </row>
    <row r="1263" spans="1:12" outlineLevel="1" x14ac:dyDescent="0.25">
      <c r="A1263" s="8">
        <f t="shared" si="57"/>
        <v>94.74</v>
      </c>
      <c r="C1263" s="8">
        <f t="shared" si="58"/>
        <v>4.38</v>
      </c>
      <c r="E1263" s="8">
        <f t="shared" si="59"/>
        <v>5.89</v>
      </c>
      <c r="G1263" s="114">
        <v>26232</v>
      </c>
      <c r="H1263" s="26">
        <v>94.74</v>
      </c>
      <c r="I1263" s="114">
        <v>26232</v>
      </c>
      <c r="J1263" s="26">
        <v>4.38</v>
      </c>
      <c r="K1263" s="114">
        <v>26232</v>
      </c>
      <c r="L1263" s="26">
        <v>5.89</v>
      </c>
    </row>
    <row r="1264" spans="1:12" outlineLevel="1" x14ac:dyDescent="0.25">
      <c r="A1264" s="8">
        <f t="shared" si="57"/>
        <v>93.79</v>
      </c>
      <c r="C1264" s="8">
        <f t="shared" si="58"/>
        <v>4.37</v>
      </c>
      <c r="E1264" s="8">
        <f t="shared" si="59"/>
        <v>5.92</v>
      </c>
      <c r="G1264" s="114">
        <v>26233</v>
      </c>
      <c r="H1264" s="26">
        <v>93.79</v>
      </c>
      <c r="I1264" s="114">
        <v>26233</v>
      </c>
      <c r="J1264" s="26">
        <v>4.37</v>
      </c>
      <c r="K1264" s="114">
        <v>26233</v>
      </c>
      <c r="L1264" s="26">
        <v>5.92</v>
      </c>
    </row>
    <row r="1265" spans="1:12" outlineLevel="1" x14ac:dyDescent="0.25">
      <c r="A1265" s="8">
        <f t="shared" si="57"/>
        <v>93.96</v>
      </c>
      <c r="C1265" s="8">
        <f t="shared" si="58"/>
        <v>4.3600000000000003</v>
      </c>
      <c r="E1265" s="8">
        <f t="shared" si="59"/>
        <v>5.9</v>
      </c>
      <c r="G1265" s="114">
        <v>26234</v>
      </c>
      <c r="H1265" s="26">
        <v>93.96</v>
      </c>
      <c r="I1265" s="114">
        <v>26234</v>
      </c>
      <c r="J1265" s="26">
        <v>4.3600000000000003</v>
      </c>
      <c r="K1265" s="114">
        <v>26234</v>
      </c>
      <c r="L1265" s="26">
        <v>5.9</v>
      </c>
    </row>
    <row r="1266" spans="1:12" outlineLevel="1" x14ac:dyDescent="0.25">
      <c r="A1266" s="8">
        <f t="shared" si="57"/>
        <v>94.23</v>
      </c>
      <c r="C1266" s="8">
        <f t="shared" si="58"/>
        <v>4.3099999999999996</v>
      </c>
      <c r="E1266" s="8">
        <f t="shared" si="59"/>
        <v>5.87</v>
      </c>
      <c r="G1266" s="114">
        <v>26235</v>
      </c>
      <c r="H1266" s="26">
        <v>94.23</v>
      </c>
      <c r="I1266" s="114">
        <v>26235</v>
      </c>
      <c r="J1266" s="26">
        <v>4.3099999999999996</v>
      </c>
      <c r="K1266" s="114">
        <v>26235</v>
      </c>
      <c r="L1266" s="26">
        <v>5.87</v>
      </c>
    </row>
    <row r="1267" spans="1:12" outlineLevel="1" x14ac:dyDescent="0.25">
      <c r="A1267" s="8">
        <f t="shared" si="57"/>
        <v>92.8</v>
      </c>
      <c r="C1267" s="8">
        <f t="shared" si="58"/>
        <v>4.26</v>
      </c>
      <c r="E1267" s="8">
        <f t="shared" si="59"/>
        <v>5.8</v>
      </c>
      <c r="G1267" s="114">
        <v>26238</v>
      </c>
      <c r="H1267" s="26">
        <v>92.8</v>
      </c>
      <c r="I1267" s="114">
        <v>26238</v>
      </c>
      <c r="J1267" s="26">
        <v>4.26</v>
      </c>
      <c r="K1267" s="114">
        <v>26238</v>
      </c>
      <c r="L1267" s="26">
        <v>5.8</v>
      </c>
    </row>
    <row r="1268" spans="1:12" outlineLevel="1" x14ac:dyDescent="0.25">
      <c r="A1268" s="8">
        <f t="shared" si="57"/>
        <v>93.18</v>
      </c>
      <c r="C1268" s="8">
        <f t="shared" si="58"/>
        <v>4.26</v>
      </c>
      <c r="E1268" s="8">
        <f t="shared" si="59"/>
        <v>5.8</v>
      </c>
      <c r="G1268" s="114">
        <v>26239</v>
      </c>
      <c r="H1268" s="26">
        <v>93.18</v>
      </c>
      <c r="I1268" s="114">
        <v>26239</v>
      </c>
      <c r="J1268" s="26" t="e">
        <f>NA()</f>
        <v>#N/A</v>
      </c>
      <c r="K1268" s="114">
        <v>26239</v>
      </c>
      <c r="L1268" s="26" t="e">
        <f>NA()</f>
        <v>#N/A</v>
      </c>
    </row>
    <row r="1269" spans="1:12" outlineLevel="1" x14ac:dyDescent="0.25">
      <c r="A1269" s="8">
        <f t="shared" si="57"/>
        <v>94.91</v>
      </c>
      <c r="C1269" s="8">
        <f t="shared" si="58"/>
        <v>4.16</v>
      </c>
      <c r="E1269" s="8">
        <f t="shared" si="59"/>
        <v>5.72</v>
      </c>
      <c r="G1269" s="114">
        <v>26240</v>
      </c>
      <c r="H1269" s="26">
        <v>94.91</v>
      </c>
      <c r="I1269" s="114">
        <v>26240</v>
      </c>
      <c r="J1269" s="26">
        <v>4.16</v>
      </c>
      <c r="K1269" s="114">
        <v>26240</v>
      </c>
      <c r="L1269" s="26">
        <v>5.72</v>
      </c>
    </row>
    <row r="1270" spans="1:12" outlineLevel="1" x14ac:dyDescent="0.25">
      <c r="A1270" s="8">
        <f t="shared" si="57"/>
        <v>94.79</v>
      </c>
      <c r="C1270" s="8">
        <f t="shared" si="58"/>
        <v>4.1399999999999997</v>
      </c>
      <c r="E1270" s="8">
        <f t="shared" si="59"/>
        <v>5.72</v>
      </c>
      <c r="G1270" s="114">
        <v>26241</v>
      </c>
      <c r="H1270" s="26">
        <v>94.79</v>
      </c>
      <c r="I1270" s="114">
        <v>26241</v>
      </c>
      <c r="J1270" s="26">
        <v>4.1399999999999997</v>
      </c>
      <c r="K1270" s="114">
        <v>26241</v>
      </c>
      <c r="L1270" s="26">
        <v>5.72</v>
      </c>
    </row>
    <row r="1271" spans="1:12" outlineLevel="1" x14ac:dyDescent="0.25">
      <c r="A1271" s="8">
        <f t="shared" si="57"/>
        <v>94.46</v>
      </c>
      <c r="C1271" s="8">
        <f t="shared" si="58"/>
        <v>4.1500000000000004</v>
      </c>
      <c r="E1271" s="8">
        <f t="shared" si="59"/>
        <v>5.72</v>
      </c>
      <c r="G1271" s="114">
        <v>26242</v>
      </c>
      <c r="H1271" s="26">
        <v>94.46</v>
      </c>
      <c r="I1271" s="114">
        <v>26242</v>
      </c>
      <c r="J1271" s="26">
        <v>4.1500000000000004</v>
      </c>
      <c r="K1271" s="114">
        <v>26242</v>
      </c>
      <c r="L1271" s="26">
        <v>5.72</v>
      </c>
    </row>
    <row r="1272" spans="1:12" outlineLevel="1" x14ac:dyDescent="0.25">
      <c r="A1272" s="8">
        <f t="shared" si="57"/>
        <v>94.39</v>
      </c>
      <c r="C1272" s="8">
        <f t="shared" si="58"/>
        <v>4.18</v>
      </c>
      <c r="E1272" s="8">
        <f t="shared" si="59"/>
        <v>5.77</v>
      </c>
      <c r="G1272" s="114">
        <v>26245</v>
      </c>
      <c r="H1272" s="26">
        <v>94.39</v>
      </c>
      <c r="I1272" s="114">
        <v>26245</v>
      </c>
      <c r="J1272" s="26">
        <v>4.18</v>
      </c>
      <c r="K1272" s="114">
        <v>26245</v>
      </c>
      <c r="L1272" s="26">
        <v>5.77</v>
      </c>
    </row>
    <row r="1273" spans="1:12" outlineLevel="1" x14ac:dyDescent="0.25">
      <c r="A1273" s="8">
        <f t="shared" si="57"/>
        <v>94.46</v>
      </c>
      <c r="C1273" s="8">
        <f t="shared" si="58"/>
        <v>4.17</v>
      </c>
      <c r="E1273" s="8">
        <f t="shared" si="59"/>
        <v>5.77</v>
      </c>
      <c r="G1273" s="114">
        <v>26246</v>
      </c>
      <c r="H1273" s="26">
        <v>94.46</v>
      </c>
      <c r="I1273" s="114">
        <v>26246</v>
      </c>
      <c r="J1273" s="26">
        <v>4.17</v>
      </c>
      <c r="K1273" s="114">
        <v>26246</v>
      </c>
      <c r="L1273" s="26">
        <v>5.77</v>
      </c>
    </row>
    <row r="1274" spans="1:12" outlineLevel="1" x14ac:dyDescent="0.25">
      <c r="A1274" s="8">
        <f t="shared" si="57"/>
        <v>93.41</v>
      </c>
      <c r="C1274" s="8">
        <f t="shared" si="58"/>
        <v>4.1900000000000004</v>
      </c>
      <c r="E1274" s="8">
        <f t="shared" si="59"/>
        <v>5.82</v>
      </c>
      <c r="G1274" s="114">
        <v>26247</v>
      </c>
      <c r="H1274" s="26">
        <v>93.41</v>
      </c>
      <c r="I1274" s="114">
        <v>26247</v>
      </c>
      <c r="J1274" s="26">
        <v>4.1900000000000004</v>
      </c>
      <c r="K1274" s="114">
        <v>26247</v>
      </c>
      <c r="L1274" s="26">
        <v>5.82</v>
      </c>
    </row>
    <row r="1275" spans="1:12" outlineLevel="1" x14ac:dyDescent="0.25">
      <c r="A1275" s="8">
        <f t="shared" si="57"/>
        <v>92.12</v>
      </c>
      <c r="C1275" s="8">
        <f t="shared" si="58"/>
        <v>4.18</v>
      </c>
      <c r="E1275" s="8">
        <f t="shared" si="59"/>
        <v>5.79</v>
      </c>
      <c r="G1275" s="114">
        <v>26248</v>
      </c>
      <c r="H1275" s="26">
        <v>92.12</v>
      </c>
      <c r="I1275" s="114">
        <v>26248</v>
      </c>
      <c r="J1275" s="26">
        <v>4.18</v>
      </c>
      <c r="K1275" s="114">
        <v>26248</v>
      </c>
      <c r="L1275" s="26">
        <v>5.79</v>
      </c>
    </row>
    <row r="1276" spans="1:12" outlineLevel="1" x14ac:dyDescent="0.25">
      <c r="A1276" s="8">
        <f t="shared" si="57"/>
        <v>92.12</v>
      </c>
      <c r="C1276" s="8">
        <f t="shared" si="58"/>
        <v>4.17</v>
      </c>
      <c r="E1276" s="8">
        <f t="shared" si="59"/>
        <v>5.77</v>
      </c>
      <c r="G1276" s="114">
        <v>26249</v>
      </c>
      <c r="H1276" s="26">
        <v>92.12</v>
      </c>
      <c r="I1276" s="114">
        <v>26249</v>
      </c>
      <c r="J1276" s="26">
        <v>4.17</v>
      </c>
      <c r="K1276" s="114">
        <v>26249</v>
      </c>
      <c r="L1276" s="26">
        <v>5.77</v>
      </c>
    </row>
    <row r="1277" spans="1:12" outlineLevel="1" x14ac:dyDescent="0.25">
      <c r="A1277" s="8">
        <f t="shared" si="57"/>
        <v>91.81</v>
      </c>
      <c r="C1277" s="8">
        <f t="shared" si="58"/>
        <v>4.16</v>
      </c>
      <c r="E1277" s="8">
        <f t="shared" si="59"/>
        <v>5.77</v>
      </c>
      <c r="G1277" s="114">
        <v>26252</v>
      </c>
      <c r="H1277" s="26">
        <v>91.81</v>
      </c>
      <c r="I1277" s="114">
        <v>26252</v>
      </c>
      <c r="J1277" s="26">
        <v>4.16</v>
      </c>
      <c r="K1277" s="114">
        <v>26252</v>
      </c>
      <c r="L1277" s="26">
        <v>5.77</v>
      </c>
    </row>
    <row r="1278" spans="1:12" outlineLevel="1" x14ac:dyDescent="0.25">
      <c r="A1278" s="8">
        <f t="shared" si="57"/>
        <v>92.71</v>
      </c>
      <c r="C1278" s="8">
        <f t="shared" si="58"/>
        <v>4.0999999999999996</v>
      </c>
      <c r="E1278" s="8">
        <f t="shared" si="59"/>
        <v>5.76</v>
      </c>
      <c r="G1278" s="114">
        <v>26253</v>
      </c>
      <c r="H1278" s="26">
        <v>92.71</v>
      </c>
      <c r="I1278" s="114">
        <v>26253</v>
      </c>
      <c r="J1278" s="26">
        <v>4.0999999999999996</v>
      </c>
      <c r="K1278" s="114">
        <v>26253</v>
      </c>
      <c r="L1278" s="26">
        <v>5.76</v>
      </c>
    </row>
    <row r="1279" spans="1:12" outlineLevel="1" x14ac:dyDescent="0.25">
      <c r="A1279" s="8">
        <f t="shared" si="57"/>
        <v>92.85</v>
      </c>
      <c r="C1279" s="8">
        <f t="shared" si="58"/>
        <v>4.1399999999999997</v>
      </c>
      <c r="E1279" s="8">
        <f t="shared" si="59"/>
        <v>5.75</v>
      </c>
      <c r="G1279" s="114">
        <v>26254</v>
      </c>
      <c r="H1279" s="26">
        <v>92.85</v>
      </c>
      <c r="I1279" s="114">
        <v>26254</v>
      </c>
      <c r="J1279" s="26">
        <v>4.1399999999999997</v>
      </c>
      <c r="K1279" s="114">
        <v>26254</v>
      </c>
      <c r="L1279" s="26">
        <v>5.75</v>
      </c>
    </row>
    <row r="1280" spans="1:12" outlineLevel="1" x14ac:dyDescent="0.25">
      <c r="A1280" s="8">
        <f t="shared" si="57"/>
        <v>92.13</v>
      </c>
      <c r="C1280" s="8">
        <f t="shared" si="58"/>
        <v>4.1399999999999997</v>
      </c>
      <c r="E1280" s="8">
        <f t="shared" si="59"/>
        <v>5.77</v>
      </c>
      <c r="G1280" s="114">
        <v>26255</v>
      </c>
      <c r="H1280" s="26">
        <v>92.13</v>
      </c>
      <c r="I1280" s="114">
        <v>26255</v>
      </c>
      <c r="J1280" s="26">
        <v>4.1399999999999997</v>
      </c>
      <c r="K1280" s="114">
        <v>26255</v>
      </c>
      <c r="L1280" s="26">
        <v>5.77</v>
      </c>
    </row>
    <row r="1281" spans="1:12" outlineLevel="1" x14ac:dyDescent="0.25">
      <c r="A1281" s="8">
        <f t="shared" si="57"/>
        <v>91.61</v>
      </c>
      <c r="C1281" s="8">
        <f t="shared" si="58"/>
        <v>4.17</v>
      </c>
      <c r="E1281" s="8">
        <f t="shared" si="59"/>
        <v>5.79</v>
      </c>
      <c r="G1281" s="114">
        <v>26256</v>
      </c>
      <c r="H1281" s="26">
        <v>91.61</v>
      </c>
      <c r="I1281" s="114">
        <v>26256</v>
      </c>
      <c r="J1281" s="26">
        <v>4.17</v>
      </c>
      <c r="K1281" s="114">
        <v>26256</v>
      </c>
      <c r="L1281" s="26">
        <v>5.79</v>
      </c>
    </row>
    <row r="1282" spans="1:12" outlineLevel="1" x14ac:dyDescent="0.25">
      <c r="A1282" s="8">
        <f t="shared" si="57"/>
        <v>90.79</v>
      </c>
      <c r="C1282" s="8">
        <f t="shared" si="58"/>
        <v>4.24</v>
      </c>
      <c r="E1282" s="8">
        <f t="shared" si="59"/>
        <v>5.82</v>
      </c>
      <c r="G1282" s="114">
        <v>26259</v>
      </c>
      <c r="H1282" s="26">
        <v>90.79</v>
      </c>
      <c r="I1282" s="114">
        <v>26259</v>
      </c>
      <c r="J1282" s="26">
        <v>4.24</v>
      </c>
      <c r="K1282" s="114">
        <v>26259</v>
      </c>
      <c r="L1282" s="26">
        <v>5.82</v>
      </c>
    </row>
    <row r="1283" spans="1:12" outlineLevel="1" x14ac:dyDescent="0.25">
      <c r="A1283" s="8">
        <f t="shared" si="57"/>
        <v>90.16</v>
      </c>
      <c r="C1283" s="8">
        <f t="shared" si="58"/>
        <v>4.32</v>
      </c>
      <c r="E1283" s="8">
        <f t="shared" si="59"/>
        <v>5.89</v>
      </c>
      <c r="G1283" s="114">
        <v>26260</v>
      </c>
      <c r="H1283" s="26">
        <v>90.16</v>
      </c>
      <c r="I1283" s="114">
        <v>26260</v>
      </c>
      <c r="J1283" s="26">
        <v>4.32</v>
      </c>
      <c r="K1283" s="114">
        <v>26260</v>
      </c>
      <c r="L1283" s="26">
        <v>5.89</v>
      </c>
    </row>
    <row r="1284" spans="1:12" outlineLevel="1" x14ac:dyDescent="0.25">
      <c r="A1284" s="8">
        <f t="shared" si="57"/>
        <v>90.33</v>
      </c>
      <c r="C1284" s="8">
        <f t="shared" si="58"/>
        <v>4.4000000000000004</v>
      </c>
      <c r="E1284" s="8">
        <f t="shared" si="59"/>
        <v>5.95</v>
      </c>
      <c r="G1284" s="114">
        <v>26261</v>
      </c>
      <c r="H1284" s="26">
        <v>90.33</v>
      </c>
      <c r="I1284" s="114">
        <v>26261</v>
      </c>
      <c r="J1284" s="26">
        <v>4.4000000000000004</v>
      </c>
      <c r="K1284" s="114">
        <v>26261</v>
      </c>
      <c r="L1284" s="26">
        <v>5.95</v>
      </c>
    </row>
    <row r="1285" spans="1:12" outlineLevel="1" x14ac:dyDescent="0.25">
      <c r="A1285" s="8">
        <f t="shared" si="57"/>
        <v>90.33</v>
      </c>
      <c r="C1285" s="8">
        <f t="shared" si="58"/>
        <v>4.4000000000000004</v>
      </c>
      <c r="E1285" s="8">
        <f t="shared" si="59"/>
        <v>5.95</v>
      </c>
      <c r="G1285" s="114">
        <v>26262</v>
      </c>
      <c r="H1285" s="26" t="e">
        <f>NA()</f>
        <v>#N/A</v>
      </c>
      <c r="I1285" s="114">
        <v>26262</v>
      </c>
      <c r="J1285" s="26" t="e">
        <f>NA()</f>
        <v>#N/A</v>
      </c>
      <c r="K1285" s="114">
        <v>26262</v>
      </c>
      <c r="L1285" s="26" t="e">
        <f>NA()</f>
        <v>#N/A</v>
      </c>
    </row>
    <row r="1286" spans="1:12" outlineLevel="1" x14ac:dyDescent="0.25">
      <c r="A1286" s="8">
        <f t="shared" si="57"/>
        <v>91.94</v>
      </c>
      <c r="C1286" s="8">
        <f t="shared" si="58"/>
        <v>4.4000000000000004</v>
      </c>
      <c r="E1286" s="8">
        <f t="shared" si="59"/>
        <v>5.94</v>
      </c>
      <c r="G1286" s="114">
        <v>26263</v>
      </c>
      <c r="H1286" s="26">
        <v>91.94</v>
      </c>
      <c r="I1286" s="114">
        <v>26263</v>
      </c>
      <c r="J1286" s="26">
        <v>4.4000000000000004</v>
      </c>
      <c r="K1286" s="114">
        <v>26263</v>
      </c>
      <c r="L1286" s="26">
        <v>5.94</v>
      </c>
    </row>
    <row r="1287" spans="1:12" outlineLevel="1" x14ac:dyDescent="0.25">
      <c r="A1287" s="8">
        <f t="shared" si="57"/>
        <v>93.41</v>
      </c>
      <c r="C1287" s="8">
        <f t="shared" si="58"/>
        <v>4.34</v>
      </c>
      <c r="E1287" s="8">
        <f t="shared" si="59"/>
        <v>5.95</v>
      </c>
      <c r="G1287" s="114">
        <v>26266</v>
      </c>
      <c r="H1287" s="26">
        <v>93.41</v>
      </c>
      <c r="I1287" s="114">
        <v>26266</v>
      </c>
      <c r="J1287" s="26">
        <v>4.34</v>
      </c>
      <c r="K1287" s="114">
        <v>26266</v>
      </c>
      <c r="L1287" s="26">
        <v>5.95</v>
      </c>
    </row>
    <row r="1288" spans="1:12" outlineLevel="1" x14ac:dyDescent="0.25">
      <c r="A1288" s="8">
        <f t="shared" si="57"/>
        <v>93.99</v>
      </c>
      <c r="C1288" s="8">
        <f t="shared" si="58"/>
        <v>4.34</v>
      </c>
      <c r="E1288" s="8">
        <f t="shared" si="59"/>
        <v>5.93</v>
      </c>
      <c r="G1288" s="114">
        <v>26267</v>
      </c>
      <c r="H1288" s="26">
        <v>93.99</v>
      </c>
      <c r="I1288" s="114">
        <v>26267</v>
      </c>
      <c r="J1288" s="26">
        <v>4.34</v>
      </c>
      <c r="K1288" s="114">
        <v>26267</v>
      </c>
      <c r="L1288" s="26">
        <v>5.93</v>
      </c>
    </row>
    <row r="1289" spans="1:12" outlineLevel="1" x14ac:dyDescent="0.25">
      <c r="A1289" s="8">
        <f t="shared" ref="A1289:A1352" si="60">IF(ISNA(H1289),A1288,H1289)</f>
        <v>95.54</v>
      </c>
      <c r="C1289" s="8">
        <f t="shared" ref="C1289:C1352" si="61">IF(ISNA(J1289),C1288,J1289)</f>
        <v>4.3099999999999996</v>
      </c>
      <c r="E1289" s="8">
        <f t="shared" ref="E1289:E1352" si="62">IF(ISNA(L1289),E1288,L1289)</f>
        <v>5.92</v>
      </c>
      <c r="G1289" s="114">
        <v>26268</v>
      </c>
      <c r="H1289" s="26">
        <v>95.54</v>
      </c>
      <c r="I1289" s="114">
        <v>26268</v>
      </c>
      <c r="J1289" s="26">
        <v>4.3099999999999996</v>
      </c>
      <c r="K1289" s="114">
        <v>26268</v>
      </c>
      <c r="L1289" s="26">
        <v>5.92</v>
      </c>
    </row>
    <row r="1290" spans="1:12" outlineLevel="1" x14ac:dyDescent="0.25">
      <c r="A1290" s="8">
        <f t="shared" si="60"/>
        <v>95.84</v>
      </c>
      <c r="C1290" s="8">
        <f t="shared" si="61"/>
        <v>4.28</v>
      </c>
      <c r="E1290" s="8">
        <f t="shared" si="62"/>
        <v>5.9</v>
      </c>
      <c r="G1290" s="114">
        <v>26269</v>
      </c>
      <c r="H1290" s="26">
        <v>95.84</v>
      </c>
      <c r="I1290" s="114">
        <v>26269</v>
      </c>
      <c r="J1290" s="26">
        <v>4.28</v>
      </c>
      <c r="K1290" s="114">
        <v>26269</v>
      </c>
      <c r="L1290" s="26">
        <v>5.9</v>
      </c>
    </row>
    <row r="1291" spans="1:12" outlineLevel="1" x14ac:dyDescent="0.25">
      <c r="A1291" s="8">
        <f t="shared" si="60"/>
        <v>97.06</v>
      </c>
      <c r="C1291" s="8">
        <f t="shared" si="61"/>
        <v>4.1500000000000004</v>
      </c>
      <c r="E1291" s="8">
        <f t="shared" si="62"/>
        <v>5.88</v>
      </c>
      <c r="G1291" s="114">
        <v>26270</v>
      </c>
      <c r="H1291" s="26">
        <v>97.06</v>
      </c>
      <c r="I1291" s="114">
        <v>26270</v>
      </c>
      <c r="J1291" s="26">
        <v>4.1500000000000004</v>
      </c>
      <c r="K1291" s="114">
        <v>26270</v>
      </c>
      <c r="L1291" s="26">
        <v>5.88</v>
      </c>
    </row>
    <row r="1292" spans="1:12" outlineLevel="1" x14ac:dyDescent="0.25">
      <c r="A1292" s="8">
        <f t="shared" si="60"/>
        <v>96.51</v>
      </c>
      <c r="C1292" s="8">
        <f t="shared" si="61"/>
        <v>4.0999999999999996</v>
      </c>
      <c r="E1292" s="8">
        <f t="shared" si="62"/>
        <v>5.88</v>
      </c>
      <c r="G1292" s="114">
        <v>26273</v>
      </c>
      <c r="H1292" s="26">
        <v>96.51</v>
      </c>
      <c r="I1292" s="114">
        <v>26273</v>
      </c>
      <c r="J1292" s="26">
        <v>4.0999999999999996</v>
      </c>
      <c r="K1292" s="114">
        <v>26273</v>
      </c>
      <c r="L1292" s="26">
        <v>5.88</v>
      </c>
    </row>
    <row r="1293" spans="1:12" outlineLevel="1" x14ac:dyDescent="0.25">
      <c r="A1293" s="8">
        <f t="shared" si="60"/>
        <v>96.87</v>
      </c>
      <c r="C1293" s="8">
        <f t="shared" si="61"/>
        <v>4.13</v>
      </c>
      <c r="E1293" s="8">
        <f t="shared" si="62"/>
        <v>5.92</v>
      </c>
      <c r="G1293" s="114">
        <v>26274</v>
      </c>
      <c r="H1293" s="26">
        <v>96.87</v>
      </c>
      <c r="I1293" s="114">
        <v>26274</v>
      </c>
      <c r="J1293" s="26">
        <v>4.13</v>
      </c>
      <c r="K1293" s="114">
        <v>26274</v>
      </c>
      <c r="L1293" s="26">
        <v>5.92</v>
      </c>
    </row>
    <row r="1294" spans="1:12" outlineLevel="1" x14ac:dyDescent="0.25">
      <c r="A1294" s="8">
        <f t="shared" si="60"/>
        <v>96.92</v>
      </c>
      <c r="C1294" s="8">
        <f t="shared" si="61"/>
        <v>4.0999999999999996</v>
      </c>
      <c r="E1294" s="8">
        <f t="shared" si="62"/>
        <v>5.92</v>
      </c>
      <c r="G1294" s="114">
        <v>26275</v>
      </c>
      <c r="H1294" s="26">
        <v>96.92</v>
      </c>
      <c r="I1294" s="114">
        <v>26275</v>
      </c>
      <c r="J1294" s="26">
        <v>4.0999999999999996</v>
      </c>
      <c r="K1294" s="114">
        <v>26275</v>
      </c>
      <c r="L1294" s="26">
        <v>5.92</v>
      </c>
    </row>
    <row r="1295" spans="1:12" outlineLevel="1" x14ac:dyDescent="0.25">
      <c r="A1295" s="8">
        <f t="shared" si="60"/>
        <v>96.96</v>
      </c>
      <c r="C1295" s="8">
        <f t="shared" si="61"/>
        <v>4.1100000000000003</v>
      </c>
      <c r="E1295" s="8">
        <f t="shared" si="62"/>
        <v>5.94</v>
      </c>
      <c r="G1295" s="114">
        <v>26276</v>
      </c>
      <c r="H1295" s="26">
        <v>96.96</v>
      </c>
      <c r="I1295" s="114">
        <v>26276</v>
      </c>
      <c r="J1295" s="26">
        <v>4.1100000000000003</v>
      </c>
      <c r="K1295" s="114">
        <v>26276</v>
      </c>
      <c r="L1295" s="26">
        <v>5.94</v>
      </c>
    </row>
    <row r="1296" spans="1:12" outlineLevel="1" x14ac:dyDescent="0.25">
      <c r="A1296" s="8">
        <f t="shared" si="60"/>
        <v>97.69</v>
      </c>
      <c r="C1296" s="8">
        <f t="shared" si="61"/>
        <v>4.09</v>
      </c>
      <c r="E1296" s="8">
        <f t="shared" si="62"/>
        <v>5.93</v>
      </c>
      <c r="G1296" s="114">
        <v>26277</v>
      </c>
      <c r="H1296" s="26">
        <v>97.69</v>
      </c>
      <c r="I1296" s="114">
        <v>26277</v>
      </c>
      <c r="J1296" s="26">
        <v>4.09</v>
      </c>
      <c r="K1296" s="114">
        <v>26277</v>
      </c>
      <c r="L1296" s="26">
        <v>5.93</v>
      </c>
    </row>
    <row r="1297" spans="1:12" outlineLevel="1" x14ac:dyDescent="0.25">
      <c r="A1297" s="8">
        <f t="shared" si="60"/>
        <v>97.91</v>
      </c>
      <c r="C1297" s="8">
        <f t="shared" si="61"/>
        <v>3.96</v>
      </c>
      <c r="E1297" s="8">
        <f t="shared" si="62"/>
        <v>5.9</v>
      </c>
      <c r="G1297" s="114">
        <v>26280</v>
      </c>
      <c r="H1297" s="26">
        <v>97.91</v>
      </c>
      <c r="I1297" s="114">
        <v>26280</v>
      </c>
      <c r="J1297" s="26">
        <v>3.96</v>
      </c>
      <c r="K1297" s="114">
        <v>26280</v>
      </c>
      <c r="L1297" s="26">
        <v>5.9</v>
      </c>
    </row>
    <row r="1298" spans="1:12" outlineLevel="1" x14ac:dyDescent="0.25">
      <c r="A1298" s="8">
        <f t="shared" si="60"/>
        <v>97.67</v>
      </c>
      <c r="C1298" s="8">
        <f t="shared" si="61"/>
        <v>4.0599999999999996</v>
      </c>
      <c r="E1298" s="8">
        <f t="shared" si="62"/>
        <v>5.94</v>
      </c>
      <c r="G1298" s="114">
        <v>26281</v>
      </c>
      <c r="H1298" s="26">
        <v>97.67</v>
      </c>
      <c r="I1298" s="114">
        <v>26281</v>
      </c>
      <c r="J1298" s="26">
        <v>4.0599999999999996</v>
      </c>
      <c r="K1298" s="114">
        <v>26281</v>
      </c>
      <c r="L1298" s="26">
        <v>5.94</v>
      </c>
    </row>
    <row r="1299" spans="1:12" outlineLevel="1" x14ac:dyDescent="0.25">
      <c r="A1299" s="8">
        <f t="shared" si="60"/>
        <v>98.54</v>
      </c>
      <c r="C1299" s="8">
        <f t="shared" si="61"/>
        <v>4.12</v>
      </c>
      <c r="E1299" s="8">
        <f t="shared" si="62"/>
        <v>5.96</v>
      </c>
      <c r="G1299" s="114">
        <v>26282</v>
      </c>
      <c r="H1299" s="26">
        <v>98.54</v>
      </c>
      <c r="I1299" s="114">
        <v>26282</v>
      </c>
      <c r="J1299" s="26">
        <v>4.12</v>
      </c>
      <c r="K1299" s="114">
        <v>26282</v>
      </c>
      <c r="L1299" s="26">
        <v>5.96</v>
      </c>
    </row>
    <row r="1300" spans="1:12" outlineLevel="1" x14ac:dyDescent="0.25">
      <c r="A1300" s="8">
        <f t="shared" si="60"/>
        <v>99.74</v>
      </c>
      <c r="C1300" s="8">
        <f t="shared" si="61"/>
        <v>4.0599999999999996</v>
      </c>
      <c r="E1300" s="8">
        <f t="shared" si="62"/>
        <v>5.95</v>
      </c>
      <c r="G1300" s="114">
        <v>26283</v>
      </c>
      <c r="H1300" s="26">
        <v>99.74</v>
      </c>
      <c r="I1300" s="114">
        <v>26283</v>
      </c>
      <c r="J1300" s="26">
        <v>4.0599999999999996</v>
      </c>
      <c r="K1300" s="114">
        <v>26283</v>
      </c>
      <c r="L1300" s="26">
        <v>5.95</v>
      </c>
    </row>
    <row r="1301" spans="1:12" outlineLevel="1" x14ac:dyDescent="0.25">
      <c r="A1301" s="8">
        <f t="shared" si="60"/>
        <v>100.26</v>
      </c>
      <c r="C1301" s="8">
        <f t="shared" si="61"/>
        <v>4</v>
      </c>
      <c r="E1301" s="8">
        <f t="shared" si="62"/>
        <v>5.93</v>
      </c>
      <c r="G1301" s="114">
        <v>26284</v>
      </c>
      <c r="H1301" s="26">
        <v>100.26</v>
      </c>
      <c r="I1301" s="114">
        <v>26284</v>
      </c>
      <c r="J1301" s="26">
        <v>4</v>
      </c>
      <c r="K1301" s="114">
        <v>26284</v>
      </c>
      <c r="L1301" s="26">
        <v>5.93</v>
      </c>
    </row>
    <row r="1302" spans="1:12" outlineLevel="1" x14ac:dyDescent="0.25">
      <c r="A1302" s="8">
        <f t="shared" si="60"/>
        <v>101.55</v>
      </c>
      <c r="C1302" s="8">
        <f t="shared" si="61"/>
        <v>4.12</v>
      </c>
      <c r="E1302" s="8">
        <f t="shared" si="62"/>
        <v>5.97</v>
      </c>
      <c r="G1302" s="114">
        <v>26287</v>
      </c>
      <c r="H1302" s="26">
        <v>101.55</v>
      </c>
      <c r="I1302" s="114">
        <v>26287</v>
      </c>
      <c r="J1302" s="26">
        <v>4.12</v>
      </c>
      <c r="K1302" s="114">
        <v>26287</v>
      </c>
      <c r="L1302" s="26">
        <v>5.97</v>
      </c>
    </row>
    <row r="1303" spans="1:12" outlineLevel="1" x14ac:dyDescent="0.25">
      <c r="A1303" s="8">
        <f t="shared" si="60"/>
        <v>101.8</v>
      </c>
      <c r="C1303" s="8">
        <f t="shared" si="61"/>
        <v>4.08</v>
      </c>
      <c r="E1303" s="8">
        <f t="shared" si="62"/>
        <v>6</v>
      </c>
      <c r="G1303" s="114">
        <v>26288</v>
      </c>
      <c r="H1303" s="26">
        <v>101.8</v>
      </c>
      <c r="I1303" s="114">
        <v>26288</v>
      </c>
      <c r="J1303" s="26">
        <v>4.08</v>
      </c>
      <c r="K1303" s="114">
        <v>26288</v>
      </c>
      <c r="L1303" s="26">
        <v>6</v>
      </c>
    </row>
    <row r="1304" spans="1:12" outlineLevel="1" x14ac:dyDescent="0.25">
      <c r="A1304" s="8">
        <f t="shared" si="60"/>
        <v>101.18</v>
      </c>
      <c r="C1304" s="8">
        <f t="shared" si="61"/>
        <v>4.04</v>
      </c>
      <c r="E1304" s="8">
        <f t="shared" si="62"/>
        <v>6.01</v>
      </c>
      <c r="G1304" s="114">
        <v>26289</v>
      </c>
      <c r="H1304" s="26">
        <v>101.18</v>
      </c>
      <c r="I1304" s="114">
        <v>26289</v>
      </c>
      <c r="J1304" s="26">
        <v>4.04</v>
      </c>
      <c r="K1304" s="114">
        <v>26289</v>
      </c>
      <c r="L1304" s="26">
        <v>6.01</v>
      </c>
    </row>
    <row r="1305" spans="1:12" outlineLevel="1" x14ac:dyDescent="0.25">
      <c r="A1305" s="8">
        <f t="shared" si="60"/>
        <v>100.74</v>
      </c>
      <c r="C1305" s="8">
        <f t="shared" si="61"/>
        <v>3.83</v>
      </c>
      <c r="E1305" s="8">
        <f t="shared" si="62"/>
        <v>5.97</v>
      </c>
      <c r="G1305" s="114">
        <v>26290</v>
      </c>
      <c r="H1305" s="26">
        <v>100.74</v>
      </c>
      <c r="I1305" s="114">
        <v>26290</v>
      </c>
      <c r="J1305" s="26">
        <v>3.83</v>
      </c>
      <c r="K1305" s="114">
        <v>26290</v>
      </c>
      <c r="L1305" s="26">
        <v>5.97</v>
      </c>
    </row>
    <row r="1306" spans="1:12" outlineLevel="1" x14ac:dyDescent="0.25">
      <c r="A1306" s="8">
        <f t="shared" si="60"/>
        <v>100.74</v>
      </c>
      <c r="C1306" s="8">
        <f t="shared" si="61"/>
        <v>3.83</v>
      </c>
      <c r="E1306" s="8">
        <f t="shared" si="62"/>
        <v>5.97</v>
      </c>
      <c r="G1306" s="114">
        <v>26291</v>
      </c>
      <c r="H1306" s="26" t="e">
        <f>NA()</f>
        <v>#N/A</v>
      </c>
      <c r="I1306" s="114">
        <v>26291</v>
      </c>
      <c r="J1306" s="26" t="e">
        <f>NA()</f>
        <v>#N/A</v>
      </c>
      <c r="K1306" s="114">
        <v>26291</v>
      </c>
      <c r="L1306" s="26" t="e">
        <f>NA()</f>
        <v>#N/A</v>
      </c>
    </row>
    <row r="1307" spans="1:12" outlineLevel="1" x14ac:dyDescent="0.25">
      <c r="A1307" s="8">
        <f t="shared" si="60"/>
        <v>100.95</v>
      </c>
      <c r="C1307" s="8">
        <f t="shared" si="61"/>
        <v>3.78</v>
      </c>
      <c r="E1307" s="8">
        <f t="shared" si="62"/>
        <v>5.91</v>
      </c>
      <c r="G1307" s="114">
        <v>26294</v>
      </c>
      <c r="H1307" s="26">
        <v>100.95</v>
      </c>
      <c r="I1307" s="114">
        <v>26294</v>
      </c>
      <c r="J1307" s="26">
        <v>3.78</v>
      </c>
      <c r="K1307" s="114">
        <v>26294</v>
      </c>
      <c r="L1307" s="26">
        <v>5.91</v>
      </c>
    </row>
    <row r="1308" spans="1:12" outlineLevel="1" x14ac:dyDescent="0.25">
      <c r="A1308" s="8">
        <f t="shared" si="60"/>
        <v>101.95</v>
      </c>
      <c r="C1308" s="8">
        <f t="shared" si="61"/>
        <v>3.75</v>
      </c>
      <c r="E1308" s="8">
        <f t="shared" si="62"/>
        <v>5.86</v>
      </c>
      <c r="G1308" s="114">
        <v>26295</v>
      </c>
      <c r="H1308" s="26">
        <v>101.95</v>
      </c>
      <c r="I1308" s="114">
        <v>26295</v>
      </c>
      <c r="J1308" s="26">
        <v>3.75</v>
      </c>
      <c r="K1308" s="114">
        <v>26295</v>
      </c>
      <c r="L1308" s="26">
        <v>5.86</v>
      </c>
    </row>
    <row r="1309" spans="1:12" outlineLevel="1" x14ac:dyDescent="0.25">
      <c r="A1309" s="8">
        <f t="shared" si="60"/>
        <v>102.21</v>
      </c>
      <c r="C1309" s="8">
        <f t="shared" si="61"/>
        <v>3.76</v>
      </c>
      <c r="E1309" s="8">
        <f t="shared" si="62"/>
        <v>5.9</v>
      </c>
      <c r="G1309" s="114">
        <v>26296</v>
      </c>
      <c r="H1309" s="26">
        <v>102.21</v>
      </c>
      <c r="I1309" s="114">
        <v>26296</v>
      </c>
      <c r="J1309" s="26">
        <v>3.76</v>
      </c>
      <c r="K1309" s="114">
        <v>26296</v>
      </c>
      <c r="L1309" s="26">
        <v>5.9</v>
      </c>
    </row>
    <row r="1310" spans="1:12" outlineLevel="1" x14ac:dyDescent="0.25">
      <c r="A1310" s="8">
        <f t="shared" si="60"/>
        <v>101.78</v>
      </c>
      <c r="C1310" s="8">
        <f t="shared" si="61"/>
        <v>3.7</v>
      </c>
      <c r="E1310" s="8">
        <f t="shared" si="62"/>
        <v>5.9</v>
      </c>
      <c r="G1310" s="114">
        <v>26297</v>
      </c>
      <c r="H1310" s="26">
        <v>101.78</v>
      </c>
      <c r="I1310" s="114">
        <v>26297</v>
      </c>
      <c r="J1310" s="26">
        <v>3.7</v>
      </c>
      <c r="K1310" s="114">
        <v>26297</v>
      </c>
      <c r="L1310" s="26">
        <v>5.9</v>
      </c>
    </row>
    <row r="1311" spans="1:12" outlineLevel="1" x14ac:dyDescent="0.25">
      <c r="A1311" s="8">
        <f t="shared" si="60"/>
        <v>102.09</v>
      </c>
      <c r="C1311" s="8">
        <f t="shared" si="61"/>
        <v>3.68</v>
      </c>
      <c r="E1311" s="8">
        <f t="shared" si="62"/>
        <v>5.89</v>
      </c>
      <c r="G1311" s="114">
        <v>26298</v>
      </c>
      <c r="H1311" s="26">
        <v>102.09</v>
      </c>
      <c r="I1311" s="114">
        <v>26298</v>
      </c>
      <c r="J1311" s="26">
        <v>3.68</v>
      </c>
      <c r="K1311" s="114">
        <v>26298</v>
      </c>
      <c r="L1311" s="26">
        <v>5.89</v>
      </c>
    </row>
    <row r="1312" spans="1:12" outlineLevel="1" x14ac:dyDescent="0.25">
      <c r="A1312" s="8">
        <f t="shared" si="60"/>
        <v>101.67</v>
      </c>
      <c r="C1312" s="8">
        <f t="shared" si="61"/>
        <v>3.69</v>
      </c>
      <c r="E1312" s="8">
        <f t="shared" si="62"/>
        <v>5.94</v>
      </c>
      <c r="G1312" s="114">
        <v>26301</v>
      </c>
      <c r="H1312" s="26">
        <v>101.67</v>
      </c>
      <c r="I1312" s="114">
        <v>26301</v>
      </c>
      <c r="J1312" s="26">
        <v>3.69</v>
      </c>
      <c r="K1312" s="114">
        <v>26301</v>
      </c>
      <c r="L1312" s="26">
        <v>5.94</v>
      </c>
    </row>
    <row r="1313" spans="1:12" outlineLevel="1" x14ac:dyDescent="0.25">
      <c r="A1313" s="8">
        <f t="shared" si="60"/>
        <v>102.09</v>
      </c>
      <c r="C1313" s="8">
        <f t="shared" si="61"/>
        <v>3.72</v>
      </c>
      <c r="E1313" s="8">
        <f t="shared" si="62"/>
        <v>5.93</v>
      </c>
      <c r="G1313" s="114">
        <v>26302</v>
      </c>
      <c r="H1313" s="26">
        <v>102.09</v>
      </c>
      <c r="I1313" s="114">
        <v>26302</v>
      </c>
      <c r="J1313" s="26">
        <v>3.72</v>
      </c>
      <c r="K1313" s="114">
        <v>26302</v>
      </c>
      <c r="L1313" s="26">
        <v>5.93</v>
      </c>
    </row>
    <row r="1314" spans="1:12" outlineLevel="1" x14ac:dyDescent="0.25">
      <c r="A1314" s="8">
        <f t="shared" si="60"/>
        <v>103.07</v>
      </c>
      <c r="C1314" s="8">
        <f t="shared" si="61"/>
        <v>3.69</v>
      </c>
      <c r="E1314" s="8">
        <f t="shared" si="62"/>
        <v>5.91</v>
      </c>
      <c r="G1314" s="114">
        <v>26303</v>
      </c>
      <c r="H1314" s="26">
        <v>103.07</v>
      </c>
      <c r="I1314" s="114">
        <v>26303</v>
      </c>
      <c r="J1314" s="26">
        <v>3.69</v>
      </c>
      <c r="K1314" s="114">
        <v>26303</v>
      </c>
      <c r="L1314" s="26">
        <v>5.91</v>
      </c>
    </row>
    <row r="1315" spans="1:12" outlineLevel="1" x14ac:dyDescent="0.25">
      <c r="A1315" s="8">
        <f t="shared" si="60"/>
        <v>103.51</v>
      </c>
      <c r="C1315" s="8">
        <f t="shared" si="61"/>
        <v>3.55</v>
      </c>
      <c r="E1315" s="8">
        <f t="shared" si="62"/>
        <v>5.9</v>
      </c>
      <c r="G1315" s="114">
        <v>26304</v>
      </c>
      <c r="H1315" s="26">
        <v>103.51</v>
      </c>
      <c r="I1315" s="114">
        <v>26304</v>
      </c>
      <c r="J1315" s="26">
        <v>3.55</v>
      </c>
      <c r="K1315" s="114">
        <v>26304</v>
      </c>
      <c r="L1315" s="26">
        <v>5.9</v>
      </c>
    </row>
    <row r="1316" spans="1:12" outlineLevel="1" x14ac:dyDescent="0.25">
      <c r="A1316" s="8">
        <f t="shared" si="60"/>
        <v>103.47</v>
      </c>
      <c r="C1316" s="8">
        <f t="shared" si="61"/>
        <v>3.33</v>
      </c>
      <c r="E1316" s="8">
        <f t="shared" si="62"/>
        <v>5.88</v>
      </c>
      <c r="G1316" s="114">
        <v>26305</v>
      </c>
      <c r="H1316" s="26">
        <v>103.47</v>
      </c>
      <c r="I1316" s="114">
        <v>26305</v>
      </c>
      <c r="J1316" s="26">
        <v>3.33</v>
      </c>
      <c r="K1316" s="114">
        <v>26305</v>
      </c>
      <c r="L1316" s="26">
        <v>5.88</v>
      </c>
    </row>
    <row r="1317" spans="1:12" outlineLevel="1" x14ac:dyDescent="0.25">
      <c r="A1317" s="8">
        <f t="shared" si="60"/>
        <v>103.32</v>
      </c>
      <c r="C1317" s="8">
        <f t="shared" si="61"/>
        <v>3.02</v>
      </c>
      <c r="E1317" s="8">
        <f t="shared" si="62"/>
        <v>5.86</v>
      </c>
      <c r="G1317" s="114">
        <v>26308</v>
      </c>
      <c r="H1317" s="26">
        <v>103.32</v>
      </c>
      <c r="I1317" s="114">
        <v>26308</v>
      </c>
      <c r="J1317" s="26">
        <v>3.02</v>
      </c>
      <c r="K1317" s="114">
        <v>26308</v>
      </c>
      <c r="L1317" s="26">
        <v>5.86</v>
      </c>
    </row>
    <row r="1318" spans="1:12" outlineLevel="1" x14ac:dyDescent="0.25">
      <c r="A1318" s="8">
        <f t="shared" si="60"/>
        <v>103.65</v>
      </c>
      <c r="C1318" s="8">
        <f t="shared" si="61"/>
        <v>3.22</v>
      </c>
      <c r="E1318" s="8">
        <f t="shared" si="62"/>
        <v>5.88</v>
      </c>
      <c r="G1318" s="114">
        <v>26309</v>
      </c>
      <c r="H1318" s="26">
        <v>103.65</v>
      </c>
      <c r="I1318" s="114">
        <v>26309</v>
      </c>
      <c r="J1318" s="26">
        <v>3.22</v>
      </c>
      <c r="K1318" s="114">
        <v>26309</v>
      </c>
      <c r="L1318" s="26">
        <v>5.88</v>
      </c>
    </row>
    <row r="1319" spans="1:12" outlineLevel="1" x14ac:dyDescent="0.25">
      <c r="A1319" s="8">
        <f t="shared" si="60"/>
        <v>103.59</v>
      </c>
      <c r="C1319" s="8">
        <f t="shared" si="61"/>
        <v>3.23</v>
      </c>
      <c r="E1319" s="8">
        <f t="shared" si="62"/>
        <v>5.88</v>
      </c>
      <c r="G1319" s="114">
        <v>26310</v>
      </c>
      <c r="H1319" s="26">
        <v>103.59</v>
      </c>
      <c r="I1319" s="114">
        <v>26310</v>
      </c>
      <c r="J1319" s="26">
        <v>3.23</v>
      </c>
      <c r="K1319" s="114">
        <v>26310</v>
      </c>
      <c r="L1319" s="26">
        <v>5.88</v>
      </c>
    </row>
    <row r="1320" spans="1:12" outlineLevel="1" x14ac:dyDescent="0.25">
      <c r="A1320" s="8">
        <f t="shared" si="60"/>
        <v>102.99</v>
      </c>
      <c r="C1320" s="8">
        <f t="shared" si="61"/>
        <v>3.2</v>
      </c>
      <c r="E1320" s="8">
        <f t="shared" si="62"/>
        <v>5.86</v>
      </c>
      <c r="G1320" s="114">
        <v>26311</v>
      </c>
      <c r="H1320" s="26">
        <v>102.99</v>
      </c>
      <c r="I1320" s="114">
        <v>26311</v>
      </c>
      <c r="J1320" s="26">
        <v>3.2</v>
      </c>
      <c r="K1320" s="114">
        <v>26311</v>
      </c>
      <c r="L1320" s="26">
        <v>5.86</v>
      </c>
    </row>
    <row r="1321" spans="1:12" outlineLevel="1" x14ac:dyDescent="0.25">
      <c r="A1321" s="8">
        <f t="shared" si="60"/>
        <v>103.39</v>
      </c>
      <c r="C1321" s="8">
        <f t="shared" si="61"/>
        <v>3.19</v>
      </c>
      <c r="E1321" s="8">
        <f t="shared" si="62"/>
        <v>5.85</v>
      </c>
      <c r="G1321" s="114">
        <v>26312</v>
      </c>
      <c r="H1321" s="26">
        <v>103.39</v>
      </c>
      <c r="I1321" s="114">
        <v>26312</v>
      </c>
      <c r="J1321" s="26">
        <v>3.19</v>
      </c>
      <c r="K1321" s="114">
        <v>26312</v>
      </c>
      <c r="L1321" s="26">
        <v>5.85</v>
      </c>
    </row>
    <row r="1322" spans="1:12" outlineLevel="1" x14ac:dyDescent="0.25">
      <c r="A1322" s="8">
        <f t="shared" si="60"/>
        <v>103.7</v>
      </c>
      <c r="C1322" s="8">
        <f t="shared" si="61"/>
        <v>3.24</v>
      </c>
      <c r="E1322" s="8">
        <f t="shared" si="62"/>
        <v>5.89</v>
      </c>
      <c r="G1322" s="114">
        <v>26315</v>
      </c>
      <c r="H1322" s="26">
        <v>103.7</v>
      </c>
      <c r="I1322" s="114">
        <v>26315</v>
      </c>
      <c r="J1322" s="26">
        <v>3.24</v>
      </c>
      <c r="K1322" s="114">
        <v>26315</v>
      </c>
      <c r="L1322" s="26">
        <v>5.89</v>
      </c>
    </row>
    <row r="1323" spans="1:12" outlineLevel="1" x14ac:dyDescent="0.25">
      <c r="A1323" s="8">
        <f t="shared" si="60"/>
        <v>104.05</v>
      </c>
      <c r="C1323" s="8">
        <f t="shared" si="61"/>
        <v>3.26</v>
      </c>
      <c r="E1323" s="8">
        <f t="shared" si="62"/>
        <v>5.92</v>
      </c>
      <c r="G1323" s="114">
        <v>26316</v>
      </c>
      <c r="H1323" s="26">
        <v>104.05</v>
      </c>
      <c r="I1323" s="114">
        <v>26316</v>
      </c>
      <c r="J1323" s="26">
        <v>3.26</v>
      </c>
      <c r="K1323" s="114">
        <v>26316</v>
      </c>
      <c r="L1323" s="26">
        <v>5.92</v>
      </c>
    </row>
    <row r="1324" spans="1:12" outlineLevel="1" x14ac:dyDescent="0.25">
      <c r="A1324" s="8">
        <f t="shared" si="60"/>
        <v>103.88</v>
      </c>
      <c r="C1324" s="8">
        <f t="shared" si="61"/>
        <v>3.3</v>
      </c>
      <c r="E1324" s="8">
        <f t="shared" si="62"/>
        <v>5.96</v>
      </c>
      <c r="G1324" s="114">
        <v>26317</v>
      </c>
      <c r="H1324" s="26">
        <v>103.88</v>
      </c>
      <c r="I1324" s="114">
        <v>26317</v>
      </c>
      <c r="J1324" s="26">
        <v>3.3</v>
      </c>
      <c r="K1324" s="114">
        <v>26317</v>
      </c>
      <c r="L1324" s="26">
        <v>5.96</v>
      </c>
    </row>
    <row r="1325" spans="1:12" outlineLevel="1" x14ac:dyDescent="0.25">
      <c r="A1325" s="8">
        <f t="shared" si="60"/>
        <v>103.88</v>
      </c>
      <c r="C1325" s="8">
        <f t="shared" si="61"/>
        <v>3.35</v>
      </c>
      <c r="E1325" s="8">
        <f t="shared" si="62"/>
        <v>5.98</v>
      </c>
      <c r="G1325" s="114">
        <v>26318</v>
      </c>
      <c r="H1325" s="26">
        <v>103.88</v>
      </c>
      <c r="I1325" s="114">
        <v>26318</v>
      </c>
      <c r="J1325" s="26">
        <v>3.35</v>
      </c>
      <c r="K1325" s="114">
        <v>26318</v>
      </c>
      <c r="L1325" s="26">
        <v>5.98</v>
      </c>
    </row>
    <row r="1326" spans="1:12" outlineLevel="1" x14ac:dyDescent="0.25">
      <c r="A1326" s="8">
        <f t="shared" si="60"/>
        <v>103.65</v>
      </c>
      <c r="C1326" s="8">
        <f t="shared" si="61"/>
        <v>3.43</v>
      </c>
      <c r="E1326" s="8">
        <f t="shared" si="62"/>
        <v>5.99</v>
      </c>
      <c r="G1326" s="114">
        <v>26319</v>
      </c>
      <c r="H1326" s="26">
        <v>103.65</v>
      </c>
      <c r="I1326" s="114">
        <v>26319</v>
      </c>
      <c r="J1326" s="26">
        <v>3.43</v>
      </c>
      <c r="K1326" s="114">
        <v>26319</v>
      </c>
      <c r="L1326" s="26">
        <v>5.99</v>
      </c>
    </row>
    <row r="1327" spans="1:12" outlineLevel="1" x14ac:dyDescent="0.25">
      <c r="A1327" s="8">
        <f t="shared" si="60"/>
        <v>102.57</v>
      </c>
      <c r="C1327" s="8">
        <f t="shared" si="61"/>
        <v>3.52</v>
      </c>
      <c r="E1327" s="8">
        <f t="shared" si="62"/>
        <v>6.02</v>
      </c>
      <c r="G1327" s="114">
        <v>26322</v>
      </c>
      <c r="H1327" s="26">
        <v>102.57</v>
      </c>
      <c r="I1327" s="114">
        <v>26322</v>
      </c>
      <c r="J1327" s="26">
        <v>3.52</v>
      </c>
      <c r="K1327" s="114">
        <v>26322</v>
      </c>
      <c r="L1327" s="26">
        <v>6.02</v>
      </c>
    </row>
    <row r="1328" spans="1:12" outlineLevel="1" x14ac:dyDescent="0.25">
      <c r="A1328" s="8">
        <f t="shared" si="60"/>
        <v>102.78</v>
      </c>
      <c r="C1328" s="8">
        <f t="shared" si="61"/>
        <v>3.52</v>
      </c>
      <c r="E1328" s="8">
        <f t="shared" si="62"/>
        <v>6.02</v>
      </c>
      <c r="G1328" s="114">
        <v>26323</v>
      </c>
      <c r="H1328" s="26">
        <v>102.78</v>
      </c>
      <c r="I1328" s="114">
        <v>26323</v>
      </c>
      <c r="J1328" s="26">
        <v>3.52</v>
      </c>
      <c r="K1328" s="114">
        <v>26323</v>
      </c>
      <c r="L1328" s="26">
        <v>6.02</v>
      </c>
    </row>
    <row r="1329" spans="1:12" outlineLevel="1" x14ac:dyDescent="0.25">
      <c r="A1329" s="8">
        <f t="shared" si="60"/>
        <v>102.5</v>
      </c>
      <c r="C1329" s="8">
        <f t="shared" si="61"/>
        <v>3.46</v>
      </c>
      <c r="E1329" s="8">
        <f t="shared" si="62"/>
        <v>6.01</v>
      </c>
      <c r="G1329" s="114">
        <v>26324</v>
      </c>
      <c r="H1329" s="26">
        <v>102.5</v>
      </c>
      <c r="I1329" s="114">
        <v>26324</v>
      </c>
      <c r="J1329" s="26">
        <v>3.46</v>
      </c>
      <c r="K1329" s="114">
        <v>26324</v>
      </c>
      <c r="L1329" s="26">
        <v>6.01</v>
      </c>
    </row>
    <row r="1330" spans="1:12" outlineLevel="1" x14ac:dyDescent="0.25">
      <c r="A1330" s="8">
        <f t="shared" si="60"/>
        <v>103.5</v>
      </c>
      <c r="C1330" s="8">
        <f t="shared" si="61"/>
        <v>3.44</v>
      </c>
      <c r="E1330" s="8">
        <f t="shared" si="62"/>
        <v>6.05</v>
      </c>
      <c r="G1330" s="114">
        <v>26325</v>
      </c>
      <c r="H1330" s="26">
        <v>103.5</v>
      </c>
      <c r="I1330" s="114">
        <v>26325</v>
      </c>
      <c r="J1330" s="26">
        <v>3.44</v>
      </c>
      <c r="K1330" s="114">
        <v>26325</v>
      </c>
      <c r="L1330" s="26">
        <v>6.05</v>
      </c>
    </row>
    <row r="1331" spans="1:12" outlineLevel="1" x14ac:dyDescent="0.25">
      <c r="A1331" s="8">
        <f t="shared" si="60"/>
        <v>104.16</v>
      </c>
      <c r="C1331" s="8">
        <f t="shared" si="61"/>
        <v>3.36</v>
      </c>
      <c r="E1331" s="8">
        <f t="shared" si="62"/>
        <v>6.08</v>
      </c>
      <c r="G1331" s="114">
        <v>26326</v>
      </c>
      <c r="H1331" s="26">
        <v>104.16</v>
      </c>
      <c r="I1331" s="114">
        <v>26326</v>
      </c>
      <c r="J1331" s="26">
        <v>3.36</v>
      </c>
      <c r="K1331" s="114">
        <v>26326</v>
      </c>
      <c r="L1331" s="26">
        <v>6.08</v>
      </c>
    </row>
    <row r="1332" spans="1:12" outlineLevel="1" x14ac:dyDescent="0.25">
      <c r="A1332" s="8">
        <f t="shared" si="60"/>
        <v>103.94</v>
      </c>
      <c r="C1332" s="8">
        <f t="shared" si="61"/>
        <v>3.35</v>
      </c>
      <c r="E1332" s="8">
        <f t="shared" si="62"/>
        <v>6.09</v>
      </c>
      <c r="G1332" s="114">
        <v>26329</v>
      </c>
      <c r="H1332" s="26">
        <v>103.94</v>
      </c>
      <c r="I1332" s="114">
        <v>26329</v>
      </c>
      <c r="J1332" s="26">
        <v>3.35</v>
      </c>
      <c r="K1332" s="114">
        <v>26329</v>
      </c>
      <c r="L1332" s="26">
        <v>6.09</v>
      </c>
    </row>
    <row r="1333" spans="1:12" outlineLevel="1" x14ac:dyDescent="0.25">
      <c r="A1333" s="8">
        <f t="shared" si="60"/>
        <v>104.01</v>
      </c>
      <c r="C1333" s="8">
        <f t="shared" si="61"/>
        <v>3.43</v>
      </c>
      <c r="E1333" s="8">
        <f t="shared" si="62"/>
        <v>6.09</v>
      </c>
      <c r="G1333" s="114">
        <v>26330</v>
      </c>
      <c r="H1333" s="26">
        <v>104.01</v>
      </c>
      <c r="I1333" s="114">
        <v>26330</v>
      </c>
      <c r="J1333" s="26">
        <v>3.43</v>
      </c>
      <c r="K1333" s="114">
        <v>26330</v>
      </c>
      <c r="L1333" s="26">
        <v>6.09</v>
      </c>
    </row>
    <row r="1334" spans="1:12" outlineLevel="1" x14ac:dyDescent="0.25">
      <c r="A1334" s="8">
        <f t="shared" si="60"/>
        <v>104.68</v>
      </c>
      <c r="C1334" s="8">
        <f t="shared" si="61"/>
        <v>3.4</v>
      </c>
      <c r="E1334" s="8">
        <f t="shared" si="62"/>
        <v>6.08</v>
      </c>
      <c r="G1334" s="114">
        <v>26331</v>
      </c>
      <c r="H1334" s="26">
        <v>104.68</v>
      </c>
      <c r="I1334" s="114">
        <v>26331</v>
      </c>
      <c r="J1334" s="26">
        <v>3.4</v>
      </c>
      <c r="K1334" s="114">
        <v>26331</v>
      </c>
      <c r="L1334" s="26">
        <v>6.08</v>
      </c>
    </row>
    <row r="1335" spans="1:12" outlineLevel="1" x14ac:dyDescent="0.25">
      <c r="A1335" s="8">
        <f t="shared" si="60"/>
        <v>104.64</v>
      </c>
      <c r="C1335" s="8">
        <f t="shared" si="61"/>
        <v>3.37</v>
      </c>
      <c r="E1335" s="8">
        <f t="shared" si="62"/>
        <v>6.08</v>
      </c>
      <c r="G1335" s="114">
        <v>26332</v>
      </c>
      <c r="H1335" s="26">
        <v>104.64</v>
      </c>
      <c r="I1335" s="114">
        <v>26332</v>
      </c>
      <c r="J1335" s="26">
        <v>3.37</v>
      </c>
      <c r="K1335" s="114">
        <v>26332</v>
      </c>
      <c r="L1335" s="26">
        <v>6.08</v>
      </c>
    </row>
    <row r="1336" spans="1:12" outlineLevel="1" x14ac:dyDescent="0.25">
      <c r="A1336" s="8">
        <f t="shared" si="60"/>
        <v>104.86</v>
      </c>
      <c r="C1336" s="8">
        <f t="shared" si="61"/>
        <v>3.24</v>
      </c>
      <c r="E1336" s="8">
        <f t="shared" si="62"/>
        <v>6.08</v>
      </c>
      <c r="G1336" s="114">
        <v>26333</v>
      </c>
      <c r="H1336" s="26">
        <v>104.86</v>
      </c>
      <c r="I1336" s="114">
        <v>26333</v>
      </c>
      <c r="J1336" s="26">
        <v>3.24</v>
      </c>
      <c r="K1336" s="114">
        <v>26333</v>
      </c>
      <c r="L1336" s="26">
        <v>6.08</v>
      </c>
    </row>
    <row r="1337" spans="1:12" outlineLevel="1" x14ac:dyDescent="0.25">
      <c r="A1337" s="8">
        <f t="shared" si="60"/>
        <v>104.54</v>
      </c>
      <c r="C1337" s="8">
        <f t="shared" si="61"/>
        <v>3.1</v>
      </c>
      <c r="E1337" s="8">
        <f t="shared" si="62"/>
        <v>6.09</v>
      </c>
      <c r="G1337" s="114">
        <v>26336</v>
      </c>
      <c r="H1337" s="26">
        <v>104.54</v>
      </c>
      <c r="I1337" s="114">
        <v>26336</v>
      </c>
      <c r="J1337" s="26">
        <v>3.1</v>
      </c>
      <c r="K1337" s="114">
        <v>26336</v>
      </c>
      <c r="L1337" s="26">
        <v>6.09</v>
      </c>
    </row>
    <row r="1338" spans="1:12" outlineLevel="1" x14ac:dyDescent="0.25">
      <c r="A1338" s="8">
        <f t="shared" si="60"/>
        <v>104.74</v>
      </c>
      <c r="C1338" s="8">
        <f t="shared" si="61"/>
        <v>3.19</v>
      </c>
      <c r="E1338" s="8">
        <f t="shared" si="62"/>
        <v>6.11</v>
      </c>
      <c r="G1338" s="114">
        <v>26337</v>
      </c>
      <c r="H1338" s="26">
        <v>104.74</v>
      </c>
      <c r="I1338" s="114">
        <v>26337</v>
      </c>
      <c r="J1338" s="26">
        <v>3.19</v>
      </c>
      <c r="K1338" s="114">
        <v>26337</v>
      </c>
      <c r="L1338" s="26">
        <v>6.11</v>
      </c>
    </row>
    <row r="1339" spans="1:12" outlineLevel="1" x14ac:dyDescent="0.25">
      <c r="A1339" s="8">
        <f t="shared" si="60"/>
        <v>105.55</v>
      </c>
      <c r="C1339" s="8">
        <f t="shared" si="61"/>
        <v>3.16</v>
      </c>
      <c r="E1339" s="8">
        <f t="shared" si="62"/>
        <v>6.12</v>
      </c>
      <c r="G1339" s="114">
        <v>26338</v>
      </c>
      <c r="H1339" s="26">
        <v>105.55</v>
      </c>
      <c r="I1339" s="114">
        <v>26338</v>
      </c>
      <c r="J1339" s="26">
        <v>3.16</v>
      </c>
      <c r="K1339" s="114">
        <v>26338</v>
      </c>
      <c r="L1339" s="26">
        <v>6.12</v>
      </c>
    </row>
    <row r="1340" spans="1:12" outlineLevel="1" x14ac:dyDescent="0.25">
      <c r="A1340" s="8">
        <f t="shared" si="60"/>
        <v>105.59</v>
      </c>
      <c r="C1340" s="8">
        <f t="shared" si="61"/>
        <v>3.06</v>
      </c>
      <c r="E1340" s="8">
        <f t="shared" si="62"/>
        <v>6.11</v>
      </c>
      <c r="G1340" s="114">
        <v>26339</v>
      </c>
      <c r="H1340" s="26">
        <v>105.59</v>
      </c>
      <c r="I1340" s="114">
        <v>26339</v>
      </c>
      <c r="J1340" s="26">
        <v>3.06</v>
      </c>
      <c r="K1340" s="114">
        <v>26339</v>
      </c>
      <c r="L1340" s="26">
        <v>6.11</v>
      </c>
    </row>
    <row r="1341" spans="1:12" outlineLevel="1" x14ac:dyDescent="0.25">
      <c r="A1341" s="8">
        <f t="shared" si="60"/>
        <v>105.08</v>
      </c>
      <c r="C1341" s="8">
        <f t="shared" si="61"/>
        <v>2.99</v>
      </c>
      <c r="E1341" s="8">
        <f t="shared" si="62"/>
        <v>6.12</v>
      </c>
      <c r="G1341" s="114">
        <v>26340</v>
      </c>
      <c r="H1341" s="26">
        <v>105.08</v>
      </c>
      <c r="I1341" s="114">
        <v>26340</v>
      </c>
      <c r="J1341" s="26">
        <v>2.99</v>
      </c>
      <c r="K1341" s="114">
        <v>26340</v>
      </c>
      <c r="L1341" s="26">
        <v>6.12</v>
      </c>
    </row>
    <row r="1342" spans="1:12" outlineLevel="1" x14ac:dyDescent="0.25">
      <c r="A1342" s="8">
        <f t="shared" si="60"/>
        <v>104.59</v>
      </c>
      <c r="C1342" s="8">
        <f t="shared" si="61"/>
        <v>3</v>
      </c>
      <c r="E1342" s="8">
        <f t="shared" si="62"/>
        <v>6.1</v>
      </c>
      <c r="G1342" s="114">
        <v>26343</v>
      </c>
      <c r="H1342" s="26">
        <v>104.59</v>
      </c>
      <c r="I1342" s="114">
        <v>26343</v>
      </c>
      <c r="J1342" s="26">
        <v>3</v>
      </c>
      <c r="K1342" s="114">
        <v>26343</v>
      </c>
      <c r="L1342" s="26">
        <v>6.1</v>
      </c>
    </row>
    <row r="1343" spans="1:12" outlineLevel="1" x14ac:dyDescent="0.25">
      <c r="A1343" s="8">
        <f t="shared" si="60"/>
        <v>105.03</v>
      </c>
      <c r="C1343" s="8">
        <f t="shared" si="61"/>
        <v>3.06</v>
      </c>
      <c r="E1343" s="8">
        <f t="shared" si="62"/>
        <v>6.1</v>
      </c>
      <c r="G1343" s="114">
        <v>26344</v>
      </c>
      <c r="H1343" s="26">
        <v>105.03</v>
      </c>
      <c r="I1343" s="114">
        <v>26344</v>
      </c>
      <c r="J1343" s="26">
        <v>3.06</v>
      </c>
      <c r="K1343" s="114">
        <v>26344</v>
      </c>
      <c r="L1343" s="26">
        <v>6.1</v>
      </c>
    </row>
    <row r="1344" spans="1:12" outlineLevel="1" x14ac:dyDescent="0.25">
      <c r="A1344" s="8">
        <f t="shared" si="60"/>
        <v>105.62</v>
      </c>
      <c r="C1344" s="8">
        <f t="shared" si="61"/>
        <v>3.06</v>
      </c>
      <c r="E1344" s="8">
        <f t="shared" si="62"/>
        <v>6.08</v>
      </c>
      <c r="G1344" s="114">
        <v>26345</v>
      </c>
      <c r="H1344" s="26">
        <v>105.62</v>
      </c>
      <c r="I1344" s="114">
        <v>26345</v>
      </c>
      <c r="J1344" s="26">
        <v>3.06</v>
      </c>
      <c r="K1344" s="114">
        <v>26345</v>
      </c>
      <c r="L1344" s="26">
        <v>6.08</v>
      </c>
    </row>
    <row r="1345" spans="1:12" outlineLevel="1" x14ac:dyDescent="0.25">
      <c r="A1345" s="8">
        <f t="shared" si="60"/>
        <v>105.59</v>
      </c>
      <c r="C1345" s="8">
        <f t="shared" si="61"/>
        <v>3.04</v>
      </c>
      <c r="E1345" s="8">
        <f t="shared" si="62"/>
        <v>6.06</v>
      </c>
      <c r="G1345" s="114">
        <v>26346</v>
      </c>
      <c r="H1345" s="26">
        <v>105.59</v>
      </c>
      <c r="I1345" s="114">
        <v>26346</v>
      </c>
      <c r="J1345" s="26">
        <v>3.04</v>
      </c>
      <c r="K1345" s="114">
        <v>26346</v>
      </c>
      <c r="L1345" s="26">
        <v>6.06</v>
      </c>
    </row>
    <row r="1346" spans="1:12" outlineLevel="1" x14ac:dyDescent="0.25">
      <c r="A1346" s="8">
        <f t="shared" si="60"/>
        <v>105.28</v>
      </c>
      <c r="C1346" s="8">
        <f t="shared" si="61"/>
        <v>3.1</v>
      </c>
      <c r="E1346" s="8">
        <f t="shared" si="62"/>
        <v>6.06</v>
      </c>
      <c r="G1346" s="114">
        <v>26347</v>
      </c>
      <c r="H1346" s="26">
        <v>105.28</v>
      </c>
      <c r="I1346" s="114">
        <v>26347</v>
      </c>
      <c r="J1346" s="26">
        <v>3.1</v>
      </c>
      <c r="K1346" s="114">
        <v>26347</v>
      </c>
      <c r="L1346" s="26">
        <v>6.06</v>
      </c>
    </row>
    <row r="1347" spans="1:12" outlineLevel="1" x14ac:dyDescent="0.25">
      <c r="A1347" s="8">
        <f t="shared" si="60"/>
        <v>105.28</v>
      </c>
      <c r="C1347" s="8">
        <f t="shared" si="61"/>
        <v>3.1</v>
      </c>
      <c r="E1347" s="8">
        <f t="shared" si="62"/>
        <v>6.06</v>
      </c>
      <c r="G1347" s="114">
        <v>26350</v>
      </c>
      <c r="H1347" s="26" t="e">
        <f>NA()</f>
        <v>#N/A</v>
      </c>
      <c r="I1347" s="114">
        <v>26350</v>
      </c>
      <c r="J1347" s="26" t="e">
        <f>NA()</f>
        <v>#N/A</v>
      </c>
      <c r="K1347" s="114">
        <v>26350</v>
      </c>
      <c r="L1347" s="26" t="e">
        <f>NA()</f>
        <v>#N/A</v>
      </c>
    </row>
    <row r="1348" spans="1:12" outlineLevel="1" x14ac:dyDescent="0.25">
      <c r="A1348" s="8">
        <f t="shared" si="60"/>
        <v>105.29</v>
      </c>
      <c r="C1348" s="8">
        <f t="shared" si="61"/>
        <v>3.17</v>
      </c>
      <c r="E1348" s="8">
        <f t="shared" si="62"/>
        <v>6.06</v>
      </c>
      <c r="G1348" s="114">
        <v>26351</v>
      </c>
      <c r="H1348" s="26">
        <v>105.29</v>
      </c>
      <c r="I1348" s="114">
        <v>26351</v>
      </c>
      <c r="J1348" s="26">
        <v>3.17</v>
      </c>
      <c r="K1348" s="114">
        <v>26351</v>
      </c>
      <c r="L1348" s="26">
        <v>6.06</v>
      </c>
    </row>
    <row r="1349" spans="1:12" outlineLevel="1" x14ac:dyDescent="0.25">
      <c r="A1349" s="8">
        <f t="shared" si="60"/>
        <v>105.38</v>
      </c>
      <c r="C1349" s="8">
        <f t="shared" si="61"/>
        <v>3.18</v>
      </c>
      <c r="E1349" s="8">
        <f t="shared" si="62"/>
        <v>6.07</v>
      </c>
      <c r="G1349" s="114">
        <v>26352</v>
      </c>
      <c r="H1349" s="26">
        <v>105.38</v>
      </c>
      <c r="I1349" s="114">
        <v>26352</v>
      </c>
      <c r="J1349" s="26">
        <v>3.18</v>
      </c>
      <c r="K1349" s="114">
        <v>26352</v>
      </c>
      <c r="L1349" s="26">
        <v>6.07</v>
      </c>
    </row>
    <row r="1350" spans="1:12" outlineLevel="1" x14ac:dyDescent="0.25">
      <c r="A1350" s="8">
        <f t="shared" si="60"/>
        <v>105.45</v>
      </c>
      <c r="C1350" s="8">
        <f t="shared" si="61"/>
        <v>3.2</v>
      </c>
      <c r="E1350" s="8">
        <f t="shared" si="62"/>
        <v>6.07</v>
      </c>
      <c r="G1350" s="114">
        <v>26353</v>
      </c>
      <c r="H1350" s="26">
        <v>105.45</v>
      </c>
      <c r="I1350" s="114">
        <v>26353</v>
      </c>
      <c r="J1350" s="26">
        <v>3.2</v>
      </c>
      <c r="K1350" s="114">
        <v>26353</v>
      </c>
      <c r="L1350" s="26">
        <v>6.07</v>
      </c>
    </row>
    <row r="1351" spans="1:12" outlineLevel="1" x14ac:dyDescent="0.25">
      <c r="A1351" s="8">
        <f t="shared" si="60"/>
        <v>106.18</v>
      </c>
      <c r="C1351" s="8">
        <f t="shared" si="61"/>
        <v>3.36</v>
      </c>
      <c r="E1351" s="8">
        <f t="shared" si="62"/>
        <v>6.06</v>
      </c>
      <c r="G1351" s="114">
        <v>26354</v>
      </c>
      <c r="H1351" s="26">
        <v>106.18</v>
      </c>
      <c r="I1351" s="114">
        <v>26354</v>
      </c>
      <c r="J1351" s="26">
        <v>3.36</v>
      </c>
      <c r="K1351" s="114">
        <v>26354</v>
      </c>
      <c r="L1351" s="26">
        <v>6.06</v>
      </c>
    </row>
    <row r="1352" spans="1:12" outlineLevel="1" x14ac:dyDescent="0.25">
      <c r="A1352" s="8">
        <f t="shared" si="60"/>
        <v>106.19</v>
      </c>
      <c r="C1352" s="8">
        <f t="shared" si="61"/>
        <v>3.37</v>
      </c>
      <c r="E1352" s="8">
        <f t="shared" si="62"/>
        <v>6.04</v>
      </c>
      <c r="G1352" s="114">
        <v>26357</v>
      </c>
      <c r="H1352" s="26">
        <v>106.19</v>
      </c>
      <c r="I1352" s="114">
        <v>26357</v>
      </c>
      <c r="J1352" s="26">
        <v>3.37</v>
      </c>
      <c r="K1352" s="114">
        <v>26357</v>
      </c>
      <c r="L1352" s="26">
        <v>6.04</v>
      </c>
    </row>
    <row r="1353" spans="1:12" outlineLevel="1" x14ac:dyDescent="0.25">
      <c r="A1353" s="8">
        <f t="shared" ref="A1353:A1416" si="63">IF(ISNA(H1353),A1352,H1353)</f>
        <v>106.57</v>
      </c>
      <c r="C1353" s="8">
        <f t="shared" ref="C1353:C1416" si="64">IF(ISNA(J1353),C1352,J1353)</f>
        <v>3.46</v>
      </c>
      <c r="E1353" s="8">
        <f t="shared" ref="E1353:E1416" si="65">IF(ISNA(L1353),E1352,L1353)</f>
        <v>6.04</v>
      </c>
      <c r="G1353" s="114">
        <v>26358</v>
      </c>
      <c r="H1353" s="26">
        <v>106.57</v>
      </c>
      <c r="I1353" s="114">
        <v>26358</v>
      </c>
      <c r="J1353" s="26">
        <v>3.46</v>
      </c>
      <c r="K1353" s="114">
        <v>26358</v>
      </c>
      <c r="L1353" s="26">
        <v>6.04</v>
      </c>
    </row>
    <row r="1354" spans="1:12" outlineLevel="1" x14ac:dyDescent="0.25">
      <c r="A1354" s="8">
        <f t="shared" si="63"/>
        <v>107.35</v>
      </c>
      <c r="C1354" s="8">
        <f t="shared" si="64"/>
        <v>3.47</v>
      </c>
      <c r="E1354" s="8">
        <f t="shared" si="65"/>
        <v>6.04</v>
      </c>
      <c r="G1354" s="114">
        <v>26359</v>
      </c>
      <c r="H1354" s="26">
        <v>107.35</v>
      </c>
      <c r="I1354" s="114">
        <v>26359</v>
      </c>
      <c r="J1354" s="26">
        <v>3.47</v>
      </c>
      <c r="K1354" s="114">
        <v>26359</v>
      </c>
      <c r="L1354" s="26">
        <v>6.04</v>
      </c>
    </row>
    <row r="1355" spans="1:12" outlineLevel="1" x14ac:dyDescent="0.25">
      <c r="A1355" s="8">
        <f t="shared" si="63"/>
        <v>107.32</v>
      </c>
      <c r="C1355" s="8">
        <f t="shared" si="64"/>
        <v>3.48</v>
      </c>
      <c r="E1355" s="8">
        <f t="shared" si="65"/>
        <v>6.03</v>
      </c>
      <c r="G1355" s="114">
        <v>26360</v>
      </c>
      <c r="H1355" s="26">
        <v>107.32</v>
      </c>
      <c r="I1355" s="114">
        <v>26360</v>
      </c>
      <c r="J1355" s="26">
        <v>3.48</v>
      </c>
      <c r="K1355" s="114">
        <v>26360</v>
      </c>
      <c r="L1355" s="26">
        <v>6.03</v>
      </c>
    </row>
    <row r="1356" spans="1:12" outlineLevel="1" x14ac:dyDescent="0.25">
      <c r="A1356" s="8">
        <f t="shared" si="63"/>
        <v>107.94</v>
      </c>
      <c r="C1356" s="8">
        <f t="shared" si="64"/>
        <v>3.49</v>
      </c>
      <c r="E1356" s="8">
        <f t="shared" si="65"/>
        <v>6.02</v>
      </c>
      <c r="G1356" s="114">
        <v>26361</v>
      </c>
      <c r="H1356" s="26">
        <v>107.94</v>
      </c>
      <c r="I1356" s="114">
        <v>26361</v>
      </c>
      <c r="J1356" s="26">
        <v>3.49</v>
      </c>
      <c r="K1356" s="114">
        <v>26361</v>
      </c>
      <c r="L1356" s="26">
        <v>6.02</v>
      </c>
    </row>
    <row r="1357" spans="1:12" outlineLevel="1" x14ac:dyDescent="0.25">
      <c r="A1357" s="8">
        <f t="shared" si="63"/>
        <v>108.77</v>
      </c>
      <c r="C1357" s="8">
        <f t="shared" si="64"/>
        <v>3.5</v>
      </c>
      <c r="E1357" s="8">
        <f t="shared" si="65"/>
        <v>6.01</v>
      </c>
      <c r="G1357" s="114">
        <v>26364</v>
      </c>
      <c r="H1357" s="26">
        <v>108.77</v>
      </c>
      <c r="I1357" s="114">
        <v>26364</v>
      </c>
      <c r="J1357" s="26">
        <v>3.5</v>
      </c>
      <c r="K1357" s="114">
        <v>26364</v>
      </c>
      <c r="L1357" s="26">
        <v>6.01</v>
      </c>
    </row>
    <row r="1358" spans="1:12" outlineLevel="1" x14ac:dyDescent="0.25">
      <c r="A1358" s="8">
        <f t="shared" si="63"/>
        <v>108.87</v>
      </c>
      <c r="C1358" s="8">
        <f t="shared" si="64"/>
        <v>3.56</v>
      </c>
      <c r="E1358" s="8">
        <f t="shared" si="65"/>
        <v>6.02</v>
      </c>
      <c r="G1358" s="114">
        <v>26365</v>
      </c>
      <c r="H1358" s="26">
        <v>108.87</v>
      </c>
      <c r="I1358" s="114">
        <v>26365</v>
      </c>
      <c r="J1358" s="26">
        <v>3.56</v>
      </c>
      <c r="K1358" s="114">
        <v>26365</v>
      </c>
      <c r="L1358" s="26">
        <v>6.02</v>
      </c>
    </row>
    <row r="1359" spans="1:12" outlineLevel="1" x14ac:dyDescent="0.25">
      <c r="A1359" s="8">
        <f t="shared" si="63"/>
        <v>108.96</v>
      </c>
      <c r="C1359" s="8">
        <f t="shared" si="64"/>
        <v>3.56</v>
      </c>
      <c r="E1359" s="8">
        <f t="shared" si="65"/>
        <v>6.02</v>
      </c>
      <c r="G1359" s="114">
        <v>26366</v>
      </c>
      <c r="H1359" s="26">
        <v>108.96</v>
      </c>
      <c r="I1359" s="114">
        <v>26366</v>
      </c>
      <c r="J1359" s="26">
        <v>3.56</v>
      </c>
      <c r="K1359" s="114">
        <v>26366</v>
      </c>
      <c r="L1359" s="26">
        <v>6.02</v>
      </c>
    </row>
    <row r="1360" spans="1:12" outlineLevel="1" x14ac:dyDescent="0.25">
      <c r="A1360" s="8">
        <f t="shared" si="63"/>
        <v>108.94</v>
      </c>
      <c r="C1360" s="8">
        <f t="shared" si="64"/>
        <v>3.59</v>
      </c>
      <c r="E1360" s="8">
        <f t="shared" si="65"/>
        <v>6.02</v>
      </c>
      <c r="G1360" s="114">
        <v>26367</v>
      </c>
      <c r="H1360" s="26">
        <v>108.94</v>
      </c>
      <c r="I1360" s="114">
        <v>26367</v>
      </c>
      <c r="J1360" s="26">
        <v>3.59</v>
      </c>
      <c r="K1360" s="114">
        <v>26367</v>
      </c>
      <c r="L1360" s="26">
        <v>6.02</v>
      </c>
    </row>
    <row r="1361" spans="1:12" outlineLevel="1" x14ac:dyDescent="0.25">
      <c r="A1361" s="8">
        <f t="shared" si="63"/>
        <v>108.37</v>
      </c>
      <c r="C1361" s="8">
        <f t="shared" si="64"/>
        <v>3.64</v>
      </c>
      <c r="E1361" s="8">
        <f t="shared" si="65"/>
        <v>6.03</v>
      </c>
      <c r="G1361" s="114">
        <v>26368</v>
      </c>
      <c r="H1361" s="26">
        <v>108.37</v>
      </c>
      <c r="I1361" s="114">
        <v>26368</v>
      </c>
      <c r="J1361" s="26">
        <v>3.64</v>
      </c>
      <c r="K1361" s="114">
        <v>26368</v>
      </c>
      <c r="L1361" s="26">
        <v>6.03</v>
      </c>
    </row>
    <row r="1362" spans="1:12" outlineLevel="1" x14ac:dyDescent="0.25">
      <c r="A1362" s="8">
        <f t="shared" si="63"/>
        <v>107.33</v>
      </c>
      <c r="C1362" s="8">
        <f t="shared" si="64"/>
        <v>3.75</v>
      </c>
      <c r="E1362" s="8">
        <f t="shared" si="65"/>
        <v>6.07</v>
      </c>
      <c r="G1362" s="114">
        <v>26371</v>
      </c>
      <c r="H1362" s="26">
        <v>107.33</v>
      </c>
      <c r="I1362" s="114">
        <v>26371</v>
      </c>
      <c r="J1362" s="26">
        <v>3.75</v>
      </c>
      <c r="K1362" s="114">
        <v>26371</v>
      </c>
      <c r="L1362" s="26">
        <v>6.07</v>
      </c>
    </row>
    <row r="1363" spans="1:12" outlineLevel="1" x14ac:dyDescent="0.25">
      <c r="A1363" s="8">
        <f t="shared" si="63"/>
        <v>107.61</v>
      </c>
      <c r="C1363" s="8">
        <f t="shared" si="64"/>
        <v>3.89</v>
      </c>
      <c r="E1363" s="8">
        <f t="shared" si="65"/>
        <v>6.06</v>
      </c>
      <c r="G1363" s="114">
        <v>26372</v>
      </c>
      <c r="H1363" s="26">
        <v>107.61</v>
      </c>
      <c r="I1363" s="114">
        <v>26372</v>
      </c>
      <c r="J1363" s="26">
        <v>3.89</v>
      </c>
      <c r="K1363" s="114">
        <v>26372</v>
      </c>
      <c r="L1363" s="26">
        <v>6.06</v>
      </c>
    </row>
    <row r="1364" spans="1:12" outlineLevel="1" x14ac:dyDescent="0.25">
      <c r="A1364" s="8">
        <f t="shared" si="63"/>
        <v>107.75</v>
      </c>
      <c r="C1364" s="8">
        <f t="shared" si="64"/>
        <v>3.94</v>
      </c>
      <c r="E1364" s="8">
        <f t="shared" si="65"/>
        <v>6.11</v>
      </c>
      <c r="G1364" s="114">
        <v>26373</v>
      </c>
      <c r="H1364" s="26">
        <v>107.75</v>
      </c>
      <c r="I1364" s="114">
        <v>26373</v>
      </c>
      <c r="J1364" s="26">
        <v>3.94</v>
      </c>
      <c r="K1364" s="114">
        <v>26373</v>
      </c>
      <c r="L1364" s="26">
        <v>6.11</v>
      </c>
    </row>
    <row r="1365" spans="1:12" outlineLevel="1" x14ac:dyDescent="0.25">
      <c r="A1365" s="8">
        <f t="shared" si="63"/>
        <v>107.5</v>
      </c>
      <c r="C1365" s="8">
        <f t="shared" si="64"/>
        <v>3.9</v>
      </c>
      <c r="E1365" s="8">
        <f t="shared" si="65"/>
        <v>6.08</v>
      </c>
      <c r="G1365" s="114">
        <v>26374</v>
      </c>
      <c r="H1365" s="26">
        <v>107.5</v>
      </c>
      <c r="I1365" s="114">
        <v>26374</v>
      </c>
      <c r="J1365" s="26">
        <v>3.9</v>
      </c>
      <c r="K1365" s="114">
        <v>26374</v>
      </c>
      <c r="L1365" s="26">
        <v>6.08</v>
      </c>
    </row>
    <row r="1366" spans="1:12" outlineLevel="1" x14ac:dyDescent="0.25">
      <c r="A1366" s="8">
        <f t="shared" si="63"/>
        <v>107.92</v>
      </c>
      <c r="C1366" s="8">
        <f t="shared" si="64"/>
        <v>3.88</v>
      </c>
      <c r="E1366" s="8">
        <f t="shared" si="65"/>
        <v>6.08</v>
      </c>
      <c r="G1366" s="114">
        <v>26375</v>
      </c>
      <c r="H1366" s="26">
        <v>107.92</v>
      </c>
      <c r="I1366" s="114">
        <v>26375</v>
      </c>
      <c r="J1366" s="26">
        <v>3.88</v>
      </c>
      <c r="K1366" s="114">
        <v>26375</v>
      </c>
      <c r="L1366" s="26">
        <v>6.08</v>
      </c>
    </row>
    <row r="1367" spans="1:12" outlineLevel="1" x14ac:dyDescent="0.25">
      <c r="A1367" s="8">
        <f t="shared" si="63"/>
        <v>107.59</v>
      </c>
      <c r="C1367" s="8">
        <f t="shared" si="64"/>
        <v>3.87</v>
      </c>
      <c r="E1367" s="8">
        <f t="shared" si="65"/>
        <v>6.09</v>
      </c>
      <c r="G1367" s="114">
        <v>26378</v>
      </c>
      <c r="H1367" s="26">
        <v>107.59</v>
      </c>
      <c r="I1367" s="114">
        <v>26378</v>
      </c>
      <c r="J1367" s="26">
        <v>3.87</v>
      </c>
      <c r="K1367" s="114">
        <v>26378</v>
      </c>
      <c r="L1367" s="26">
        <v>6.09</v>
      </c>
    </row>
    <row r="1368" spans="1:12" outlineLevel="1" x14ac:dyDescent="0.25">
      <c r="A1368" s="8">
        <f t="shared" si="63"/>
        <v>106.69</v>
      </c>
      <c r="C1368" s="8">
        <f t="shared" si="64"/>
        <v>3.87</v>
      </c>
      <c r="E1368" s="8">
        <f t="shared" si="65"/>
        <v>6.08</v>
      </c>
      <c r="G1368" s="114">
        <v>26379</v>
      </c>
      <c r="H1368" s="26">
        <v>106.69</v>
      </c>
      <c r="I1368" s="114">
        <v>26379</v>
      </c>
      <c r="J1368" s="26">
        <v>3.87</v>
      </c>
      <c r="K1368" s="114">
        <v>26379</v>
      </c>
      <c r="L1368" s="26">
        <v>6.08</v>
      </c>
    </row>
    <row r="1369" spans="1:12" outlineLevel="1" x14ac:dyDescent="0.25">
      <c r="A1369" s="8">
        <f t="shared" si="63"/>
        <v>106.84</v>
      </c>
      <c r="C1369" s="8">
        <f t="shared" si="64"/>
        <v>3.77</v>
      </c>
      <c r="E1369" s="8">
        <f t="shared" si="65"/>
        <v>6.08</v>
      </c>
      <c r="G1369" s="114">
        <v>26380</v>
      </c>
      <c r="H1369" s="26">
        <v>106.84</v>
      </c>
      <c r="I1369" s="114">
        <v>26380</v>
      </c>
      <c r="J1369" s="26">
        <v>3.77</v>
      </c>
      <c r="K1369" s="114">
        <v>26380</v>
      </c>
      <c r="L1369" s="26">
        <v>6.08</v>
      </c>
    </row>
    <row r="1370" spans="1:12" outlineLevel="1" x14ac:dyDescent="0.25">
      <c r="A1370" s="8">
        <f t="shared" si="63"/>
        <v>107.75</v>
      </c>
      <c r="C1370" s="8">
        <f t="shared" si="64"/>
        <v>3.78</v>
      </c>
      <c r="E1370" s="8">
        <f t="shared" si="65"/>
        <v>6.1</v>
      </c>
      <c r="G1370" s="114">
        <v>26381</v>
      </c>
      <c r="H1370" s="26">
        <v>107.75</v>
      </c>
      <c r="I1370" s="114">
        <v>26381</v>
      </c>
      <c r="J1370" s="26">
        <v>3.78</v>
      </c>
      <c r="K1370" s="114">
        <v>26381</v>
      </c>
      <c r="L1370" s="26">
        <v>6.1</v>
      </c>
    </row>
    <row r="1371" spans="1:12" outlineLevel="1" x14ac:dyDescent="0.25">
      <c r="A1371" s="8">
        <f t="shared" si="63"/>
        <v>107.52</v>
      </c>
      <c r="C1371" s="8">
        <f t="shared" si="64"/>
        <v>3.8</v>
      </c>
      <c r="E1371" s="8">
        <f t="shared" si="65"/>
        <v>6.12</v>
      </c>
      <c r="G1371" s="114">
        <v>26382</v>
      </c>
      <c r="H1371" s="26">
        <v>107.52</v>
      </c>
      <c r="I1371" s="114">
        <v>26382</v>
      </c>
      <c r="J1371" s="26">
        <v>3.8</v>
      </c>
      <c r="K1371" s="114">
        <v>26382</v>
      </c>
      <c r="L1371" s="26">
        <v>6.12</v>
      </c>
    </row>
    <row r="1372" spans="1:12" outlineLevel="1" x14ac:dyDescent="0.25">
      <c r="A1372" s="8">
        <f t="shared" si="63"/>
        <v>107.3</v>
      </c>
      <c r="C1372" s="8">
        <f t="shared" si="64"/>
        <v>3.77</v>
      </c>
      <c r="E1372" s="8">
        <f t="shared" si="65"/>
        <v>6.1</v>
      </c>
      <c r="G1372" s="114">
        <v>26385</v>
      </c>
      <c r="H1372" s="26">
        <v>107.3</v>
      </c>
      <c r="I1372" s="114">
        <v>26385</v>
      </c>
      <c r="J1372" s="26">
        <v>3.77</v>
      </c>
      <c r="K1372" s="114">
        <v>26385</v>
      </c>
      <c r="L1372" s="26">
        <v>6.1</v>
      </c>
    </row>
    <row r="1373" spans="1:12" outlineLevel="1" x14ac:dyDescent="0.25">
      <c r="A1373" s="8">
        <f t="shared" si="63"/>
        <v>107.17</v>
      </c>
      <c r="C1373" s="8">
        <f t="shared" si="64"/>
        <v>3.84</v>
      </c>
      <c r="E1373" s="8">
        <f t="shared" si="65"/>
        <v>6.11</v>
      </c>
      <c r="G1373" s="114">
        <v>26386</v>
      </c>
      <c r="H1373" s="26">
        <v>107.17</v>
      </c>
      <c r="I1373" s="114">
        <v>26386</v>
      </c>
      <c r="J1373" s="26">
        <v>3.84</v>
      </c>
      <c r="K1373" s="114">
        <v>26386</v>
      </c>
      <c r="L1373" s="26">
        <v>6.11</v>
      </c>
    </row>
    <row r="1374" spans="1:12" outlineLevel="1" x14ac:dyDescent="0.25">
      <c r="A1374" s="8">
        <f t="shared" si="63"/>
        <v>106.49</v>
      </c>
      <c r="C1374" s="8">
        <f t="shared" si="64"/>
        <v>3.87</v>
      </c>
      <c r="E1374" s="8">
        <f t="shared" si="65"/>
        <v>6.12</v>
      </c>
      <c r="G1374" s="114">
        <v>26387</v>
      </c>
      <c r="H1374" s="26">
        <v>106.49</v>
      </c>
      <c r="I1374" s="114">
        <v>26387</v>
      </c>
      <c r="J1374" s="26">
        <v>3.87</v>
      </c>
      <c r="K1374" s="114">
        <v>26387</v>
      </c>
      <c r="L1374" s="26">
        <v>6.12</v>
      </c>
    </row>
    <row r="1375" spans="1:12" outlineLevel="1" x14ac:dyDescent="0.25">
      <c r="A1375" s="8">
        <f t="shared" si="63"/>
        <v>107.2</v>
      </c>
      <c r="C1375" s="8">
        <f t="shared" si="64"/>
        <v>3.83</v>
      </c>
      <c r="E1375" s="8">
        <f t="shared" si="65"/>
        <v>6.12</v>
      </c>
      <c r="G1375" s="114">
        <v>26388</v>
      </c>
      <c r="H1375" s="26">
        <v>107.2</v>
      </c>
      <c r="I1375" s="114">
        <v>26388</v>
      </c>
      <c r="J1375" s="26">
        <v>3.83</v>
      </c>
      <c r="K1375" s="114">
        <v>26388</v>
      </c>
      <c r="L1375" s="26">
        <v>6.12</v>
      </c>
    </row>
    <row r="1376" spans="1:12" outlineLevel="1" x14ac:dyDescent="0.25">
      <c r="A1376" s="8">
        <f t="shared" si="63"/>
        <v>107.2</v>
      </c>
      <c r="C1376" s="8">
        <f t="shared" si="64"/>
        <v>3.83</v>
      </c>
      <c r="E1376" s="8">
        <f t="shared" si="65"/>
        <v>6.12</v>
      </c>
      <c r="G1376" s="114">
        <v>26389</v>
      </c>
      <c r="H1376" s="26" t="e">
        <f>NA()</f>
        <v>#N/A</v>
      </c>
      <c r="I1376" s="114">
        <v>26389</v>
      </c>
      <c r="J1376" s="26" t="e">
        <f>NA()</f>
        <v>#N/A</v>
      </c>
      <c r="K1376" s="114">
        <v>26389</v>
      </c>
      <c r="L1376" s="26" t="e">
        <f>NA()</f>
        <v>#N/A</v>
      </c>
    </row>
    <row r="1377" spans="1:12" outlineLevel="1" x14ac:dyDescent="0.25">
      <c r="A1377" s="8">
        <f t="shared" si="63"/>
        <v>107.48</v>
      </c>
      <c r="C1377" s="8">
        <f t="shared" si="64"/>
        <v>3.79</v>
      </c>
      <c r="E1377" s="8">
        <f t="shared" si="65"/>
        <v>6.14</v>
      </c>
      <c r="G1377" s="114">
        <v>26392</v>
      </c>
      <c r="H1377" s="26">
        <v>107.48</v>
      </c>
      <c r="I1377" s="114">
        <v>26392</v>
      </c>
      <c r="J1377" s="26">
        <v>3.79</v>
      </c>
      <c r="K1377" s="114">
        <v>26392</v>
      </c>
      <c r="L1377" s="26">
        <v>6.14</v>
      </c>
    </row>
    <row r="1378" spans="1:12" outlineLevel="1" x14ac:dyDescent="0.25">
      <c r="A1378" s="8">
        <f t="shared" si="63"/>
        <v>108.12</v>
      </c>
      <c r="C1378" s="8">
        <f t="shared" si="64"/>
        <v>3.84</v>
      </c>
      <c r="E1378" s="8">
        <f t="shared" si="65"/>
        <v>6.18</v>
      </c>
      <c r="G1378" s="114">
        <v>26393</v>
      </c>
      <c r="H1378" s="26">
        <v>108.12</v>
      </c>
      <c r="I1378" s="114">
        <v>26393</v>
      </c>
      <c r="J1378" s="26">
        <v>3.84</v>
      </c>
      <c r="K1378" s="114">
        <v>26393</v>
      </c>
      <c r="L1378" s="26">
        <v>6.18</v>
      </c>
    </row>
    <row r="1379" spans="1:12" outlineLevel="1" x14ac:dyDescent="0.25">
      <c r="A1379" s="8">
        <f t="shared" si="63"/>
        <v>109</v>
      </c>
      <c r="C1379" s="8">
        <f t="shared" si="64"/>
        <v>3.82</v>
      </c>
      <c r="E1379" s="8">
        <f t="shared" si="65"/>
        <v>6.18</v>
      </c>
      <c r="G1379" s="114">
        <v>26394</v>
      </c>
      <c r="H1379" s="26">
        <v>109</v>
      </c>
      <c r="I1379" s="114">
        <v>26394</v>
      </c>
      <c r="J1379" s="26">
        <v>3.82</v>
      </c>
      <c r="K1379" s="114">
        <v>26394</v>
      </c>
      <c r="L1379" s="26">
        <v>6.18</v>
      </c>
    </row>
    <row r="1380" spans="1:12" outlineLevel="1" x14ac:dyDescent="0.25">
      <c r="A1380" s="8">
        <f t="shared" si="63"/>
        <v>109.42</v>
      </c>
      <c r="C1380" s="8">
        <f t="shared" si="64"/>
        <v>3.8</v>
      </c>
      <c r="E1380" s="8">
        <f t="shared" si="65"/>
        <v>6.18</v>
      </c>
      <c r="G1380" s="114">
        <v>26395</v>
      </c>
      <c r="H1380" s="26">
        <v>109.42</v>
      </c>
      <c r="I1380" s="114">
        <v>26395</v>
      </c>
      <c r="J1380" s="26">
        <v>3.8</v>
      </c>
      <c r="K1380" s="114">
        <v>26395</v>
      </c>
      <c r="L1380" s="26">
        <v>6.18</v>
      </c>
    </row>
    <row r="1381" spans="1:12" outlineLevel="1" x14ac:dyDescent="0.25">
      <c r="A1381" s="8">
        <f t="shared" si="63"/>
        <v>109.62</v>
      </c>
      <c r="C1381" s="8">
        <f t="shared" si="64"/>
        <v>3.8</v>
      </c>
      <c r="E1381" s="8">
        <f t="shared" si="65"/>
        <v>6.18</v>
      </c>
      <c r="G1381" s="114">
        <v>26396</v>
      </c>
      <c r="H1381" s="26">
        <v>109.62</v>
      </c>
      <c r="I1381" s="114">
        <v>26396</v>
      </c>
      <c r="J1381" s="26">
        <v>3.8</v>
      </c>
      <c r="K1381" s="114">
        <v>26396</v>
      </c>
      <c r="L1381" s="26">
        <v>6.18</v>
      </c>
    </row>
    <row r="1382" spans="1:12" outlineLevel="1" x14ac:dyDescent="0.25">
      <c r="A1382" s="8">
        <f t="shared" si="63"/>
        <v>109.45</v>
      </c>
      <c r="C1382" s="8">
        <f t="shared" si="64"/>
        <v>3.75</v>
      </c>
      <c r="E1382" s="8">
        <f t="shared" si="65"/>
        <v>6.17</v>
      </c>
      <c r="G1382" s="114">
        <v>26399</v>
      </c>
      <c r="H1382" s="26">
        <v>109.45</v>
      </c>
      <c r="I1382" s="114">
        <v>26399</v>
      </c>
      <c r="J1382" s="26">
        <v>3.75</v>
      </c>
      <c r="K1382" s="114">
        <v>26399</v>
      </c>
      <c r="L1382" s="26">
        <v>6.17</v>
      </c>
    </row>
    <row r="1383" spans="1:12" outlineLevel="1" x14ac:dyDescent="0.25">
      <c r="A1383" s="8">
        <f t="shared" si="63"/>
        <v>109.76</v>
      </c>
      <c r="C1383" s="8">
        <f t="shared" si="64"/>
        <v>3.82</v>
      </c>
      <c r="E1383" s="8">
        <f t="shared" si="65"/>
        <v>6.18</v>
      </c>
      <c r="G1383" s="114">
        <v>26400</v>
      </c>
      <c r="H1383" s="26">
        <v>109.76</v>
      </c>
      <c r="I1383" s="114">
        <v>26400</v>
      </c>
      <c r="J1383" s="26">
        <v>3.82</v>
      </c>
      <c r="K1383" s="114">
        <v>26400</v>
      </c>
      <c r="L1383" s="26">
        <v>6.18</v>
      </c>
    </row>
    <row r="1384" spans="1:12" outlineLevel="1" x14ac:dyDescent="0.25">
      <c r="A1384" s="8">
        <f t="shared" si="63"/>
        <v>110.18</v>
      </c>
      <c r="C1384" s="8">
        <f t="shared" si="64"/>
        <v>3.82</v>
      </c>
      <c r="E1384" s="8">
        <f t="shared" si="65"/>
        <v>6.21</v>
      </c>
      <c r="G1384" s="114">
        <v>26401</v>
      </c>
      <c r="H1384" s="26">
        <v>110.18</v>
      </c>
      <c r="I1384" s="114">
        <v>26401</v>
      </c>
      <c r="J1384" s="26">
        <v>3.82</v>
      </c>
      <c r="K1384" s="114">
        <v>26401</v>
      </c>
      <c r="L1384" s="26">
        <v>6.21</v>
      </c>
    </row>
    <row r="1385" spans="1:12" outlineLevel="1" x14ac:dyDescent="0.25">
      <c r="A1385" s="8">
        <f t="shared" si="63"/>
        <v>109.91</v>
      </c>
      <c r="C1385" s="8">
        <f t="shared" si="64"/>
        <v>3.86</v>
      </c>
      <c r="E1385" s="8">
        <f t="shared" si="65"/>
        <v>6.25</v>
      </c>
      <c r="G1385" s="114">
        <v>26402</v>
      </c>
      <c r="H1385" s="26">
        <v>109.91</v>
      </c>
      <c r="I1385" s="114">
        <v>26402</v>
      </c>
      <c r="J1385" s="26">
        <v>3.86</v>
      </c>
      <c r="K1385" s="114">
        <v>26402</v>
      </c>
      <c r="L1385" s="26">
        <v>6.25</v>
      </c>
    </row>
    <row r="1386" spans="1:12" outlineLevel="1" x14ac:dyDescent="0.25">
      <c r="A1386" s="8">
        <f t="shared" si="63"/>
        <v>109.84</v>
      </c>
      <c r="C1386" s="8">
        <f t="shared" si="64"/>
        <v>3.84</v>
      </c>
      <c r="E1386" s="8">
        <f t="shared" si="65"/>
        <v>6.25</v>
      </c>
      <c r="G1386" s="114">
        <v>26403</v>
      </c>
      <c r="H1386" s="26">
        <v>109.84</v>
      </c>
      <c r="I1386" s="114">
        <v>26403</v>
      </c>
      <c r="J1386" s="26">
        <v>3.84</v>
      </c>
      <c r="K1386" s="114">
        <v>26403</v>
      </c>
      <c r="L1386" s="26">
        <v>6.25</v>
      </c>
    </row>
    <row r="1387" spans="1:12" outlineLevel="1" x14ac:dyDescent="0.25">
      <c r="A1387" s="8">
        <f t="shared" si="63"/>
        <v>109.51</v>
      </c>
      <c r="C1387" s="8">
        <f t="shared" si="64"/>
        <v>3.85</v>
      </c>
      <c r="E1387" s="8">
        <f t="shared" si="65"/>
        <v>6.24</v>
      </c>
      <c r="G1387" s="114">
        <v>26406</v>
      </c>
      <c r="H1387" s="26">
        <v>109.51</v>
      </c>
      <c r="I1387" s="114">
        <v>26406</v>
      </c>
      <c r="J1387" s="26">
        <v>3.85</v>
      </c>
      <c r="K1387" s="114">
        <v>26406</v>
      </c>
      <c r="L1387" s="26">
        <v>6.24</v>
      </c>
    </row>
    <row r="1388" spans="1:12" outlineLevel="1" x14ac:dyDescent="0.25">
      <c r="A1388" s="8">
        <f t="shared" si="63"/>
        <v>109.77</v>
      </c>
      <c r="C1388" s="8">
        <f t="shared" si="64"/>
        <v>3.68</v>
      </c>
      <c r="E1388" s="8">
        <f t="shared" si="65"/>
        <v>6.24</v>
      </c>
      <c r="G1388" s="114">
        <v>26407</v>
      </c>
      <c r="H1388" s="26">
        <v>109.77</v>
      </c>
      <c r="I1388" s="114">
        <v>26407</v>
      </c>
      <c r="J1388" s="26">
        <v>3.68</v>
      </c>
      <c r="K1388" s="114">
        <v>26407</v>
      </c>
      <c r="L1388" s="26">
        <v>6.24</v>
      </c>
    </row>
    <row r="1389" spans="1:12" outlineLevel="1" x14ac:dyDescent="0.25">
      <c r="A1389" s="8">
        <f t="shared" si="63"/>
        <v>109.2</v>
      </c>
      <c r="C1389" s="8">
        <f t="shared" si="64"/>
        <v>3.64</v>
      </c>
      <c r="E1389" s="8">
        <f t="shared" si="65"/>
        <v>6.22</v>
      </c>
      <c r="G1389" s="114">
        <v>26408</v>
      </c>
      <c r="H1389" s="26">
        <v>109.2</v>
      </c>
      <c r="I1389" s="114">
        <v>26408</v>
      </c>
      <c r="J1389" s="26">
        <v>3.64</v>
      </c>
      <c r="K1389" s="114">
        <v>26408</v>
      </c>
      <c r="L1389" s="26">
        <v>6.22</v>
      </c>
    </row>
    <row r="1390" spans="1:12" outlineLevel="1" x14ac:dyDescent="0.25">
      <c r="A1390" s="8">
        <f t="shared" si="63"/>
        <v>109.04</v>
      </c>
      <c r="C1390" s="8">
        <f t="shared" si="64"/>
        <v>3.57</v>
      </c>
      <c r="E1390" s="8">
        <f t="shared" si="65"/>
        <v>6.21</v>
      </c>
      <c r="G1390" s="114">
        <v>26409</v>
      </c>
      <c r="H1390" s="26">
        <v>109.04</v>
      </c>
      <c r="I1390" s="114">
        <v>26409</v>
      </c>
      <c r="J1390" s="26">
        <v>3.57</v>
      </c>
      <c r="K1390" s="114">
        <v>26409</v>
      </c>
      <c r="L1390" s="26">
        <v>6.21</v>
      </c>
    </row>
    <row r="1391" spans="1:12" outlineLevel="1" x14ac:dyDescent="0.25">
      <c r="A1391" s="8">
        <f t="shared" si="63"/>
        <v>108.89</v>
      </c>
      <c r="C1391" s="8">
        <f t="shared" si="64"/>
        <v>3.47</v>
      </c>
      <c r="E1391" s="8">
        <f t="shared" si="65"/>
        <v>6.2</v>
      </c>
      <c r="G1391" s="114">
        <v>26410</v>
      </c>
      <c r="H1391" s="26">
        <v>108.89</v>
      </c>
      <c r="I1391" s="114">
        <v>26410</v>
      </c>
      <c r="J1391" s="26">
        <v>3.47</v>
      </c>
      <c r="K1391" s="114">
        <v>26410</v>
      </c>
      <c r="L1391" s="26">
        <v>6.2</v>
      </c>
    </row>
    <row r="1392" spans="1:12" outlineLevel="1" x14ac:dyDescent="0.25">
      <c r="A1392" s="8">
        <f t="shared" si="63"/>
        <v>108.19</v>
      </c>
      <c r="C1392" s="8">
        <f t="shared" si="64"/>
        <v>3.46</v>
      </c>
      <c r="E1392" s="8">
        <f t="shared" si="65"/>
        <v>6.21</v>
      </c>
      <c r="G1392" s="114">
        <v>26413</v>
      </c>
      <c r="H1392" s="26">
        <v>108.19</v>
      </c>
      <c r="I1392" s="114">
        <v>26413</v>
      </c>
      <c r="J1392" s="26">
        <v>3.46</v>
      </c>
      <c r="K1392" s="114">
        <v>26413</v>
      </c>
      <c r="L1392" s="26">
        <v>6.21</v>
      </c>
    </row>
    <row r="1393" spans="1:12" outlineLevel="1" x14ac:dyDescent="0.25">
      <c r="A1393" s="8">
        <f t="shared" si="63"/>
        <v>107.12</v>
      </c>
      <c r="C1393" s="8">
        <f t="shared" si="64"/>
        <v>3.55</v>
      </c>
      <c r="E1393" s="8">
        <f t="shared" si="65"/>
        <v>6.21</v>
      </c>
      <c r="G1393" s="114">
        <v>26414</v>
      </c>
      <c r="H1393" s="26">
        <v>107.12</v>
      </c>
      <c r="I1393" s="114">
        <v>26414</v>
      </c>
      <c r="J1393" s="26">
        <v>3.55</v>
      </c>
      <c r="K1393" s="114">
        <v>26414</v>
      </c>
      <c r="L1393" s="26">
        <v>6.21</v>
      </c>
    </row>
    <row r="1394" spans="1:12" outlineLevel="1" x14ac:dyDescent="0.25">
      <c r="A1394" s="8">
        <f t="shared" si="63"/>
        <v>106.89</v>
      </c>
      <c r="C1394" s="8">
        <f t="shared" si="64"/>
        <v>3.58</v>
      </c>
      <c r="E1394" s="8">
        <f t="shared" si="65"/>
        <v>6.19</v>
      </c>
      <c r="G1394" s="114">
        <v>26415</v>
      </c>
      <c r="H1394" s="26">
        <v>106.89</v>
      </c>
      <c r="I1394" s="114">
        <v>26415</v>
      </c>
      <c r="J1394" s="26">
        <v>3.58</v>
      </c>
      <c r="K1394" s="114">
        <v>26415</v>
      </c>
      <c r="L1394" s="26">
        <v>6.19</v>
      </c>
    </row>
    <row r="1395" spans="1:12" outlineLevel="1" x14ac:dyDescent="0.25">
      <c r="A1395" s="8">
        <f t="shared" si="63"/>
        <v>107.05</v>
      </c>
      <c r="C1395" s="8">
        <f t="shared" si="64"/>
        <v>3.54</v>
      </c>
      <c r="E1395" s="8">
        <f t="shared" si="65"/>
        <v>6.11</v>
      </c>
      <c r="G1395" s="114">
        <v>26416</v>
      </c>
      <c r="H1395" s="26">
        <v>107.05</v>
      </c>
      <c r="I1395" s="114">
        <v>26416</v>
      </c>
      <c r="J1395" s="26">
        <v>3.54</v>
      </c>
      <c r="K1395" s="114">
        <v>26416</v>
      </c>
      <c r="L1395" s="26">
        <v>6.11</v>
      </c>
    </row>
    <row r="1396" spans="1:12" outlineLevel="1" x14ac:dyDescent="0.25">
      <c r="A1396" s="8">
        <f t="shared" si="63"/>
        <v>107.67</v>
      </c>
      <c r="C1396" s="8">
        <f t="shared" si="64"/>
        <v>3.63</v>
      </c>
      <c r="E1396" s="8">
        <f t="shared" si="65"/>
        <v>6.14</v>
      </c>
      <c r="G1396" s="114">
        <v>26417</v>
      </c>
      <c r="H1396" s="26">
        <v>107.67</v>
      </c>
      <c r="I1396" s="114">
        <v>26417</v>
      </c>
      <c r="J1396" s="26">
        <v>3.63</v>
      </c>
      <c r="K1396" s="114">
        <v>26417</v>
      </c>
      <c r="L1396" s="26">
        <v>6.14</v>
      </c>
    </row>
    <row r="1397" spans="1:12" outlineLevel="1" x14ac:dyDescent="0.25">
      <c r="A1397" s="8">
        <f t="shared" si="63"/>
        <v>106.69</v>
      </c>
      <c r="C1397" s="8">
        <f t="shared" si="64"/>
        <v>3.62</v>
      </c>
      <c r="E1397" s="8">
        <f t="shared" si="65"/>
        <v>6.14</v>
      </c>
      <c r="G1397" s="114">
        <v>26420</v>
      </c>
      <c r="H1397" s="26">
        <v>106.69</v>
      </c>
      <c r="I1397" s="114">
        <v>26420</v>
      </c>
      <c r="J1397" s="26">
        <v>3.62</v>
      </c>
      <c r="K1397" s="114">
        <v>26420</v>
      </c>
      <c r="L1397" s="26">
        <v>6.14</v>
      </c>
    </row>
    <row r="1398" spans="1:12" outlineLevel="1" x14ac:dyDescent="0.25">
      <c r="A1398" s="8">
        <f t="shared" si="63"/>
        <v>106.08</v>
      </c>
      <c r="C1398" s="8">
        <f t="shared" si="64"/>
        <v>3.65</v>
      </c>
      <c r="E1398" s="8">
        <f t="shared" si="65"/>
        <v>6.16</v>
      </c>
      <c r="G1398" s="114">
        <v>26421</v>
      </c>
      <c r="H1398" s="26">
        <v>106.08</v>
      </c>
      <c r="I1398" s="114">
        <v>26421</v>
      </c>
      <c r="J1398" s="26">
        <v>3.65</v>
      </c>
      <c r="K1398" s="114">
        <v>26421</v>
      </c>
      <c r="L1398" s="26">
        <v>6.16</v>
      </c>
    </row>
    <row r="1399" spans="1:12" outlineLevel="1" x14ac:dyDescent="0.25">
      <c r="A1399" s="8">
        <f t="shared" si="63"/>
        <v>105.99</v>
      </c>
      <c r="C1399" s="8">
        <f t="shared" si="64"/>
        <v>3.6</v>
      </c>
      <c r="E1399" s="8">
        <f t="shared" si="65"/>
        <v>6.17</v>
      </c>
      <c r="G1399" s="114">
        <v>26422</v>
      </c>
      <c r="H1399" s="26">
        <v>105.99</v>
      </c>
      <c r="I1399" s="114">
        <v>26422</v>
      </c>
      <c r="J1399" s="26">
        <v>3.6</v>
      </c>
      <c r="K1399" s="114">
        <v>26422</v>
      </c>
      <c r="L1399" s="26">
        <v>6.17</v>
      </c>
    </row>
    <row r="1400" spans="1:12" outlineLevel="1" x14ac:dyDescent="0.25">
      <c r="A1400" s="8">
        <f t="shared" si="63"/>
        <v>106.25</v>
      </c>
      <c r="C1400" s="8">
        <f t="shared" si="64"/>
        <v>3.54</v>
      </c>
      <c r="E1400" s="8">
        <f t="shared" si="65"/>
        <v>6.17</v>
      </c>
      <c r="G1400" s="114">
        <v>26423</v>
      </c>
      <c r="H1400" s="26">
        <v>106.25</v>
      </c>
      <c r="I1400" s="114">
        <v>26423</v>
      </c>
      <c r="J1400" s="26">
        <v>3.54</v>
      </c>
      <c r="K1400" s="114">
        <v>26423</v>
      </c>
      <c r="L1400" s="26">
        <v>6.17</v>
      </c>
    </row>
    <row r="1401" spans="1:12" outlineLevel="1" x14ac:dyDescent="0.25">
      <c r="A1401" s="8">
        <f t="shared" si="63"/>
        <v>106.63</v>
      </c>
      <c r="C1401" s="8">
        <f t="shared" si="64"/>
        <v>3.42</v>
      </c>
      <c r="E1401" s="8">
        <f t="shared" si="65"/>
        <v>6.17</v>
      </c>
      <c r="G1401" s="114">
        <v>26424</v>
      </c>
      <c r="H1401" s="26">
        <v>106.63</v>
      </c>
      <c r="I1401" s="114">
        <v>26424</v>
      </c>
      <c r="J1401" s="26">
        <v>3.42</v>
      </c>
      <c r="K1401" s="114">
        <v>26424</v>
      </c>
      <c r="L1401" s="26">
        <v>6.17</v>
      </c>
    </row>
    <row r="1402" spans="1:12" outlineLevel="1" x14ac:dyDescent="0.25">
      <c r="A1402" s="8">
        <f t="shared" si="63"/>
        <v>106.14</v>
      </c>
      <c r="C1402" s="8">
        <f t="shared" si="64"/>
        <v>3.44</v>
      </c>
      <c r="E1402" s="8">
        <f t="shared" si="65"/>
        <v>6.17</v>
      </c>
      <c r="G1402" s="114">
        <v>26427</v>
      </c>
      <c r="H1402" s="26">
        <v>106.14</v>
      </c>
      <c r="I1402" s="114">
        <v>26427</v>
      </c>
      <c r="J1402" s="26">
        <v>3.44</v>
      </c>
      <c r="K1402" s="114">
        <v>26427</v>
      </c>
      <c r="L1402" s="26">
        <v>6.17</v>
      </c>
    </row>
    <row r="1403" spans="1:12" outlineLevel="1" x14ac:dyDescent="0.25">
      <c r="A1403" s="8">
        <f t="shared" si="63"/>
        <v>104.74</v>
      </c>
      <c r="C1403" s="8">
        <f t="shared" si="64"/>
        <v>3.65</v>
      </c>
      <c r="E1403" s="8">
        <f t="shared" si="65"/>
        <v>6.2</v>
      </c>
      <c r="G1403" s="114">
        <v>26428</v>
      </c>
      <c r="H1403" s="26">
        <v>104.74</v>
      </c>
      <c r="I1403" s="114">
        <v>26428</v>
      </c>
      <c r="J1403" s="26">
        <v>3.65</v>
      </c>
      <c r="K1403" s="114">
        <v>26428</v>
      </c>
      <c r="L1403" s="26">
        <v>6.2</v>
      </c>
    </row>
    <row r="1404" spans="1:12" outlineLevel="1" x14ac:dyDescent="0.25">
      <c r="A1404" s="8">
        <f t="shared" si="63"/>
        <v>105.42</v>
      </c>
      <c r="C1404" s="8">
        <f t="shared" si="64"/>
        <v>3.62</v>
      </c>
      <c r="E1404" s="8">
        <f t="shared" si="65"/>
        <v>6.19</v>
      </c>
      <c r="G1404" s="114">
        <v>26429</v>
      </c>
      <c r="H1404" s="26">
        <v>105.42</v>
      </c>
      <c r="I1404" s="114">
        <v>26429</v>
      </c>
      <c r="J1404" s="26">
        <v>3.62</v>
      </c>
      <c r="K1404" s="114">
        <v>26429</v>
      </c>
      <c r="L1404" s="26">
        <v>6.19</v>
      </c>
    </row>
    <row r="1405" spans="1:12" outlineLevel="1" x14ac:dyDescent="0.25">
      <c r="A1405" s="8">
        <f t="shared" si="63"/>
        <v>105.77</v>
      </c>
      <c r="C1405" s="8">
        <f t="shared" si="64"/>
        <v>3.62</v>
      </c>
      <c r="E1405" s="8">
        <f t="shared" si="65"/>
        <v>6.19</v>
      </c>
      <c r="G1405" s="114">
        <v>26430</v>
      </c>
      <c r="H1405" s="26">
        <v>105.77</v>
      </c>
      <c r="I1405" s="114">
        <v>26430</v>
      </c>
      <c r="J1405" s="26">
        <v>3.62</v>
      </c>
      <c r="K1405" s="114">
        <v>26430</v>
      </c>
      <c r="L1405" s="26">
        <v>6.19</v>
      </c>
    </row>
    <row r="1406" spans="1:12" outlineLevel="1" x14ac:dyDescent="0.25">
      <c r="A1406" s="8">
        <f t="shared" si="63"/>
        <v>106.38</v>
      </c>
      <c r="C1406" s="8">
        <f t="shared" si="64"/>
        <v>3.6</v>
      </c>
      <c r="E1406" s="8">
        <f t="shared" si="65"/>
        <v>6.16</v>
      </c>
      <c r="G1406" s="114">
        <v>26431</v>
      </c>
      <c r="H1406" s="26">
        <v>106.38</v>
      </c>
      <c r="I1406" s="114">
        <v>26431</v>
      </c>
      <c r="J1406" s="26">
        <v>3.6</v>
      </c>
      <c r="K1406" s="114">
        <v>26431</v>
      </c>
      <c r="L1406" s="26">
        <v>6.16</v>
      </c>
    </row>
    <row r="1407" spans="1:12" outlineLevel="1" x14ac:dyDescent="0.25">
      <c r="A1407" s="8">
        <f t="shared" si="63"/>
        <v>106.86</v>
      </c>
      <c r="C1407" s="8">
        <f t="shared" si="64"/>
        <v>3.65</v>
      </c>
      <c r="E1407" s="8">
        <f t="shared" si="65"/>
        <v>6.16</v>
      </c>
      <c r="G1407" s="114">
        <v>26434</v>
      </c>
      <c r="H1407" s="26">
        <v>106.86</v>
      </c>
      <c r="I1407" s="114">
        <v>26434</v>
      </c>
      <c r="J1407" s="26">
        <v>3.65</v>
      </c>
      <c r="K1407" s="114">
        <v>26434</v>
      </c>
      <c r="L1407" s="26">
        <v>6.16</v>
      </c>
    </row>
    <row r="1408" spans="1:12" outlineLevel="1" x14ac:dyDescent="0.25">
      <c r="A1408" s="8">
        <f t="shared" si="63"/>
        <v>106.66</v>
      </c>
      <c r="C1408" s="8">
        <f t="shared" si="64"/>
        <v>3.76</v>
      </c>
      <c r="E1408" s="8">
        <f t="shared" si="65"/>
        <v>6.16</v>
      </c>
      <c r="G1408" s="114">
        <v>26435</v>
      </c>
      <c r="H1408" s="26">
        <v>106.66</v>
      </c>
      <c r="I1408" s="114">
        <v>26435</v>
      </c>
      <c r="J1408" s="26">
        <v>3.76</v>
      </c>
      <c r="K1408" s="114">
        <v>26435</v>
      </c>
      <c r="L1408" s="26">
        <v>6.16</v>
      </c>
    </row>
    <row r="1409" spans="1:12" outlineLevel="1" x14ac:dyDescent="0.25">
      <c r="A1409" s="8">
        <f t="shared" si="63"/>
        <v>106.89</v>
      </c>
      <c r="C1409" s="8">
        <f t="shared" si="64"/>
        <v>3.78</v>
      </c>
      <c r="E1409" s="8">
        <f t="shared" si="65"/>
        <v>6.15</v>
      </c>
      <c r="G1409" s="114">
        <v>26436</v>
      </c>
      <c r="H1409" s="26">
        <v>106.89</v>
      </c>
      <c r="I1409" s="114">
        <v>26436</v>
      </c>
      <c r="J1409" s="26">
        <v>3.78</v>
      </c>
      <c r="K1409" s="114">
        <v>26436</v>
      </c>
      <c r="L1409" s="26">
        <v>6.15</v>
      </c>
    </row>
    <row r="1410" spans="1:12" outlineLevel="1" x14ac:dyDescent="0.25">
      <c r="A1410" s="8">
        <f t="shared" si="63"/>
        <v>107.94</v>
      </c>
      <c r="C1410" s="8">
        <f t="shared" si="64"/>
        <v>3.79</v>
      </c>
      <c r="E1410" s="8">
        <f t="shared" si="65"/>
        <v>6.13</v>
      </c>
      <c r="G1410" s="114">
        <v>26437</v>
      </c>
      <c r="H1410" s="26">
        <v>107.94</v>
      </c>
      <c r="I1410" s="114">
        <v>26437</v>
      </c>
      <c r="J1410" s="26">
        <v>3.79</v>
      </c>
      <c r="K1410" s="114">
        <v>26437</v>
      </c>
      <c r="L1410" s="26">
        <v>6.13</v>
      </c>
    </row>
    <row r="1411" spans="1:12" outlineLevel="1" x14ac:dyDescent="0.25">
      <c r="A1411" s="8">
        <f t="shared" si="63"/>
        <v>108.98</v>
      </c>
      <c r="C1411" s="8">
        <f t="shared" si="64"/>
        <v>3.8</v>
      </c>
      <c r="E1411" s="8">
        <f t="shared" si="65"/>
        <v>6.1</v>
      </c>
      <c r="G1411" s="114">
        <v>26438</v>
      </c>
      <c r="H1411" s="26">
        <v>108.98</v>
      </c>
      <c r="I1411" s="114">
        <v>26438</v>
      </c>
      <c r="J1411" s="26">
        <v>3.8</v>
      </c>
      <c r="K1411" s="114">
        <v>26438</v>
      </c>
      <c r="L1411" s="26">
        <v>6.1</v>
      </c>
    </row>
    <row r="1412" spans="1:12" outlineLevel="1" x14ac:dyDescent="0.25">
      <c r="A1412" s="8">
        <f t="shared" si="63"/>
        <v>109.69</v>
      </c>
      <c r="C1412" s="8">
        <f t="shared" si="64"/>
        <v>3.79</v>
      </c>
      <c r="E1412" s="8">
        <f t="shared" si="65"/>
        <v>6.07</v>
      </c>
      <c r="G1412" s="114">
        <v>26441</v>
      </c>
      <c r="H1412" s="26">
        <v>109.69</v>
      </c>
      <c r="I1412" s="114">
        <v>26441</v>
      </c>
      <c r="J1412" s="26">
        <v>3.79</v>
      </c>
      <c r="K1412" s="114">
        <v>26441</v>
      </c>
      <c r="L1412" s="26">
        <v>6.07</v>
      </c>
    </row>
    <row r="1413" spans="1:12" outlineLevel="1" x14ac:dyDescent="0.25">
      <c r="A1413" s="8">
        <f t="shared" si="63"/>
        <v>109.78</v>
      </c>
      <c r="C1413" s="8">
        <f t="shared" si="64"/>
        <v>3.84</v>
      </c>
      <c r="E1413" s="8">
        <f t="shared" si="65"/>
        <v>6.05</v>
      </c>
      <c r="G1413" s="114">
        <v>26442</v>
      </c>
      <c r="H1413" s="26">
        <v>109.78</v>
      </c>
      <c r="I1413" s="114">
        <v>26442</v>
      </c>
      <c r="J1413" s="26">
        <v>3.84</v>
      </c>
      <c r="K1413" s="114">
        <v>26442</v>
      </c>
      <c r="L1413" s="26">
        <v>6.05</v>
      </c>
    </row>
    <row r="1414" spans="1:12" outlineLevel="1" x14ac:dyDescent="0.25">
      <c r="A1414" s="8">
        <f t="shared" si="63"/>
        <v>110.31</v>
      </c>
      <c r="C1414" s="8">
        <f t="shared" si="64"/>
        <v>3.84</v>
      </c>
      <c r="E1414" s="8">
        <f t="shared" si="65"/>
        <v>6.06</v>
      </c>
      <c r="G1414" s="114">
        <v>26443</v>
      </c>
      <c r="H1414" s="26">
        <v>110.31</v>
      </c>
      <c r="I1414" s="114">
        <v>26443</v>
      </c>
      <c r="J1414" s="26">
        <v>3.84</v>
      </c>
      <c r="K1414" s="114">
        <v>26443</v>
      </c>
      <c r="L1414" s="26">
        <v>6.06</v>
      </c>
    </row>
    <row r="1415" spans="1:12" outlineLevel="1" x14ac:dyDescent="0.25">
      <c r="A1415" s="8">
        <f t="shared" si="63"/>
        <v>110.46</v>
      </c>
      <c r="C1415" s="8">
        <f t="shared" si="64"/>
        <v>3.76</v>
      </c>
      <c r="E1415" s="8">
        <f t="shared" si="65"/>
        <v>6.04</v>
      </c>
      <c r="G1415" s="114">
        <v>26444</v>
      </c>
      <c r="H1415" s="26">
        <v>110.46</v>
      </c>
      <c r="I1415" s="114">
        <v>26444</v>
      </c>
      <c r="J1415" s="26">
        <v>3.76</v>
      </c>
      <c r="K1415" s="114">
        <v>26444</v>
      </c>
      <c r="L1415" s="26">
        <v>6.04</v>
      </c>
    </row>
    <row r="1416" spans="1:12" outlineLevel="1" x14ac:dyDescent="0.25">
      <c r="A1416" s="8">
        <f t="shared" si="63"/>
        <v>110.66</v>
      </c>
      <c r="C1416" s="8">
        <f t="shared" si="64"/>
        <v>3.75</v>
      </c>
      <c r="E1416" s="8">
        <f t="shared" si="65"/>
        <v>6.04</v>
      </c>
      <c r="G1416" s="114">
        <v>26445</v>
      </c>
      <c r="H1416" s="26">
        <v>110.66</v>
      </c>
      <c r="I1416" s="114">
        <v>26445</v>
      </c>
      <c r="J1416" s="26">
        <v>3.75</v>
      </c>
      <c r="K1416" s="114">
        <v>26445</v>
      </c>
      <c r="L1416" s="26">
        <v>6.04</v>
      </c>
    </row>
    <row r="1417" spans="1:12" outlineLevel="1" x14ac:dyDescent="0.25">
      <c r="A1417" s="8">
        <f t="shared" ref="A1417:A1480" si="66">IF(ISNA(H1417),A1416,H1417)</f>
        <v>110.66</v>
      </c>
      <c r="C1417" s="8">
        <f t="shared" ref="C1417:C1480" si="67">IF(ISNA(J1417),C1416,J1417)</f>
        <v>3.75</v>
      </c>
      <c r="E1417" s="8">
        <f t="shared" ref="E1417:E1480" si="68">IF(ISNA(L1417),E1416,L1417)</f>
        <v>6.04</v>
      </c>
      <c r="G1417" s="114">
        <v>26448</v>
      </c>
      <c r="H1417" s="26" t="e">
        <f>NA()</f>
        <v>#N/A</v>
      </c>
      <c r="I1417" s="114">
        <v>26448</v>
      </c>
      <c r="J1417" s="26" t="e">
        <f>NA()</f>
        <v>#N/A</v>
      </c>
      <c r="K1417" s="114">
        <v>26448</v>
      </c>
      <c r="L1417" s="26" t="e">
        <f>NA()</f>
        <v>#N/A</v>
      </c>
    </row>
    <row r="1418" spans="1:12" outlineLevel="1" x14ac:dyDescent="0.25">
      <c r="A1418" s="8">
        <f t="shared" si="66"/>
        <v>110.35</v>
      </c>
      <c r="C1418" s="8">
        <f t="shared" si="67"/>
        <v>3.8</v>
      </c>
      <c r="E1418" s="8">
        <f t="shared" si="68"/>
        <v>6.05</v>
      </c>
      <c r="G1418" s="114">
        <v>26449</v>
      </c>
      <c r="H1418" s="26">
        <v>110.35</v>
      </c>
      <c r="I1418" s="114">
        <v>26449</v>
      </c>
      <c r="J1418" s="26">
        <v>3.8</v>
      </c>
      <c r="K1418" s="114">
        <v>26449</v>
      </c>
      <c r="L1418" s="26">
        <v>6.05</v>
      </c>
    </row>
    <row r="1419" spans="1:12" outlineLevel="1" x14ac:dyDescent="0.25">
      <c r="A1419" s="8">
        <f t="shared" si="66"/>
        <v>109.53</v>
      </c>
      <c r="C1419" s="8">
        <f t="shared" si="67"/>
        <v>3.81</v>
      </c>
      <c r="E1419" s="8">
        <f t="shared" si="68"/>
        <v>6.05</v>
      </c>
      <c r="G1419" s="114">
        <v>26450</v>
      </c>
      <c r="H1419" s="26">
        <v>109.53</v>
      </c>
      <c r="I1419" s="114">
        <v>26450</v>
      </c>
      <c r="J1419" s="26">
        <v>3.81</v>
      </c>
      <c r="K1419" s="114">
        <v>26450</v>
      </c>
      <c r="L1419" s="26">
        <v>6.05</v>
      </c>
    </row>
    <row r="1420" spans="1:12" outlineLevel="1" x14ac:dyDescent="0.25">
      <c r="A1420" s="8">
        <f t="shared" si="66"/>
        <v>109.69</v>
      </c>
      <c r="C1420" s="8">
        <f t="shared" si="67"/>
        <v>3.83</v>
      </c>
      <c r="E1420" s="8">
        <f t="shared" si="68"/>
        <v>6.07</v>
      </c>
      <c r="G1420" s="114">
        <v>26451</v>
      </c>
      <c r="H1420" s="26">
        <v>109.69</v>
      </c>
      <c r="I1420" s="114">
        <v>26451</v>
      </c>
      <c r="J1420" s="26">
        <v>3.83</v>
      </c>
      <c r="K1420" s="114">
        <v>26451</v>
      </c>
      <c r="L1420" s="26">
        <v>6.07</v>
      </c>
    </row>
    <row r="1421" spans="1:12" outlineLevel="1" x14ac:dyDescent="0.25">
      <c r="A1421" s="8">
        <f t="shared" si="66"/>
        <v>109.73</v>
      </c>
      <c r="C1421" s="8">
        <f t="shared" si="67"/>
        <v>3.86</v>
      </c>
      <c r="E1421" s="8">
        <f t="shared" si="68"/>
        <v>6.09</v>
      </c>
      <c r="G1421" s="114">
        <v>26452</v>
      </c>
      <c r="H1421" s="26">
        <v>109.73</v>
      </c>
      <c r="I1421" s="114">
        <v>26452</v>
      </c>
      <c r="J1421" s="26">
        <v>3.86</v>
      </c>
      <c r="K1421" s="114">
        <v>26452</v>
      </c>
      <c r="L1421" s="26">
        <v>6.09</v>
      </c>
    </row>
    <row r="1422" spans="1:12" outlineLevel="1" x14ac:dyDescent="0.25">
      <c r="A1422" s="8">
        <f t="shared" si="66"/>
        <v>108.82</v>
      </c>
      <c r="C1422" s="8">
        <f t="shared" si="67"/>
        <v>3.83</v>
      </c>
      <c r="E1422" s="8">
        <f t="shared" si="68"/>
        <v>6.1</v>
      </c>
      <c r="G1422" s="114">
        <v>26455</v>
      </c>
      <c r="H1422" s="26">
        <v>108.82</v>
      </c>
      <c r="I1422" s="114">
        <v>26455</v>
      </c>
      <c r="J1422" s="26">
        <v>3.83</v>
      </c>
      <c r="K1422" s="114">
        <v>26455</v>
      </c>
      <c r="L1422" s="26">
        <v>6.1</v>
      </c>
    </row>
    <row r="1423" spans="1:12" outlineLevel="1" x14ac:dyDescent="0.25">
      <c r="A1423" s="8">
        <f t="shared" si="66"/>
        <v>108.21</v>
      </c>
      <c r="C1423" s="8">
        <f t="shared" si="67"/>
        <v>3.89</v>
      </c>
      <c r="E1423" s="8">
        <f t="shared" si="68"/>
        <v>6.13</v>
      </c>
      <c r="G1423" s="114">
        <v>26456</v>
      </c>
      <c r="H1423" s="26">
        <v>108.21</v>
      </c>
      <c r="I1423" s="114">
        <v>26456</v>
      </c>
      <c r="J1423" s="26">
        <v>3.89</v>
      </c>
      <c r="K1423" s="114">
        <v>26456</v>
      </c>
      <c r="L1423" s="26">
        <v>6.13</v>
      </c>
    </row>
    <row r="1424" spans="1:12" outlineLevel="1" x14ac:dyDescent="0.25">
      <c r="A1424" s="8">
        <f t="shared" si="66"/>
        <v>107.65</v>
      </c>
      <c r="C1424" s="8">
        <f t="shared" si="67"/>
        <v>3.88</v>
      </c>
      <c r="E1424" s="8">
        <f t="shared" si="68"/>
        <v>6.12</v>
      </c>
      <c r="G1424" s="114">
        <v>26457</v>
      </c>
      <c r="H1424" s="26">
        <v>107.65</v>
      </c>
      <c r="I1424" s="114">
        <v>26457</v>
      </c>
      <c r="J1424" s="26">
        <v>3.88</v>
      </c>
      <c r="K1424" s="114">
        <v>26457</v>
      </c>
      <c r="L1424" s="26">
        <v>6.12</v>
      </c>
    </row>
    <row r="1425" spans="1:12" outlineLevel="1" x14ac:dyDescent="0.25">
      <c r="A1425" s="8">
        <f t="shared" si="66"/>
        <v>107.28</v>
      </c>
      <c r="C1425" s="8">
        <f t="shared" si="67"/>
        <v>3.86</v>
      </c>
      <c r="E1425" s="8">
        <f t="shared" si="68"/>
        <v>6.12</v>
      </c>
      <c r="G1425" s="114">
        <v>26458</v>
      </c>
      <c r="H1425" s="26">
        <v>107.28</v>
      </c>
      <c r="I1425" s="114">
        <v>26458</v>
      </c>
      <c r="J1425" s="26">
        <v>3.86</v>
      </c>
      <c r="K1425" s="114">
        <v>26458</v>
      </c>
      <c r="L1425" s="26">
        <v>6.12</v>
      </c>
    </row>
    <row r="1426" spans="1:12" outlineLevel="1" x14ac:dyDescent="0.25">
      <c r="A1426" s="8">
        <f t="shared" si="66"/>
        <v>106.86</v>
      </c>
      <c r="C1426" s="8">
        <f t="shared" si="67"/>
        <v>3.86</v>
      </c>
      <c r="E1426" s="8">
        <f t="shared" si="68"/>
        <v>6.11</v>
      </c>
      <c r="G1426" s="114">
        <v>26459</v>
      </c>
      <c r="H1426" s="26">
        <v>106.86</v>
      </c>
      <c r="I1426" s="114">
        <v>26459</v>
      </c>
      <c r="J1426" s="26">
        <v>3.86</v>
      </c>
      <c r="K1426" s="114">
        <v>26459</v>
      </c>
      <c r="L1426" s="26">
        <v>6.11</v>
      </c>
    </row>
    <row r="1427" spans="1:12" outlineLevel="1" x14ac:dyDescent="0.25">
      <c r="A1427" s="8">
        <f t="shared" si="66"/>
        <v>107.01</v>
      </c>
      <c r="C1427" s="8">
        <f t="shared" si="67"/>
        <v>3.82</v>
      </c>
      <c r="E1427" s="8">
        <f t="shared" si="68"/>
        <v>6.1</v>
      </c>
      <c r="G1427" s="114">
        <v>26462</v>
      </c>
      <c r="H1427" s="26">
        <v>107.01</v>
      </c>
      <c r="I1427" s="114">
        <v>26462</v>
      </c>
      <c r="J1427" s="26">
        <v>3.82</v>
      </c>
      <c r="K1427" s="114">
        <v>26462</v>
      </c>
      <c r="L1427" s="26">
        <v>6.1</v>
      </c>
    </row>
    <row r="1428" spans="1:12" outlineLevel="1" x14ac:dyDescent="0.25">
      <c r="A1428" s="8">
        <f t="shared" si="66"/>
        <v>107.55</v>
      </c>
      <c r="C1428" s="8">
        <f t="shared" si="67"/>
        <v>3.84</v>
      </c>
      <c r="E1428" s="8">
        <f t="shared" si="68"/>
        <v>6.1</v>
      </c>
      <c r="G1428" s="114">
        <v>26463</v>
      </c>
      <c r="H1428" s="26">
        <v>107.55</v>
      </c>
      <c r="I1428" s="114">
        <v>26463</v>
      </c>
      <c r="J1428" s="26">
        <v>3.84</v>
      </c>
      <c r="K1428" s="114">
        <v>26463</v>
      </c>
      <c r="L1428" s="26">
        <v>6.1</v>
      </c>
    </row>
    <row r="1429" spans="1:12" outlineLevel="1" x14ac:dyDescent="0.25">
      <c r="A1429" s="8">
        <f t="shared" si="66"/>
        <v>108.39</v>
      </c>
      <c r="C1429" s="8">
        <f t="shared" si="67"/>
        <v>3.86</v>
      </c>
      <c r="E1429" s="8">
        <f t="shared" si="68"/>
        <v>6.1</v>
      </c>
      <c r="G1429" s="114">
        <v>26464</v>
      </c>
      <c r="H1429" s="26">
        <v>108.39</v>
      </c>
      <c r="I1429" s="114">
        <v>26464</v>
      </c>
      <c r="J1429" s="26">
        <v>3.86</v>
      </c>
      <c r="K1429" s="114">
        <v>26464</v>
      </c>
      <c r="L1429" s="26">
        <v>6.1</v>
      </c>
    </row>
    <row r="1430" spans="1:12" outlineLevel="1" x14ac:dyDescent="0.25">
      <c r="A1430" s="8">
        <f t="shared" si="66"/>
        <v>108.44</v>
      </c>
      <c r="C1430" s="8">
        <f t="shared" si="67"/>
        <v>3.9</v>
      </c>
      <c r="E1430" s="8">
        <f t="shared" si="68"/>
        <v>6.1</v>
      </c>
      <c r="G1430" s="114">
        <v>26465</v>
      </c>
      <c r="H1430" s="26">
        <v>108.44</v>
      </c>
      <c r="I1430" s="114">
        <v>26465</v>
      </c>
      <c r="J1430" s="26">
        <v>3.9</v>
      </c>
      <c r="K1430" s="114">
        <v>26465</v>
      </c>
      <c r="L1430" s="26">
        <v>6.1</v>
      </c>
    </row>
    <row r="1431" spans="1:12" outlineLevel="1" x14ac:dyDescent="0.25">
      <c r="A1431" s="8">
        <f t="shared" si="66"/>
        <v>108.36</v>
      </c>
      <c r="C1431" s="8">
        <f t="shared" si="67"/>
        <v>3.95</v>
      </c>
      <c r="E1431" s="8">
        <f t="shared" si="68"/>
        <v>6.1</v>
      </c>
      <c r="G1431" s="114">
        <v>26466</v>
      </c>
      <c r="H1431" s="26">
        <v>108.36</v>
      </c>
      <c r="I1431" s="114">
        <v>26466</v>
      </c>
      <c r="J1431" s="26">
        <v>3.95</v>
      </c>
      <c r="K1431" s="114">
        <v>26466</v>
      </c>
      <c r="L1431" s="26">
        <v>6.1</v>
      </c>
    </row>
    <row r="1432" spans="1:12" outlineLevel="1" x14ac:dyDescent="0.25">
      <c r="A1432" s="8">
        <f t="shared" si="66"/>
        <v>108.11</v>
      </c>
      <c r="C1432" s="8">
        <f t="shared" si="67"/>
        <v>3.92</v>
      </c>
      <c r="E1432" s="8">
        <f t="shared" si="68"/>
        <v>6.08</v>
      </c>
      <c r="G1432" s="114">
        <v>26469</v>
      </c>
      <c r="H1432" s="26">
        <v>108.11</v>
      </c>
      <c r="I1432" s="114">
        <v>26469</v>
      </c>
      <c r="J1432" s="26">
        <v>3.92</v>
      </c>
      <c r="K1432" s="114">
        <v>26469</v>
      </c>
      <c r="L1432" s="26">
        <v>6.08</v>
      </c>
    </row>
    <row r="1433" spans="1:12" outlineLevel="1" x14ac:dyDescent="0.25">
      <c r="A1433" s="8">
        <f t="shared" si="66"/>
        <v>108.56</v>
      </c>
      <c r="C1433" s="8">
        <f t="shared" si="67"/>
        <v>3.95</v>
      </c>
      <c r="E1433" s="8">
        <f t="shared" si="68"/>
        <v>6.08</v>
      </c>
      <c r="G1433" s="114">
        <v>26470</v>
      </c>
      <c r="H1433" s="26">
        <v>108.56</v>
      </c>
      <c r="I1433" s="114">
        <v>26470</v>
      </c>
      <c r="J1433" s="26">
        <v>3.95</v>
      </c>
      <c r="K1433" s="114">
        <v>26470</v>
      </c>
      <c r="L1433" s="26">
        <v>6.08</v>
      </c>
    </row>
    <row r="1434" spans="1:12" outlineLevel="1" x14ac:dyDescent="0.25">
      <c r="A1434" s="8">
        <f t="shared" si="66"/>
        <v>108.79</v>
      </c>
      <c r="C1434" s="8">
        <f t="shared" si="67"/>
        <v>3.97</v>
      </c>
      <c r="E1434" s="8">
        <f t="shared" si="68"/>
        <v>6.09</v>
      </c>
      <c r="G1434" s="114">
        <v>26471</v>
      </c>
      <c r="H1434" s="26">
        <v>108.79</v>
      </c>
      <c r="I1434" s="114">
        <v>26471</v>
      </c>
      <c r="J1434" s="26">
        <v>3.97</v>
      </c>
      <c r="K1434" s="114">
        <v>26471</v>
      </c>
      <c r="L1434" s="26">
        <v>6.09</v>
      </c>
    </row>
    <row r="1435" spans="1:12" outlineLevel="1" x14ac:dyDescent="0.25">
      <c r="A1435" s="8">
        <f t="shared" si="66"/>
        <v>108.68</v>
      </c>
      <c r="C1435" s="8">
        <f t="shared" si="67"/>
        <v>4.0199999999999996</v>
      </c>
      <c r="E1435" s="8">
        <f t="shared" si="68"/>
        <v>6.11</v>
      </c>
      <c r="G1435" s="114">
        <v>26472</v>
      </c>
      <c r="H1435" s="26">
        <v>108.68</v>
      </c>
      <c r="I1435" s="114">
        <v>26472</v>
      </c>
      <c r="J1435" s="26">
        <v>4.0199999999999996</v>
      </c>
      <c r="K1435" s="114">
        <v>26472</v>
      </c>
      <c r="L1435" s="26">
        <v>6.11</v>
      </c>
    </row>
    <row r="1436" spans="1:12" outlineLevel="1" x14ac:dyDescent="0.25">
      <c r="A1436" s="8">
        <f t="shared" si="66"/>
        <v>108.27</v>
      </c>
      <c r="C1436" s="8">
        <f t="shared" si="67"/>
        <v>4</v>
      </c>
      <c r="E1436" s="8">
        <f t="shared" si="68"/>
        <v>6.1</v>
      </c>
      <c r="G1436" s="114">
        <v>26473</v>
      </c>
      <c r="H1436" s="26">
        <v>108.27</v>
      </c>
      <c r="I1436" s="114">
        <v>26473</v>
      </c>
      <c r="J1436" s="26">
        <v>4</v>
      </c>
      <c r="K1436" s="114">
        <v>26473</v>
      </c>
      <c r="L1436" s="26">
        <v>6.1</v>
      </c>
    </row>
    <row r="1437" spans="1:12" outlineLevel="1" x14ac:dyDescent="0.25">
      <c r="A1437" s="8">
        <f t="shared" si="66"/>
        <v>107.48</v>
      </c>
      <c r="C1437" s="8">
        <f t="shared" si="67"/>
        <v>3.98</v>
      </c>
      <c r="E1437" s="8">
        <f t="shared" si="68"/>
        <v>6.12</v>
      </c>
      <c r="G1437" s="114">
        <v>26476</v>
      </c>
      <c r="H1437" s="26">
        <v>107.48</v>
      </c>
      <c r="I1437" s="114">
        <v>26476</v>
      </c>
      <c r="J1437" s="26">
        <v>3.98</v>
      </c>
      <c r="K1437" s="114">
        <v>26476</v>
      </c>
      <c r="L1437" s="26">
        <v>6.12</v>
      </c>
    </row>
    <row r="1438" spans="1:12" outlineLevel="1" x14ac:dyDescent="0.25">
      <c r="A1438" s="8">
        <f t="shared" si="66"/>
        <v>107.37</v>
      </c>
      <c r="C1438" s="8">
        <f t="shared" si="67"/>
        <v>3.99</v>
      </c>
      <c r="E1438" s="8">
        <f t="shared" si="68"/>
        <v>6.12</v>
      </c>
      <c r="G1438" s="114">
        <v>26477</v>
      </c>
      <c r="H1438" s="26">
        <v>107.37</v>
      </c>
      <c r="I1438" s="114">
        <v>26477</v>
      </c>
      <c r="J1438" s="26">
        <v>3.99</v>
      </c>
      <c r="K1438" s="114">
        <v>26477</v>
      </c>
      <c r="L1438" s="26">
        <v>6.12</v>
      </c>
    </row>
    <row r="1439" spans="1:12" outlineLevel="1" x14ac:dyDescent="0.25">
      <c r="A1439" s="8">
        <f t="shared" si="66"/>
        <v>107.02</v>
      </c>
      <c r="C1439" s="8">
        <f t="shared" si="67"/>
        <v>3.87</v>
      </c>
      <c r="E1439" s="8">
        <f t="shared" si="68"/>
        <v>6.12</v>
      </c>
      <c r="G1439" s="114">
        <v>26478</v>
      </c>
      <c r="H1439" s="26">
        <v>107.02</v>
      </c>
      <c r="I1439" s="114">
        <v>26478</v>
      </c>
      <c r="J1439" s="26">
        <v>3.87</v>
      </c>
      <c r="K1439" s="114">
        <v>26478</v>
      </c>
      <c r="L1439" s="26">
        <v>6.12</v>
      </c>
    </row>
    <row r="1440" spans="1:12" outlineLevel="1" x14ac:dyDescent="0.25">
      <c r="A1440" s="8">
        <f t="shared" si="66"/>
        <v>106.82</v>
      </c>
      <c r="C1440" s="8">
        <f t="shared" si="67"/>
        <v>3.96</v>
      </c>
      <c r="E1440" s="8">
        <f t="shared" si="68"/>
        <v>6.14</v>
      </c>
      <c r="G1440" s="114">
        <v>26479</v>
      </c>
      <c r="H1440" s="26">
        <v>106.82</v>
      </c>
      <c r="I1440" s="114">
        <v>26479</v>
      </c>
      <c r="J1440" s="26">
        <v>3.96</v>
      </c>
      <c r="K1440" s="114">
        <v>26479</v>
      </c>
      <c r="L1440" s="26">
        <v>6.14</v>
      </c>
    </row>
    <row r="1441" spans="1:12" outlineLevel="1" x14ac:dyDescent="0.25">
      <c r="A1441" s="8">
        <f t="shared" si="66"/>
        <v>107.14</v>
      </c>
      <c r="C1441" s="8">
        <f t="shared" si="67"/>
        <v>4.0599999999999996</v>
      </c>
      <c r="E1441" s="8">
        <f t="shared" si="68"/>
        <v>6.15</v>
      </c>
      <c r="G1441" s="114">
        <v>26480</v>
      </c>
      <c r="H1441" s="26">
        <v>107.14</v>
      </c>
      <c r="I1441" s="114">
        <v>26480</v>
      </c>
      <c r="J1441" s="26">
        <v>4.0599999999999996</v>
      </c>
      <c r="K1441" s="114">
        <v>26480</v>
      </c>
      <c r="L1441" s="26">
        <v>6.15</v>
      </c>
    </row>
    <row r="1442" spans="1:12" outlineLevel="1" x14ac:dyDescent="0.25">
      <c r="A1442" s="8">
        <f t="shared" si="66"/>
        <v>107.49</v>
      </c>
      <c r="C1442" s="8">
        <f t="shared" si="67"/>
        <v>4.1399999999999997</v>
      </c>
      <c r="E1442" s="8">
        <f t="shared" si="68"/>
        <v>6.14</v>
      </c>
      <c r="G1442" s="114">
        <v>26483</v>
      </c>
      <c r="H1442" s="26">
        <v>107.49</v>
      </c>
      <c r="I1442" s="114">
        <v>26483</v>
      </c>
      <c r="J1442" s="26">
        <v>4.1399999999999997</v>
      </c>
      <c r="K1442" s="114">
        <v>26483</v>
      </c>
      <c r="L1442" s="26">
        <v>6.14</v>
      </c>
    </row>
    <row r="1443" spans="1:12" outlineLevel="1" x14ac:dyDescent="0.25">
      <c r="A1443" s="8">
        <f t="shared" si="66"/>
        <v>107.49</v>
      </c>
      <c r="C1443" s="8">
        <f t="shared" si="67"/>
        <v>4.1399999999999997</v>
      </c>
      <c r="E1443" s="8">
        <f t="shared" si="68"/>
        <v>6.14</v>
      </c>
      <c r="G1443" s="114">
        <v>26484</v>
      </c>
      <c r="H1443" s="26" t="e">
        <f>NA()</f>
        <v>#N/A</v>
      </c>
      <c r="I1443" s="114">
        <v>26484</v>
      </c>
      <c r="J1443" s="26" t="e">
        <f>NA()</f>
        <v>#N/A</v>
      </c>
      <c r="K1443" s="114">
        <v>26484</v>
      </c>
      <c r="L1443" s="26" t="e">
        <f>NA()</f>
        <v>#N/A</v>
      </c>
    </row>
    <row r="1444" spans="1:12" outlineLevel="1" x14ac:dyDescent="0.25">
      <c r="A1444" s="8">
        <f t="shared" si="66"/>
        <v>108.1</v>
      </c>
      <c r="C1444" s="8">
        <f t="shared" si="67"/>
        <v>4.08</v>
      </c>
      <c r="E1444" s="8">
        <f t="shared" si="68"/>
        <v>6.13</v>
      </c>
      <c r="G1444" s="114">
        <v>26485</v>
      </c>
      <c r="H1444" s="26">
        <v>108.1</v>
      </c>
      <c r="I1444" s="114">
        <v>26485</v>
      </c>
      <c r="J1444" s="26">
        <v>4.08</v>
      </c>
      <c r="K1444" s="114">
        <v>26485</v>
      </c>
      <c r="L1444" s="26">
        <v>6.13</v>
      </c>
    </row>
    <row r="1445" spans="1:12" outlineLevel="1" x14ac:dyDescent="0.25">
      <c r="A1445" s="8">
        <f t="shared" si="66"/>
        <v>109.04</v>
      </c>
      <c r="C1445" s="8">
        <f t="shared" si="67"/>
        <v>4.0199999999999996</v>
      </c>
      <c r="E1445" s="8">
        <f t="shared" si="68"/>
        <v>6.13</v>
      </c>
      <c r="G1445" s="114">
        <v>26486</v>
      </c>
      <c r="H1445" s="26">
        <v>109.04</v>
      </c>
      <c r="I1445" s="114">
        <v>26486</v>
      </c>
      <c r="J1445" s="26">
        <v>4.0199999999999996</v>
      </c>
      <c r="K1445" s="114">
        <v>26486</v>
      </c>
      <c r="L1445" s="26">
        <v>6.13</v>
      </c>
    </row>
    <row r="1446" spans="1:12" outlineLevel="1" x14ac:dyDescent="0.25">
      <c r="A1446" s="8">
        <f t="shared" si="66"/>
        <v>108.69</v>
      </c>
      <c r="C1446" s="8">
        <f t="shared" si="67"/>
        <v>4.0199999999999996</v>
      </c>
      <c r="E1446" s="8">
        <f t="shared" si="68"/>
        <v>6.13</v>
      </c>
      <c r="G1446" s="114">
        <v>26487</v>
      </c>
      <c r="H1446" s="26">
        <v>108.69</v>
      </c>
      <c r="I1446" s="114">
        <v>26487</v>
      </c>
      <c r="J1446" s="26">
        <v>4.0199999999999996</v>
      </c>
      <c r="K1446" s="114">
        <v>26487</v>
      </c>
      <c r="L1446" s="26">
        <v>6.13</v>
      </c>
    </row>
    <row r="1447" spans="1:12" outlineLevel="1" x14ac:dyDescent="0.25">
      <c r="A1447" s="8">
        <f t="shared" si="66"/>
        <v>108.11</v>
      </c>
      <c r="C1447" s="8">
        <f t="shared" si="67"/>
        <v>4.04</v>
      </c>
      <c r="E1447" s="8">
        <f t="shared" si="68"/>
        <v>6.13</v>
      </c>
      <c r="G1447" s="114">
        <v>26490</v>
      </c>
      <c r="H1447" s="26">
        <v>108.11</v>
      </c>
      <c r="I1447" s="114">
        <v>26490</v>
      </c>
      <c r="J1447" s="26">
        <v>4.04</v>
      </c>
      <c r="K1447" s="114">
        <v>26490</v>
      </c>
      <c r="L1447" s="26">
        <v>6.13</v>
      </c>
    </row>
    <row r="1448" spans="1:12" outlineLevel="1" x14ac:dyDescent="0.25">
      <c r="A1448" s="8">
        <f t="shared" si="66"/>
        <v>107.32</v>
      </c>
      <c r="C1448" s="8">
        <f t="shared" si="67"/>
        <v>4.13</v>
      </c>
      <c r="E1448" s="8">
        <f t="shared" si="68"/>
        <v>6.13</v>
      </c>
      <c r="G1448" s="114">
        <v>26491</v>
      </c>
      <c r="H1448" s="26">
        <v>107.32</v>
      </c>
      <c r="I1448" s="114">
        <v>26491</v>
      </c>
      <c r="J1448" s="26">
        <v>4.13</v>
      </c>
      <c r="K1448" s="114">
        <v>26491</v>
      </c>
      <c r="L1448" s="26">
        <v>6.13</v>
      </c>
    </row>
    <row r="1449" spans="1:12" outlineLevel="1" x14ac:dyDescent="0.25">
      <c r="A1449" s="8">
        <f t="shared" si="66"/>
        <v>106.89</v>
      </c>
      <c r="C1449" s="8">
        <f t="shared" si="67"/>
        <v>4.07</v>
      </c>
      <c r="E1449" s="8">
        <f t="shared" si="68"/>
        <v>6.12</v>
      </c>
      <c r="G1449" s="114">
        <v>26492</v>
      </c>
      <c r="H1449" s="26">
        <v>106.89</v>
      </c>
      <c r="I1449" s="114">
        <v>26492</v>
      </c>
      <c r="J1449" s="26">
        <v>4.07</v>
      </c>
      <c r="K1449" s="114">
        <v>26492</v>
      </c>
      <c r="L1449" s="26">
        <v>6.12</v>
      </c>
    </row>
    <row r="1450" spans="1:12" outlineLevel="1" x14ac:dyDescent="0.25">
      <c r="A1450" s="8">
        <f t="shared" si="66"/>
        <v>106.28</v>
      </c>
      <c r="C1450" s="8">
        <f t="shared" si="67"/>
        <v>4.04</v>
      </c>
      <c r="E1450" s="8">
        <f t="shared" si="68"/>
        <v>6.11</v>
      </c>
      <c r="G1450" s="114">
        <v>26493</v>
      </c>
      <c r="H1450" s="26">
        <v>106.28</v>
      </c>
      <c r="I1450" s="114">
        <v>26493</v>
      </c>
      <c r="J1450" s="26">
        <v>4.04</v>
      </c>
      <c r="K1450" s="114">
        <v>26493</v>
      </c>
      <c r="L1450" s="26">
        <v>6.11</v>
      </c>
    </row>
    <row r="1451" spans="1:12" outlineLevel="1" x14ac:dyDescent="0.25">
      <c r="A1451" s="8">
        <f t="shared" si="66"/>
        <v>106.8</v>
      </c>
      <c r="C1451" s="8">
        <f t="shared" si="67"/>
        <v>3.95</v>
      </c>
      <c r="E1451" s="8">
        <f t="shared" si="68"/>
        <v>6.1</v>
      </c>
      <c r="G1451" s="114">
        <v>26494</v>
      </c>
      <c r="H1451" s="26">
        <v>106.8</v>
      </c>
      <c r="I1451" s="114">
        <v>26494</v>
      </c>
      <c r="J1451" s="26">
        <v>3.95</v>
      </c>
      <c r="K1451" s="114">
        <v>26494</v>
      </c>
      <c r="L1451" s="26">
        <v>6.1</v>
      </c>
    </row>
    <row r="1452" spans="1:12" outlineLevel="1" x14ac:dyDescent="0.25">
      <c r="A1452" s="8">
        <f t="shared" si="66"/>
        <v>105.88</v>
      </c>
      <c r="C1452" s="8">
        <f t="shared" si="67"/>
        <v>3.92</v>
      </c>
      <c r="E1452" s="8">
        <f t="shared" si="68"/>
        <v>6.11</v>
      </c>
      <c r="G1452" s="114">
        <v>26497</v>
      </c>
      <c r="H1452" s="26">
        <v>105.88</v>
      </c>
      <c r="I1452" s="114">
        <v>26497</v>
      </c>
      <c r="J1452" s="26">
        <v>3.92</v>
      </c>
      <c r="K1452" s="114">
        <v>26497</v>
      </c>
      <c r="L1452" s="26">
        <v>6.11</v>
      </c>
    </row>
    <row r="1453" spans="1:12" outlineLevel="1" x14ac:dyDescent="0.25">
      <c r="A1453" s="8">
        <f t="shared" si="66"/>
        <v>105.83</v>
      </c>
      <c r="C1453" s="8">
        <f t="shared" si="67"/>
        <v>3.97</v>
      </c>
      <c r="E1453" s="8">
        <f t="shared" si="68"/>
        <v>6.11</v>
      </c>
      <c r="G1453" s="114">
        <v>26498</v>
      </c>
      <c r="H1453" s="26">
        <v>105.83</v>
      </c>
      <c r="I1453" s="114">
        <v>26498</v>
      </c>
      <c r="J1453" s="26">
        <v>3.97</v>
      </c>
      <c r="K1453" s="114">
        <v>26498</v>
      </c>
      <c r="L1453" s="26">
        <v>6.11</v>
      </c>
    </row>
    <row r="1454" spans="1:12" outlineLevel="1" x14ac:dyDescent="0.25">
      <c r="A1454" s="8">
        <f t="shared" si="66"/>
        <v>106.14</v>
      </c>
      <c r="C1454" s="8">
        <f t="shared" si="67"/>
        <v>3.91</v>
      </c>
      <c r="E1454" s="8">
        <f t="shared" si="68"/>
        <v>6.09</v>
      </c>
      <c r="G1454" s="114">
        <v>26499</v>
      </c>
      <c r="H1454" s="26">
        <v>106.14</v>
      </c>
      <c r="I1454" s="114">
        <v>26499</v>
      </c>
      <c r="J1454" s="26">
        <v>3.91</v>
      </c>
      <c r="K1454" s="114">
        <v>26499</v>
      </c>
      <c r="L1454" s="26">
        <v>6.09</v>
      </c>
    </row>
    <row r="1455" spans="1:12" outlineLevel="1" x14ac:dyDescent="0.25">
      <c r="A1455" s="8">
        <f t="shared" si="66"/>
        <v>105.81</v>
      </c>
      <c r="C1455" s="8">
        <f t="shared" si="67"/>
        <v>3.91</v>
      </c>
      <c r="E1455" s="8">
        <f t="shared" si="68"/>
        <v>6.09</v>
      </c>
      <c r="G1455" s="114">
        <v>26500</v>
      </c>
      <c r="H1455" s="26">
        <v>105.81</v>
      </c>
      <c r="I1455" s="114">
        <v>26500</v>
      </c>
      <c r="J1455" s="26">
        <v>3.91</v>
      </c>
      <c r="K1455" s="114">
        <v>26500</v>
      </c>
      <c r="L1455" s="26">
        <v>6.09</v>
      </c>
    </row>
    <row r="1456" spans="1:12" outlineLevel="1" x14ac:dyDescent="0.25">
      <c r="A1456" s="8">
        <f t="shared" si="66"/>
        <v>106.66</v>
      </c>
      <c r="C1456" s="8">
        <f t="shared" si="67"/>
        <v>3.94</v>
      </c>
      <c r="E1456" s="8">
        <f t="shared" si="68"/>
        <v>6.1</v>
      </c>
      <c r="G1456" s="114">
        <v>26501</v>
      </c>
      <c r="H1456" s="26">
        <v>106.66</v>
      </c>
      <c r="I1456" s="114">
        <v>26501</v>
      </c>
      <c r="J1456" s="26">
        <v>3.94</v>
      </c>
      <c r="K1456" s="114">
        <v>26501</v>
      </c>
      <c r="L1456" s="26">
        <v>6.1</v>
      </c>
    </row>
    <row r="1457" spans="1:12" outlineLevel="1" x14ac:dyDescent="0.25">
      <c r="A1457" s="8">
        <f t="shared" si="66"/>
        <v>107.92</v>
      </c>
      <c r="C1457" s="8">
        <f t="shared" si="67"/>
        <v>3.97</v>
      </c>
      <c r="E1457" s="8">
        <f t="shared" si="68"/>
        <v>6.1</v>
      </c>
      <c r="G1457" s="114">
        <v>26504</v>
      </c>
      <c r="H1457" s="26">
        <v>107.92</v>
      </c>
      <c r="I1457" s="114">
        <v>26504</v>
      </c>
      <c r="J1457" s="26">
        <v>3.97</v>
      </c>
      <c r="K1457" s="114">
        <v>26504</v>
      </c>
      <c r="L1457" s="26">
        <v>6.1</v>
      </c>
    </row>
    <row r="1458" spans="1:12" outlineLevel="1" x14ac:dyDescent="0.25">
      <c r="A1458" s="8">
        <f t="shared" si="66"/>
        <v>107.6</v>
      </c>
      <c r="C1458" s="8">
        <f t="shared" si="67"/>
        <v>4.03</v>
      </c>
      <c r="E1458" s="8">
        <f t="shared" si="68"/>
        <v>6.09</v>
      </c>
      <c r="G1458" s="114">
        <v>26505</v>
      </c>
      <c r="H1458" s="26">
        <v>107.6</v>
      </c>
      <c r="I1458" s="114">
        <v>26505</v>
      </c>
      <c r="J1458" s="26">
        <v>4.03</v>
      </c>
      <c r="K1458" s="114">
        <v>26505</v>
      </c>
      <c r="L1458" s="26">
        <v>6.09</v>
      </c>
    </row>
    <row r="1459" spans="1:12" outlineLevel="1" x14ac:dyDescent="0.25">
      <c r="A1459" s="8">
        <f t="shared" si="66"/>
        <v>107.53</v>
      </c>
      <c r="C1459" s="8">
        <f t="shared" si="67"/>
        <v>3.96</v>
      </c>
      <c r="E1459" s="8">
        <f t="shared" si="68"/>
        <v>6.08</v>
      </c>
      <c r="G1459" s="114">
        <v>26506</v>
      </c>
      <c r="H1459" s="26">
        <v>107.53</v>
      </c>
      <c r="I1459" s="114">
        <v>26506</v>
      </c>
      <c r="J1459" s="26">
        <v>3.96</v>
      </c>
      <c r="K1459" s="114">
        <v>26506</v>
      </c>
      <c r="L1459" s="26">
        <v>6.08</v>
      </c>
    </row>
    <row r="1460" spans="1:12" outlineLevel="1" x14ac:dyDescent="0.25">
      <c r="A1460" s="8">
        <f t="shared" si="66"/>
        <v>107.28</v>
      </c>
      <c r="C1460" s="8">
        <f t="shared" si="67"/>
        <v>3.91</v>
      </c>
      <c r="E1460" s="8">
        <f t="shared" si="68"/>
        <v>6.13</v>
      </c>
      <c r="G1460" s="114">
        <v>26507</v>
      </c>
      <c r="H1460" s="26">
        <v>107.28</v>
      </c>
      <c r="I1460" s="114">
        <v>26507</v>
      </c>
      <c r="J1460" s="26">
        <v>3.91</v>
      </c>
      <c r="K1460" s="114">
        <v>26507</v>
      </c>
      <c r="L1460" s="26">
        <v>6.13</v>
      </c>
    </row>
    <row r="1461" spans="1:12" outlineLevel="1" x14ac:dyDescent="0.25">
      <c r="A1461" s="8">
        <f t="shared" si="66"/>
        <v>107.38</v>
      </c>
      <c r="C1461" s="8">
        <f t="shared" si="67"/>
        <v>3.85</v>
      </c>
      <c r="E1461" s="8">
        <f t="shared" si="68"/>
        <v>6.12</v>
      </c>
      <c r="G1461" s="114">
        <v>26508</v>
      </c>
      <c r="H1461" s="26">
        <v>107.38</v>
      </c>
      <c r="I1461" s="114">
        <v>26508</v>
      </c>
      <c r="J1461" s="26">
        <v>3.85</v>
      </c>
      <c r="K1461" s="114">
        <v>26508</v>
      </c>
      <c r="L1461" s="26">
        <v>6.12</v>
      </c>
    </row>
    <row r="1462" spans="1:12" outlineLevel="1" x14ac:dyDescent="0.25">
      <c r="A1462" s="8">
        <f t="shared" si="66"/>
        <v>107.39</v>
      </c>
      <c r="C1462" s="8">
        <f t="shared" si="67"/>
        <v>3.8</v>
      </c>
      <c r="E1462" s="8">
        <f t="shared" si="68"/>
        <v>6.12</v>
      </c>
      <c r="G1462" s="114">
        <v>26511</v>
      </c>
      <c r="H1462" s="26">
        <v>107.39</v>
      </c>
      <c r="I1462" s="114">
        <v>26511</v>
      </c>
      <c r="J1462" s="26">
        <v>3.8</v>
      </c>
      <c r="K1462" s="114">
        <v>26511</v>
      </c>
      <c r="L1462" s="26">
        <v>6.12</v>
      </c>
    </row>
    <row r="1463" spans="1:12" outlineLevel="1" x14ac:dyDescent="0.25">
      <c r="A1463" s="8">
        <f t="shared" si="66"/>
        <v>108.4</v>
      </c>
      <c r="C1463" s="8">
        <f t="shared" si="67"/>
        <v>3.79</v>
      </c>
      <c r="E1463" s="8">
        <f t="shared" si="68"/>
        <v>6.14</v>
      </c>
      <c r="G1463" s="114">
        <v>26512</v>
      </c>
      <c r="H1463" s="26">
        <v>108.4</v>
      </c>
      <c r="I1463" s="114">
        <v>26512</v>
      </c>
      <c r="J1463" s="26">
        <v>3.79</v>
      </c>
      <c r="K1463" s="114">
        <v>26512</v>
      </c>
      <c r="L1463" s="26">
        <v>6.14</v>
      </c>
    </row>
    <row r="1464" spans="1:12" outlineLevel="1" x14ac:dyDescent="0.25">
      <c r="A1464" s="8">
        <f t="shared" si="66"/>
        <v>109.29</v>
      </c>
      <c r="C1464" s="8">
        <f t="shared" si="67"/>
        <v>3.77</v>
      </c>
      <c r="E1464" s="8">
        <f t="shared" si="68"/>
        <v>6.14</v>
      </c>
      <c r="G1464" s="114">
        <v>26513</v>
      </c>
      <c r="H1464" s="26">
        <v>109.29</v>
      </c>
      <c r="I1464" s="114">
        <v>26513</v>
      </c>
      <c r="J1464" s="26">
        <v>3.77</v>
      </c>
      <c r="K1464" s="114">
        <v>26513</v>
      </c>
      <c r="L1464" s="26">
        <v>6.14</v>
      </c>
    </row>
    <row r="1465" spans="1:12" outlineLevel="1" x14ac:dyDescent="0.25">
      <c r="A1465" s="8">
        <f t="shared" si="66"/>
        <v>110.14</v>
      </c>
      <c r="C1465" s="8">
        <f t="shared" si="67"/>
        <v>3.79</v>
      </c>
      <c r="E1465" s="8">
        <f t="shared" si="68"/>
        <v>6.15</v>
      </c>
      <c r="G1465" s="114">
        <v>26514</v>
      </c>
      <c r="H1465" s="26">
        <v>110.14</v>
      </c>
      <c r="I1465" s="114">
        <v>26514</v>
      </c>
      <c r="J1465" s="26">
        <v>3.79</v>
      </c>
      <c r="K1465" s="114">
        <v>26514</v>
      </c>
      <c r="L1465" s="26">
        <v>6.15</v>
      </c>
    </row>
    <row r="1466" spans="1:12" outlineLevel="1" x14ac:dyDescent="0.25">
      <c r="A1466" s="8">
        <f t="shared" si="66"/>
        <v>110.43</v>
      </c>
      <c r="C1466" s="8">
        <f t="shared" si="67"/>
        <v>3.82</v>
      </c>
      <c r="E1466" s="8">
        <f t="shared" si="68"/>
        <v>6.16</v>
      </c>
      <c r="G1466" s="114">
        <v>26515</v>
      </c>
      <c r="H1466" s="26">
        <v>110.43</v>
      </c>
      <c r="I1466" s="114">
        <v>26515</v>
      </c>
      <c r="J1466" s="26">
        <v>3.82</v>
      </c>
      <c r="K1466" s="114">
        <v>26515</v>
      </c>
      <c r="L1466" s="26">
        <v>6.16</v>
      </c>
    </row>
    <row r="1467" spans="1:12" outlineLevel="1" x14ac:dyDescent="0.25">
      <c r="A1467" s="8">
        <f t="shared" si="66"/>
        <v>110.61</v>
      </c>
      <c r="C1467" s="8">
        <f t="shared" si="67"/>
        <v>3.85</v>
      </c>
      <c r="E1467" s="8">
        <f t="shared" si="68"/>
        <v>6.16</v>
      </c>
      <c r="G1467" s="114">
        <v>26518</v>
      </c>
      <c r="H1467" s="26">
        <v>110.61</v>
      </c>
      <c r="I1467" s="114">
        <v>26518</v>
      </c>
      <c r="J1467" s="26">
        <v>3.85</v>
      </c>
      <c r="K1467" s="114">
        <v>26518</v>
      </c>
      <c r="L1467" s="26">
        <v>6.16</v>
      </c>
    </row>
    <row r="1468" spans="1:12" outlineLevel="1" x14ac:dyDescent="0.25">
      <c r="A1468" s="8">
        <f t="shared" si="66"/>
        <v>110.69</v>
      </c>
      <c r="C1468" s="8">
        <f t="shared" si="67"/>
        <v>3.88</v>
      </c>
      <c r="E1468" s="8">
        <f t="shared" si="68"/>
        <v>6.15</v>
      </c>
      <c r="G1468" s="114">
        <v>26519</v>
      </c>
      <c r="H1468" s="26">
        <v>110.69</v>
      </c>
      <c r="I1468" s="114">
        <v>26519</v>
      </c>
      <c r="J1468" s="26">
        <v>3.88</v>
      </c>
      <c r="K1468" s="114">
        <v>26519</v>
      </c>
      <c r="L1468" s="26">
        <v>6.15</v>
      </c>
    </row>
    <row r="1469" spans="1:12" outlineLevel="1" x14ac:dyDescent="0.25">
      <c r="A1469" s="8">
        <f t="shared" si="66"/>
        <v>110.86</v>
      </c>
      <c r="C1469" s="8">
        <f t="shared" si="67"/>
        <v>3.86</v>
      </c>
      <c r="E1469" s="8">
        <f t="shared" si="68"/>
        <v>6.14</v>
      </c>
      <c r="G1469" s="114">
        <v>26520</v>
      </c>
      <c r="H1469" s="26">
        <v>110.86</v>
      </c>
      <c r="I1469" s="114">
        <v>26520</v>
      </c>
      <c r="J1469" s="26">
        <v>3.86</v>
      </c>
      <c r="K1469" s="114">
        <v>26520</v>
      </c>
      <c r="L1469" s="26">
        <v>6.14</v>
      </c>
    </row>
    <row r="1470" spans="1:12" outlineLevel="1" x14ac:dyDescent="0.25">
      <c r="A1470" s="8">
        <f t="shared" si="66"/>
        <v>111.05</v>
      </c>
      <c r="C1470" s="8">
        <f t="shared" si="67"/>
        <v>3.86</v>
      </c>
      <c r="E1470" s="8">
        <f t="shared" si="68"/>
        <v>6.14</v>
      </c>
      <c r="G1470" s="114">
        <v>26521</v>
      </c>
      <c r="H1470" s="26">
        <v>111.05</v>
      </c>
      <c r="I1470" s="114">
        <v>26521</v>
      </c>
      <c r="J1470" s="26">
        <v>3.86</v>
      </c>
      <c r="K1470" s="114">
        <v>26521</v>
      </c>
      <c r="L1470" s="26">
        <v>6.14</v>
      </c>
    </row>
    <row r="1471" spans="1:12" outlineLevel="1" x14ac:dyDescent="0.25">
      <c r="A1471" s="8">
        <f t="shared" si="66"/>
        <v>111.95</v>
      </c>
      <c r="C1471" s="8">
        <f t="shared" si="67"/>
        <v>3.84</v>
      </c>
      <c r="E1471" s="8">
        <f t="shared" si="68"/>
        <v>6.14</v>
      </c>
      <c r="G1471" s="114">
        <v>26522</v>
      </c>
      <c r="H1471" s="26">
        <v>111.95</v>
      </c>
      <c r="I1471" s="114">
        <v>26522</v>
      </c>
      <c r="J1471" s="26">
        <v>3.84</v>
      </c>
      <c r="K1471" s="114">
        <v>26522</v>
      </c>
      <c r="L1471" s="26">
        <v>6.14</v>
      </c>
    </row>
    <row r="1472" spans="1:12" outlineLevel="1" x14ac:dyDescent="0.25">
      <c r="A1472" s="8">
        <f t="shared" si="66"/>
        <v>112.55</v>
      </c>
      <c r="C1472" s="8">
        <f t="shared" si="67"/>
        <v>3.87</v>
      </c>
      <c r="E1472" s="8">
        <f t="shared" si="68"/>
        <v>6.16</v>
      </c>
      <c r="G1472" s="114">
        <v>26525</v>
      </c>
      <c r="H1472" s="26">
        <v>112.55</v>
      </c>
      <c r="I1472" s="114">
        <v>26525</v>
      </c>
      <c r="J1472" s="26">
        <v>3.87</v>
      </c>
      <c r="K1472" s="114">
        <v>26525</v>
      </c>
      <c r="L1472" s="26">
        <v>6.16</v>
      </c>
    </row>
    <row r="1473" spans="1:12" outlineLevel="1" x14ac:dyDescent="0.25">
      <c r="A1473" s="8">
        <f t="shared" si="66"/>
        <v>112.06</v>
      </c>
      <c r="C1473" s="8">
        <f t="shared" si="67"/>
        <v>3.93</v>
      </c>
      <c r="E1473" s="8">
        <f t="shared" si="68"/>
        <v>6.17</v>
      </c>
      <c r="G1473" s="114">
        <v>26526</v>
      </c>
      <c r="H1473" s="26">
        <v>112.06</v>
      </c>
      <c r="I1473" s="114">
        <v>26526</v>
      </c>
      <c r="J1473" s="26">
        <v>3.93</v>
      </c>
      <c r="K1473" s="114">
        <v>26526</v>
      </c>
      <c r="L1473" s="26">
        <v>6.17</v>
      </c>
    </row>
    <row r="1474" spans="1:12" outlineLevel="1" x14ac:dyDescent="0.25">
      <c r="A1474" s="8">
        <f t="shared" si="66"/>
        <v>111.66</v>
      </c>
      <c r="C1474" s="8">
        <f t="shared" si="67"/>
        <v>3.91</v>
      </c>
      <c r="E1474" s="8">
        <f t="shared" si="68"/>
        <v>6.18</v>
      </c>
      <c r="G1474" s="114">
        <v>26527</v>
      </c>
      <c r="H1474" s="26">
        <v>111.66</v>
      </c>
      <c r="I1474" s="114">
        <v>26527</v>
      </c>
      <c r="J1474" s="26">
        <v>3.91</v>
      </c>
      <c r="K1474" s="114">
        <v>26527</v>
      </c>
      <c r="L1474" s="26">
        <v>6.18</v>
      </c>
    </row>
    <row r="1475" spans="1:12" outlineLevel="1" x14ac:dyDescent="0.25">
      <c r="A1475" s="8">
        <f t="shared" si="66"/>
        <v>111.34</v>
      </c>
      <c r="C1475" s="8">
        <f t="shared" si="67"/>
        <v>3.88</v>
      </c>
      <c r="E1475" s="8">
        <f t="shared" si="68"/>
        <v>6.2</v>
      </c>
      <c r="G1475" s="114">
        <v>26528</v>
      </c>
      <c r="H1475" s="26">
        <v>111.34</v>
      </c>
      <c r="I1475" s="114">
        <v>26528</v>
      </c>
      <c r="J1475" s="26">
        <v>3.88</v>
      </c>
      <c r="K1475" s="114">
        <v>26528</v>
      </c>
      <c r="L1475" s="26">
        <v>6.2</v>
      </c>
    </row>
    <row r="1476" spans="1:12" outlineLevel="1" x14ac:dyDescent="0.25">
      <c r="A1476" s="8">
        <f t="shared" si="66"/>
        <v>111.76</v>
      </c>
      <c r="C1476" s="8">
        <f t="shared" si="67"/>
        <v>3.92</v>
      </c>
      <c r="E1476" s="8">
        <f t="shared" si="68"/>
        <v>6.21</v>
      </c>
      <c r="G1476" s="114">
        <v>26529</v>
      </c>
      <c r="H1476" s="26">
        <v>111.76</v>
      </c>
      <c r="I1476" s="114">
        <v>26529</v>
      </c>
      <c r="J1476" s="26">
        <v>3.92</v>
      </c>
      <c r="K1476" s="114">
        <v>26529</v>
      </c>
      <c r="L1476" s="26">
        <v>6.21</v>
      </c>
    </row>
    <row r="1477" spans="1:12" outlineLevel="1" x14ac:dyDescent="0.25">
      <c r="A1477" s="8">
        <f t="shared" si="66"/>
        <v>111.72</v>
      </c>
      <c r="C1477" s="8">
        <f t="shared" si="67"/>
        <v>3.97</v>
      </c>
      <c r="E1477" s="8">
        <f t="shared" si="68"/>
        <v>6.21</v>
      </c>
      <c r="G1477" s="114">
        <v>26532</v>
      </c>
      <c r="H1477" s="26">
        <v>111.72</v>
      </c>
      <c r="I1477" s="114">
        <v>26532</v>
      </c>
      <c r="J1477" s="26">
        <v>3.97</v>
      </c>
      <c r="K1477" s="114">
        <v>26532</v>
      </c>
      <c r="L1477" s="26">
        <v>6.21</v>
      </c>
    </row>
    <row r="1478" spans="1:12" outlineLevel="1" x14ac:dyDescent="0.25">
      <c r="A1478" s="8">
        <f t="shared" si="66"/>
        <v>112.41</v>
      </c>
      <c r="C1478" s="8">
        <f t="shared" si="67"/>
        <v>4.12</v>
      </c>
      <c r="E1478" s="8">
        <f t="shared" si="68"/>
        <v>6.2</v>
      </c>
      <c r="G1478" s="114">
        <v>26533</v>
      </c>
      <c r="H1478" s="26">
        <v>112.41</v>
      </c>
      <c r="I1478" s="114">
        <v>26533</v>
      </c>
      <c r="J1478" s="26">
        <v>4.12</v>
      </c>
      <c r="K1478" s="114">
        <v>26533</v>
      </c>
      <c r="L1478" s="26">
        <v>6.2</v>
      </c>
    </row>
    <row r="1479" spans="1:12" outlineLevel="1" x14ac:dyDescent="0.25">
      <c r="A1479" s="8">
        <f t="shared" si="66"/>
        <v>112.26</v>
      </c>
      <c r="C1479" s="8">
        <f t="shared" si="67"/>
        <v>4.18</v>
      </c>
      <c r="E1479" s="8">
        <f t="shared" si="68"/>
        <v>6.22</v>
      </c>
      <c r="G1479" s="114">
        <v>26534</v>
      </c>
      <c r="H1479" s="26">
        <v>112.26</v>
      </c>
      <c r="I1479" s="114">
        <v>26534</v>
      </c>
      <c r="J1479" s="26">
        <v>4.18</v>
      </c>
      <c r="K1479" s="114">
        <v>26534</v>
      </c>
      <c r="L1479" s="26">
        <v>6.22</v>
      </c>
    </row>
    <row r="1480" spans="1:12" outlineLevel="1" x14ac:dyDescent="0.25">
      <c r="A1480" s="8">
        <f t="shared" si="66"/>
        <v>111.02</v>
      </c>
      <c r="C1480" s="8">
        <f t="shared" si="67"/>
        <v>4.1399999999999997</v>
      </c>
      <c r="E1480" s="8">
        <f t="shared" si="68"/>
        <v>6.23</v>
      </c>
      <c r="G1480" s="114">
        <v>26535</v>
      </c>
      <c r="H1480" s="26">
        <v>111.02</v>
      </c>
      <c r="I1480" s="114">
        <v>26535</v>
      </c>
      <c r="J1480" s="26">
        <v>4.1399999999999997</v>
      </c>
      <c r="K1480" s="114">
        <v>26535</v>
      </c>
      <c r="L1480" s="26">
        <v>6.23</v>
      </c>
    </row>
    <row r="1481" spans="1:12" outlineLevel="1" x14ac:dyDescent="0.25">
      <c r="A1481" s="8">
        <f t="shared" ref="A1481:A1544" si="69">IF(ISNA(H1481),A1480,H1481)</f>
        <v>110.67</v>
      </c>
      <c r="C1481" s="8">
        <f t="shared" ref="C1481:C1544" si="70">IF(ISNA(J1481),C1480,J1481)</f>
        <v>4.2300000000000004</v>
      </c>
      <c r="E1481" s="8">
        <f t="shared" ref="E1481:E1544" si="71">IF(ISNA(L1481),E1480,L1481)</f>
        <v>6.26</v>
      </c>
      <c r="G1481" s="114">
        <v>26536</v>
      </c>
      <c r="H1481" s="26">
        <v>110.67</v>
      </c>
      <c r="I1481" s="114">
        <v>26536</v>
      </c>
      <c r="J1481" s="26">
        <v>4.2300000000000004</v>
      </c>
      <c r="K1481" s="114">
        <v>26536</v>
      </c>
      <c r="L1481" s="26">
        <v>6.26</v>
      </c>
    </row>
    <row r="1482" spans="1:12" outlineLevel="1" x14ac:dyDescent="0.25">
      <c r="A1482" s="8">
        <f t="shared" si="69"/>
        <v>110.23</v>
      </c>
      <c r="C1482" s="8">
        <f t="shared" si="70"/>
        <v>4.26</v>
      </c>
      <c r="E1482" s="8">
        <f t="shared" si="71"/>
        <v>6.3</v>
      </c>
      <c r="G1482" s="114">
        <v>26539</v>
      </c>
      <c r="H1482" s="26">
        <v>110.23</v>
      </c>
      <c r="I1482" s="114">
        <v>26539</v>
      </c>
      <c r="J1482" s="26">
        <v>4.26</v>
      </c>
      <c r="K1482" s="114">
        <v>26539</v>
      </c>
      <c r="L1482" s="26">
        <v>6.3</v>
      </c>
    </row>
    <row r="1483" spans="1:12" outlineLevel="1" x14ac:dyDescent="0.25">
      <c r="A1483" s="8">
        <f t="shared" si="69"/>
        <v>110.41</v>
      </c>
      <c r="C1483" s="8">
        <f t="shared" si="70"/>
        <v>4.45</v>
      </c>
      <c r="E1483" s="8">
        <f t="shared" si="71"/>
        <v>6.34</v>
      </c>
      <c r="G1483" s="114">
        <v>26540</v>
      </c>
      <c r="H1483" s="26">
        <v>110.41</v>
      </c>
      <c r="I1483" s="114">
        <v>26540</v>
      </c>
      <c r="J1483" s="26">
        <v>4.45</v>
      </c>
      <c r="K1483" s="114">
        <v>26540</v>
      </c>
      <c r="L1483" s="26">
        <v>6.34</v>
      </c>
    </row>
    <row r="1484" spans="1:12" outlineLevel="1" x14ac:dyDescent="0.25">
      <c r="A1484" s="8">
        <f t="shared" si="69"/>
        <v>110.57</v>
      </c>
      <c r="C1484" s="8">
        <f t="shared" si="70"/>
        <v>4.55</v>
      </c>
      <c r="E1484" s="8">
        <f t="shared" si="71"/>
        <v>6.42</v>
      </c>
      <c r="G1484" s="114">
        <v>26541</v>
      </c>
      <c r="H1484" s="26">
        <v>110.57</v>
      </c>
      <c r="I1484" s="114">
        <v>26541</v>
      </c>
      <c r="J1484" s="26">
        <v>4.55</v>
      </c>
      <c r="K1484" s="114">
        <v>26541</v>
      </c>
      <c r="L1484" s="26">
        <v>6.42</v>
      </c>
    </row>
    <row r="1485" spans="1:12" outlineLevel="1" x14ac:dyDescent="0.25">
      <c r="A1485" s="8">
        <f t="shared" si="69"/>
        <v>111.09</v>
      </c>
      <c r="C1485" s="8">
        <f t="shared" si="70"/>
        <v>4.55</v>
      </c>
      <c r="E1485" s="8">
        <f t="shared" si="71"/>
        <v>6.42</v>
      </c>
      <c r="G1485" s="114">
        <v>26542</v>
      </c>
      <c r="H1485" s="26">
        <v>111.09</v>
      </c>
      <c r="I1485" s="114">
        <v>26542</v>
      </c>
      <c r="J1485" s="26">
        <v>4.55</v>
      </c>
      <c r="K1485" s="114">
        <v>26542</v>
      </c>
      <c r="L1485" s="26">
        <v>6.42</v>
      </c>
    </row>
    <row r="1486" spans="1:12" outlineLevel="1" x14ac:dyDescent="0.25">
      <c r="A1486" s="8">
        <f t="shared" si="69"/>
        <v>111.51</v>
      </c>
      <c r="C1486" s="8">
        <f t="shared" si="70"/>
        <v>4.54</v>
      </c>
      <c r="E1486" s="8">
        <f t="shared" si="71"/>
        <v>6.43</v>
      </c>
      <c r="G1486" s="114">
        <v>26543</v>
      </c>
      <c r="H1486" s="26">
        <v>111.51</v>
      </c>
      <c r="I1486" s="114">
        <v>26543</v>
      </c>
      <c r="J1486" s="26">
        <v>4.54</v>
      </c>
      <c r="K1486" s="114">
        <v>26543</v>
      </c>
      <c r="L1486" s="26">
        <v>6.43</v>
      </c>
    </row>
    <row r="1487" spans="1:12" outlineLevel="1" x14ac:dyDescent="0.25">
      <c r="A1487" s="8">
        <f t="shared" si="69"/>
        <v>111.51</v>
      </c>
      <c r="C1487" s="8">
        <f t="shared" si="70"/>
        <v>4.54</v>
      </c>
      <c r="E1487" s="8">
        <f t="shared" si="71"/>
        <v>6.43</v>
      </c>
      <c r="G1487" s="114">
        <v>26546</v>
      </c>
      <c r="H1487" s="26" t="e">
        <f>NA()</f>
        <v>#N/A</v>
      </c>
      <c r="I1487" s="114">
        <v>26546</v>
      </c>
      <c r="J1487" s="26" t="e">
        <f>NA()</f>
        <v>#N/A</v>
      </c>
      <c r="K1487" s="114">
        <v>26546</v>
      </c>
      <c r="L1487" s="26" t="e">
        <f>NA()</f>
        <v>#N/A</v>
      </c>
    </row>
    <row r="1488" spans="1:12" outlineLevel="1" x14ac:dyDescent="0.25">
      <c r="A1488" s="8">
        <f t="shared" si="69"/>
        <v>111.23</v>
      </c>
      <c r="C1488" s="8">
        <f t="shared" si="70"/>
        <v>4.68</v>
      </c>
      <c r="E1488" s="8">
        <f t="shared" si="71"/>
        <v>6.46</v>
      </c>
      <c r="G1488" s="114">
        <v>26547</v>
      </c>
      <c r="H1488" s="26">
        <v>111.23</v>
      </c>
      <c r="I1488" s="114">
        <v>26547</v>
      </c>
      <c r="J1488" s="26">
        <v>4.68</v>
      </c>
      <c r="K1488" s="114">
        <v>26547</v>
      </c>
      <c r="L1488" s="26">
        <v>6.46</v>
      </c>
    </row>
    <row r="1489" spans="1:12" outlineLevel="1" x14ac:dyDescent="0.25">
      <c r="A1489" s="8">
        <f t="shared" si="69"/>
        <v>110.55</v>
      </c>
      <c r="C1489" s="8">
        <f t="shared" si="70"/>
        <v>4.71</v>
      </c>
      <c r="E1489" s="8">
        <f t="shared" si="71"/>
        <v>6.49</v>
      </c>
      <c r="G1489" s="114">
        <v>26548</v>
      </c>
      <c r="H1489" s="26">
        <v>110.55</v>
      </c>
      <c r="I1489" s="114">
        <v>26548</v>
      </c>
      <c r="J1489" s="26">
        <v>4.71</v>
      </c>
      <c r="K1489" s="114">
        <v>26548</v>
      </c>
      <c r="L1489" s="26">
        <v>6.49</v>
      </c>
    </row>
    <row r="1490" spans="1:12" outlineLevel="1" x14ac:dyDescent="0.25">
      <c r="A1490" s="8">
        <f t="shared" si="69"/>
        <v>110.29</v>
      </c>
      <c r="C1490" s="8">
        <f t="shared" si="70"/>
        <v>4.7</v>
      </c>
      <c r="E1490" s="8">
        <f t="shared" si="71"/>
        <v>6.52</v>
      </c>
      <c r="G1490" s="114">
        <v>26549</v>
      </c>
      <c r="H1490" s="26">
        <v>110.29</v>
      </c>
      <c r="I1490" s="114">
        <v>26549</v>
      </c>
      <c r="J1490" s="26">
        <v>4.7</v>
      </c>
      <c r="K1490" s="114">
        <v>26549</v>
      </c>
      <c r="L1490" s="26">
        <v>6.52</v>
      </c>
    </row>
    <row r="1491" spans="1:12" outlineLevel="1" x14ac:dyDescent="0.25">
      <c r="A1491" s="8">
        <f t="shared" si="69"/>
        <v>110.15</v>
      </c>
      <c r="C1491" s="8">
        <f t="shared" si="70"/>
        <v>4.7300000000000004</v>
      </c>
      <c r="E1491" s="8">
        <f t="shared" si="71"/>
        <v>6.56</v>
      </c>
      <c r="G1491" s="114">
        <v>26550</v>
      </c>
      <c r="H1491" s="26">
        <v>110.15</v>
      </c>
      <c r="I1491" s="114">
        <v>26550</v>
      </c>
      <c r="J1491" s="26">
        <v>4.7300000000000004</v>
      </c>
      <c r="K1491" s="114">
        <v>26550</v>
      </c>
      <c r="L1491" s="26">
        <v>6.56</v>
      </c>
    </row>
    <row r="1492" spans="1:12" outlineLevel="1" x14ac:dyDescent="0.25">
      <c r="A1492" s="8">
        <f t="shared" si="69"/>
        <v>109.51</v>
      </c>
      <c r="C1492" s="8">
        <f t="shared" si="70"/>
        <v>4.74</v>
      </c>
      <c r="E1492" s="8">
        <f t="shared" si="71"/>
        <v>6.54</v>
      </c>
      <c r="G1492" s="114">
        <v>26553</v>
      </c>
      <c r="H1492" s="26">
        <v>109.51</v>
      </c>
      <c r="I1492" s="114">
        <v>26553</v>
      </c>
      <c r="J1492" s="26">
        <v>4.74</v>
      </c>
      <c r="K1492" s="114">
        <v>26553</v>
      </c>
      <c r="L1492" s="26">
        <v>6.54</v>
      </c>
    </row>
    <row r="1493" spans="1:12" outlineLevel="1" x14ac:dyDescent="0.25">
      <c r="A1493" s="8">
        <f t="shared" si="69"/>
        <v>108.47</v>
      </c>
      <c r="C1493" s="8">
        <f t="shared" si="70"/>
        <v>4.72</v>
      </c>
      <c r="E1493" s="8">
        <f t="shared" si="71"/>
        <v>6.54</v>
      </c>
      <c r="G1493" s="114">
        <v>26554</v>
      </c>
      <c r="H1493" s="26">
        <v>108.47</v>
      </c>
      <c r="I1493" s="114">
        <v>26554</v>
      </c>
      <c r="J1493" s="26">
        <v>4.72</v>
      </c>
      <c r="K1493" s="114">
        <v>26554</v>
      </c>
      <c r="L1493" s="26">
        <v>6.54</v>
      </c>
    </row>
    <row r="1494" spans="1:12" outlineLevel="1" x14ac:dyDescent="0.25">
      <c r="A1494" s="8">
        <f t="shared" si="69"/>
        <v>108.9</v>
      </c>
      <c r="C1494" s="8">
        <f t="shared" si="70"/>
        <v>4.71</v>
      </c>
      <c r="E1494" s="8">
        <f t="shared" si="71"/>
        <v>6.54</v>
      </c>
      <c r="G1494" s="114">
        <v>26555</v>
      </c>
      <c r="H1494" s="26">
        <v>108.9</v>
      </c>
      <c r="I1494" s="114">
        <v>26555</v>
      </c>
      <c r="J1494" s="26">
        <v>4.71</v>
      </c>
      <c r="K1494" s="114">
        <v>26555</v>
      </c>
      <c r="L1494" s="26">
        <v>6.54</v>
      </c>
    </row>
    <row r="1495" spans="1:12" outlineLevel="1" x14ac:dyDescent="0.25">
      <c r="A1495" s="8">
        <f t="shared" si="69"/>
        <v>108.93</v>
      </c>
      <c r="C1495" s="8">
        <f t="shared" si="70"/>
        <v>4.7</v>
      </c>
      <c r="E1495" s="8">
        <f t="shared" si="71"/>
        <v>6.57</v>
      </c>
      <c r="G1495" s="114">
        <v>26556</v>
      </c>
      <c r="H1495" s="26">
        <v>108.93</v>
      </c>
      <c r="I1495" s="114">
        <v>26556</v>
      </c>
      <c r="J1495" s="26">
        <v>4.7</v>
      </c>
      <c r="K1495" s="114">
        <v>26556</v>
      </c>
      <c r="L1495" s="26">
        <v>6.57</v>
      </c>
    </row>
    <row r="1496" spans="1:12" outlineLevel="1" x14ac:dyDescent="0.25">
      <c r="A1496" s="8">
        <f t="shared" si="69"/>
        <v>108.81</v>
      </c>
      <c r="C1496" s="8">
        <f t="shared" si="70"/>
        <v>4.68</v>
      </c>
      <c r="E1496" s="8">
        <f t="shared" si="71"/>
        <v>6.56</v>
      </c>
      <c r="G1496" s="114">
        <v>26557</v>
      </c>
      <c r="H1496" s="26">
        <v>108.81</v>
      </c>
      <c r="I1496" s="114">
        <v>26557</v>
      </c>
      <c r="J1496" s="26">
        <v>4.68</v>
      </c>
      <c r="K1496" s="114">
        <v>26557</v>
      </c>
      <c r="L1496" s="26">
        <v>6.56</v>
      </c>
    </row>
    <row r="1497" spans="1:12" outlineLevel="1" x14ac:dyDescent="0.25">
      <c r="A1497" s="8">
        <f t="shared" si="69"/>
        <v>108.61</v>
      </c>
      <c r="C1497" s="8">
        <f t="shared" si="70"/>
        <v>4.6500000000000004</v>
      </c>
      <c r="E1497" s="8">
        <f t="shared" si="71"/>
        <v>6.55</v>
      </c>
      <c r="G1497" s="114">
        <v>26560</v>
      </c>
      <c r="H1497" s="26">
        <v>108.61</v>
      </c>
      <c r="I1497" s="114">
        <v>26560</v>
      </c>
      <c r="J1497" s="26">
        <v>4.6500000000000004</v>
      </c>
      <c r="K1497" s="114">
        <v>26560</v>
      </c>
      <c r="L1497" s="26">
        <v>6.55</v>
      </c>
    </row>
    <row r="1498" spans="1:12" outlineLevel="1" x14ac:dyDescent="0.25">
      <c r="A1498" s="8">
        <f t="shared" si="69"/>
        <v>108.55</v>
      </c>
      <c r="C1498" s="8">
        <f t="shared" si="70"/>
        <v>4.6399999999999997</v>
      </c>
      <c r="E1498" s="8">
        <f t="shared" si="71"/>
        <v>6.55</v>
      </c>
      <c r="G1498" s="114">
        <v>26561</v>
      </c>
      <c r="H1498" s="26">
        <v>108.55</v>
      </c>
      <c r="I1498" s="114">
        <v>26561</v>
      </c>
      <c r="J1498" s="26">
        <v>4.6399999999999997</v>
      </c>
      <c r="K1498" s="114">
        <v>26561</v>
      </c>
      <c r="L1498" s="26">
        <v>6.55</v>
      </c>
    </row>
    <row r="1499" spans="1:12" outlineLevel="1" x14ac:dyDescent="0.25">
      <c r="A1499" s="8">
        <f t="shared" si="69"/>
        <v>108.6</v>
      </c>
      <c r="C1499" s="8">
        <f t="shared" si="70"/>
        <v>4.63</v>
      </c>
      <c r="E1499" s="8">
        <f t="shared" si="71"/>
        <v>6.56</v>
      </c>
      <c r="G1499" s="114">
        <v>26562</v>
      </c>
      <c r="H1499" s="26">
        <v>108.6</v>
      </c>
      <c r="I1499" s="114">
        <v>26562</v>
      </c>
      <c r="J1499" s="26">
        <v>4.63</v>
      </c>
      <c r="K1499" s="114">
        <v>26562</v>
      </c>
      <c r="L1499" s="26">
        <v>6.56</v>
      </c>
    </row>
    <row r="1500" spans="1:12" outlineLevel="1" x14ac:dyDescent="0.25">
      <c r="A1500" s="8">
        <f t="shared" si="69"/>
        <v>108.43</v>
      </c>
      <c r="C1500" s="8">
        <f t="shared" si="70"/>
        <v>4.66</v>
      </c>
      <c r="E1500" s="8">
        <f t="shared" si="71"/>
        <v>6.59</v>
      </c>
      <c r="G1500" s="114">
        <v>26563</v>
      </c>
      <c r="H1500" s="26">
        <v>108.43</v>
      </c>
      <c r="I1500" s="114">
        <v>26563</v>
      </c>
      <c r="J1500" s="26">
        <v>4.66</v>
      </c>
      <c r="K1500" s="114">
        <v>26563</v>
      </c>
      <c r="L1500" s="26">
        <v>6.59</v>
      </c>
    </row>
    <row r="1501" spans="1:12" outlineLevel="1" x14ac:dyDescent="0.25">
      <c r="A1501" s="8">
        <f t="shared" si="69"/>
        <v>108.52</v>
      </c>
      <c r="C1501" s="8">
        <f t="shared" si="70"/>
        <v>4.7</v>
      </c>
      <c r="E1501" s="8">
        <f t="shared" si="71"/>
        <v>6.62</v>
      </c>
      <c r="G1501" s="114">
        <v>26564</v>
      </c>
      <c r="H1501" s="26">
        <v>108.52</v>
      </c>
      <c r="I1501" s="114">
        <v>26564</v>
      </c>
      <c r="J1501" s="26">
        <v>4.7</v>
      </c>
      <c r="K1501" s="114">
        <v>26564</v>
      </c>
      <c r="L1501" s="26">
        <v>6.62</v>
      </c>
    </row>
    <row r="1502" spans="1:12" outlineLevel="1" x14ac:dyDescent="0.25">
      <c r="A1502" s="8">
        <f t="shared" si="69"/>
        <v>108.05</v>
      </c>
      <c r="C1502" s="8">
        <f t="shared" si="70"/>
        <v>4.67</v>
      </c>
      <c r="E1502" s="8">
        <f t="shared" si="71"/>
        <v>6.62</v>
      </c>
      <c r="G1502" s="114">
        <v>26567</v>
      </c>
      <c r="H1502" s="26">
        <v>108.05</v>
      </c>
      <c r="I1502" s="114">
        <v>26567</v>
      </c>
      <c r="J1502" s="26">
        <v>4.67</v>
      </c>
      <c r="K1502" s="114">
        <v>26567</v>
      </c>
      <c r="L1502" s="26">
        <v>6.62</v>
      </c>
    </row>
    <row r="1503" spans="1:12" outlineLevel="1" x14ac:dyDescent="0.25">
      <c r="A1503" s="8">
        <f t="shared" si="69"/>
        <v>108.17</v>
      </c>
      <c r="C1503" s="8">
        <f t="shared" si="70"/>
        <v>4.63</v>
      </c>
      <c r="E1503" s="8">
        <f t="shared" si="71"/>
        <v>6.6</v>
      </c>
      <c r="G1503" s="114">
        <v>26568</v>
      </c>
      <c r="H1503" s="26">
        <v>108.17</v>
      </c>
      <c r="I1503" s="114">
        <v>26568</v>
      </c>
      <c r="J1503" s="26">
        <v>4.63</v>
      </c>
      <c r="K1503" s="114">
        <v>26568</v>
      </c>
      <c r="L1503" s="26">
        <v>6.6</v>
      </c>
    </row>
    <row r="1504" spans="1:12" outlineLevel="1" x14ac:dyDescent="0.25">
      <c r="A1504" s="8">
        <f t="shared" si="69"/>
        <v>109.66</v>
      </c>
      <c r="C1504" s="8">
        <f t="shared" si="70"/>
        <v>4.6100000000000003</v>
      </c>
      <c r="E1504" s="8">
        <f t="shared" si="71"/>
        <v>6.59</v>
      </c>
      <c r="G1504" s="114">
        <v>26569</v>
      </c>
      <c r="H1504" s="26">
        <v>109.66</v>
      </c>
      <c r="I1504" s="114">
        <v>26569</v>
      </c>
      <c r="J1504" s="26">
        <v>4.6100000000000003</v>
      </c>
      <c r="K1504" s="114">
        <v>26569</v>
      </c>
      <c r="L1504" s="26">
        <v>6.59</v>
      </c>
    </row>
    <row r="1505" spans="1:12" outlineLevel="1" x14ac:dyDescent="0.25">
      <c r="A1505" s="8">
        <f t="shared" si="69"/>
        <v>110.35</v>
      </c>
      <c r="C1505" s="8">
        <f t="shared" si="70"/>
        <v>4.5599999999999996</v>
      </c>
      <c r="E1505" s="8">
        <f t="shared" si="71"/>
        <v>6.56</v>
      </c>
      <c r="G1505" s="114">
        <v>26570</v>
      </c>
      <c r="H1505" s="26">
        <v>110.35</v>
      </c>
      <c r="I1505" s="114">
        <v>26570</v>
      </c>
      <c r="J1505" s="26">
        <v>4.5599999999999996</v>
      </c>
      <c r="K1505" s="114">
        <v>26570</v>
      </c>
      <c r="L1505" s="26">
        <v>6.56</v>
      </c>
    </row>
    <row r="1506" spans="1:12" outlineLevel="1" x14ac:dyDescent="0.25">
      <c r="A1506" s="8">
        <f t="shared" si="69"/>
        <v>110.55</v>
      </c>
      <c r="C1506" s="8">
        <f t="shared" si="70"/>
        <v>4.55</v>
      </c>
      <c r="E1506" s="8">
        <f t="shared" si="71"/>
        <v>6.54</v>
      </c>
      <c r="G1506" s="114">
        <v>26571</v>
      </c>
      <c r="H1506" s="26">
        <v>110.55</v>
      </c>
      <c r="I1506" s="114">
        <v>26571</v>
      </c>
      <c r="J1506" s="26">
        <v>4.55</v>
      </c>
      <c r="K1506" s="114">
        <v>26571</v>
      </c>
      <c r="L1506" s="26">
        <v>6.54</v>
      </c>
    </row>
    <row r="1507" spans="1:12" outlineLevel="1" x14ac:dyDescent="0.25">
      <c r="A1507" s="8">
        <f t="shared" si="69"/>
        <v>110.16</v>
      </c>
      <c r="C1507" s="8">
        <f t="shared" si="70"/>
        <v>4.51</v>
      </c>
      <c r="E1507" s="8">
        <f t="shared" si="71"/>
        <v>6.54</v>
      </c>
      <c r="G1507" s="114">
        <v>26574</v>
      </c>
      <c r="H1507" s="26">
        <v>110.16</v>
      </c>
      <c r="I1507" s="114">
        <v>26574</v>
      </c>
      <c r="J1507" s="26">
        <v>4.51</v>
      </c>
      <c r="K1507" s="114">
        <v>26574</v>
      </c>
      <c r="L1507" s="26">
        <v>6.54</v>
      </c>
    </row>
    <row r="1508" spans="1:12" outlineLevel="1" x14ac:dyDescent="0.25">
      <c r="A1508" s="8">
        <f t="shared" si="69"/>
        <v>110.3</v>
      </c>
      <c r="C1508" s="8">
        <f t="shared" si="70"/>
        <v>4.67</v>
      </c>
      <c r="E1508" s="8">
        <f t="shared" si="71"/>
        <v>6.54</v>
      </c>
      <c r="G1508" s="114">
        <v>26575</v>
      </c>
      <c r="H1508" s="26">
        <v>110.3</v>
      </c>
      <c r="I1508" s="114">
        <v>26575</v>
      </c>
      <c r="J1508" s="26">
        <v>4.67</v>
      </c>
      <c r="K1508" s="114">
        <v>26575</v>
      </c>
      <c r="L1508" s="26">
        <v>6.54</v>
      </c>
    </row>
    <row r="1509" spans="1:12" outlineLevel="1" x14ac:dyDescent="0.25">
      <c r="A1509" s="8">
        <f t="shared" si="69"/>
        <v>110.09</v>
      </c>
      <c r="C1509" s="8">
        <f t="shared" si="70"/>
        <v>4.6900000000000004</v>
      </c>
      <c r="E1509" s="8">
        <f t="shared" si="71"/>
        <v>6.53</v>
      </c>
      <c r="G1509" s="114">
        <v>26576</v>
      </c>
      <c r="H1509" s="26">
        <v>110.09</v>
      </c>
      <c r="I1509" s="114">
        <v>26576</v>
      </c>
      <c r="J1509" s="26">
        <v>4.6900000000000004</v>
      </c>
      <c r="K1509" s="114">
        <v>26576</v>
      </c>
      <c r="L1509" s="26">
        <v>6.53</v>
      </c>
    </row>
    <row r="1510" spans="1:12" outlineLevel="1" x14ac:dyDescent="0.25">
      <c r="A1510" s="8">
        <f t="shared" si="69"/>
        <v>108.89</v>
      </c>
      <c r="C1510" s="8">
        <f t="shared" si="70"/>
        <v>4.7300000000000004</v>
      </c>
      <c r="E1510" s="8">
        <f t="shared" si="71"/>
        <v>6.53</v>
      </c>
      <c r="G1510" s="114">
        <v>26577</v>
      </c>
      <c r="H1510" s="26">
        <v>108.89</v>
      </c>
      <c r="I1510" s="114">
        <v>26577</v>
      </c>
      <c r="J1510" s="26">
        <v>4.7300000000000004</v>
      </c>
      <c r="K1510" s="114">
        <v>26577</v>
      </c>
      <c r="L1510" s="26">
        <v>6.53</v>
      </c>
    </row>
    <row r="1511" spans="1:12" outlineLevel="1" x14ac:dyDescent="0.25">
      <c r="A1511" s="8">
        <f t="shared" si="69"/>
        <v>109.62</v>
      </c>
      <c r="C1511" s="8">
        <f t="shared" si="70"/>
        <v>4.71</v>
      </c>
      <c r="E1511" s="8">
        <f t="shared" si="71"/>
        <v>6.52</v>
      </c>
      <c r="G1511" s="114">
        <v>26578</v>
      </c>
      <c r="H1511" s="26">
        <v>109.62</v>
      </c>
      <c r="I1511" s="114">
        <v>26578</v>
      </c>
      <c r="J1511" s="26">
        <v>4.71</v>
      </c>
      <c r="K1511" s="114">
        <v>26578</v>
      </c>
      <c r="L1511" s="26">
        <v>6.52</v>
      </c>
    </row>
    <row r="1512" spans="1:12" outlineLevel="1" x14ac:dyDescent="0.25">
      <c r="A1512" s="8">
        <f t="shared" si="69"/>
        <v>109.9</v>
      </c>
      <c r="C1512" s="8">
        <f t="shared" si="70"/>
        <v>4.71</v>
      </c>
      <c r="E1512" s="8">
        <f t="shared" si="71"/>
        <v>6.52</v>
      </c>
      <c r="G1512" s="114">
        <v>26581</v>
      </c>
      <c r="H1512" s="26">
        <v>109.9</v>
      </c>
      <c r="I1512" s="114">
        <v>26581</v>
      </c>
      <c r="J1512" s="26" t="e">
        <f>NA()</f>
        <v>#N/A</v>
      </c>
      <c r="K1512" s="114">
        <v>26581</v>
      </c>
      <c r="L1512" s="26" t="e">
        <f>NA()</f>
        <v>#N/A</v>
      </c>
    </row>
    <row r="1513" spans="1:12" outlineLevel="1" x14ac:dyDescent="0.25">
      <c r="A1513" s="8">
        <f t="shared" si="69"/>
        <v>109.99</v>
      </c>
      <c r="C1513" s="8">
        <f t="shared" si="70"/>
        <v>4.74</v>
      </c>
      <c r="E1513" s="8">
        <f t="shared" si="71"/>
        <v>6.48</v>
      </c>
      <c r="G1513" s="114">
        <v>26582</v>
      </c>
      <c r="H1513" s="26">
        <v>109.99</v>
      </c>
      <c r="I1513" s="114">
        <v>26582</v>
      </c>
      <c r="J1513" s="26">
        <v>4.74</v>
      </c>
      <c r="K1513" s="114">
        <v>26582</v>
      </c>
      <c r="L1513" s="26">
        <v>6.48</v>
      </c>
    </row>
    <row r="1514" spans="1:12" outlineLevel="1" x14ac:dyDescent="0.25">
      <c r="A1514" s="8">
        <f t="shared" si="69"/>
        <v>109.5</v>
      </c>
      <c r="C1514" s="8">
        <f t="shared" si="70"/>
        <v>4.76</v>
      </c>
      <c r="E1514" s="8">
        <f t="shared" si="71"/>
        <v>6.47</v>
      </c>
      <c r="G1514" s="114">
        <v>26583</v>
      </c>
      <c r="H1514" s="26">
        <v>109.5</v>
      </c>
      <c r="I1514" s="114">
        <v>26583</v>
      </c>
      <c r="J1514" s="26">
        <v>4.76</v>
      </c>
      <c r="K1514" s="114">
        <v>26583</v>
      </c>
      <c r="L1514" s="26">
        <v>6.47</v>
      </c>
    </row>
    <row r="1515" spans="1:12" outlineLevel="1" x14ac:dyDescent="0.25">
      <c r="A1515" s="8">
        <f t="shared" si="69"/>
        <v>108.6</v>
      </c>
      <c r="C1515" s="8">
        <f t="shared" si="70"/>
        <v>4.8099999999999996</v>
      </c>
      <c r="E1515" s="8">
        <f t="shared" si="71"/>
        <v>6.5</v>
      </c>
      <c r="G1515" s="114">
        <v>26584</v>
      </c>
      <c r="H1515" s="26">
        <v>108.6</v>
      </c>
      <c r="I1515" s="114">
        <v>26584</v>
      </c>
      <c r="J1515" s="26">
        <v>4.8099999999999996</v>
      </c>
      <c r="K1515" s="114">
        <v>26584</v>
      </c>
      <c r="L1515" s="26">
        <v>6.5</v>
      </c>
    </row>
    <row r="1516" spans="1:12" outlineLevel="1" x14ac:dyDescent="0.25">
      <c r="A1516" s="8">
        <f t="shared" si="69"/>
        <v>107.92</v>
      </c>
      <c r="C1516" s="8">
        <f t="shared" si="70"/>
        <v>4.84</v>
      </c>
      <c r="E1516" s="8">
        <f t="shared" si="71"/>
        <v>6.5</v>
      </c>
      <c r="G1516" s="114">
        <v>26585</v>
      </c>
      <c r="H1516" s="26">
        <v>107.92</v>
      </c>
      <c r="I1516" s="114">
        <v>26585</v>
      </c>
      <c r="J1516" s="26">
        <v>4.84</v>
      </c>
      <c r="K1516" s="114">
        <v>26585</v>
      </c>
      <c r="L1516" s="26">
        <v>6.5</v>
      </c>
    </row>
    <row r="1517" spans="1:12" outlineLevel="1" x14ac:dyDescent="0.25">
      <c r="A1517" s="8">
        <f t="shared" si="69"/>
        <v>106.77</v>
      </c>
      <c r="C1517" s="8">
        <f t="shared" si="70"/>
        <v>4.8</v>
      </c>
      <c r="E1517" s="8">
        <f t="shared" si="71"/>
        <v>6.49</v>
      </c>
      <c r="G1517" s="114">
        <v>26588</v>
      </c>
      <c r="H1517" s="26">
        <v>106.77</v>
      </c>
      <c r="I1517" s="114">
        <v>26588</v>
      </c>
      <c r="J1517" s="26">
        <v>4.8</v>
      </c>
      <c r="K1517" s="114">
        <v>26588</v>
      </c>
      <c r="L1517" s="26">
        <v>6.49</v>
      </c>
    </row>
    <row r="1518" spans="1:12" outlineLevel="1" x14ac:dyDescent="0.25">
      <c r="A1518" s="8">
        <f t="shared" si="69"/>
        <v>107.5</v>
      </c>
      <c r="C1518" s="8">
        <f t="shared" si="70"/>
        <v>4.82</v>
      </c>
      <c r="E1518" s="8">
        <f t="shared" si="71"/>
        <v>6.49</v>
      </c>
      <c r="G1518" s="114">
        <v>26589</v>
      </c>
      <c r="H1518" s="26">
        <v>107.5</v>
      </c>
      <c r="I1518" s="114">
        <v>26589</v>
      </c>
      <c r="J1518" s="26">
        <v>4.82</v>
      </c>
      <c r="K1518" s="114">
        <v>26589</v>
      </c>
      <c r="L1518" s="26">
        <v>6.49</v>
      </c>
    </row>
    <row r="1519" spans="1:12" outlineLevel="1" x14ac:dyDescent="0.25">
      <c r="A1519" s="8">
        <f t="shared" si="69"/>
        <v>108.19</v>
      </c>
      <c r="C1519" s="8">
        <f t="shared" si="70"/>
        <v>4.79</v>
      </c>
      <c r="E1519" s="8">
        <f t="shared" si="71"/>
        <v>6.49</v>
      </c>
      <c r="G1519" s="114">
        <v>26590</v>
      </c>
      <c r="H1519" s="26">
        <v>108.19</v>
      </c>
      <c r="I1519" s="114">
        <v>26590</v>
      </c>
      <c r="J1519" s="26">
        <v>4.79</v>
      </c>
      <c r="K1519" s="114">
        <v>26590</v>
      </c>
      <c r="L1519" s="26">
        <v>6.49</v>
      </c>
    </row>
    <row r="1520" spans="1:12" outlineLevel="1" x14ac:dyDescent="0.25">
      <c r="A1520" s="8">
        <f t="shared" si="69"/>
        <v>108.05</v>
      </c>
      <c r="C1520" s="8">
        <f t="shared" si="70"/>
        <v>4.75</v>
      </c>
      <c r="E1520" s="8">
        <f t="shared" si="71"/>
        <v>6.48</v>
      </c>
      <c r="G1520" s="114">
        <v>26591</v>
      </c>
      <c r="H1520" s="26">
        <v>108.05</v>
      </c>
      <c r="I1520" s="114">
        <v>26591</v>
      </c>
      <c r="J1520" s="26">
        <v>4.75</v>
      </c>
      <c r="K1520" s="114">
        <v>26591</v>
      </c>
      <c r="L1520" s="26">
        <v>6.48</v>
      </c>
    </row>
    <row r="1521" spans="1:12" outlineLevel="1" x14ac:dyDescent="0.25">
      <c r="A1521" s="8">
        <f t="shared" si="69"/>
        <v>109.24</v>
      </c>
      <c r="C1521" s="8">
        <f t="shared" si="70"/>
        <v>4.74</v>
      </c>
      <c r="E1521" s="8">
        <f t="shared" si="71"/>
        <v>6.47</v>
      </c>
      <c r="G1521" s="114">
        <v>26592</v>
      </c>
      <c r="H1521" s="26">
        <v>109.24</v>
      </c>
      <c r="I1521" s="114">
        <v>26592</v>
      </c>
      <c r="J1521" s="26">
        <v>4.74</v>
      </c>
      <c r="K1521" s="114">
        <v>26592</v>
      </c>
      <c r="L1521" s="26">
        <v>6.47</v>
      </c>
    </row>
    <row r="1522" spans="1:12" outlineLevel="1" x14ac:dyDescent="0.25">
      <c r="A1522" s="8">
        <f t="shared" si="69"/>
        <v>110.35</v>
      </c>
      <c r="C1522" s="8">
        <f t="shared" si="70"/>
        <v>4.74</v>
      </c>
      <c r="E1522" s="8">
        <f t="shared" si="71"/>
        <v>6.47</v>
      </c>
      <c r="G1522" s="114">
        <v>26595</v>
      </c>
      <c r="H1522" s="26">
        <v>110.35</v>
      </c>
      <c r="I1522" s="114">
        <v>26595</v>
      </c>
      <c r="J1522" s="26" t="e">
        <f>NA()</f>
        <v>#N/A</v>
      </c>
      <c r="K1522" s="114">
        <v>26595</v>
      </c>
      <c r="L1522" s="26" t="e">
        <f>NA()</f>
        <v>#N/A</v>
      </c>
    </row>
    <row r="1523" spans="1:12" outlineLevel="1" x14ac:dyDescent="0.25">
      <c r="A1523" s="8">
        <f t="shared" si="69"/>
        <v>110.81</v>
      </c>
      <c r="C1523" s="8">
        <f t="shared" si="70"/>
        <v>4.74</v>
      </c>
      <c r="E1523" s="8">
        <f t="shared" si="71"/>
        <v>6.45</v>
      </c>
      <c r="G1523" s="114">
        <v>26596</v>
      </c>
      <c r="H1523" s="26">
        <v>110.81</v>
      </c>
      <c r="I1523" s="114">
        <v>26596</v>
      </c>
      <c r="J1523" s="26">
        <v>4.74</v>
      </c>
      <c r="K1523" s="114">
        <v>26596</v>
      </c>
      <c r="L1523" s="26">
        <v>6.45</v>
      </c>
    </row>
    <row r="1524" spans="1:12" outlineLevel="1" x14ac:dyDescent="0.25">
      <c r="A1524" s="8">
        <f t="shared" si="69"/>
        <v>110.72</v>
      </c>
      <c r="C1524" s="8">
        <f t="shared" si="70"/>
        <v>4.74</v>
      </c>
      <c r="E1524" s="8">
        <f t="shared" si="71"/>
        <v>6.44</v>
      </c>
      <c r="G1524" s="114">
        <v>26597</v>
      </c>
      <c r="H1524" s="26">
        <v>110.72</v>
      </c>
      <c r="I1524" s="114">
        <v>26597</v>
      </c>
      <c r="J1524" s="26">
        <v>4.74</v>
      </c>
      <c r="K1524" s="114">
        <v>26597</v>
      </c>
      <c r="L1524" s="26">
        <v>6.44</v>
      </c>
    </row>
    <row r="1525" spans="1:12" outlineLevel="1" x14ac:dyDescent="0.25">
      <c r="A1525" s="8">
        <f t="shared" si="69"/>
        <v>110.99</v>
      </c>
      <c r="C1525" s="8">
        <f t="shared" si="70"/>
        <v>4.72</v>
      </c>
      <c r="E1525" s="8">
        <f t="shared" si="71"/>
        <v>6.42</v>
      </c>
      <c r="G1525" s="114">
        <v>26598</v>
      </c>
      <c r="H1525" s="26">
        <v>110.99</v>
      </c>
      <c r="I1525" s="114">
        <v>26598</v>
      </c>
      <c r="J1525" s="26">
        <v>4.72</v>
      </c>
      <c r="K1525" s="114">
        <v>26598</v>
      </c>
      <c r="L1525" s="26">
        <v>6.42</v>
      </c>
    </row>
    <row r="1526" spans="1:12" outlineLevel="1" x14ac:dyDescent="0.25">
      <c r="A1526" s="8">
        <f t="shared" si="69"/>
        <v>110.62</v>
      </c>
      <c r="C1526" s="8">
        <f t="shared" si="70"/>
        <v>4.72</v>
      </c>
      <c r="E1526" s="8">
        <f t="shared" si="71"/>
        <v>6.42</v>
      </c>
      <c r="G1526" s="114">
        <v>26599</v>
      </c>
      <c r="H1526" s="26">
        <v>110.62</v>
      </c>
      <c r="I1526" s="114">
        <v>26599</v>
      </c>
      <c r="J1526" s="26">
        <v>4.72</v>
      </c>
      <c r="K1526" s="114">
        <v>26599</v>
      </c>
      <c r="L1526" s="26">
        <v>6.42</v>
      </c>
    </row>
    <row r="1527" spans="1:12" outlineLevel="1" x14ac:dyDescent="0.25">
      <c r="A1527" s="8">
        <f t="shared" si="69"/>
        <v>110.59</v>
      </c>
      <c r="C1527" s="8">
        <f t="shared" si="70"/>
        <v>4.74</v>
      </c>
      <c r="E1527" s="8">
        <f t="shared" si="71"/>
        <v>6.42</v>
      </c>
      <c r="G1527" s="114">
        <v>26602</v>
      </c>
      <c r="H1527" s="26">
        <v>110.59</v>
      </c>
      <c r="I1527" s="114">
        <v>26602</v>
      </c>
      <c r="J1527" s="26">
        <v>4.74</v>
      </c>
      <c r="K1527" s="114">
        <v>26602</v>
      </c>
      <c r="L1527" s="26">
        <v>6.42</v>
      </c>
    </row>
    <row r="1528" spans="1:12" outlineLevel="1" x14ac:dyDescent="0.25">
      <c r="A1528" s="8">
        <f t="shared" si="69"/>
        <v>111.58</v>
      </c>
      <c r="C1528" s="8">
        <f t="shared" si="70"/>
        <v>4.76</v>
      </c>
      <c r="E1528" s="8">
        <f t="shared" si="71"/>
        <v>6.41</v>
      </c>
      <c r="G1528" s="114">
        <v>26603</v>
      </c>
      <c r="H1528" s="26">
        <v>111.58</v>
      </c>
      <c r="I1528" s="114">
        <v>26603</v>
      </c>
      <c r="J1528" s="26">
        <v>4.76</v>
      </c>
      <c r="K1528" s="114">
        <v>26603</v>
      </c>
      <c r="L1528" s="26">
        <v>6.41</v>
      </c>
    </row>
    <row r="1529" spans="1:12" outlineLevel="1" x14ac:dyDescent="0.25">
      <c r="A1529" s="8">
        <f t="shared" si="69"/>
        <v>112.67</v>
      </c>
      <c r="C1529" s="8">
        <f t="shared" si="70"/>
        <v>4.75</v>
      </c>
      <c r="E1529" s="8">
        <f t="shared" si="71"/>
        <v>6.39</v>
      </c>
      <c r="G1529" s="114">
        <v>26604</v>
      </c>
      <c r="H1529" s="26">
        <v>112.67</v>
      </c>
      <c r="I1529" s="114">
        <v>26604</v>
      </c>
      <c r="J1529" s="26">
        <v>4.75</v>
      </c>
      <c r="K1529" s="114">
        <v>26604</v>
      </c>
      <c r="L1529" s="26">
        <v>6.39</v>
      </c>
    </row>
    <row r="1530" spans="1:12" outlineLevel="1" x14ac:dyDescent="0.25">
      <c r="A1530" s="8">
        <f t="shared" si="69"/>
        <v>113.23</v>
      </c>
      <c r="C1530" s="8">
        <f t="shared" si="70"/>
        <v>4.72</v>
      </c>
      <c r="E1530" s="8">
        <f t="shared" si="71"/>
        <v>6.34</v>
      </c>
      <c r="G1530" s="114">
        <v>26605</v>
      </c>
      <c r="H1530" s="26">
        <v>113.23</v>
      </c>
      <c r="I1530" s="114">
        <v>26605</v>
      </c>
      <c r="J1530" s="26">
        <v>4.72</v>
      </c>
      <c r="K1530" s="114">
        <v>26605</v>
      </c>
      <c r="L1530" s="26">
        <v>6.34</v>
      </c>
    </row>
    <row r="1531" spans="1:12" outlineLevel="1" x14ac:dyDescent="0.25">
      <c r="A1531" s="8">
        <f t="shared" si="69"/>
        <v>114.22</v>
      </c>
      <c r="C1531" s="8">
        <f t="shared" si="70"/>
        <v>4.71</v>
      </c>
      <c r="E1531" s="8">
        <f t="shared" si="71"/>
        <v>6.3</v>
      </c>
      <c r="G1531" s="114">
        <v>26606</v>
      </c>
      <c r="H1531" s="26">
        <v>114.22</v>
      </c>
      <c r="I1531" s="114">
        <v>26606</v>
      </c>
      <c r="J1531" s="26">
        <v>4.71</v>
      </c>
      <c r="K1531" s="114">
        <v>26606</v>
      </c>
      <c r="L1531" s="26">
        <v>6.3</v>
      </c>
    </row>
    <row r="1532" spans="1:12" outlineLevel="1" x14ac:dyDescent="0.25">
      <c r="A1532" s="8">
        <f t="shared" si="69"/>
        <v>113.98</v>
      </c>
      <c r="C1532" s="8">
        <f t="shared" si="70"/>
        <v>4.66</v>
      </c>
      <c r="E1532" s="8">
        <f t="shared" si="71"/>
        <v>6.27</v>
      </c>
      <c r="G1532" s="114">
        <v>26609</v>
      </c>
      <c r="H1532" s="26">
        <v>113.98</v>
      </c>
      <c r="I1532" s="114">
        <v>26609</v>
      </c>
      <c r="J1532" s="26">
        <v>4.66</v>
      </c>
      <c r="K1532" s="114">
        <v>26609</v>
      </c>
      <c r="L1532" s="26">
        <v>6.27</v>
      </c>
    </row>
    <row r="1533" spans="1:12" outlineLevel="1" x14ac:dyDescent="0.25">
      <c r="A1533" s="8">
        <f t="shared" si="69"/>
        <v>113.98</v>
      </c>
      <c r="C1533" s="8">
        <f t="shared" si="70"/>
        <v>4.66</v>
      </c>
      <c r="E1533" s="8">
        <f t="shared" si="71"/>
        <v>6.27</v>
      </c>
      <c r="G1533" s="114">
        <v>26610</v>
      </c>
      <c r="H1533" s="26" t="e">
        <f>NA()</f>
        <v>#N/A</v>
      </c>
      <c r="I1533" s="114">
        <v>26610</v>
      </c>
      <c r="J1533" s="26" t="e">
        <f>NA()</f>
        <v>#N/A</v>
      </c>
      <c r="K1533" s="114">
        <v>26610</v>
      </c>
      <c r="L1533" s="26" t="e">
        <f>NA()</f>
        <v>#N/A</v>
      </c>
    </row>
    <row r="1534" spans="1:12" outlineLevel="1" x14ac:dyDescent="0.25">
      <c r="A1534" s="8">
        <f t="shared" si="69"/>
        <v>113.35</v>
      </c>
      <c r="C1534" s="8">
        <f t="shared" si="70"/>
        <v>4.75</v>
      </c>
      <c r="E1534" s="8">
        <f t="shared" si="71"/>
        <v>6.3</v>
      </c>
      <c r="G1534" s="114">
        <v>26611</v>
      </c>
      <c r="H1534" s="26">
        <v>113.35</v>
      </c>
      <c r="I1534" s="114">
        <v>26611</v>
      </c>
      <c r="J1534" s="26">
        <v>4.75</v>
      </c>
      <c r="K1534" s="114">
        <v>26611</v>
      </c>
      <c r="L1534" s="26">
        <v>6.3</v>
      </c>
    </row>
    <row r="1535" spans="1:12" outlineLevel="1" x14ac:dyDescent="0.25">
      <c r="A1535" s="8">
        <f t="shared" si="69"/>
        <v>113.5</v>
      </c>
      <c r="C1535" s="8">
        <f t="shared" si="70"/>
        <v>4.72</v>
      </c>
      <c r="E1535" s="8">
        <f t="shared" si="71"/>
        <v>6.3</v>
      </c>
      <c r="G1535" s="114">
        <v>26612</v>
      </c>
      <c r="H1535" s="26">
        <v>113.5</v>
      </c>
      <c r="I1535" s="114">
        <v>26612</v>
      </c>
      <c r="J1535" s="26">
        <v>4.72</v>
      </c>
      <c r="K1535" s="114">
        <v>26612</v>
      </c>
      <c r="L1535" s="26">
        <v>6.3</v>
      </c>
    </row>
    <row r="1536" spans="1:12" outlineLevel="1" x14ac:dyDescent="0.25">
      <c r="A1536" s="8">
        <f t="shared" si="69"/>
        <v>113.73</v>
      </c>
      <c r="C1536" s="8">
        <f t="shared" si="70"/>
        <v>4.72</v>
      </c>
      <c r="E1536" s="8">
        <f t="shared" si="71"/>
        <v>6.3</v>
      </c>
      <c r="G1536" s="114">
        <v>26613</v>
      </c>
      <c r="H1536" s="26">
        <v>113.73</v>
      </c>
      <c r="I1536" s="114">
        <v>26613</v>
      </c>
      <c r="J1536" s="26">
        <v>4.72</v>
      </c>
      <c r="K1536" s="114">
        <v>26613</v>
      </c>
      <c r="L1536" s="26">
        <v>6.3</v>
      </c>
    </row>
    <row r="1537" spans="1:12" outlineLevel="1" x14ac:dyDescent="0.25">
      <c r="A1537" s="8">
        <f t="shared" si="69"/>
        <v>113.9</v>
      </c>
      <c r="C1537" s="8">
        <f t="shared" si="70"/>
        <v>4.74</v>
      </c>
      <c r="E1537" s="8">
        <f t="shared" si="71"/>
        <v>6.27</v>
      </c>
      <c r="G1537" s="114">
        <v>26616</v>
      </c>
      <c r="H1537" s="26">
        <v>113.9</v>
      </c>
      <c r="I1537" s="114">
        <v>26616</v>
      </c>
      <c r="J1537" s="26">
        <v>4.74</v>
      </c>
      <c r="K1537" s="114">
        <v>26616</v>
      </c>
      <c r="L1537" s="26">
        <v>6.27</v>
      </c>
    </row>
    <row r="1538" spans="1:12" outlineLevel="1" x14ac:dyDescent="0.25">
      <c r="A1538" s="8">
        <f t="shared" si="69"/>
        <v>114.95</v>
      </c>
      <c r="C1538" s="8">
        <f t="shared" si="70"/>
        <v>4.78</v>
      </c>
      <c r="E1538" s="8">
        <f t="shared" si="71"/>
        <v>6.26</v>
      </c>
      <c r="G1538" s="114">
        <v>26617</v>
      </c>
      <c r="H1538" s="26">
        <v>114.95</v>
      </c>
      <c r="I1538" s="114">
        <v>26617</v>
      </c>
      <c r="J1538" s="26">
        <v>4.78</v>
      </c>
      <c r="K1538" s="114">
        <v>26617</v>
      </c>
      <c r="L1538" s="26">
        <v>6.26</v>
      </c>
    </row>
    <row r="1539" spans="1:12" outlineLevel="1" x14ac:dyDescent="0.25">
      <c r="A1539" s="8">
        <f t="shared" si="69"/>
        <v>114.5</v>
      </c>
      <c r="C1539" s="8">
        <f t="shared" si="70"/>
        <v>4.74</v>
      </c>
      <c r="E1539" s="8">
        <f t="shared" si="71"/>
        <v>6.23</v>
      </c>
      <c r="G1539" s="114">
        <v>26618</v>
      </c>
      <c r="H1539" s="26">
        <v>114.5</v>
      </c>
      <c r="I1539" s="114">
        <v>26618</v>
      </c>
      <c r="J1539" s="26">
        <v>4.74</v>
      </c>
      <c r="K1539" s="114">
        <v>26618</v>
      </c>
      <c r="L1539" s="26">
        <v>6.23</v>
      </c>
    </row>
    <row r="1540" spans="1:12" outlineLevel="1" x14ac:dyDescent="0.25">
      <c r="A1540" s="8">
        <f t="shared" si="69"/>
        <v>115.13</v>
      </c>
      <c r="C1540" s="8">
        <f t="shared" si="70"/>
        <v>4.76</v>
      </c>
      <c r="E1540" s="8">
        <f t="shared" si="71"/>
        <v>6.24</v>
      </c>
      <c r="G1540" s="114">
        <v>26619</v>
      </c>
      <c r="H1540" s="26">
        <v>115.13</v>
      </c>
      <c r="I1540" s="114">
        <v>26619</v>
      </c>
      <c r="J1540" s="26">
        <v>4.76</v>
      </c>
      <c r="K1540" s="114">
        <v>26619</v>
      </c>
      <c r="L1540" s="26">
        <v>6.24</v>
      </c>
    </row>
    <row r="1541" spans="1:12" outlineLevel="1" x14ac:dyDescent="0.25">
      <c r="A1541" s="8">
        <f t="shared" si="69"/>
        <v>115.49</v>
      </c>
      <c r="C1541" s="8">
        <f t="shared" si="70"/>
        <v>4.76</v>
      </c>
      <c r="E1541" s="8">
        <f t="shared" si="71"/>
        <v>6.24</v>
      </c>
      <c r="G1541" s="114">
        <v>26620</v>
      </c>
      <c r="H1541" s="26">
        <v>115.49</v>
      </c>
      <c r="I1541" s="114">
        <v>26620</v>
      </c>
      <c r="J1541" s="26">
        <v>4.76</v>
      </c>
      <c r="K1541" s="114">
        <v>26620</v>
      </c>
      <c r="L1541" s="26">
        <v>6.24</v>
      </c>
    </row>
    <row r="1542" spans="1:12" outlineLevel="1" x14ac:dyDescent="0.25">
      <c r="A1542" s="8">
        <f t="shared" si="69"/>
        <v>115.53</v>
      </c>
      <c r="C1542" s="8">
        <f t="shared" si="70"/>
        <v>4.76</v>
      </c>
      <c r="E1542" s="8">
        <f t="shared" si="71"/>
        <v>6.23</v>
      </c>
      <c r="G1542" s="114">
        <v>26623</v>
      </c>
      <c r="H1542" s="26">
        <v>115.53</v>
      </c>
      <c r="I1542" s="114">
        <v>26623</v>
      </c>
      <c r="J1542" s="26">
        <v>4.76</v>
      </c>
      <c r="K1542" s="114">
        <v>26623</v>
      </c>
      <c r="L1542" s="26">
        <v>6.23</v>
      </c>
    </row>
    <row r="1543" spans="1:12" outlineLevel="1" x14ac:dyDescent="0.25">
      <c r="A1543" s="8">
        <f t="shared" si="69"/>
        <v>116.21</v>
      </c>
      <c r="C1543" s="8">
        <f t="shared" si="70"/>
        <v>4.82</v>
      </c>
      <c r="E1543" s="8">
        <f t="shared" si="71"/>
        <v>6.26</v>
      </c>
      <c r="G1543" s="114">
        <v>26624</v>
      </c>
      <c r="H1543" s="26">
        <v>116.21</v>
      </c>
      <c r="I1543" s="114">
        <v>26624</v>
      </c>
      <c r="J1543" s="26">
        <v>4.82</v>
      </c>
      <c r="K1543" s="114">
        <v>26624</v>
      </c>
      <c r="L1543" s="26">
        <v>6.26</v>
      </c>
    </row>
    <row r="1544" spans="1:12" outlineLevel="1" x14ac:dyDescent="0.25">
      <c r="A1544" s="8">
        <f t="shared" si="69"/>
        <v>116.9</v>
      </c>
      <c r="C1544" s="8">
        <f t="shared" si="70"/>
        <v>4.84</v>
      </c>
      <c r="E1544" s="8">
        <f t="shared" si="71"/>
        <v>6.27</v>
      </c>
      <c r="G1544" s="114">
        <v>26625</v>
      </c>
      <c r="H1544" s="26">
        <v>116.9</v>
      </c>
      <c r="I1544" s="114">
        <v>26625</v>
      </c>
      <c r="J1544" s="26">
        <v>4.84</v>
      </c>
      <c r="K1544" s="114">
        <v>26625</v>
      </c>
      <c r="L1544" s="26">
        <v>6.27</v>
      </c>
    </row>
    <row r="1545" spans="1:12" outlineLevel="1" x14ac:dyDescent="0.25">
      <c r="A1545" s="8">
        <f t="shared" ref="A1545:A1608" si="72">IF(ISNA(H1545),A1544,H1545)</f>
        <v>116.9</v>
      </c>
      <c r="C1545" s="8">
        <f t="shared" ref="C1545:C1608" si="73">IF(ISNA(J1545),C1544,J1545)</f>
        <v>4.84</v>
      </c>
      <c r="E1545" s="8">
        <f t="shared" ref="E1545:E1608" si="74">IF(ISNA(L1545),E1544,L1545)</f>
        <v>6.27</v>
      </c>
      <c r="G1545" s="114">
        <v>26626</v>
      </c>
      <c r="H1545" s="26" t="e">
        <f>NA()</f>
        <v>#N/A</v>
      </c>
      <c r="I1545" s="114">
        <v>26626</v>
      </c>
      <c r="J1545" s="26" t="e">
        <f>NA()</f>
        <v>#N/A</v>
      </c>
      <c r="K1545" s="114">
        <v>26626</v>
      </c>
      <c r="L1545" s="26" t="e">
        <f>NA()</f>
        <v>#N/A</v>
      </c>
    </row>
    <row r="1546" spans="1:12" outlineLevel="1" x14ac:dyDescent="0.25">
      <c r="A1546" s="8">
        <f t="shared" si="72"/>
        <v>117.27</v>
      </c>
      <c r="C1546" s="8">
        <f t="shared" si="73"/>
        <v>4.8499999999999996</v>
      </c>
      <c r="E1546" s="8">
        <f t="shared" si="74"/>
        <v>6.27</v>
      </c>
      <c r="G1546" s="114">
        <v>26627</v>
      </c>
      <c r="H1546" s="26">
        <v>117.27</v>
      </c>
      <c r="I1546" s="114">
        <v>26627</v>
      </c>
      <c r="J1546" s="26">
        <v>4.8499999999999996</v>
      </c>
      <c r="K1546" s="114">
        <v>26627</v>
      </c>
      <c r="L1546" s="26">
        <v>6.27</v>
      </c>
    </row>
    <row r="1547" spans="1:12" outlineLevel="1" x14ac:dyDescent="0.25">
      <c r="A1547" s="8">
        <f t="shared" si="72"/>
        <v>116.72</v>
      </c>
      <c r="C1547" s="8">
        <f t="shared" si="73"/>
        <v>4.88</v>
      </c>
      <c r="E1547" s="8">
        <f t="shared" si="74"/>
        <v>6.3</v>
      </c>
      <c r="G1547" s="114">
        <v>26630</v>
      </c>
      <c r="H1547" s="26">
        <v>116.72</v>
      </c>
      <c r="I1547" s="114">
        <v>26630</v>
      </c>
      <c r="J1547" s="26">
        <v>4.88</v>
      </c>
      <c r="K1547" s="114">
        <v>26630</v>
      </c>
      <c r="L1547" s="26">
        <v>6.3</v>
      </c>
    </row>
    <row r="1548" spans="1:12" outlineLevel="1" x14ac:dyDescent="0.25">
      <c r="A1548" s="8">
        <f t="shared" si="72"/>
        <v>116.47</v>
      </c>
      <c r="C1548" s="8">
        <f t="shared" si="73"/>
        <v>4.88</v>
      </c>
      <c r="E1548" s="8">
        <f t="shared" si="74"/>
        <v>6.29</v>
      </c>
      <c r="G1548" s="114">
        <v>26631</v>
      </c>
      <c r="H1548" s="26">
        <v>116.47</v>
      </c>
      <c r="I1548" s="114">
        <v>26631</v>
      </c>
      <c r="J1548" s="26">
        <v>4.88</v>
      </c>
      <c r="K1548" s="114">
        <v>26631</v>
      </c>
      <c r="L1548" s="26">
        <v>6.29</v>
      </c>
    </row>
    <row r="1549" spans="1:12" outlineLevel="1" x14ac:dyDescent="0.25">
      <c r="A1549" s="8">
        <f t="shared" si="72"/>
        <v>116.52</v>
      </c>
      <c r="C1549" s="8">
        <f t="shared" si="73"/>
        <v>4.87</v>
      </c>
      <c r="E1549" s="8">
        <f t="shared" si="74"/>
        <v>6.27</v>
      </c>
      <c r="G1549" s="114">
        <v>26632</v>
      </c>
      <c r="H1549" s="26">
        <v>116.52</v>
      </c>
      <c r="I1549" s="114">
        <v>26632</v>
      </c>
      <c r="J1549" s="26">
        <v>4.87</v>
      </c>
      <c r="K1549" s="114">
        <v>26632</v>
      </c>
      <c r="L1549" s="26">
        <v>6.27</v>
      </c>
    </row>
    <row r="1550" spans="1:12" outlineLevel="1" x14ac:dyDescent="0.25">
      <c r="A1550" s="8">
        <f t="shared" si="72"/>
        <v>116.67</v>
      </c>
      <c r="C1550" s="8">
        <f t="shared" si="73"/>
        <v>4.88</v>
      </c>
      <c r="E1550" s="8">
        <f t="shared" si="74"/>
        <v>6.28</v>
      </c>
      <c r="G1550" s="114">
        <v>26633</v>
      </c>
      <c r="H1550" s="26">
        <v>116.67</v>
      </c>
      <c r="I1550" s="114">
        <v>26633</v>
      </c>
      <c r="J1550" s="26">
        <v>4.88</v>
      </c>
      <c r="K1550" s="114">
        <v>26633</v>
      </c>
      <c r="L1550" s="26">
        <v>6.28</v>
      </c>
    </row>
    <row r="1551" spans="1:12" outlineLevel="1" x14ac:dyDescent="0.25">
      <c r="A1551" s="8">
        <f t="shared" si="72"/>
        <v>117.38</v>
      </c>
      <c r="C1551" s="8">
        <f t="shared" si="73"/>
        <v>4.9000000000000004</v>
      </c>
      <c r="E1551" s="8">
        <f t="shared" si="74"/>
        <v>6.29</v>
      </c>
      <c r="G1551" s="114">
        <v>26634</v>
      </c>
      <c r="H1551" s="26">
        <v>117.38</v>
      </c>
      <c r="I1551" s="114">
        <v>26634</v>
      </c>
      <c r="J1551" s="26">
        <v>4.9000000000000004</v>
      </c>
      <c r="K1551" s="114">
        <v>26634</v>
      </c>
      <c r="L1551" s="26">
        <v>6.29</v>
      </c>
    </row>
    <row r="1552" spans="1:12" outlineLevel="1" x14ac:dyDescent="0.25">
      <c r="A1552" s="8">
        <f t="shared" si="72"/>
        <v>117.77</v>
      </c>
      <c r="C1552" s="8">
        <f t="shared" si="73"/>
        <v>4.92</v>
      </c>
      <c r="E1552" s="8">
        <f t="shared" si="74"/>
        <v>6.3</v>
      </c>
      <c r="G1552" s="114">
        <v>26637</v>
      </c>
      <c r="H1552" s="26">
        <v>117.77</v>
      </c>
      <c r="I1552" s="114">
        <v>26637</v>
      </c>
      <c r="J1552" s="26">
        <v>4.92</v>
      </c>
      <c r="K1552" s="114">
        <v>26637</v>
      </c>
      <c r="L1552" s="26">
        <v>6.3</v>
      </c>
    </row>
    <row r="1553" spans="1:12" outlineLevel="1" x14ac:dyDescent="0.25">
      <c r="A1553" s="8">
        <f t="shared" si="72"/>
        <v>117.58</v>
      </c>
      <c r="C1553" s="8">
        <f t="shared" si="73"/>
        <v>5</v>
      </c>
      <c r="E1553" s="8">
        <f t="shared" si="74"/>
        <v>6.31</v>
      </c>
      <c r="G1553" s="114">
        <v>26638</v>
      </c>
      <c r="H1553" s="26">
        <v>117.58</v>
      </c>
      <c r="I1553" s="114">
        <v>26638</v>
      </c>
      <c r="J1553" s="26">
        <v>5</v>
      </c>
      <c r="K1553" s="114">
        <v>26638</v>
      </c>
      <c r="L1553" s="26">
        <v>6.31</v>
      </c>
    </row>
    <row r="1554" spans="1:12" outlineLevel="1" x14ac:dyDescent="0.25">
      <c r="A1554" s="8">
        <f t="shared" si="72"/>
        <v>118.01</v>
      </c>
      <c r="C1554" s="8">
        <f t="shared" si="73"/>
        <v>5</v>
      </c>
      <c r="E1554" s="8">
        <f t="shared" si="74"/>
        <v>6.31</v>
      </c>
      <c r="G1554" s="114">
        <v>26639</v>
      </c>
      <c r="H1554" s="26">
        <v>118.01</v>
      </c>
      <c r="I1554" s="114">
        <v>26639</v>
      </c>
      <c r="J1554" s="26">
        <v>5</v>
      </c>
      <c r="K1554" s="114">
        <v>26639</v>
      </c>
      <c r="L1554" s="26">
        <v>6.31</v>
      </c>
    </row>
    <row r="1555" spans="1:12" outlineLevel="1" x14ac:dyDescent="0.25">
      <c r="A1555" s="8">
        <f t="shared" si="72"/>
        <v>118.6</v>
      </c>
      <c r="C1555" s="8">
        <f t="shared" si="73"/>
        <v>5.03</v>
      </c>
      <c r="E1555" s="8">
        <f t="shared" si="74"/>
        <v>6.31</v>
      </c>
      <c r="G1555" s="114">
        <v>26640</v>
      </c>
      <c r="H1555" s="26">
        <v>118.6</v>
      </c>
      <c r="I1555" s="114">
        <v>26640</v>
      </c>
      <c r="J1555" s="26">
        <v>5.03</v>
      </c>
      <c r="K1555" s="114">
        <v>26640</v>
      </c>
      <c r="L1555" s="26">
        <v>6.31</v>
      </c>
    </row>
    <row r="1556" spans="1:12" outlineLevel="1" x14ac:dyDescent="0.25">
      <c r="A1556" s="8">
        <f t="shared" si="72"/>
        <v>118.86</v>
      </c>
      <c r="C1556" s="8">
        <f t="shared" si="73"/>
        <v>5.0599999999999996</v>
      </c>
      <c r="E1556" s="8">
        <f t="shared" si="74"/>
        <v>6.32</v>
      </c>
      <c r="G1556" s="114">
        <v>26641</v>
      </c>
      <c r="H1556" s="26">
        <v>118.86</v>
      </c>
      <c r="I1556" s="114">
        <v>26641</v>
      </c>
      <c r="J1556" s="26">
        <v>5.0599999999999996</v>
      </c>
      <c r="K1556" s="114">
        <v>26641</v>
      </c>
      <c r="L1556" s="26">
        <v>6.32</v>
      </c>
    </row>
    <row r="1557" spans="1:12" outlineLevel="1" x14ac:dyDescent="0.25">
      <c r="A1557" s="8">
        <f t="shared" si="72"/>
        <v>119.12</v>
      </c>
      <c r="C1557" s="8">
        <f t="shared" si="73"/>
        <v>5.0999999999999996</v>
      </c>
      <c r="E1557" s="8">
        <f t="shared" si="74"/>
        <v>6.34</v>
      </c>
      <c r="G1557" s="114">
        <v>26644</v>
      </c>
      <c r="H1557" s="26">
        <v>119.12</v>
      </c>
      <c r="I1557" s="114">
        <v>26644</v>
      </c>
      <c r="J1557" s="26">
        <v>5.0999999999999996</v>
      </c>
      <c r="K1557" s="114">
        <v>26644</v>
      </c>
      <c r="L1557" s="26">
        <v>6.34</v>
      </c>
    </row>
    <row r="1558" spans="1:12" outlineLevel="1" x14ac:dyDescent="0.25">
      <c r="A1558" s="8">
        <f t="shared" si="72"/>
        <v>118.66</v>
      </c>
      <c r="C1558" s="8">
        <f t="shared" si="73"/>
        <v>5.05</v>
      </c>
      <c r="E1558" s="8">
        <f t="shared" si="74"/>
        <v>6.35</v>
      </c>
      <c r="G1558" s="114">
        <v>26645</v>
      </c>
      <c r="H1558" s="26">
        <v>118.66</v>
      </c>
      <c r="I1558" s="114">
        <v>26645</v>
      </c>
      <c r="J1558" s="26">
        <v>5.05</v>
      </c>
      <c r="K1558" s="114">
        <v>26645</v>
      </c>
      <c r="L1558" s="26">
        <v>6.35</v>
      </c>
    </row>
    <row r="1559" spans="1:12" outlineLevel="1" x14ac:dyDescent="0.25">
      <c r="A1559" s="8">
        <f t="shared" si="72"/>
        <v>118.56</v>
      </c>
      <c r="C1559" s="8">
        <f t="shared" si="73"/>
        <v>5</v>
      </c>
      <c r="E1559" s="8">
        <f t="shared" si="74"/>
        <v>6.35</v>
      </c>
      <c r="G1559" s="114">
        <v>26646</v>
      </c>
      <c r="H1559" s="26">
        <v>118.56</v>
      </c>
      <c r="I1559" s="114">
        <v>26646</v>
      </c>
      <c r="J1559" s="26">
        <v>5</v>
      </c>
      <c r="K1559" s="114">
        <v>26646</v>
      </c>
      <c r="L1559" s="26">
        <v>6.35</v>
      </c>
    </row>
    <row r="1560" spans="1:12" outlineLevel="1" x14ac:dyDescent="0.25">
      <c r="A1560" s="8">
        <f t="shared" si="72"/>
        <v>118.24</v>
      </c>
      <c r="C1560" s="8">
        <f t="shared" si="73"/>
        <v>5.0199999999999996</v>
      </c>
      <c r="E1560" s="8">
        <f t="shared" si="74"/>
        <v>6.35</v>
      </c>
      <c r="G1560" s="114">
        <v>26647</v>
      </c>
      <c r="H1560" s="26">
        <v>118.24</v>
      </c>
      <c r="I1560" s="114">
        <v>26647</v>
      </c>
      <c r="J1560" s="26">
        <v>5.0199999999999996</v>
      </c>
      <c r="K1560" s="114">
        <v>26647</v>
      </c>
      <c r="L1560" s="26">
        <v>6.35</v>
      </c>
    </row>
    <row r="1561" spans="1:12" outlineLevel="1" x14ac:dyDescent="0.25">
      <c r="A1561" s="8">
        <f t="shared" si="72"/>
        <v>118.26</v>
      </c>
      <c r="C1561" s="8">
        <f t="shared" si="73"/>
        <v>5.07</v>
      </c>
      <c r="E1561" s="8">
        <f t="shared" si="74"/>
        <v>6.35</v>
      </c>
      <c r="G1561" s="114">
        <v>26648</v>
      </c>
      <c r="H1561" s="26">
        <v>118.26</v>
      </c>
      <c r="I1561" s="114">
        <v>26648</v>
      </c>
      <c r="J1561" s="26">
        <v>5.07</v>
      </c>
      <c r="K1561" s="114">
        <v>26648</v>
      </c>
      <c r="L1561" s="26">
        <v>6.35</v>
      </c>
    </row>
    <row r="1562" spans="1:12" outlineLevel="1" x14ac:dyDescent="0.25">
      <c r="A1562" s="8">
        <f t="shared" si="72"/>
        <v>116.9</v>
      </c>
      <c r="C1562" s="8">
        <f t="shared" si="73"/>
        <v>5.17</v>
      </c>
      <c r="E1562" s="8">
        <f t="shared" si="74"/>
        <v>6.38</v>
      </c>
      <c r="G1562" s="114">
        <v>26651</v>
      </c>
      <c r="H1562" s="26">
        <v>116.9</v>
      </c>
      <c r="I1562" s="114">
        <v>26651</v>
      </c>
      <c r="J1562" s="26">
        <v>5.17</v>
      </c>
      <c r="K1562" s="114">
        <v>26651</v>
      </c>
      <c r="L1562" s="26">
        <v>6.38</v>
      </c>
    </row>
    <row r="1563" spans="1:12" outlineLevel="1" x14ac:dyDescent="0.25">
      <c r="A1563" s="8">
        <f t="shared" si="72"/>
        <v>116.34</v>
      </c>
      <c r="C1563" s="8">
        <f t="shared" si="73"/>
        <v>5.19</v>
      </c>
      <c r="E1563" s="8">
        <f t="shared" si="74"/>
        <v>6.4</v>
      </c>
      <c r="G1563" s="114">
        <v>26652</v>
      </c>
      <c r="H1563" s="26">
        <v>116.34</v>
      </c>
      <c r="I1563" s="114">
        <v>26652</v>
      </c>
      <c r="J1563" s="26">
        <v>5.19</v>
      </c>
      <c r="K1563" s="114">
        <v>26652</v>
      </c>
      <c r="L1563" s="26">
        <v>6.4</v>
      </c>
    </row>
    <row r="1564" spans="1:12" outlineLevel="1" x14ac:dyDescent="0.25">
      <c r="A1564" s="8">
        <f t="shared" si="72"/>
        <v>115.95</v>
      </c>
      <c r="C1564" s="8">
        <f t="shared" si="73"/>
        <v>5.15</v>
      </c>
      <c r="E1564" s="8">
        <f t="shared" si="74"/>
        <v>6.4</v>
      </c>
      <c r="G1564" s="114">
        <v>26653</v>
      </c>
      <c r="H1564" s="26">
        <v>115.95</v>
      </c>
      <c r="I1564" s="114">
        <v>26653</v>
      </c>
      <c r="J1564" s="26">
        <v>5.15</v>
      </c>
      <c r="K1564" s="114">
        <v>26653</v>
      </c>
      <c r="L1564" s="26">
        <v>6.4</v>
      </c>
    </row>
    <row r="1565" spans="1:12" outlineLevel="1" x14ac:dyDescent="0.25">
      <c r="A1565" s="8">
        <f t="shared" si="72"/>
        <v>115.11</v>
      </c>
      <c r="C1565" s="8">
        <f t="shared" si="73"/>
        <v>5.12</v>
      </c>
      <c r="E1565" s="8">
        <f t="shared" si="74"/>
        <v>6.4</v>
      </c>
      <c r="G1565" s="114">
        <v>26654</v>
      </c>
      <c r="H1565" s="26">
        <v>115.11</v>
      </c>
      <c r="I1565" s="114">
        <v>26654</v>
      </c>
      <c r="J1565" s="26">
        <v>5.12</v>
      </c>
      <c r="K1565" s="114">
        <v>26654</v>
      </c>
      <c r="L1565" s="26">
        <v>6.4</v>
      </c>
    </row>
    <row r="1566" spans="1:12" outlineLevel="1" x14ac:dyDescent="0.25">
      <c r="A1566" s="8">
        <f t="shared" si="72"/>
        <v>115.83</v>
      </c>
      <c r="C1566" s="8">
        <f t="shared" si="73"/>
        <v>5.12</v>
      </c>
      <c r="E1566" s="8">
        <f t="shared" si="74"/>
        <v>6.4</v>
      </c>
      <c r="G1566" s="114">
        <v>26655</v>
      </c>
      <c r="H1566" s="26">
        <v>115.83</v>
      </c>
      <c r="I1566" s="114">
        <v>26655</v>
      </c>
      <c r="J1566" s="26">
        <v>5.12</v>
      </c>
      <c r="K1566" s="114">
        <v>26655</v>
      </c>
      <c r="L1566" s="26">
        <v>6.4</v>
      </c>
    </row>
    <row r="1567" spans="1:12" outlineLevel="1" x14ac:dyDescent="0.25">
      <c r="A1567" s="8">
        <f t="shared" si="72"/>
        <v>115.83</v>
      </c>
      <c r="C1567" s="8">
        <f t="shared" si="73"/>
        <v>5.12</v>
      </c>
      <c r="E1567" s="8">
        <f t="shared" si="74"/>
        <v>6.4</v>
      </c>
      <c r="G1567" s="114">
        <v>26658</v>
      </c>
      <c r="H1567" s="26" t="e">
        <f>NA()</f>
        <v>#N/A</v>
      </c>
      <c r="I1567" s="114">
        <v>26658</v>
      </c>
      <c r="J1567" s="26" t="e">
        <f>NA()</f>
        <v>#N/A</v>
      </c>
      <c r="K1567" s="114">
        <v>26658</v>
      </c>
      <c r="L1567" s="26" t="e">
        <f>NA()</f>
        <v>#N/A</v>
      </c>
    </row>
    <row r="1568" spans="1:12" outlineLevel="1" x14ac:dyDescent="0.25">
      <c r="A1568" s="8">
        <f t="shared" si="72"/>
        <v>116.3</v>
      </c>
      <c r="C1568" s="8">
        <f t="shared" si="73"/>
        <v>5.15</v>
      </c>
      <c r="E1568" s="8">
        <f t="shared" si="74"/>
        <v>6.39</v>
      </c>
      <c r="G1568" s="114">
        <v>26659</v>
      </c>
      <c r="H1568" s="26">
        <v>116.3</v>
      </c>
      <c r="I1568" s="114">
        <v>26659</v>
      </c>
      <c r="J1568" s="26">
        <v>5.15</v>
      </c>
      <c r="K1568" s="114">
        <v>26659</v>
      </c>
      <c r="L1568" s="26">
        <v>6.39</v>
      </c>
    </row>
    <row r="1569" spans="1:12" outlineLevel="1" x14ac:dyDescent="0.25">
      <c r="A1569" s="8">
        <f t="shared" si="72"/>
        <v>116.93</v>
      </c>
      <c r="C1569" s="8">
        <f t="shared" si="73"/>
        <v>5.1100000000000003</v>
      </c>
      <c r="E1569" s="8">
        <f t="shared" si="74"/>
        <v>6.4</v>
      </c>
      <c r="G1569" s="114">
        <v>26660</v>
      </c>
      <c r="H1569" s="26">
        <v>116.93</v>
      </c>
      <c r="I1569" s="114">
        <v>26660</v>
      </c>
      <c r="J1569" s="26">
        <v>5.1100000000000003</v>
      </c>
      <c r="K1569" s="114">
        <v>26660</v>
      </c>
      <c r="L1569" s="26">
        <v>6.4</v>
      </c>
    </row>
    <row r="1570" spans="1:12" outlineLevel="1" x14ac:dyDescent="0.25">
      <c r="A1570" s="8">
        <f t="shared" si="72"/>
        <v>116.93</v>
      </c>
      <c r="C1570" s="8">
        <f t="shared" si="73"/>
        <v>5.0999999999999996</v>
      </c>
      <c r="E1570" s="8">
        <f t="shared" si="74"/>
        <v>6.41</v>
      </c>
      <c r="G1570" s="114">
        <v>26661</v>
      </c>
      <c r="H1570" s="26" t="e">
        <f>NA()</f>
        <v>#N/A</v>
      </c>
      <c r="I1570" s="114">
        <v>26661</v>
      </c>
      <c r="J1570" s="26">
        <v>5.0999999999999996</v>
      </c>
      <c r="K1570" s="114">
        <v>26661</v>
      </c>
      <c r="L1570" s="26">
        <v>6.41</v>
      </c>
    </row>
    <row r="1571" spans="1:12" outlineLevel="1" x14ac:dyDescent="0.25">
      <c r="A1571" s="8">
        <f t="shared" si="72"/>
        <v>118.05</v>
      </c>
      <c r="C1571" s="8">
        <f t="shared" si="73"/>
        <v>5.14</v>
      </c>
      <c r="E1571" s="8">
        <f t="shared" si="74"/>
        <v>6.41</v>
      </c>
      <c r="G1571" s="114">
        <v>26662</v>
      </c>
      <c r="H1571" s="26">
        <v>118.05</v>
      </c>
      <c r="I1571" s="114">
        <v>26662</v>
      </c>
      <c r="J1571" s="26">
        <v>5.14</v>
      </c>
      <c r="K1571" s="114">
        <v>26662</v>
      </c>
      <c r="L1571" s="26">
        <v>6.41</v>
      </c>
    </row>
    <row r="1572" spans="1:12" outlineLevel="1" x14ac:dyDescent="0.25">
      <c r="A1572" s="8">
        <f t="shared" si="72"/>
        <v>118.05</v>
      </c>
      <c r="C1572" s="8">
        <f t="shared" si="73"/>
        <v>5.14</v>
      </c>
      <c r="E1572" s="8">
        <f t="shared" si="74"/>
        <v>6.41</v>
      </c>
      <c r="G1572" s="114">
        <v>26665</v>
      </c>
      <c r="H1572" s="26" t="e">
        <f>NA()</f>
        <v>#N/A</v>
      </c>
      <c r="I1572" s="114">
        <v>26665</v>
      </c>
      <c r="J1572" s="26" t="e">
        <f>NA()</f>
        <v>#N/A</v>
      </c>
      <c r="K1572" s="114">
        <v>26665</v>
      </c>
      <c r="L1572" s="26" t="e">
        <f>NA()</f>
        <v>#N/A</v>
      </c>
    </row>
    <row r="1573" spans="1:12" outlineLevel="1" x14ac:dyDescent="0.25">
      <c r="A1573" s="8">
        <f t="shared" si="72"/>
        <v>119.1</v>
      </c>
      <c r="C1573" s="8">
        <f t="shared" si="73"/>
        <v>5.22</v>
      </c>
      <c r="E1573" s="8">
        <f t="shared" si="74"/>
        <v>6.43</v>
      </c>
      <c r="G1573" s="114">
        <v>26666</v>
      </c>
      <c r="H1573" s="26">
        <v>119.1</v>
      </c>
      <c r="I1573" s="114">
        <v>26666</v>
      </c>
      <c r="J1573" s="26">
        <v>5.22</v>
      </c>
      <c r="K1573" s="114">
        <v>26666</v>
      </c>
      <c r="L1573" s="26">
        <v>6.43</v>
      </c>
    </row>
    <row r="1574" spans="1:12" outlineLevel="1" x14ac:dyDescent="0.25">
      <c r="A1574" s="8">
        <f t="shared" si="72"/>
        <v>119.57</v>
      </c>
      <c r="C1574" s="8">
        <f t="shared" si="73"/>
        <v>5.16</v>
      </c>
      <c r="E1574" s="8">
        <f t="shared" si="74"/>
        <v>6.42</v>
      </c>
      <c r="G1574" s="114">
        <v>26667</v>
      </c>
      <c r="H1574" s="26">
        <v>119.57</v>
      </c>
      <c r="I1574" s="114">
        <v>26667</v>
      </c>
      <c r="J1574" s="26">
        <v>5.16</v>
      </c>
      <c r="K1574" s="114">
        <v>26667</v>
      </c>
      <c r="L1574" s="26">
        <v>6.42</v>
      </c>
    </row>
    <row r="1575" spans="1:12" outlineLevel="1" x14ac:dyDescent="0.25">
      <c r="A1575" s="8">
        <f t="shared" si="72"/>
        <v>119.4</v>
      </c>
      <c r="C1575" s="8">
        <f t="shared" si="73"/>
        <v>5.12</v>
      </c>
      <c r="E1575" s="8">
        <f t="shared" si="74"/>
        <v>6.4</v>
      </c>
      <c r="G1575" s="114">
        <v>26668</v>
      </c>
      <c r="H1575" s="26">
        <v>119.4</v>
      </c>
      <c r="I1575" s="114">
        <v>26668</v>
      </c>
      <c r="J1575" s="26">
        <v>5.12</v>
      </c>
      <c r="K1575" s="114">
        <v>26668</v>
      </c>
      <c r="L1575" s="26">
        <v>6.4</v>
      </c>
    </row>
    <row r="1576" spans="1:12" outlineLevel="1" x14ac:dyDescent="0.25">
      <c r="A1576" s="8">
        <f t="shared" si="72"/>
        <v>119.87</v>
      </c>
      <c r="C1576" s="8">
        <f t="shared" si="73"/>
        <v>5.13</v>
      </c>
      <c r="E1576" s="8">
        <f t="shared" si="74"/>
        <v>6.42</v>
      </c>
      <c r="G1576" s="114">
        <v>26669</v>
      </c>
      <c r="H1576" s="26">
        <v>119.87</v>
      </c>
      <c r="I1576" s="114">
        <v>26669</v>
      </c>
      <c r="J1576" s="26">
        <v>5.13</v>
      </c>
      <c r="K1576" s="114">
        <v>26669</v>
      </c>
      <c r="L1576" s="26">
        <v>6.42</v>
      </c>
    </row>
    <row r="1577" spans="1:12" outlineLevel="1" x14ac:dyDescent="0.25">
      <c r="A1577" s="8">
        <f t="shared" si="72"/>
        <v>119.85</v>
      </c>
      <c r="C1577" s="8">
        <f t="shared" si="73"/>
        <v>5.13</v>
      </c>
      <c r="E1577" s="8">
        <f t="shared" si="74"/>
        <v>6.43</v>
      </c>
      <c r="G1577" s="114">
        <v>26672</v>
      </c>
      <c r="H1577" s="26">
        <v>119.85</v>
      </c>
      <c r="I1577" s="114">
        <v>26672</v>
      </c>
      <c r="J1577" s="26">
        <v>5.13</v>
      </c>
      <c r="K1577" s="114">
        <v>26672</v>
      </c>
      <c r="L1577" s="26">
        <v>6.43</v>
      </c>
    </row>
    <row r="1578" spans="1:12" outlineLevel="1" x14ac:dyDescent="0.25">
      <c r="A1578" s="8">
        <f t="shared" si="72"/>
        <v>119.73</v>
      </c>
      <c r="C1578" s="8">
        <f t="shared" si="73"/>
        <v>5.17</v>
      </c>
      <c r="E1578" s="8">
        <f t="shared" si="74"/>
        <v>6.42</v>
      </c>
      <c r="G1578" s="114">
        <v>26673</v>
      </c>
      <c r="H1578" s="26">
        <v>119.73</v>
      </c>
      <c r="I1578" s="114">
        <v>26673</v>
      </c>
      <c r="J1578" s="26">
        <v>5.17</v>
      </c>
      <c r="K1578" s="114">
        <v>26673</v>
      </c>
      <c r="L1578" s="26">
        <v>6.42</v>
      </c>
    </row>
    <row r="1579" spans="1:12" outlineLevel="1" x14ac:dyDescent="0.25">
      <c r="A1579" s="8">
        <f t="shared" si="72"/>
        <v>119.43</v>
      </c>
      <c r="C1579" s="8">
        <f t="shared" si="73"/>
        <v>5.19</v>
      </c>
      <c r="E1579" s="8">
        <f t="shared" si="74"/>
        <v>6.43</v>
      </c>
      <c r="G1579" s="114">
        <v>26674</v>
      </c>
      <c r="H1579" s="26">
        <v>119.43</v>
      </c>
      <c r="I1579" s="114">
        <v>26674</v>
      </c>
      <c r="J1579" s="26">
        <v>5.19</v>
      </c>
      <c r="K1579" s="114">
        <v>26674</v>
      </c>
      <c r="L1579" s="26">
        <v>6.43</v>
      </c>
    </row>
    <row r="1580" spans="1:12" outlineLevel="1" x14ac:dyDescent="0.25">
      <c r="A1580" s="8">
        <f t="shared" si="72"/>
        <v>120.24</v>
      </c>
      <c r="C1580" s="8">
        <f t="shared" si="73"/>
        <v>5.23</v>
      </c>
      <c r="E1580" s="8">
        <f t="shared" si="74"/>
        <v>6.43</v>
      </c>
      <c r="G1580" s="114">
        <v>26675</v>
      </c>
      <c r="H1580" s="26">
        <v>120.24</v>
      </c>
      <c r="I1580" s="114">
        <v>26675</v>
      </c>
      <c r="J1580" s="26">
        <v>5.23</v>
      </c>
      <c r="K1580" s="114">
        <v>26675</v>
      </c>
      <c r="L1580" s="26">
        <v>6.43</v>
      </c>
    </row>
    <row r="1581" spans="1:12" outlineLevel="1" x14ac:dyDescent="0.25">
      <c r="A1581" s="8">
        <f t="shared" si="72"/>
        <v>119.3</v>
      </c>
      <c r="C1581" s="8">
        <f t="shared" si="73"/>
        <v>5.24</v>
      </c>
      <c r="E1581" s="8">
        <f t="shared" si="74"/>
        <v>6.44</v>
      </c>
      <c r="G1581" s="114">
        <v>26676</v>
      </c>
      <c r="H1581" s="26">
        <v>119.3</v>
      </c>
      <c r="I1581" s="114">
        <v>26676</v>
      </c>
      <c r="J1581" s="26">
        <v>5.24</v>
      </c>
      <c r="K1581" s="114">
        <v>26676</v>
      </c>
      <c r="L1581" s="26">
        <v>6.44</v>
      </c>
    </row>
    <row r="1582" spans="1:12" outlineLevel="1" x14ac:dyDescent="0.25">
      <c r="A1582" s="8">
        <f t="shared" si="72"/>
        <v>118.44</v>
      </c>
      <c r="C1582" s="8">
        <f t="shared" si="73"/>
        <v>5.27</v>
      </c>
      <c r="E1582" s="8">
        <f t="shared" si="74"/>
        <v>6.44</v>
      </c>
      <c r="G1582" s="114">
        <v>26679</v>
      </c>
      <c r="H1582" s="26">
        <v>118.44</v>
      </c>
      <c r="I1582" s="114">
        <v>26679</v>
      </c>
      <c r="J1582" s="26">
        <v>5.27</v>
      </c>
      <c r="K1582" s="114">
        <v>26679</v>
      </c>
      <c r="L1582" s="26">
        <v>6.44</v>
      </c>
    </row>
    <row r="1583" spans="1:12" outlineLevel="1" x14ac:dyDescent="0.25">
      <c r="A1583" s="8">
        <f t="shared" si="72"/>
        <v>118.14</v>
      </c>
      <c r="C1583" s="8">
        <f t="shared" si="73"/>
        <v>5.36</v>
      </c>
      <c r="E1583" s="8">
        <f t="shared" si="74"/>
        <v>6.44</v>
      </c>
      <c r="G1583" s="114">
        <v>26680</v>
      </c>
      <c r="H1583" s="26">
        <v>118.14</v>
      </c>
      <c r="I1583" s="114">
        <v>26680</v>
      </c>
      <c r="J1583" s="26">
        <v>5.36</v>
      </c>
      <c r="K1583" s="114">
        <v>26680</v>
      </c>
      <c r="L1583" s="26">
        <v>6.44</v>
      </c>
    </row>
    <row r="1584" spans="1:12" outlineLevel="1" x14ac:dyDescent="0.25">
      <c r="A1584" s="8">
        <f t="shared" si="72"/>
        <v>118.68</v>
      </c>
      <c r="C1584" s="8">
        <f t="shared" si="73"/>
        <v>5.36</v>
      </c>
      <c r="E1584" s="8">
        <f t="shared" si="74"/>
        <v>6.45</v>
      </c>
      <c r="G1584" s="114">
        <v>26681</v>
      </c>
      <c r="H1584" s="26">
        <v>118.68</v>
      </c>
      <c r="I1584" s="114">
        <v>26681</v>
      </c>
      <c r="J1584" s="26">
        <v>5.36</v>
      </c>
      <c r="K1584" s="114">
        <v>26681</v>
      </c>
      <c r="L1584" s="26">
        <v>6.45</v>
      </c>
    </row>
    <row r="1585" spans="1:12" outlineLevel="1" x14ac:dyDescent="0.25">
      <c r="A1585" s="8">
        <f t="shared" si="72"/>
        <v>118.85</v>
      </c>
      <c r="C1585" s="8">
        <f t="shared" si="73"/>
        <v>5.46</v>
      </c>
      <c r="E1585" s="8">
        <f t="shared" si="74"/>
        <v>6.46</v>
      </c>
      <c r="G1585" s="114">
        <v>26682</v>
      </c>
      <c r="H1585" s="26">
        <v>118.85</v>
      </c>
      <c r="I1585" s="114">
        <v>26682</v>
      </c>
      <c r="J1585" s="26">
        <v>5.46</v>
      </c>
      <c r="K1585" s="114">
        <v>26682</v>
      </c>
      <c r="L1585" s="26">
        <v>6.46</v>
      </c>
    </row>
    <row r="1586" spans="1:12" outlineLevel="1" x14ac:dyDescent="0.25">
      <c r="A1586" s="8">
        <f t="shared" si="72"/>
        <v>118.78</v>
      </c>
      <c r="C1586" s="8">
        <f t="shared" si="73"/>
        <v>5.56</v>
      </c>
      <c r="E1586" s="8">
        <f t="shared" si="74"/>
        <v>6.49</v>
      </c>
      <c r="G1586" s="114">
        <v>26683</v>
      </c>
      <c r="H1586" s="26">
        <v>118.78</v>
      </c>
      <c r="I1586" s="114">
        <v>26683</v>
      </c>
      <c r="J1586" s="26">
        <v>5.56</v>
      </c>
      <c r="K1586" s="114">
        <v>26683</v>
      </c>
      <c r="L1586" s="26">
        <v>6.49</v>
      </c>
    </row>
    <row r="1587" spans="1:12" outlineLevel="1" x14ac:dyDescent="0.25">
      <c r="A1587" s="8">
        <f t="shared" si="72"/>
        <v>118.21</v>
      </c>
      <c r="C1587" s="8">
        <f t="shared" si="73"/>
        <v>5.59</v>
      </c>
      <c r="E1587" s="8">
        <f t="shared" si="74"/>
        <v>6.5</v>
      </c>
      <c r="G1587" s="114">
        <v>26686</v>
      </c>
      <c r="H1587" s="26">
        <v>118.21</v>
      </c>
      <c r="I1587" s="114">
        <v>26686</v>
      </c>
      <c r="J1587" s="26">
        <v>5.59</v>
      </c>
      <c r="K1587" s="114">
        <v>26686</v>
      </c>
      <c r="L1587" s="26">
        <v>6.5</v>
      </c>
    </row>
    <row r="1588" spans="1:12" outlineLevel="1" x14ac:dyDescent="0.25">
      <c r="A1588" s="8">
        <f t="shared" si="72"/>
        <v>118.22</v>
      </c>
      <c r="C1588" s="8">
        <f t="shared" si="73"/>
        <v>5.61</v>
      </c>
      <c r="E1588" s="8">
        <f t="shared" si="74"/>
        <v>6.48</v>
      </c>
      <c r="G1588" s="114">
        <v>26687</v>
      </c>
      <c r="H1588" s="26">
        <v>118.22</v>
      </c>
      <c r="I1588" s="114">
        <v>26687</v>
      </c>
      <c r="J1588" s="26">
        <v>5.61</v>
      </c>
      <c r="K1588" s="114">
        <v>26687</v>
      </c>
      <c r="L1588" s="26">
        <v>6.48</v>
      </c>
    </row>
    <row r="1589" spans="1:12" outlineLevel="1" x14ac:dyDescent="0.25">
      <c r="A1589" s="8">
        <f t="shared" si="72"/>
        <v>116.73</v>
      </c>
      <c r="C1589" s="8">
        <f t="shared" si="73"/>
        <v>5.67</v>
      </c>
      <c r="E1589" s="8">
        <f t="shared" si="74"/>
        <v>6.49</v>
      </c>
      <c r="G1589" s="114">
        <v>26688</v>
      </c>
      <c r="H1589" s="26">
        <v>116.73</v>
      </c>
      <c r="I1589" s="114">
        <v>26688</v>
      </c>
      <c r="J1589" s="26">
        <v>5.67</v>
      </c>
      <c r="K1589" s="114">
        <v>26688</v>
      </c>
      <c r="L1589" s="26">
        <v>6.49</v>
      </c>
    </row>
    <row r="1590" spans="1:12" outlineLevel="1" x14ac:dyDescent="0.25">
      <c r="A1590" s="8">
        <f t="shared" si="72"/>
        <v>116.73</v>
      </c>
      <c r="C1590" s="8">
        <f t="shared" si="73"/>
        <v>5.73</v>
      </c>
      <c r="E1590" s="8">
        <f t="shared" si="74"/>
        <v>6.51</v>
      </c>
      <c r="G1590" s="114">
        <v>26689</v>
      </c>
      <c r="H1590" s="26" t="e">
        <f>NA()</f>
        <v>#N/A</v>
      </c>
      <c r="I1590" s="114">
        <v>26689</v>
      </c>
      <c r="J1590" s="26">
        <v>5.73</v>
      </c>
      <c r="K1590" s="114">
        <v>26689</v>
      </c>
      <c r="L1590" s="26">
        <v>6.51</v>
      </c>
    </row>
    <row r="1591" spans="1:12" outlineLevel="1" x14ac:dyDescent="0.25">
      <c r="A1591" s="8">
        <f t="shared" si="72"/>
        <v>116.45</v>
      </c>
      <c r="C1591" s="8">
        <f t="shared" si="73"/>
        <v>5.74</v>
      </c>
      <c r="E1591" s="8">
        <f t="shared" si="74"/>
        <v>6.53</v>
      </c>
      <c r="G1591" s="114">
        <v>26690</v>
      </c>
      <c r="H1591" s="26">
        <v>116.45</v>
      </c>
      <c r="I1591" s="114">
        <v>26690</v>
      </c>
      <c r="J1591" s="26">
        <v>5.74</v>
      </c>
      <c r="K1591" s="114">
        <v>26690</v>
      </c>
      <c r="L1591" s="26">
        <v>6.53</v>
      </c>
    </row>
    <row r="1592" spans="1:12" outlineLevel="1" x14ac:dyDescent="0.25">
      <c r="A1592" s="8">
        <f t="shared" si="72"/>
        <v>116.01</v>
      </c>
      <c r="C1592" s="8">
        <f t="shared" si="73"/>
        <v>5.66</v>
      </c>
      <c r="E1592" s="8">
        <f t="shared" si="74"/>
        <v>6.55</v>
      </c>
      <c r="G1592" s="114">
        <v>26693</v>
      </c>
      <c r="H1592" s="26">
        <v>116.01</v>
      </c>
      <c r="I1592" s="114">
        <v>26693</v>
      </c>
      <c r="J1592" s="26">
        <v>5.66</v>
      </c>
      <c r="K1592" s="114">
        <v>26693</v>
      </c>
      <c r="L1592" s="26">
        <v>6.55</v>
      </c>
    </row>
    <row r="1593" spans="1:12" outlineLevel="1" x14ac:dyDescent="0.25">
      <c r="A1593" s="8">
        <f t="shared" si="72"/>
        <v>115.83</v>
      </c>
      <c r="C1593" s="8">
        <f t="shared" si="73"/>
        <v>5.69</v>
      </c>
      <c r="E1593" s="8">
        <f t="shared" si="74"/>
        <v>6.52</v>
      </c>
      <c r="G1593" s="114">
        <v>26694</v>
      </c>
      <c r="H1593" s="26">
        <v>115.83</v>
      </c>
      <c r="I1593" s="114">
        <v>26694</v>
      </c>
      <c r="J1593" s="26">
        <v>5.69</v>
      </c>
      <c r="K1593" s="114">
        <v>26694</v>
      </c>
      <c r="L1593" s="26">
        <v>6.52</v>
      </c>
    </row>
    <row r="1594" spans="1:12" outlineLevel="1" x14ac:dyDescent="0.25">
      <c r="A1594" s="8">
        <f t="shared" si="72"/>
        <v>116.03</v>
      </c>
      <c r="C1594" s="8">
        <f t="shared" si="73"/>
        <v>5.68</v>
      </c>
      <c r="E1594" s="8">
        <f t="shared" si="74"/>
        <v>6.54</v>
      </c>
      <c r="G1594" s="114">
        <v>26695</v>
      </c>
      <c r="H1594" s="26">
        <v>116.03</v>
      </c>
      <c r="I1594" s="114">
        <v>26695</v>
      </c>
      <c r="J1594" s="26">
        <v>5.68</v>
      </c>
      <c r="K1594" s="114">
        <v>26695</v>
      </c>
      <c r="L1594" s="26">
        <v>6.54</v>
      </c>
    </row>
    <row r="1595" spans="1:12" outlineLevel="1" x14ac:dyDescent="0.25">
      <c r="A1595" s="8">
        <f t="shared" si="72"/>
        <v>114.76</v>
      </c>
      <c r="C1595" s="8">
        <f t="shared" si="73"/>
        <v>5.76</v>
      </c>
      <c r="E1595" s="8">
        <f t="shared" si="74"/>
        <v>6.6</v>
      </c>
      <c r="G1595" s="114">
        <v>26696</v>
      </c>
      <c r="H1595" s="26">
        <v>114.76</v>
      </c>
      <c r="I1595" s="114">
        <v>26696</v>
      </c>
      <c r="J1595" s="26">
        <v>5.76</v>
      </c>
      <c r="K1595" s="114">
        <v>26696</v>
      </c>
      <c r="L1595" s="26">
        <v>6.6</v>
      </c>
    </row>
    <row r="1596" spans="1:12" outlineLevel="1" x14ac:dyDescent="0.25">
      <c r="A1596" s="8">
        <f t="shared" si="72"/>
        <v>114.35</v>
      </c>
      <c r="C1596" s="8">
        <f t="shared" si="73"/>
        <v>5.73</v>
      </c>
      <c r="E1596" s="8">
        <f t="shared" si="74"/>
        <v>6.64</v>
      </c>
      <c r="G1596" s="114">
        <v>26697</v>
      </c>
      <c r="H1596" s="26">
        <v>114.35</v>
      </c>
      <c r="I1596" s="114">
        <v>26697</v>
      </c>
      <c r="J1596" s="26">
        <v>5.73</v>
      </c>
      <c r="K1596" s="114">
        <v>26697</v>
      </c>
      <c r="L1596" s="26">
        <v>6.64</v>
      </c>
    </row>
    <row r="1597" spans="1:12" outlineLevel="1" x14ac:dyDescent="0.25">
      <c r="A1597" s="8">
        <f t="shared" si="72"/>
        <v>114.23</v>
      </c>
      <c r="C1597" s="8">
        <f t="shared" si="73"/>
        <v>5.69</v>
      </c>
      <c r="E1597" s="8">
        <f t="shared" si="74"/>
        <v>6.64</v>
      </c>
      <c r="G1597" s="114">
        <v>26700</v>
      </c>
      <c r="H1597" s="26">
        <v>114.23</v>
      </c>
      <c r="I1597" s="114">
        <v>26700</v>
      </c>
      <c r="J1597" s="26">
        <v>5.69</v>
      </c>
      <c r="K1597" s="114">
        <v>26700</v>
      </c>
      <c r="L1597" s="26">
        <v>6.64</v>
      </c>
    </row>
    <row r="1598" spans="1:12" outlineLevel="1" x14ac:dyDescent="0.25">
      <c r="A1598" s="8">
        <f t="shared" si="72"/>
        <v>114.45</v>
      </c>
      <c r="C1598" s="8">
        <f t="shared" si="73"/>
        <v>5.65</v>
      </c>
      <c r="E1598" s="8">
        <f t="shared" si="74"/>
        <v>6.64</v>
      </c>
      <c r="G1598" s="114">
        <v>26701</v>
      </c>
      <c r="H1598" s="26">
        <v>114.45</v>
      </c>
      <c r="I1598" s="114">
        <v>26701</v>
      </c>
      <c r="J1598" s="26">
        <v>5.65</v>
      </c>
      <c r="K1598" s="114">
        <v>26701</v>
      </c>
      <c r="L1598" s="26">
        <v>6.64</v>
      </c>
    </row>
    <row r="1599" spans="1:12" outlineLevel="1" x14ac:dyDescent="0.25">
      <c r="A1599" s="8">
        <f t="shared" si="72"/>
        <v>113.66</v>
      </c>
      <c r="C1599" s="8">
        <f t="shared" si="73"/>
        <v>5.57</v>
      </c>
      <c r="E1599" s="8">
        <f t="shared" si="74"/>
        <v>6.64</v>
      </c>
      <c r="G1599" s="114">
        <v>26702</v>
      </c>
      <c r="H1599" s="26">
        <v>113.66</v>
      </c>
      <c r="I1599" s="114">
        <v>26702</v>
      </c>
      <c r="J1599" s="26">
        <v>5.57</v>
      </c>
      <c r="K1599" s="114">
        <v>26702</v>
      </c>
      <c r="L1599" s="26">
        <v>6.64</v>
      </c>
    </row>
    <row r="1600" spans="1:12" outlineLevel="1" x14ac:dyDescent="0.25">
      <c r="A1600" s="8">
        <f t="shared" si="72"/>
        <v>113.16</v>
      </c>
      <c r="C1600" s="8">
        <f t="shared" si="73"/>
        <v>5.44</v>
      </c>
      <c r="E1600" s="8">
        <f t="shared" si="74"/>
        <v>6.66</v>
      </c>
      <c r="G1600" s="114">
        <v>26703</v>
      </c>
      <c r="H1600" s="26">
        <v>113.16</v>
      </c>
      <c r="I1600" s="114">
        <v>26703</v>
      </c>
      <c r="J1600" s="26">
        <v>5.44</v>
      </c>
      <c r="K1600" s="114">
        <v>26703</v>
      </c>
      <c r="L1600" s="26">
        <v>6.66</v>
      </c>
    </row>
    <row r="1601" spans="1:12" outlineLevel="1" x14ac:dyDescent="0.25">
      <c r="A1601" s="8">
        <f t="shared" si="72"/>
        <v>114.68</v>
      </c>
      <c r="C1601" s="8">
        <f t="shared" si="73"/>
        <v>5.44</v>
      </c>
      <c r="E1601" s="8">
        <f t="shared" si="74"/>
        <v>6.63</v>
      </c>
      <c r="G1601" s="114">
        <v>26704</v>
      </c>
      <c r="H1601" s="26">
        <v>114.68</v>
      </c>
      <c r="I1601" s="114">
        <v>26704</v>
      </c>
      <c r="J1601" s="26">
        <v>5.44</v>
      </c>
      <c r="K1601" s="114">
        <v>26704</v>
      </c>
      <c r="L1601" s="26">
        <v>6.63</v>
      </c>
    </row>
    <row r="1602" spans="1:12" outlineLevel="1" x14ac:dyDescent="0.25">
      <c r="A1602" s="8">
        <f t="shared" si="72"/>
        <v>116.06</v>
      </c>
      <c r="C1602" s="8">
        <f t="shared" si="73"/>
        <v>5.44</v>
      </c>
      <c r="E1602" s="8">
        <f t="shared" si="74"/>
        <v>6.63</v>
      </c>
      <c r="G1602" s="114">
        <v>26707</v>
      </c>
      <c r="H1602" s="26">
        <v>116.06</v>
      </c>
      <c r="I1602" s="114">
        <v>26707</v>
      </c>
      <c r="J1602" s="26" t="e">
        <f>NA()</f>
        <v>#N/A</v>
      </c>
      <c r="K1602" s="114">
        <v>26707</v>
      </c>
      <c r="L1602" s="26" t="e">
        <f>NA()</f>
        <v>#N/A</v>
      </c>
    </row>
    <row r="1603" spans="1:12" outlineLevel="1" x14ac:dyDescent="0.25">
      <c r="A1603" s="8">
        <f t="shared" si="72"/>
        <v>116.78</v>
      </c>
      <c r="C1603" s="8">
        <f t="shared" si="73"/>
        <v>5.5</v>
      </c>
      <c r="E1603" s="8">
        <f t="shared" si="74"/>
        <v>6.61</v>
      </c>
      <c r="G1603" s="114">
        <v>26708</v>
      </c>
      <c r="H1603" s="26">
        <v>116.78</v>
      </c>
      <c r="I1603" s="114">
        <v>26708</v>
      </c>
      <c r="J1603" s="26">
        <v>5.5</v>
      </c>
      <c r="K1603" s="114">
        <v>26708</v>
      </c>
      <c r="L1603" s="26">
        <v>6.61</v>
      </c>
    </row>
    <row r="1604" spans="1:12" outlineLevel="1" x14ac:dyDescent="0.25">
      <c r="A1604" s="8">
        <f t="shared" si="72"/>
        <v>115.1</v>
      </c>
      <c r="C1604" s="8">
        <f t="shared" si="73"/>
        <v>5.43</v>
      </c>
      <c r="E1604" s="8">
        <f t="shared" si="74"/>
        <v>6.62</v>
      </c>
      <c r="G1604" s="114">
        <v>26709</v>
      </c>
      <c r="H1604" s="26">
        <v>115.1</v>
      </c>
      <c r="I1604" s="114">
        <v>26709</v>
      </c>
      <c r="J1604" s="26">
        <v>5.43</v>
      </c>
      <c r="K1604" s="114">
        <v>26709</v>
      </c>
      <c r="L1604" s="26">
        <v>6.62</v>
      </c>
    </row>
    <row r="1605" spans="1:12" outlineLevel="1" x14ac:dyDescent="0.25">
      <c r="A1605" s="8">
        <f t="shared" si="72"/>
        <v>114.45</v>
      </c>
      <c r="C1605" s="8">
        <f t="shared" si="73"/>
        <v>5.37</v>
      </c>
      <c r="E1605" s="8">
        <f t="shared" si="74"/>
        <v>6.62</v>
      </c>
      <c r="G1605" s="114">
        <v>26710</v>
      </c>
      <c r="H1605" s="26">
        <v>114.45</v>
      </c>
      <c r="I1605" s="114">
        <v>26710</v>
      </c>
      <c r="J1605" s="26">
        <v>5.37</v>
      </c>
      <c r="K1605" s="114">
        <v>26710</v>
      </c>
      <c r="L1605" s="26">
        <v>6.62</v>
      </c>
    </row>
    <row r="1606" spans="1:12" outlineLevel="1" x14ac:dyDescent="0.25">
      <c r="A1606" s="8">
        <f t="shared" si="72"/>
        <v>114.98</v>
      </c>
      <c r="C1606" s="8">
        <f t="shared" si="73"/>
        <v>5.4</v>
      </c>
      <c r="E1606" s="8">
        <f t="shared" si="74"/>
        <v>6.63</v>
      </c>
      <c r="G1606" s="114">
        <v>26711</v>
      </c>
      <c r="H1606" s="26">
        <v>114.98</v>
      </c>
      <c r="I1606" s="114">
        <v>26711</v>
      </c>
      <c r="J1606" s="26">
        <v>5.4</v>
      </c>
      <c r="K1606" s="114">
        <v>26711</v>
      </c>
      <c r="L1606" s="26">
        <v>6.63</v>
      </c>
    </row>
    <row r="1607" spans="1:12" outlineLevel="1" x14ac:dyDescent="0.25">
      <c r="A1607" s="8">
        <f t="shared" si="72"/>
        <v>114.98</v>
      </c>
      <c r="C1607" s="8">
        <f t="shared" si="73"/>
        <v>5.4</v>
      </c>
      <c r="E1607" s="8">
        <f t="shared" si="74"/>
        <v>6.63</v>
      </c>
      <c r="G1607" s="114">
        <v>26714</v>
      </c>
      <c r="H1607" s="26" t="e">
        <f>NA()</f>
        <v>#N/A</v>
      </c>
      <c r="I1607" s="114">
        <v>26714</v>
      </c>
      <c r="J1607" s="26" t="e">
        <f>NA()</f>
        <v>#N/A</v>
      </c>
      <c r="K1607" s="114">
        <v>26714</v>
      </c>
      <c r="L1607" s="26" t="e">
        <f>NA()</f>
        <v>#N/A</v>
      </c>
    </row>
    <row r="1608" spans="1:12" outlineLevel="1" x14ac:dyDescent="0.25">
      <c r="A1608" s="8">
        <f t="shared" si="72"/>
        <v>115.4</v>
      </c>
      <c r="C1608" s="8">
        <f t="shared" si="73"/>
        <v>5.57</v>
      </c>
      <c r="E1608" s="8">
        <f t="shared" si="74"/>
        <v>6.66</v>
      </c>
      <c r="G1608" s="114">
        <v>26715</v>
      </c>
      <c r="H1608" s="26">
        <v>115.4</v>
      </c>
      <c r="I1608" s="114">
        <v>26715</v>
      </c>
      <c r="J1608" s="26">
        <v>5.57</v>
      </c>
      <c r="K1608" s="114">
        <v>26715</v>
      </c>
      <c r="L1608" s="26">
        <v>6.66</v>
      </c>
    </row>
    <row r="1609" spans="1:12" outlineLevel="1" x14ac:dyDescent="0.25">
      <c r="A1609" s="8">
        <f t="shared" ref="A1609:A1672" si="75">IF(ISNA(H1609),A1608,H1609)</f>
        <v>114.69</v>
      </c>
      <c r="C1609" s="8">
        <f t="shared" ref="C1609:C1672" si="76">IF(ISNA(J1609),C1608,J1609)</f>
        <v>5.62</v>
      </c>
      <c r="E1609" s="8">
        <f t="shared" ref="E1609:E1672" si="77">IF(ISNA(L1609),E1608,L1609)</f>
        <v>6.66</v>
      </c>
      <c r="G1609" s="114">
        <v>26716</v>
      </c>
      <c r="H1609" s="26">
        <v>114.69</v>
      </c>
      <c r="I1609" s="114">
        <v>26716</v>
      </c>
      <c r="J1609" s="26">
        <v>5.62</v>
      </c>
      <c r="K1609" s="114">
        <v>26716</v>
      </c>
      <c r="L1609" s="26">
        <v>6.66</v>
      </c>
    </row>
    <row r="1610" spans="1:12" outlineLevel="1" x14ac:dyDescent="0.25">
      <c r="A1610" s="8">
        <f t="shared" si="75"/>
        <v>114.44</v>
      </c>
      <c r="C1610" s="8">
        <f t="shared" si="76"/>
        <v>5.56</v>
      </c>
      <c r="E1610" s="8">
        <f t="shared" si="77"/>
        <v>6.65</v>
      </c>
      <c r="G1610" s="114">
        <v>26717</v>
      </c>
      <c r="H1610" s="26">
        <v>114.44</v>
      </c>
      <c r="I1610" s="114">
        <v>26717</v>
      </c>
      <c r="J1610" s="26">
        <v>5.56</v>
      </c>
      <c r="K1610" s="114">
        <v>26717</v>
      </c>
      <c r="L1610" s="26">
        <v>6.65</v>
      </c>
    </row>
    <row r="1611" spans="1:12" outlineLevel="1" x14ac:dyDescent="0.25">
      <c r="A1611" s="8">
        <f t="shared" si="75"/>
        <v>113.16</v>
      </c>
      <c r="C1611" s="8">
        <f t="shared" si="76"/>
        <v>5.55</v>
      </c>
      <c r="E1611" s="8">
        <f t="shared" si="77"/>
        <v>6.61</v>
      </c>
      <c r="G1611" s="114">
        <v>26718</v>
      </c>
      <c r="H1611" s="26">
        <v>113.16</v>
      </c>
      <c r="I1611" s="114">
        <v>26718</v>
      </c>
      <c r="J1611" s="26">
        <v>5.55</v>
      </c>
      <c r="K1611" s="114">
        <v>26718</v>
      </c>
      <c r="L1611" s="26">
        <v>6.61</v>
      </c>
    </row>
    <row r="1612" spans="1:12" outlineLevel="1" x14ac:dyDescent="0.25">
      <c r="A1612" s="8">
        <f t="shared" si="75"/>
        <v>112.19</v>
      </c>
      <c r="C1612" s="8">
        <f t="shared" si="76"/>
        <v>5.76</v>
      </c>
      <c r="E1612" s="8">
        <f t="shared" si="77"/>
        <v>6.65</v>
      </c>
      <c r="G1612" s="114">
        <v>26721</v>
      </c>
      <c r="H1612" s="26">
        <v>112.19</v>
      </c>
      <c r="I1612" s="114">
        <v>26721</v>
      </c>
      <c r="J1612" s="26">
        <v>5.76</v>
      </c>
      <c r="K1612" s="114">
        <v>26721</v>
      </c>
      <c r="L1612" s="26">
        <v>6.65</v>
      </c>
    </row>
    <row r="1613" spans="1:12" outlineLevel="1" x14ac:dyDescent="0.25">
      <c r="A1613" s="8">
        <f t="shared" si="75"/>
        <v>110.9</v>
      </c>
      <c r="C1613" s="8">
        <f t="shared" si="76"/>
        <v>5.9</v>
      </c>
      <c r="E1613" s="8">
        <f t="shared" si="77"/>
        <v>6.64</v>
      </c>
      <c r="G1613" s="114">
        <v>26722</v>
      </c>
      <c r="H1613" s="26">
        <v>110.9</v>
      </c>
      <c r="I1613" s="114">
        <v>26722</v>
      </c>
      <c r="J1613" s="26">
        <v>5.9</v>
      </c>
      <c r="K1613" s="114">
        <v>26722</v>
      </c>
      <c r="L1613" s="26">
        <v>6.64</v>
      </c>
    </row>
    <row r="1614" spans="1:12" outlineLevel="1" x14ac:dyDescent="0.25">
      <c r="A1614" s="8">
        <f t="shared" si="75"/>
        <v>111.68</v>
      </c>
      <c r="C1614" s="8">
        <f t="shared" si="76"/>
        <v>5.85</v>
      </c>
      <c r="E1614" s="8">
        <f t="shared" si="77"/>
        <v>6.64</v>
      </c>
      <c r="G1614" s="114">
        <v>26723</v>
      </c>
      <c r="H1614" s="26">
        <v>111.68</v>
      </c>
      <c r="I1614" s="114">
        <v>26723</v>
      </c>
      <c r="J1614" s="26">
        <v>5.85</v>
      </c>
      <c r="K1614" s="114">
        <v>26723</v>
      </c>
      <c r="L1614" s="26">
        <v>6.64</v>
      </c>
    </row>
    <row r="1615" spans="1:12" outlineLevel="1" x14ac:dyDescent="0.25">
      <c r="A1615" s="8">
        <f t="shared" si="75"/>
        <v>111.05</v>
      </c>
      <c r="C1615" s="8">
        <f t="shared" si="76"/>
        <v>5.79</v>
      </c>
      <c r="E1615" s="8">
        <f t="shared" si="77"/>
        <v>6.65</v>
      </c>
      <c r="G1615" s="114">
        <v>26724</v>
      </c>
      <c r="H1615" s="26">
        <v>111.05</v>
      </c>
      <c r="I1615" s="114">
        <v>26724</v>
      </c>
      <c r="J1615" s="26">
        <v>5.79</v>
      </c>
      <c r="K1615" s="114">
        <v>26724</v>
      </c>
      <c r="L1615" s="26">
        <v>6.65</v>
      </c>
    </row>
    <row r="1616" spans="1:12" outlineLevel="1" x14ac:dyDescent="0.25">
      <c r="A1616" s="8">
        <f t="shared" si="75"/>
        <v>112.28</v>
      </c>
      <c r="C1616" s="8">
        <f t="shared" si="76"/>
        <v>5.75</v>
      </c>
      <c r="E1616" s="8">
        <f t="shared" si="77"/>
        <v>6.67</v>
      </c>
      <c r="G1616" s="114">
        <v>26725</v>
      </c>
      <c r="H1616" s="26">
        <v>112.28</v>
      </c>
      <c r="I1616" s="114">
        <v>26725</v>
      </c>
      <c r="J1616" s="26">
        <v>5.75</v>
      </c>
      <c r="K1616" s="114">
        <v>26725</v>
      </c>
      <c r="L1616" s="26">
        <v>6.67</v>
      </c>
    </row>
    <row r="1617" spans="1:12" outlineLevel="1" x14ac:dyDescent="0.25">
      <c r="A1617" s="8">
        <f t="shared" si="75"/>
        <v>112.68</v>
      </c>
      <c r="C1617" s="8">
        <f t="shared" si="76"/>
        <v>5.79</v>
      </c>
      <c r="E1617" s="8">
        <f t="shared" si="77"/>
        <v>6.68</v>
      </c>
      <c r="G1617" s="114">
        <v>26728</v>
      </c>
      <c r="H1617" s="26">
        <v>112.68</v>
      </c>
      <c r="I1617" s="114">
        <v>26728</v>
      </c>
      <c r="J1617" s="26">
        <v>5.79</v>
      </c>
      <c r="K1617" s="114">
        <v>26728</v>
      </c>
      <c r="L1617" s="26">
        <v>6.68</v>
      </c>
    </row>
    <row r="1618" spans="1:12" outlineLevel="1" x14ac:dyDescent="0.25">
      <c r="A1618" s="8">
        <f t="shared" si="75"/>
        <v>114.1</v>
      </c>
      <c r="C1618" s="8">
        <f t="shared" si="76"/>
        <v>5.94</v>
      </c>
      <c r="E1618" s="8">
        <f t="shared" si="77"/>
        <v>6.68</v>
      </c>
      <c r="G1618" s="114">
        <v>26729</v>
      </c>
      <c r="H1618" s="26">
        <v>114.1</v>
      </c>
      <c r="I1618" s="114">
        <v>26729</v>
      </c>
      <c r="J1618" s="26">
        <v>5.94</v>
      </c>
      <c r="K1618" s="114">
        <v>26729</v>
      </c>
      <c r="L1618" s="26">
        <v>6.68</v>
      </c>
    </row>
    <row r="1619" spans="1:12" outlineLevel="1" x14ac:dyDescent="0.25">
      <c r="A1619" s="8">
        <f t="shared" si="75"/>
        <v>114.45</v>
      </c>
      <c r="C1619" s="8">
        <f t="shared" si="76"/>
        <v>5.87</v>
      </c>
      <c r="E1619" s="8">
        <f t="shared" si="77"/>
        <v>6.66</v>
      </c>
      <c r="G1619" s="114">
        <v>26730</v>
      </c>
      <c r="H1619" s="26">
        <v>114.45</v>
      </c>
      <c r="I1619" s="114">
        <v>26730</v>
      </c>
      <c r="J1619" s="26">
        <v>5.87</v>
      </c>
      <c r="K1619" s="114">
        <v>26730</v>
      </c>
      <c r="L1619" s="26">
        <v>6.66</v>
      </c>
    </row>
    <row r="1620" spans="1:12" outlineLevel="1" x14ac:dyDescent="0.25">
      <c r="A1620" s="8">
        <f t="shared" si="75"/>
        <v>114.23</v>
      </c>
      <c r="C1620" s="8">
        <f t="shared" si="76"/>
        <v>5.83</v>
      </c>
      <c r="E1620" s="8">
        <f t="shared" si="77"/>
        <v>6.67</v>
      </c>
      <c r="G1620" s="114">
        <v>26731</v>
      </c>
      <c r="H1620" s="26">
        <v>114.23</v>
      </c>
      <c r="I1620" s="114">
        <v>26731</v>
      </c>
      <c r="J1620" s="26">
        <v>5.83</v>
      </c>
      <c r="K1620" s="114">
        <v>26731</v>
      </c>
      <c r="L1620" s="26">
        <v>6.67</v>
      </c>
    </row>
    <row r="1621" spans="1:12" outlineLevel="1" x14ac:dyDescent="0.25">
      <c r="A1621" s="8">
        <f t="shared" si="75"/>
        <v>113.79</v>
      </c>
      <c r="C1621" s="8">
        <f t="shared" si="76"/>
        <v>5.84</v>
      </c>
      <c r="E1621" s="8">
        <f t="shared" si="77"/>
        <v>6.68</v>
      </c>
      <c r="G1621" s="114">
        <v>26732</v>
      </c>
      <c r="H1621" s="26">
        <v>113.79</v>
      </c>
      <c r="I1621" s="114">
        <v>26732</v>
      </c>
      <c r="J1621" s="26">
        <v>5.84</v>
      </c>
      <c r="K1621" s="114">
        <v>26732</v>
      </c>
      <c r="L1621" s="26">
        <v>6.68</v>
      </c>
    </row>
    <row r="1622" spans="1:12" outlineLevel="1" x14ac:dyDescent="0.25">
      <c r="A1622" s="8">
        <f t="shared" si="75"/>
        <v>113.86</v>
      </c>
      <c r="C1622" s="8">
        <f t="shared" si="76"/>
        <v>5.88</v>
      </c>
      <c r="E1622" s="8">
        <f t="shared" si="77"/>
        <v>6.68</v>
      </c>
      <c r="G1622" s="114">
        <v>26735</v>
      </c>
      <c r="H1622" s="26">
        <v>113.86</v>
      </c>
      <c r="I1622" s="114">
        <v>26735</v>
      </c>
      <c r="J1622" s="26">
        <v>5.88</v>
      </c>
      <c r="K1622" s="114">
        <v>26735</v>
      </c>
      <c r="L1622" s="26">
        <v>6.68</v>
      </c>
    </row>
    <row r="1623" spans="1:12" outlineLevel="1" x14ac:dyDescent="0.25">
      <c r="A1623" s="8">
        <f t="shared" si="75"/>
        <v>114.48</v>
      </c>
      <c r="C1623" s="8">
        <f t="shared" si="76"/>
        <v>6</v>
      </c>
      <c r="E1623" s="8">
        <f t="shared" si="77"/>
        <v>6.7</v>
      </c>
      <c r="G1623" s="114">
        <v>26736</v>
      </c>
      <c r="H1623" s="26">
        <v>114.48</v>
      </c>
      <c r="I1623" s="114">
        <v>26736</v>
      </c>
      <c r="J1623" s="26">
        <v>6</v>
      </c>
      <c r="K1623" s="114">
        <v>26736</v>
      </c>
      <c r="L1623" s="26">
        <v>6.7</v>
      </c>
    </row>
    <row r="1624" spans="1:12" outlineLevel="1" x14ac:dyDescent="0.25">
      <c r="A1624" s="8">
        <f t="shared" si="75"/>
        <v>114.98</v>
      </c>
      <c r="C1624" s="8">
        <f t="shared" si="76"/>
        <v>6.06</v>
      </c>
      <c r="E1624" s="8">
        <f t="shared" si="77"/>
        <v>6.71</v>
      </c>
      <c r="G1624" s="114">
        <v>26737</v>
      </c>
      <c r="H1624" s="26">
        <v>114.98</v>
      </c>
      <c r="I1624" s="114">
        <v>26737</v>
      </c>
      <c r="J1624" s="26">
        <v>6.06</v>
      </c>
      <c r="K1624" s="114">
        <v>26737</v>
      </c>
      <c r="L1624" s="26">
        <v>6.71</v>
      </c>
    </row>
    <row r="1625" spans="1:12" outlineLevel="1" x14ac:dyDescent="0.25">
      <c r="A1625" s="8">
        <f t="shared" si="75"/>
        <v>114.12</v>
      </c>
      <c r="C1625" s="8">
        <f t="shared" si="76"/>
        <v>6.11</v>
      </c>
      <c r="E1625" s="8">
        <f t="shared" si="77"/>
        <v>6.73</v>
      </c>
      <c r="G1625" s="114">
        <v>26738</v>
      </c>
      <c r="H1625" s="26">
        <v>114.12</v>
      </c>
      <c r="I1625" s="114">
        <v>26738</v>
      </c>
      <c r="J1625" s="26">
        <v>6.11</v>
      </c>
      <c r="K1625" s="114">
        <v>26738</v>
      </c>
      <c r="L1625" s="26">
        <v>6.73</v>
      </c>
    </row>
    <row r="1626" spans="1:12" outlineLevel="1" x14ac:dyDescent="0.25">
      <c r="A1626" s="8">
        <f t="shared" si="75"/>
        <v>113.54</v>
      </c>
      <c r="C1626" s="8">
        <f t="shared" si="76"/>
        <v>6.21</v>
      </c>
      <c r="E1626" s="8">
        <f t="shared" si="77"/>
        <v>6.77</v>
      </c>
      <c r="G1626" s="114">
        <v>26739</v>
      </c>
      <c r="H1626" s="26">
        <v>113.54</v>
      </c>
      <c r="I1626" s="114">
        <v>26739</v>
      </c>
      <c r="J1626" s="26">
        <v>6.21</v>
      </c>
      <c r="K1626" s="114">
        <v>26739</v>
      </c>
      <c r="L1626" s="26">
        <v>6.77</v>
      </c>
    </row>
    <row r="1627" spans="1:12" outlineLevel="1" x14ac:dyDescent="0.25">
      <c r="A1627" s="8">
        <f t="shared" si="75"/>
        <v>112.17</v>
      </c>
      <c r="C1627" s="8">
        <f t="shared" si="76"/>
        <v>6.22</v>
      </c>
      <c r="E1627" s="8">
        <f t="shared" si="77"/>
        <v>6.75</v>
      </c>
      <c r="G1627" s="114">
        <v>26742</v>
      </c>
      <c r="H1627" s="26">
        <v>112.17</v>
      </c>
      <c r="I1627" s="114">
        <v>26742</v>
      </c>
      <c r="J1627" s="26">
        <v>6.22</v>
      </c>
      <c r="K1627" s="114">
        <v>26742</v>
      </c>
      <c r="L1627" s="26">
        <v>6.75</v>
      </c>
    </row>
    <row r="1628" spans="1:12" outlineLevel="1" x14ac:dyDescent="0.25">
      <c r="A1628" s="8">
        <f t="shared" si="75"/>
        <v>111.95</v>
      </c>
      <c r="C1628" s="8">
        <f t="shared" si="76"/>
        <v>6.34</v>
      </c>
      <c r="E1628" s="8">
        <f t="shared" si="77"/>
        <v>6.76</v>
      </c>
      <c r="G1628" s="114">
        <v>26743</v>
      </c>
      <c r="H1628" s="26">
        <v>111.95</v>
      </c>
      <c r="I1628" s="114">
        <v>26743</v>
      </c>
      <c r="J1628" s="26">
        <v>6.34</v>
      </c>
      <c r="K1628" s="114">
        <v>26743</v>
      </c>
      <c r="L1628" s="26">
        <v>6.76</v>
      </c>
    </row>
    <row r="1629" spans="1:12" outlineLevel="1" x14ac:dyDescent="0.25">
      <c r="A1629" s="8">
        <f t="shared" si="75"/>
        <v>110.49</v>
      </c>
      <c r="C1629" s="8">
        <f t="shared" si="76"/>
        <v>6.35</v>
      </c>
      <c r="E1629" s="8">
        <f t="shared" si="77"/>
        <v>6.76</v>
      </c>
      <c r="G1629" s="114">
        <v>26744</v>
      </c>
      <c r="H1629" s="26">
        <v>110.49</v>
      </c>
      <c r="I1629" s="114">
        <v>26744</v>
      </c>
      <c r="J1629" s="26">
        <v>6.35</v>
      </c>
      <c r="K1629" s="114">
        <v>26744</v>
      </c>
      <c r="L1629" s="26">
        <v>6.76</v>
      </c>
    </row>
    <row r="1630" spans="1:12" outlineLevel="1" x14ac:dyDescent="0.25">
      <c r="A1630" s="8">
        <f t="shared" si="75"/>
        <v>108.84</v>
      </c>
      <c r="C1630" s="8">
        <f t="shared" si="76"/>
        <v>6.31</v>
      </c>
      <c r="E1630" s="8">
        <f t="shared" si="77"/>
        <v>6.76</v>
      </c>
      <c r="G1630" s="114">
        <v>26745</v>
      </c>
      <c r="H1630" s="26">
        <v>108.84</v>
      </c>
      <c r="I1630" s="114">
        <v>26745</v>
      </c>
      <c r="J1630" s="26">
        <v>6.31</v>
      </c>
      <c r="K1630" s="114">
        <v>26745</v>
      </c>
      <c r="L1630" s="26">
        <v>6.76</v>
      </c>
    </row>
    <row r="1631" spans="1:12" outlineLevel="1" x14ac:dyDescent="0.25">
      <c r="A1631" s="8">
        <f t="shared" si="75"/>
        <v>108.88</v>
      </c>
      <c r="C1631" s="8">
        <f t="shared" si="76"/>
        <v>6.31</v>
      </c>
      <c r="E1631" s="8">
        <f t="shared" si="77"/>
        <v>6.76</v>
      </c>
      <c r="G1631" s="114">
        <v>26746</v>
      </c>
      <c r="H1631" s="26">
        <v>108.88</v>
      </c>
      <c r="I1631" s="114">
        <v>26746</v>
      </c>
      <c r="J1631" s="26">
        <v>6.31</v>
      </c>
      <c r="K1631" s="114">
        <v>26746</v>
      </c>
      <c r="L1631" s="26">
        <v>6.76</v>
      </c>
    </row>
    <row r="1632" spans="1:12" outlineLevel="1" x14ac:dyDescent="0.25">
      <c r="A1632" s="8">
        <f t="shared" si="75"/>
        <v>109.84</v>
      </c>
      <c r="C1632" s="8">
        <f t="shared" si="76"/>
        <v>6.23</v>
      </c>
      <c r="E1632" s="8">
        <f t="shared" si="77"/>
        <v>6.73</v>
      </c>
      <c r="G1632" s="114">
        <v>26749</v>
      </c>
      <c r="H1632" s="26">
        <v>109.84</v>
      </c>
      <c r="I1632" s="114">
        <v>26749</v>
      </c>
      <c r="J1632" s="26">
        <v>6.23</v>
      </c>
      <c r="K1632" s="114">
        <v>26749</v>
      </c>
      <c r="L1632" s="26">
        <v>6.73</v>
      </c>
    </row>
    <row r="1633" spans="1:12" outlineLevel="1" x14ac:dyDescent="0.25">
      <c r="A1633" s="8">
        <f t="shared" si="75"/>
        <v>111.56</v>
      </c>
      <c r="C1633" s="8">
        <f t="shared" si="76"/>
        <v>6.26</v>
      </c>
      <c r="E1633" s="8">
        <f t="shared" si="77"/>
        <v>6.72</v>
      </c>
      <c r="G1633" s="114">
        <v>26750</v>
      </c>
      <c r="H1633" s="26">
        <v>111.56</v>
      </c>
      <c r="I1633" s="114">
        <v>26750</v>
      </c>
      <c r="J1633" s="26">
        <v>6.26</v>
      </c>
      <c r="K1633" s="114">
        <v>26750</v>
      </c>
      <c r="L1633" s="26">
        <v>6.72</v>
      </c>
    </row>
    <row r="1634" spans="1:12" outlineLevel="1" x14ac:dyDescent="0.25">
      <c r="A1634" s="8">
        <f t="shared" si="75"/>
        <v>111.62</v>
      </c>
      <c r="C1634" s="8">
        <f t="shared" si="76"/>
        <v>6.28</v>
      </c>
      <c r="E1634" s="8">
        <f t="shared" si="77"/>
        <v>6.67</v>
      </c>
      <c r="G1634" s="114">
        <v>26751</v>
      </c>
      <c r="H1634" s="26">
        <v>111.62</v>
      </c>
      <c r="I1634" s="114">
        <v>26751</v>
      </c>
      <c r="J1634" s="26">
        <v>6.28</v>
      </c>
      <c r="K1634" s="114">
        <v>26751</v>
      </c>
      <c r="L1634" s="26">
        <v>6.67</v>
      </c>
    </row>
    <row r="1635" spans="1:12" outlineLevel="1" x14ac:dyDescent="0.25">
      <c r="A1635" s="8">
        <f t="shared" si="75"/>
        <v>112.71</v>
      </c>
      <c r="C1635" s="8">
        <f t="shared" si="76"/>
        <v>6.29</v>
      </c>
      <c r="E1635" s="8">
        <f t="shared" si="77"/>
        <v>6.68</v>
      </c>
      <c r="G1635" s="114">
        <v>26752</v>
      </c>
      <c r="H1635" s="26">
        <v>112.71</v>
      </c>
      <c r="I1635" s="114">
        <v>26752</v>
      </c>
      <c r="J1635" s="26">
        <v>6.29</v>
      </c>
      <c r="K1635" s="114">
        <v>26752</v>
      </c>
      <c r="L1635" s="26">
        <v>6.68</v>
      </c>
    </row>
    <row r="1636" spans="1:12" outlineLevel="1" x14ac:dyDescent="0.25">
      <c r="A1636" s="8">
        <f t="shared" si="75"/>
        <v>111.52</v>
      </c>
      <c r="C1636" s="8">
        <f t="shared" si="76"/>
        <v>6.4</v>
      </c>
      <c r="E1636" s="8">
        <f t="shared" si="77"/>
        <v>6.73</v>
      </c>
      <c r="G1636" s="114">
        <v>26753</v>
      </c>
      <c r="H1636" s="26">
        <v>111.52</v>
      </c>
      <c r="I1636" s="114">
        <v>26753</v>
      </c>
      <c r="J1636" s="26">
        <v>6.4</v>
      </c>
      <c r="K1636" s="114">
        <v>26753</v>
      </c>
      <c r="L1636" s="26">
        <v>6.73</v>
      </c>
    </row>
    <row r="1637" spans="1:12" outlineLevel="1" x14ac:dyDescent="0.25">
      <c r="A1637" s="8">
        <f t="shared" si="75"/>
        <v>110.18</v>
      </c>
      <c r="C1637" s="8">
        <f t="shared" si="76"/>
        <v>6.46</v>
      </c>
      <c r="E1637" s="8">
        <f t="shared" si="77"/>
        <v>6.74</v>
      </c>
      <c r="G1637" s="114">
        <v>26756</v>
      </c>
      <c r="H1637" s="26">
        <v>110.18</v>
      </c>
      <c r="I1637" s="114">
        <v>26756</v>
      </c>
      <c r="J1637" s="26">
        <v>6.46</v>
      </c>
      <c r="K1637" s="114">
        <v>26756</v>
      </c>
      <c r="L1637" s="26">
        <v>6.74</v>
      </c>
    </row>
    <row r="1638" spans="1:12" outlineLevel="1" x14ac:dyDescent="0.25">
      <c r="A1638" s="8">
        <f t="shared" si="75"/>
        <v>109.24</v>
      </c>
      <c r="C1638" s="8">
        <f t="shared" si="76"/>
        <v>6.55</v>
      </c>
      <c r="E1638" s="8">
        <f t="shared" si="77"/>
        <v>6.73</v>
      </c>
      <c r="G1638" s="114">
        <v>26757</v>
      </c>
      <c r="H1638" s="26">
        <v>109.24</v>
      </c>
      <c r="I1638" s="114">
        <v>26757</v>
      </c>
      <c r="J1638" s="26">
        <v>6.55</v>
      </c>
      <c r="K1638" s="114">
        <v>26757</v>
      </c>
      <c r="L1638" s="26">
        <v>6.73</v>
      </c>
    </row>
    <row r="1639" spans="1:12" outlineLevel="1" x14ac:dyDescent="0.25">
      <c r="A1639" s="8">
        <f t="shared" si="75"/>
        <v>108.77</v>
      </c>
      <c r="C1639" s="8">
        <f t="shared" si="76"/>
        <v>6.51</v>
      </c>
      <c r="E1639" s="8">
        <f t="shared" si="77"/>
        <v>6.7</v>
      </c>
      <c r="G1639" s="114">
        <v>26758</v>
      </c>
      <c r="H1639" s="26">
        <v>108.77</v>
      </c>
      <c r="I1639" s="114">
        <v>26758</v>
      </c>
      <c r="J1639" s="26">
        <v>6.51</v>
      </c>
      <c r="K1639" s="114">
        <v>26758</v>
      </c>
      <c r="L1639" s="26">
        <v>6.7</v>
      </c>
    </row>
    <row r="1640" spans="1:12" outlineLevel="1" x14ac:dyDescent="0.25">
      <c r="A1640" s="8">
        <f t="shared" si="75"/>
        <v>108.52</v>
      </c>
      <c r="C1640" s="8">
        <f t="shared" si="76"/>
        <v>6.48</v>
      </c>
      <c r="E1640" s="8">
        <f t="shared" si="77"/>
        <v>6.68</v>
      </c>
      <c r="G1640" s="114">
        <v>26759</v>
      </c>
      <c r="H1640" s="26">
        <v>108.52</v>
      </c>
      <c r="I1640" s="114">
        <v>26759</v>
      </c>
      <c r="J1640" s="26">
        <v>6.48</v>
      </c>
      <c r="K1640" s="114">
        <v>26759</v>
      </c>
      <c r="L1640" s="26">
        <v>6.68</v>
      </c>
    </row>
    <row r="1641" spans="1:12" outlineLevel="1" x14ac:dyDescent="0.25">
      <c r="A1641" s="8">
        <f t="shared" si="75"/>
        <v>109.28</v>
      </c>
      <c r="C1641" s="8">
        <f t="shared" si="76"/>
        <v>6.25</v>
      </c>
      <c r="E1641" s="8">
        <f t="shared" si="77"/>
        <v>6.64</v>
      </c>
      <c r="G1641" s="114">
        <v>26760</v>
      </c>
      <c r="H1641" s="26">
        <v>109.28</v>
      </c>
      <c r="I1641" s="114">
        <v>26760</v>
      </c>
      <c r="J1641" s="26">
        <v>6.25</v>
      </c>
      <c r="K1641" s="114">
        <v>26760</v>
      </c>
      <c r="L1641" s="26">
        <v>6.64</v>
      </c>
    </row>
    <row r="1642" spans="1:12" outlineLevel="1" x14ac:dyDescent="0.25">
      <c r="A1642" s="8">
        <f t="shared" si="75"/>
        <v>110.86</v>
      </c>
      <c r="C1642" s="8">
        <f t="shared" si="76"/>
        <v>6.16</v>
      </c>
      <c r="E1642" s="8">
        <f t="shared" si="77"/>
        <v>6.62</v>
      </c>
      <c r="G1642" s="114">
        <v>26763</v>
      </c>
      <c r="H1642" s="26">
        <v>110.86</v>
      </c>
      <c r="I1642" s="114">
        <v>26763</v>
      </c>
      <c r="J1642" s="26">
        <v>6.16</v>
      </c>
      <c r="K1642" s="114">
        <v>26763</v>
      </c>
      <c r="L1642" s="26">
        <v>6.62</v>
      </c>
    </row>
    <row r="1643" spans="1:12" outlineLevel="1" x14ac:dyDescent="0.25">
      <c r="A1643" s="8">
        <f t="shared" si="75"/>
        <v>112.21</v>
      </c>
      <c r="C1643" s="8">
        <f t="shared" si="76"/>
        <v>6.21</v>
      </c>
      <c r="E1643" s="8">
        <f t="shared" si="77"/>
        <v>6.64</v>
      </c>
      <c r="G1643" s="114">
        <v>26764</v>
      </c>
      <c r="H1643" s="26">
        <v>112.21</v>
      </c>
      <c r="I1643" s="114">
        <v>26764</v>
      </c>
      <c r="J1643" s="26">
        <v>6.21</v>
      </c>
      <c r="K1643" s="114">
        <v>26764</v>
      </c>
      <c r="L1643" s="26">
        <v>6.64</v>
      </c>
    </row>
    <row r="1644" spans="1:12" outlineLevel="1" x14ac:dyDescent="0.25">
      <c r="A1644" s="8">
        <f t="shared" si="75"/>
        <v>112.68</v>
      </c>
      <c r="C1644" s="8">
        <f t="shared" si="76"/>
        <v>6.22</v>
      </c>
      <c r="E1644" s="8">
        <f t="shared" si="77"/>
        <v>6.65</v>
      </c>
      <c r="G1644" s="114">
        <v>26765</v>
      </c>
      <c r="H1644" s="26">
        <v>112.68</v>
      </c>
      <c r="I1644" s="114">
        <v>26765</v>
      </c>
      <c r="J1644" s="26">
        <v>6.22</v>
      </c>
      <c r="K1644" s="114">
        <v>26765</v>
      </c>
      <c r="L1644" s="26">
        <v>6.65</v>
      </c>
    </row>
    <row r="1645" spans="1:12" outlineLevel="1" x14ac:dyDescent="0.25">
      <c r="A1645" s="8">
        <f t="shared" si="75"/>
        <v>112.58</v>
      </c>
      <c r="C1645" s="8">
        <f t="shared" si="76"/>
        <v>6.2</v>
      </c>
      <c r="E1645" s="8">
        <f t="shared" si="77"/>
        <v>6.66</v>
      </c>
      <c r="G1645" s="114">
        <v>26766</v>
      </c>
      <c r="H1645" s="26">
        <v>112.58</v>
      </c>
      <c r="I1645" s="114">
        <v>26766</v>
      </c>
      <c r="J1645" s="26">
        <v>6.2</v>
      </c>
      <c r="K1645" s="114">
        <v>26766</v>
      </c>
      <c r="L1645" s="26">
        <v>6.66</v>
      </c>
    </row>
    <row r="1646" spans="1:12" outlineLevel="1" x14ac:dyDescent="0.25">
      <c r="A1646" s="8">
        <f t="shared" si="75"/>
        <v>112.08</v>
      </c>
      <c r="C1646" s="8">
        <f t="shared" si="76"/>
        <v>6.21</v>
      </c>
      <c r="E1646" s="8">
        <f t="shared" si="77"/>
        <v>6.63</v>
      </c>
      <c r="G1646" s="114">
        <v>26767</v>
      </c>
      <c r="H1646" s="26">
        <v>112.08</v>
      </c>
      <c r="I1646" s="114">
        <v>26767</v>
      </c>
      <c r="J1646" s="26">
        <v>6.21</v>
      </c>
      <c r="K1646" s="114">
        <v>26767</v>
      </c>
      <c r="L1646" s="26">
        <v>6.63</v>
      </c>
    </row>
    <row r="1647" spans="1:12" outlineLevel="1" x14ac:dyDescent="0.25">
      <c r="A1647" s="8">
        <f t="shared" si="75"/>
        <v>111.44</v>
      </c>
      <c r="C1647" s="8">
        <f t="shared" si="76"/>
        <v>6.19</v>
      </c>
      <c r="E1647" s="8">
        <f t="shared" si="77"/>
        <v>6.62</v>
      </c>
      <c r="G1647" s="114">
        <v>26770</v>
      </c>
      <c r="H1647" s="26">
        <v>111.44</v>
      </c>
      <c r="I1647" s="114">
        <v>26770</v>
      </c>
      <c r="J1647" s="26">
        <v>6.19</v>
      </c>
      <c r="K1647" s="114">
        <v>26770</v>
      </c>
      <c r="L1647" s="26">
        <v>6.62</v>
      </c>
    </row>
    <row r="1648" spans="1:12" outlineLevel="1" x14ac:dyDescent="0.25">
      <c r="A1648" s="8">
        <f t="shared" si="75"/>
        <v>110.94</v>
      </c>
      <c r="C1648" s="8">
        <f t="shared" si="76"/>
        <v>6.19</v>
      </c>
      <c r="E1648" s="8">
        <f t="shared" si="77"/>
        <v>6.64</v>
      </c>
      <c r="G1648" s="114">
        <v>26771</v>
      </c>
      <c r="H1648" s="26">
        <v>110.94</v>
      </c>
      <c r="I1648" s="114">
        <v>26771</v>
      </c>
      <c r="J1648" s="26">
        <v>6.19</v>
      </c>
      <c r="K1648" s="114">
        <v>26771</v>
      </c>
      <c r="L1648" s="26">
        <v>6.64</v>
      </c>
    </row>
    <row r="1649" spans="1:12" outlineLevel="1" x14ac:dyDescent="0.25">
      <c r="A1649" s="8">
        <f t="shared" si="75"/>
        <v>111.54</v>
      </c>
      <c r="C1649" s="8">
        <f t="shared" si="76"/>
        <v>6.11</v>
      </c>
      <c r="E1649" s="8">
        <f t="shared" si="77"/>
        <v>6.64</v>
      </c>
      <c r="G1649" s="114">
        <v>26772</v>
      </c>
      <c r="H1649" s="26">
        <v>111.54</v>
      </c>
      <c r="I1649" s="114">
        <v>26772</v>
      </c>
      <c r="J1649" s="26">
        <v>6.11</v>
      </c>
      <c r="K1649" s="114">
        <v>26772</v>
      </c>
      <c r="L1649" s="26">
        <v>6.64</v>
      </c>
    </row>
    <row r="1650" spans="1:12" outlineLevel="1" x14ac:dyDescent="0.25">
      <c r="A1650" s="8">
        <f t="shared" si="75"/>
        <v>112.17</v>
      </c>
      <c r="C1650" s="8">
        <f t="shared" si="76"/>
        <v>6.13</v>
      </c>
      <c r="E1650" s="8">
        <f t="shared" si="77"/>
        <v>6.66</v>
      </c>
      <c r="G1650" s="114">
        <v>26773</v>
      </c>
      <c r="H1650" s="26">
        <v>112.17</v>
      </c>
      <c r="I1650" s="114">
        <v>26773</v>
      </c>
      <c r="J1650" s="26">
        <v>6.13</v>
      </c>
      <c r="K1650" s="114">
        <v>26773</v>
      </c>
      <c r="L1650" s="26">
        <v>6.66</v>
      </c>
    </row>
    <row r="1651" spans="1:12" outlineLevel="1" x14ac:dyDescent="0.25">
      <c r="A1651" s="8">
        <f t="shared" si="75"/>
        <v>112.17</v>
      </c>
      <c r="C1651" s="8">
        <f t="shared" si="76"/>
        <v>6.13</v>
      </c>
      <c r="E1651" s="8">
        <f t="shared" si="77"/>
        <v>6.66</v>
      </c>
      <c r="G1651" s="114">
        <v>26774</v>
      </c>
      <c r="H1651" s="26" t="e">
        <f>NA()</f>
        <v>#N/A</v>
      </c>
      <c r="I1651" s="114">
        <v>26774</v>
      </c>
      <c r="J1651" s="26" t="e">
        <f>NA()</f>
        <v>#N/A</v>
      </c>
      <c r="K1651" s="114">
        <v>26774</v>
      </c>
      <c r="L1651" s="26" t="e">
        <f>NA()</f>
        <v>#N/A</v>
      </c>
    </row>
    <row r="1652" spans="1:12" outlineLevel="1" x14ac:dyDescent="0.25">
      <c r="A1652" s="8">
        <f t="shared" si="75"/>
        <v>111.57</v>
      </c>
      <c r="C1652" s="8">
        <f t="shared" si="76"/>
        <v>6.19</v>
      </c>
      <c r="E1652" s="8">
        <f t="shared" si="77"/>
        <v>6.73</v>
      </c>
      <c r="G1652" s="114">
        <v>26777</v>
      </c>
      <c r="H1652" s="26">
        <v>111.57</v>
      </c>
      <c r="I1652" s="114">
        <v>26777</v>
      </c>
      <c r="J1652" s="26">
        <v>6.19</v>
      </c>
      <c r="K1652" s="114">
        <v>26777</v>
      </c>
      <c r="L1652" s="26">
        <v>6.73</v>
      </c>
    </row>
    <row r="1653" spans="1:12" outlineLevel="1" x14ac:dyDescent="0.25">
      <c r="A1653" s="8">
        <f t="shared" si="75"/>
        <v>109.99</v>
      </c>
      <c r="C1653" s="8">
        <f t="shared" si="76"/>
        <v>6.28</v>
      </c>
      <c r="E1653" s="8">
        <f t="shared" si="77"/>
        <v>6.66</v>
      </c>
      <c r="G1653" s="114">
        <v>26778</v>
      </c>
      <c r="H1653" s="26">
        <v>109.99</v>
      </c>
      <c r="I1653" s="114">
        <v>26778</v>
      </c>
      <c r="J1653" s="26">
        <v>6.28</v>
      </c>
      <c r="K1653" s="114">
        <v>26778</v>
      </c>
      <c r="L1653" s="26">
        <v>6.66</v>
      </c>
    </row>
    <row r="1654" spans="1:12" outlineLevel="1" x14ac:dyDescent="0.25">
      <c r="A1654" s="8">
        <f t="shared" si="75"/>
        <v>108.34</v>
      </c>
      <c r="C1654" s="8">
        <f t="shared" si="76"/>
        <v>6.28</v>
      </c>
      <c r="E1654" s="8">
        <f t="shared" si="77"/>
        <v>6.66</v>
      </c>
      <c r="G1654" s="114">
        <v>26779</v>
      </c>
      <c r="H1654" s="26">
        <v>108.34</v>
      </c>
      <c r="I1654" s="114">
        <v>26779</v>
      </c>
      <c r="J1654" s="26">
        <v>6.28</v>
      </c>
      <c r="K1654" s="114">
        <v>26779</v>
      </c>
      <c r="L1654" s="26">
        <v>6.66</v>
      </c>
    </row>
    <row r="1655" spans="1:12" outlineLevel="1" x14ac:dyDescent="0.25">
      <c r="A1655" s="8">
        <f t="shared" si="75"/>
        <v>108.89</v>
      </c>
      <c r="C1655" s="8">
        <f t="shared" si="76"/>
        <v>6.2</v>
      </c>
      <c r="E1655" s="8">
        <f t="shared" si="77"/>
        <v>6.68</v>
      </c>
      <c r="G1655" s="114">
        <v>26780</v>
      </c>
      <c r="H1655" s="26">
        <v>108.89</v>
      </c>
      <c r="I1655" s="114">
        <v>26780</v>
      </c>
      <c r="J1655" s="26">
        <v>6.2</v>
      </c>
      <c r="K1655" s="114">
        <v>26780</v>
      </c>
      <c r="L1655" s="26">
        <v>6.68</v>
      </c>
    </row>
    <row r="1656" spans="1:12" outlineLevel="1" x14ac:dyDescent="0.25">
      <c r="A1656" s="8">
        <f t="shared" si="75"/>
        <v>107.23</v>
      </c>
      <c r="C1656" s="8">
        <f t="shared" si="76"/>
        <v>6.21</v>
      </c>
      <c r="E1656" s="8">
        <f t="shared" si="77"/>
        <v>6.69</v>
      </c>
      <c r="G1656" s="114">
        <v>26781</v>
      </c>
      <c r="H1656" s="26">
        <v>107.23</v>
      </c>
      <c r="I1656" s="114">
        <v>26781</v>
      </c>
      <c r="J1656" s="26">
        <v>6.21</v>
      </c>
      <c r="K1656" s="114">
        <v>26781</v>
      </c>
      <c r="L1656" s="26">
        <v>6.69</v>
      </c>
    </row>
    <row r="1657" spans="1:12" outlineLevel="1" x14ac:dyDescent="0.25">
      <c r="A1657" s="8">
        <f t="shared" si="75"/>
        <v>106.97</v>
      </c>
      <c r="C1657" s="8">
        <f t="shared" si="76"/>
        <v>6.23</v>
      </c>
      <c r="E1657" s="8">
        <f t="shared" si="77"/>
        <v>6.7</v>
      </c>
      <c r="G1657" s="114">
        <v>26784</v>
      </c>
      <c r="H1657" s="26">
        <v>106.97</v>
      </c>
      <c r="I1657" s="114">
        <v>26784</v>
      </c>
      <c r="J1657" s="26">
        <v>6.23</v>
      </c>
      <c r="K1657" s="114">
        <v>26784</v>
      </c>
      <c r="L1657" s="26">
        <v>6.7</v>
      </c>
    </row>
    <row r="1658" spans="1:12" outlineLevel="1" x14ac:dyDescent="0.25">
      <c r="A1658" s="8">
        <f t="shared" si="75"/>
        <v>107.1</v>
      </c>
      <c r="C1658" s="8">
        <f t="shared" si="76"/>
        <v>6.29</v>
      </c>
      <c r="E1658" s="8">
        <f t="shared" si="77"/>
        <v>6.72</v>
      </c>
      <c r="G1658" s="114">
        <v>26785</v>
      </c>
      <c r="H1658" s="26">
        <v>107.1</v>
      </c>
      <c r="I1658" s="114">
        <v>26785</v>
      </c>
      <c r="J1658" s="26">
        <v>6.29</v>
      </c>
      <c r="K1658" s="114">
        <v>26785</v>
      </c>
      <c r="L1658" s="26">
        <v>6.72</v>
      </c>
    </row>
    <row r="1659" spans="1:12" outlineLevel="1" x14ac:dyDescent="0.25">
      <c r="A1659" s="8">
        <f t="shared" si="75"/>
        <v>108.43</v>
      </c>
      <c r="C1659" s="8">
        <f t="shared" si="76"/>
        <v>6.26</v>
      </c>
      <c r="E1659" s="8">
        <f t="shared" si="77"/>
        <v>6.76</v>
      </c>
      <c r="G1659" s="114">
        <v>26786</v>
      </c>
      <c r="H1659" s="26">
        <v>108.43</v>
      </c>
      <c r="I1659" s="114">
        <v>26786</v>
      </c>
      <c r="J1659" s="26">
        <v>6.26</v>
      </c>
      <c r="K1659" s="114">
        <v>26786</v>
      </c>
      <c r="L1659" s="26">
        <v>6.76</v>
      </c>
    </row>
    <row r="1660" spans="1:12" outlineLevel="1" x14ac:dyDescent="0.25">
      <c r="A1660" s="8">
        <f t="shared" si="75"/>
        <v>110.22</v>
      </c>
      <c r="C1660" s="8">
        <f t="shared" si="76"/>
        <v>6.21</v>
      </c>
      <c r="E1660" s="8">
        <f t="shared" si="77"/>
        <v>6.77</v>
      </c>
      <c r="G1660" s="114">
        <v>26787</v>
      </c>
      <c r="H1660" s="26">
        <v>110.22</v>
      </c>
      <c r="I1660" s="114">
        <v>26787</v>
      </c>
      <c r="J1660" s="26">
        <v>6.21</v>
      </c>
      <c r="K1660" s="114">
        <v>26787</v>
      </c>
      <c r="L1660" s="26">
        <v>6.77</v>
      </c>
    </row>
    <row r="1661" spans="1:12" outlineLevel="1" x14ac:dyDescent="0.25">
      <c r="A1661" s="8">
        <f t="shared" si="75"/>
        <v>111</v>
      </c>
      <c r="C1661" s="8">
        <f t="shared" si="76"/>
        <v>6.19</v>
      </c>
      <c r="E1661" s="8">
        <f t="shared" si="77"/>
        <v>6.79</v>
      </c>
      <c r="G1661" s="114">
        <v>26788</v>
      </c>
      <c r="H1661" s="26">
        <v>111</v>
      </c>
      <c r="I1661" s="114">
        <v>26788</v>
      </c>
      <c r="J1661" s="26">
        <v>6.19</v>
      </c>
      <c r="K1661" s="114">
        <v>26788</v>
      </c>
      <c r="L1661" s="26">
        <v>6.79</v>
      </c>
    </row>
    <row r="1662" spans="1:12" outlineLevel="1" x14ac:dyDescent="0.25">
      <c r="A1662" s="8">
        <f t="shared" si="75"/>
        <v>110.53</v>
      </c>
      <c r="C1662" s="8">
        <f t="shared" si="76"/>
        <v>6.13</v>
      </c>
      <c r="E1662" s="8">
        <f t="shared" si="77"/>
        <v>6.81</v>
      </c>
      <c r="G1662" s="114">
        <v>26791</v>
      </c>
      <c r="H1662" s="26">
        <v>110.53</v>
      </c>
      <c r="I1662" s="114">
        <v>26791</v>
      </c>
      <c r="J1662" s="26">
        <v>6.13</v>
      </c>
      <c r="K1662" s="114">
        <v>26791</v>
      </c>
      <c r="L1662" s="26">
        <v>6.81</v>
      </c>
    </row>
    <row r="1663" spans="1:12" outlineLevel="1" x14ac:dyDescent="0.25">
      <c r="A1663" s="8">
        <f t="shared" si="75"/>
        <v>111.25</v>
      </c>
      <c r="C1663" s="8">
        <f t="shared" si="76"/>
        <v>6.02</v>
      </c>
      <c r="E1663" s="8">
        <f t="shared" si="77"/>
        <v>6.8</v>
      </c>
      <c r="G1663" s="114">
        <v>26792</v>
      </c>
      <c r="H1663" s="26">
        <v>111.25</v>
      </c>
      <c r="I1663" s="114">
        <v>26792</v>
      </c>
      <c r="J1663" s="26">
        <v>6.02</v>
      </c>
      <c r="K1663" s="114">
        <v>26792</v>
      </c>
      <c r="L1663" s="26">
        <v>6.8</v>
      </c>
    </row>
    <row r="1664" spans="1:12" outlineLevel="1" x14ac:dyDescent="0.25">
      <c r="A1664" s="8">
        <f t="shared" si="75"/>
        <v>110.44</v>
      </c>
      <c r="C1664" s="8">
        <f t="shared" si="76"/>
        <v>5.97</v>
      </c>
      <c r="E1664" s="8">
        <f t="shared" si="77"/>
        <v>6.8</v>
      </c>
      <c r="G1664" s="114">
        <v>26793</v>
      </c>
      <c r="H1664" s="26">
        <v>110.44</v>
      </c>
      <c r="I1664" s="114">
        <v>26793</v>
      </c>
      <c r="J1664" s="26">
        <v>5.97</v>
      </c>
      <c r="K1664" s="114">
        <v>26793</v>
      </c>
      <c r="L1664" s="26">
        <v>6.8</v>
      </c>
    </row>
    <row r="1665" spans="1:12" outlineLevel="1" x14ac:dyDescent="0.25">
      <c r="A1665" s="8">
        <f t="shared" si="75"/>
        <v>109.54</v>
      </c>
      <c r="C1665" s="8">
        <f t="shared" si="76"/>
        <v>6</v>
      </c>
      <c r="E1665" s="8">
        <f t="shared" si="77"/>
        <v>6.81</v>
      </c>
      <c r="G1665" s="114">
        <v>26794</v>
      </c>
      <c r="H1665" s="26">
        <v>109.54</v>
      </c>
      <c r="I1665" s="114">
        <v>26794</v>
      </c>
      <c r="J1665" s="26">
        <v>6</v>
      </c>
      <c r="K1665" s="114">
        <v>26794</v>
      </c>
      <c r="L1665" s="26">
        <v>6.81</v>
      </c>
    </row>
    <row r="1666" spans="1:12" outlineLevel="1" x14ac:dyDescent="0.25">
      <c r="A1666" s="8">
        <f t="shared" si="75"/>
        <v>108.17</v>
      </c>
      <c r="C1666" s="8">
        <f t="shared" si="76"/>
        <v>6.23</v>
      </c>
      <c r="E1666" s="8">
        <f t="shared" si="77"/>
        <v>6.82</v>
      </c>
      <c r="G1666" s="114">
        <v>26795</v>
      </c>
      <c r="H1666" s="26">
        <v>108.17</v>
      </c>
      <c r="I1666" s="114">
        <v>26795</v>
      </c>
      <c r="J1666" s="26">
        <v>6.23</v>
      </c>
      <c r="K1666" s="114">
        <v>26795</v>
      </c>
      <c r="L1666" s="26">
        <v>6.82</v>
      </c>
    </row>
    <row r="1667" spans="1:12" outlineLevel="1" x14ac:dyDescent="0.25">
      <c r="A1667" s="8">
        <f t="shared" si="75"/>
        <v>105.9</v>
      </c>
      <c r="C1667" s="8">
        <f t="shared" si="76"/>
        <v>6.17</v>
      </c>
      <c r="E1667" s="8">
        <f t="shared" si="77"/>
        <v>6.83</v>
      </c>
      <c r="G1667" s="114">
        <v>26798</v>
      </c>
      <c r="H1667" s="26">
        <v>105.9</v>
      </c>
      <c r="I1667" s="114">
        <v>26798</v>
      </c>
      <c r="J1667" s="26">
        <v>6.17</v>
      </c>
      <c r="K1667" s="114">
        <v>26798</v>
      </c>
      <c r="L1667" s="26">
        <v>6.83</v>
      </c>
    </row>
    <row r="1668" spans="1:12" outlineLevel="1" x14ac:dyDescent="0.25">
      <c r="A1668" s="8">
        <f t="shared" si="75"/>
        <v>106.57</v>
      </c>
      <c r="C1668" s="8">
        <f t="shared" si="76"/>
        <v>6.17</v>
      </c>
      <c r="E1668" s="8">
        <f t="shared" si="77"/>
        <v>6.86</v>
      </c>
      <c r="G1668" s="114">
        <v>26799</v>
      </c>
      <c r="H1668" s="26">
        <v>106.57</v>
      </c>
      <c r="I1668" s="114">
        <v>26799</v>
      </c>
      <c r="J1668" s="26">
        <v>6.17</v>
      </c>
      <c r="K1668" s="114">
        <v>26799</v>
      </c>
      <c r="L1668" s="26">
        <v>6.86</v>
      </c>
    </row>
    <row r="1669" spans="1:12" outlineLevel="1" x14ac:dyDescent="0.25">
      <c r="A1669" s="8">
        <f t="shared" si="75"/>
        <v>106.43</v>
      </c>
      <c r="C1669" s="8">
        <f t="shared" si="76"/>
        <v>6.19</v>
      </c>
      <c r="E1669" s="8">
        <f t="shared" si="77"/>
        <v>6.84</v>
      </c>
      <c r="G1669" s="114">
        <v>26800</v>
      </c>
      <c r="H1669" s="26">
        <v>106.43</v>
      </c>
      <c r="I1669" s="114">
        <v>26800</v>
      </c>
      <c r="J1669" s="26">
        <v>6.19</v>
      </c>
      <c r="K1669" s="114">
        <v>26800</v>
      </c>
      <c r="L1669" s="26">
        <v>6.84</v>
      </c>
    </row>
    <row r="1670" spans="1:12" outlineLevel="1" x14ac:dyDescent="0.25">
      <c r="A1670" s="8">
        <f t="shared" si="75"/>
        <v>105.56</v>
      </c>
      <c r="C1670" s="8">
        <f t="shared" si="76"/>
        <v>6.28</v>
      </c>
      <c r="E1670" s="8">
        <f t="shared" si="77"/>
        <v>6.85</v>
      </c>
      <c r="G1670" s="114">
        <v>26801</v>
      </c>
      <c r="H1670" s="26">
        <v>105.56</v>
      </c>
      <c r="I1670" s="114">
        <v>26801</v>
      </c>
      <c r="J1670" s="26">
        <v>6.28</v>
      </c>
      <c r="K1670" s="114">
        <v>26801</v>
      </c>
      <c r="L1670" s="26">
        <v>6.85</v>
      </c>
    </row>
    <row r="1671" spans="1:12" outlineLevel="1" x14ac:dyDescent="0.25">
      <c r="A1671" s="8">
        <f t="shared" si="75"/>
        <v>103.86</v>
      </c>
      <c r="C1671" s="8">
        <f t="shared" si="76"/>
        <v>6.3</v>
      </c>
      <c r="E1671" s="8">
        <f t="shared" si="77"/>
        <v>6.86</v>
      </c>
      <c r="G1671" s="114">
        <v>26802</v>
      </c>
      <c r="H1671" s="26">
        <v>103.86</v>
      </c>
      <c r="I1671" s="114">
        <v>26802</v>
      </c>
      <c r="J1671" s="26">
        <v>6.3</v>
      </c>
      <c r="K1671" s="114">
        <v>26802</v>
      </c>
      <c r="L1671" s="26">
        <v>6.86</v>
      </c>
    </row>
    <row r="1672" spans="1:12" outlineLevel="1" x14ac:dyDescent="0.25">
      <c r="A1672" s="8">
        <f t="shared" si="75"/>
        <v>102.73</v>
      </c>
      <c r="C1672" s="8">
        <f t="shared" si="76"/>
        <v>6.38</v>
      </c>
      <c r="E1672" s="8">
        <f t="shared" si="77"/>
        <v>6.89</v>
      </c>
      <c r="G1672" s="114">
        <v>26805</v>
      </c>
      <c r="H1672" s="26">
        <v>102.73</v>
      </c>
      <c r="I1672" s="114">
        <v>26805</v>
      </c>
      <c r="J1672" s="26">
        <v>6.38</v>
      </c>
      <c r="K1672" s="114">
        <v>26805</v>
      </c>
      <c r="L1672" s="26">
        <v>6.89</v>
      </c>
    </row>
    <row r="1673" spans="1:12" outlineLevel="1" x14ac:dyDescent="0.25">
      <c r="A1673" s="8">
        <f t="shared" ref="A1673:A1736" si="78">IF(ISNA(H1673),A1672,H1673)</f>
        <v>103.58</v>
      </c>
      <c r="C1673" s="8">
        <f t="shared" ref="C1673:C1736" si="79">IF(ISNA(J1673),C1672,J1673)</f>
        <v>6.6</v>
      </c>
      <c r="E1673" s="8">
        <f t="shared" ref="E1673:E1736" si="80">IF(ISNA(L1673),E1672,L1673)</f>
        <v>6.9</v>
      </c>
      <c r="G1673" s="114">
        <v>26806</v>
      </c>
      <c r="H1673" s="26">
        <v>103.58</v>
      </c>
      <c r="I1673" s="114">
        <v>26806</v>
      </c>
      <c r="J1673" s="26">
        <v>6.6</v>
      </c>
      <c r="K1673" s="114">
        <v>26806</v>
      </c>
      <c r="L1673" s="26">
        <v>6.9</v>
      </c>
    </row>
    <row r="1674" spans="1:12" outlineLevel="1" x14ac:dyDescent="0.25">
      <c r="A1674" s="8">
        <f t="shared" si="78"/>
        <v>104.07</v>
      </c>
      <c r="C1674" s="8">
        <f t="shared" si="79"/>
        <v>6.63</v>
      </c>
      <c r="E1674" s="8">
        <f t="shared" si="80"/>
        <v>6.92</v>
      </c>
      <c r="G1674" s="114">
        <v>26807</v>
      </c>
      <c r="H1674" s="26">
        <v>104.07</v>
      </c>
      <c r="I1674" s="114">
        <v>26807</v>
      </c>
      <c r="J1674" s="26">
        <v>6.63</v>
      </c>
      <c r="K1674" s="114">
        <v>26807</v>
      </c>
      <c r="L1674" s="26">
        <v>6.92</v>
      </c>
    </row>
    <row r="1675" spans="1:12" outlineLevel="1" x14ac:dyDescent="0.25">
      <c r="A1675" s="8">
        <f t="shared" si="78"/>
        <v>107.14</v>
      </c>
      <c r="C1675" s="8">
        <f t="shared" si="79"/>
        <v>6.55</v>
      </c>
      <c r="E1675" s="8">
        <f t="shared" si="80"/>
        <v>6.91</v>
      </c>
      <c r="G1675" s="114">
        <v>26808</v>
      </c>
      <c r="H1675" s="26">
        <v>107.14</v>
      </c>
      <c r="I1675" s="114">
        <v>26808</v>
      </c>
      <c r="J1675" s="26">
        <v>6.55</v>
      </c>
      <c r="K1675" s="114">
        <v>26808</v>
      </c>
      <c r="L1675" s="26">
        <v>6.91</v>
      </c>
    </row>
    <row r="1676" spans="1:12" outlineLevel="1" x14ac:dyDescent="0.25">
      <c r="A1676" s="8">
        <f t="shared" si="78"/>
        <v>107.94</v>
      </c>
      <c r="C1676" s="8">
        <f t="shared" si="79"/>
        <v>6.64</v>
      </c>
      <c r="E1676" s="8">
        <f t="shared" si="80"/>
        <v>6.91</v>
      </c>
      <c r="G1676" s="114">
        <v>26809</v>
      </c>
      <c r="H1676" s="26">
        <v>107.94</v>
      </c>
      <c r="I1676" s="114">
        <v>26809</v>
      </c>
      <c r="J1676" s="26">
        <v>6.64</v>
      </c>
      <c r="K1676" s="114">
        <v>26809</v>
      </c>
      <c r="L1676" s="26">
        <v>6.91</v>
      </c>
    </row>
    <row r="1677" spans="1:12" outlineLevel="1" x14ac:dyDescent="0.25">
      <c r="A1677" s="8">
        <f t="shared" si="78"/>
        <v>107.94</v>
      </c>
      <c r="C1677" s="8">
        <f t="shared" si="79"/>
        <v>6.64</v>
      </c>
      <c r="E1677" s="8">
        <f t="shared" si="80"/>
        <v>6.91</v>
      </c>
      <c r="G1677" s="114">
        <v>26812</v>
      </c>
      <c r="H1677" s="26" t="e">
        <f>NA()</f>
        <v>#N/A</v>
      </c>
      <c r="I1677" s="114">
        <v>26812</v>
      </c>
      <c r="J1677" s="26" t="e">
        <f>NA()</f>
        <v>#N/A</v>
      </c>
      <c r="K1677" s="114">
        <v>26812</v>
      </c>
      <c r="L1677" s="26" t="e">
        <f>NA()</f>
        <v>#N/A</v>
      </c>
    </row>
    <row r="1678" spans="1:12" outlineLevel="1" x14ac:dyDescent="0.25">
      <c r="A1678" s="8">
        <f t="shared" si="78"/>
        <v>107.51</v>
      </c>
      <c r="C1678" s="8">
        <f t="shared" si="79"/>
        <v>6.84</v>
      </c>
      <c r="E1678" s="8">
        <f t="shared" si="80"/>
        <v>6.93</v>
      </c>
      <c r="G1678" s="114">
        <v>26813</v>
      </c>
      <c r="H1678" s="26">
        <v>107.51</v>
      </c>
      <c r="I1678" s="114">
        <v>26813</v>
      </c>
      <c r="J1678" s="26">
        <v>6.84</v>
      </c>
      <c r="K1678" s="114">
        <v>26813</v>
      </c>
      <c r="L1678" s="26">
        <v>6.93</v>
      </c>
    </row>
    <row r="1679" spans="1:12" outlineLevel="1" x14ac:dyDescent="0.25">
      <c r="A1679" s="8">
        <f t="shared" si="78"/>
        <v>105.91</v>
      </c>
      <c r="C1679" s="8">
        <f t="shared" si="79"/>
        <v>6.91</v>
      </c>
      <c r="E1679" s="8">
        <f t="shared" si="80"/>
        <v>6.93</v>
      </c>
      <c r="G1679" s="114">
        <v>26814</v>
      </c>
      <c r="H1679" s="26">
        <v>105.91</v>
      </c>
      <c r="I1679" s="114">
        <v>26814</v>
      </c>
      <c r="J1679" s="26">
        <v>6.91</v>
      </c>
      <c r="K1679" s="114">
        <v>26814</v>
      </c>
      <c r="L1679" s="26">
        <v>6.93</v>
      </c>
    </row>
    <row r="1680" spans="1:12" outlineLevel="1" x14ac:dyDescent="0.25">
      <c r="A1680" s="8">
        <f t="shared" si="78"/>
        <v>104.95</v>
      </c>
      <c r="C1680" s="8">
        <f t="shared" si="79"/>
        <v>6.92</v>
      </c>
      <c r="E1680" s="8">
        <f t="shared" si="80"/>
        <v>6.93</v>
      </c>
      <c r="G1680" s="114">
        <v>26815</v>
      </c>
      <c r="H1680" s="26">
        <v>104.95</v>
      </c>
      <c r="I1680" s="114">
        <v>26815</v>
      </c>
      <c r="J1680" s="26">
        <v>6.92</v>
      </c>
      <c r="K1680" s="114">
        <v>26815</v>
      </c>
      <c r="L1680" s="26">
        <v>6.93</v>
      </c>
    </row>
    <row r="1681" spans="1:12" outlineLevel="1" x14ac:dyDescent="0.25">
      <c r="A1681" s="8">
        <f t="shared" si="78"/>
        <v>103.93</v>
      </c>
      <c r="C1681" s="8">
        <f t="shared" si="79"/>
        <v>6.97</v>
      </c>
      <c r="E1681" s="8">
        <f t="shared" si="80"/>
        <v>6.96</v>
      </c>
      <c r="G1681" s="114">
        <v>26816</v>
      </c>
      <c r="H1681" s="26">
        <v>103.93</v>
      </c>
      <c r="I1681" s="114">
        <v>26816</v>
      </c>
      <c r="J1681" s="26">
        <v>6.97</v>
      </c>
      <c r="K1681" s="114">
        <v>26816</v>
      </c>
      <c r="L1681" s="26">
        <v>6.96</v>
      </c>
    </row>
    <row r="1682" spans="1:12" outlineLevel="1" x14ac:dyDescent="0.25">
      <c r="A1682" s="8">
        <f t="shared" si="78"/>
        <v>102.97</v>
      </c>
      <c r="C1682" s="8">
        <f t="shared" si="79"/>
        <v>7.07</v>
      </c>
      <c r="E1682" s="8">
        <f t="shared" si="80"/>
        <v>6.98</v>
      </c>
      <c r="G1682" s="114">
        <v>26819</v>
      </c>
      <c r="H1682" s="26">
        <v>102.97</v>
      </c>
      <c r="I1682" s="114">
        <v>26819</v>
      </c>
      <c r="J1682" s="26">
        <v>7.07</v>
      </c>
      <c r="K1682" s="114">
        <v>26819</v>
      </c>
      <c r="L1682" s="26">
        <v>6.98</v>
      </c>
    </row>
    <row r="1683" spans="1:12" outlineLevel="1" x14ac:dyDescent="0.25">
      <c r="A1683" s="8">
        <f t="shared" si="78"/>
        <v>104.62</v>
      </c>
      <c r="C1683" s="8">
        <f t="shared" si="79"/>
        <v>7.13</v>
      </c>
      <c r="E1683" s="8">
        <f t="shared" si="80"/>
        <v>6.95</v>
      </c>
      <c r="G1683" s="114">
        <v>26820</v>
      </c>
      <c r="H1683" s="26">
        <v>104.62</v>
      </c>
      <c r="I1683" s="114">
        <v>26820</v>
      </c>
      <c r="J1683" s="26">
        <v>7.13</v>
      </c>
      <c r="K1683" s="114">
        <v>26820</v>
      </c>
      <c r="L1683" s="26">
        <v>6.95</v>
      </c>
    </row>
    <row r="1684" spans="1:12" outlineLevel="1" x14ac:dyDescent="0.25">
      <c r="A1684" s="8">
        <f t="shared" si="78"/>
        <v>104.31</v>
      </c>
      <c r="C1684" s="8">
        <f t="shared" si="79"/>
        <v>7.06</v>
      </c>
      <c r="E1684" s="8">
        <f t="shared" si="80"/>
        <v>6.89</v>
      </c>
      <c r="G1684" s="114">
        <v>26821</v>
      </c>
      <c r="H1684" s="26">
        <v>104.31</v>
      </c>
      <c r="I1684" s="114">
        <v>26821</v>
      </c>
      <c r="J1684" s="26">
        <v>7.06</v>
      </c>
      <c r="K1684" s="114">
        <v>26821</v>
      </c>
      <c r="L1684" s="26">
        <v>6.89</v>
      </c>
    </row>
    <row r="1685" spans="1:12" outlineLevel="1" x14ac:dyDescent="0.25">
      <c r="A1685" s="8">
        <f t="shared" si="78"/>
        <v>105.84</v>
      </c>
      <c r="C1685" s="8">
        <f t="shared" si="79"/>
        <v>7.08</v>
      </c>
      <c r="E1685" s="8">
        <f t="shared" si="80"/>
        <v>6.89</v>
      </c>
      <c r="G1685" s="114">
        <v>26822</v>
      </c>
      <c r="H1685" s="26">
        <v>105.84</v>
      </c>
      <c r="I1685" s="114">
        <v>26822</v>
      </c>
      <c r="J1685" s="26">
        <v>7.08</v>
      </c>
      <c r="K1685" s="114">
        <v>26822</v>
      </c>
      <c r="L1685" s="26">
        <v>6.89</v>
      </c>
    </row>
    <row r="1686" spans="1:12" outlineLevel="1" x14ac:dyDescent="0.25">
      <c r="A1686" s="8">
        <f t="shared" si="78"/>
        <v>107.03</v>
      </c>
      <c r="C1686" s="8">
        <f t="shared" si="79"/>
        <v>7</v>
      </c>
      <c r="E1686" s="8">
        <f t="shared" si="80"/>
        <v>6.87</v>
      </c>
      <c r="G1686" s="114">
        <v>26823</v>
      </c>
      <c r="H1686" s="26">
        <v>107.03</v>
      </c>
      <c r="I1686" s="114">
        <v>26823</v>
      </c>
      <c r="J1686" s="26">
        <v>7</v>
      </c>
      <c r="K1686" s="114">
        <v>26823</v>
      </c>
      <c r="L1686" s="26">
        <v>6.87</v>
      </c>
    </row>
    <row r="1687" spans="1:12" outlineLevel="1" x14ac:dyDescent="0.25">
      <c r="A1687" s="8">
        <f t="shared" si="78"/>
        <v>106.7</v>
      </c>
      <c r="C1687" s="8">
        <f t="shared" si="79"/>
        <v>7.08</v>
      </c>
      <c r="E1687" s="8">
        <f t="shared" si="80"/>
        <v>6.87</v>
      </c>
      <c r="G1687" s="114">
        <v>26826</v>
      </c>
      <c r="H1687" s="26">
        <v>106.7</v>
      </c>
      <c r="I1687" s="114">
        <v>26826</v>
      </c>
      <c r="J1687" s="26">
        <v>7.08</v>
      </c>
      <c r="K1687" s="114">
        <v>26826</v>
      </c>
      <c r="L1687" s="26">
        <v>6.87</v>
      </c>
    </row>
    <row r="1688" spans="1:12" outlineLevel="1" x14ac:dyDescent="0.25">
      <c r="A1688" s="8">
        <f t="shared" si="78"/>
        <v>108.29</v>
      </c>
      <c r="C1688" s="8">
        <f t="shared" si="79"/>
        <v>7.14</v>
      </c>
      <c r="E1688" s="8">
        <f t="shared" si="80"/>
        <v>6.86</v>
      </c>
      <c r="G1688" s="114">
        <v>26827</v>
      </c>
      <c r="H1688" s="26">
        <v>108.29</v>
      </c>
      <c r="I1688" s="114">
        <v>26827</v>
      </c>
      <c r="J1688" s="26">
        <v>7.14</v>
      </c>
      <c r="K1688" s="114">
        <v>26827</v>
      </c>
      <c r="L1688" s="26">
        <v>6.86</v>
      </c>
    </row>
    <row r="1689" spans="1:12" outlineLevel="1" x14ac:dyDescent="0.25">
      <c r="A1689" s="8">
        <f t="shared" si="78"/>
        <v>107.6</v>
      </c>
      <c r="C1689" s="8">
        <f t="shared" si="79"/>
        <v>7.16</v>
      </c>
      <c r="E1689" s="8">
        <f t="shared" si="80"/>
        <v>6.85</v>
      </c>
      <c r="G1689" s="114">
        <v>26828</v>
      </c>
      <c r="H1689" s="26">
        <v>107.6</v>
      </c>
      <c r="I1689" s="114">
        <v>26828</v>
      </c>
      <c r="J1689" s="26">
        <v>7.16</v>
      </c>
      <c r="K1689" s="114">
        <v>26828</v>
      </c>
      <c r="L1689" s="26">
        <v>6.85</v>
      </c>
    </row>
    <row r="1690" spans="1:12" outlineLevel="1" x14ac:dyDescent="0.25">
      <c r="A1690" s="8">
        <f t="shared" si="78"/>
        <v>106.4</v>
      </c>
      <c r="C1690" s="8">
        <f t="shared" si="79"/>
        <v>7.17</v>
      </c>
      <c r="E1690" s="8">
        <f t="shared" si="80"/>
        <v>6.85</v>
      </c>
      <c r="G1690" s="114">
        <v>26829</v>
      </c>
      <c r="H1690" s="26">
        <v>106.4</v>
      </c>
      <c r="I1690" s="114">
        <v>26829</v>
      </c>
      <c r="J1690" s="26">
        <v>7.17</v>
      </c>
      <c r="K1690" s="114">
        <v>26829</v>
      </c>
      <c r="L1690" s="26">
        <v>6.85</v>
      </c>
    </row>
    <row r="1691" spans="1:12" outlineLevel="1" x14ac:dyDescent="0.25">
      <c r="A1691" s="8">
        <f t="shared" si="78"/>
        <v>105.1</v>
      </c>
      <c r="C1691" s="8">
        <f t="shared" si="79"/>
        <v>7.18</v>
      </c>
      <c r="E1691" s="8">
        <f t="shared" si="80"/>
        <v>6.86</v>
      </c>
      <c r="G1691" s="114">
        <v>26830</v>
      </c>
      <c r="H1691" s="26">
        <v>105.1</v>
      </c>
      <c r="I1691" s="114">
        <v>26830</v>
      </c>
      <c r="J1691" s="26">
        <v>7.18</v>
      </c>
      <c r="K1691" s="114">
        <v>26830</v>
      </c>
      <c r="L1691" s="26">
        <v>6.86</v>
      </c>
    </row>
    <row r="1692" spans="1:12" outlineLevel="1" x14ac:dyDescent="0.25">
      <c r="A1692" s="8">
        <f t="shared" si="78"/>
        <v>103.6</v>
      </c>
      <c r="C1692" s="8">
        <f t="shared" si="79"/>
        <v>7.2</v>
      </c>
      <c r="E1692" s="8">
        <f t="shared" si="80"/>
        <v>6.87</v>
      </c>
      <c r="G1692" s="114">
        <v>26833</v>
      </c>
      <c r="H1692" s="26">
        <v>103.6</v>
      </c>
      <c r="I1692" s="114">
        <v>26833</v>
      </c>
      <c r="J1692" s="26">
        <v>7.2</v>
      </c>
      <c r="K1692" s="114">
        <v>26833</v>
      </c>
      <c r="L1692" s="26">
        <v>6.87</v>
      </c>
    </row>
    <row r="1693" spans="1:12" outlineLevel="1" x14ac:dyDescent="0.25">
      <c r="A1693" s="8">
        <f t="shared" si="78"/>
        <v>103.99</v>
      </c>
      <c r="C1693" s="8">
        <f t="shared" si="79"/>
        <v>7.27</v>
      </c>
      <c r="E1693" s="8">
        <f t="shared" si="80"/>
        <v>6.87</v>
      </c>
      <c r="G1693" s="114">
        <v>26834</v>
      </c>
      <c r="H1693" s="26">
        <v>103.99</v>
      </c>
      <c r="I1693" s="114">
        <v>26834</v>
      </c>
      <c r="J1693" s="26">
        <v>7.27</v>
      </c>
      <c r="K1693" s="114">
        <v>26834</v>
      </c>
      <c r="L1693" s="26">
        <v>6.87</v>
      </c>
    </row>
    <row r="1694" spans="1:12" outlineLevel="1" x14ac:dyDescent="0.25">
      <c r="A1694" s="8">
        <f t="shared" si="78"/>
        <v>104.44</v>
      </c>
      <c r="C1694" s="8">
        <f t="shared" si="79"/>
        <v>7.29</v>
      </c>
      <c r="E1694" s="8">
        <f t="shared" si="80"/>
        <v>6.89</v>
      </c>
      <c r="G1694" s="114">
        <v>26835</v>
      </c>
      <c r="H1694" s="26">
        <v>104.44</v>
      </c>
      <c r="I1694" s="114">
        <v>26835</v>
      </c>
      <c r="J1694" s="26">
        <v>7.29</v>
      </c>
      <c r="K1694" s="114">
        <v>26835</v>
      </c>
      <c r="L1694" s="26">
        <v>6.89</v>
      </c>
    </row>
    <row r="1695" spans="1:12" outlineLevel="1" x14ac:dyDescent="0.25">
      <c r="A1695" s="8">
        <f t="shared" si="78"/>
        <v>103.21</v>
      </c>
      <c r="C1695" s="8">
        <f t="shared" si="79"/>
        <v>7.24</v>
      </c>
      <c r="E1695" s="8">
        <f t="shared" si="80"/>
        <v>6.89</v>
      </c>
      <c r="G1695" s="114">
        <v>26836</v>
      </c>
      <c r="H1695" s="26">
        <v>103.21</v>
      </c>
      <c r="I1695" s="114">
        <v>26836</v>
      </c>
      <c r="J1695" s="26">
        <v>7.24</v>
      </c>
      <c r="K1695" s="114">
        <v>26836</v>
      </c>
      <c r="L1695" s="26">
        <v>6.89</v>
      </c>
    </row>
    <row r="1696" spans="1:12" outlineLevel="1" x14ac:dyDescent="0.25">
      <c r="A1696" s="8">
        <f t="shared" si="78"/>
        <v>103.7</v>
      </c>
      <c r="C1696" s="8">
        <f t="shared" si="79"/>
        <v>7.24</v>
      </c>
      <c r="E1696" s="8">
        <f t="shared" si="80"/>
        <v>6.91</v>
      </c>
      <c r="G1696" s="114">
        <v>26837</v>
      </c>
      <c r="H1696" s="26">
        <v>103.7</v>
      </c>
      <c r="I1696" s="114">
        <v>26837</v>
      </c>
      <c r="J1696" s="26">
        <v>7.24</v>
      </c>
      <c r="K1696" s="114">
        <v>26837</v>
      </c>
      <c r="L1696" s="26">
        <v>6.91</v>
      </c>
    </row>
    <row r="1697" spans="1:12" outlineLevel="1" x14ac:dyDescent="0.25">
      <c r="A1697" s="8">
        <f t="shared" si="78"/>
        <v>102.25</v>
      </c>
      <c r="C1697" s="8">
        <f t="shared" si="79"/>
        <v>7.2</v>
      </c>
      <c r="E1697" s="8">
        <f t="shared" si="80"/>
        <v>6.93</v>
      </c>
      <c r="G1697" s="114">
        <v>26840</v>
      </c>
      <c r="H1697" s="26">
        <v>102.25</v>
      </c>
      <c r="I1697" s="114">
        <v>26840</v>
      </c>
      <c r="J1697" s="26">
        <v>7.2</v>
      </c>
      <c r="K1697" s="114">
        <v>26840</v>
      </c>
      <c r="L1697" s="26">
        <v>6.93</v>
      </c>
    </row>
    <row r="1698" spans="1:12" outlineLevel="1" x14ac:dyDescent="0.25">
      <c r="A1698" s="8">
        <f t="shared" si="78"/>
        <v>103.3</v>
      </c>
      <c r="C1698" s="8">
        <f t="shared" si="79"/>
        <v>7.26</v>
      </c>
      <c r="E1698" s="8">
        <f t="shared" si="80"/>
        <v>6.93</v>
      </c>
      <c r="G1698" s="114">
        <v>26841</v>
      </c>
      <c r="H1698" s="26">
        <v>103.3</v>
      </c>
      <c r="I1698" s="114">
        <v>26841</v>
      </c>
      <c r="J1698" s="26">
        <v>7.26</v>
      </c>
      <c r="K1698" s="114">
        <v>26841</v>
      </c>
      <c r="L1698" s="26">
        <v>6.93</v>
      </c>
    </row>
    <row r="1699" spans="1:12" outlineLevel="1" x14ac:dyDescent="0.25">
      <c r="A1699" s="8">
        <f t="shared" si="78"/>
        <v>103.62</v>
      </c>
      <c r="C1699" s="8">
        <f t="shared" si="79"/>
        <v>7.28</v>
      </c>
      <c r="E1699" s="8">
        <f t="shared" si="80"/>
        <v>6.92</v>
      </c>
      <c r="G1699" s="114">
        <v>26842</v>
      </c>
      <c r="H1699" s="26">
        <v>103.62</v>
      </c>
      <c r="I1699" s="114">
        <v>26842</v>
      </c>
      <c r="J1699" s="26">
        <v>7.28</v>
      </c>
      <c r="K1699" s="114">
        <v>26842</v>
      </c>
      <c r="L1699" s="26">
        <v>6.92</v>
      </c>
    </row>
    <row r="1700" spans="1:12" outlineLevel="1" x14ac:dyDescent="0.25">
      <c r="A1700" s="8">
        <f t="shared" si="78"/>
        <v>104.69</v>
      </c>
      <c r="C1700" s="8">
        <f t="shared" si="79"/>
        <v>7.35</v>
      </c>
      <c r="E1700" s="8">
        <f t="shared" si="80"/>
        <v>6.92</v>
      </c>
      <c r="G1700" s="114">
        <v>26843</v>
      </c>
      <c r="H1700" s="26">
        <v>104.69</v>
      </c>
      <c r="I1700" s="114">
        <v>26843</v>
      </c>
      <c r="J1700" s="26">
        <v>7.35</v>
      </c>
      <c r="K1700" s="114">
        <v>26843</v>
      </c>
      <c r="L1700" s="26">
        <v>6.92</v>
      </c>
    </row>
    <row r="1701" spans="1:12" outlineLevel="1" x14ac:dyDescent="0.25">
      <c r="A1701" s="8">
        <f t="shared" si="78"/>
        <v>104.26</v>
      </c>
      <c r="C1701" s="8">
        <f t="shared" si="79"/>
        <v>7.52</v>
      </c>
      <c r="E1701" s="8">
        <f t="shared" si="80"/>
        <v>6.94</v>
      </c>
      <c r="G1701" s="114">
        <v>26844</v>
      </c>
      <c r="H1701" s="26">
        <v>104.26</v>
      </c>
      <c r="I1701" s="114">
        <v>26844</v>
      </c>
      <c r="J1701" s="26">
        <v>7.52</v>
      </c>
      <c r="K1701" s="114">
        <v>26844</v>
      </c>
      <c r="L1701" s="26">
        <v>6.94</v>
      </c>
    </row>
    <row r="1702" spans="1:12" outlineLevel="1" x14ac:dyDescent="0.25">
      <c r="A1702" s="8">
        <f t="shared" si="78"/>
        <v>102.9</v>
      </c>
      <c r="C1702" s="8">
        <f t="shared" si="79"/>
        <v>7.9</v>
      </c>
      <c r="E1702" s="8">
        <f t="shared" si="80"/>
        <v>7.01</v>
      </c>
      <c r="G1702" s="114">
        <v>26847</v>
      </c>
      <c r="H1702" s="26">
        <v>102.9</v>
      </c>
      <c r="I1702" s="114">
        <v>26847</v>
      </c>
      <c r="J1702" s="26">
        <v>7.9</v>
      </c>
      <c r="K1702" s="114">
        <v>26847</v>
      </c>
      <c r="L1702" s="26">
        <v>7.01</v>
      </c>
    </row>
    <row r="1703" spans="1:12" outlineLevel="1" x14ac:dyDescent="0.25">
      <c r="A1703" s="8">
        <f t="shared" si="78"/>
        <v>101.87</v>
      </c>
      <c r="C1703" s="8">
        <f t="shared" si="79"/>
        <v>7.98</v>
      </c>
      <c r="E1703" s="8">
        <f t="shared" si="80"/>
        <v>7.01</v>
      </c>
      <c r="G1703" s="114">
        <v>26848</v>
      </c>
      <c r="H1703" s="26">
        <v>101.87</v>
      </c>
      <c r="I1703" s="114">
        <v>26848</v>
      </c>
      <c r="J1703" s="26">
        <v>7.98</v>
      </c>
      <c r="K1703" s="114">
        <v>26848</v>
      </c>
      <c r="L1703" s="26">
        <v>7.01</v>
      </c>
    </row>
    <row r="1704" spans="1:12" outlineLevel="1" x14ac:dyDescent="0.25">
      <c r="A1704" s="8">
        <f t="shared" si="78"/>
        <v>101.87</v>
      </c>
      <c r="C1704" s="8">
        <f t="shared" si="79"/>
        <v>7.98</v>
      </c>
      <c r="E1704" s="8">
        <f t="shared" si="80"/>
        <v>7.01</v>
      </c>
      <c r="G1704" s="114">
        <v>26849</v>
      </c>
      <c r="H1704" s="26" t="e">
        <f>NA()</f>
        <v>#N/A</v>
      </c>
      <c r="I1704" s="114">
        <v>26849</v>
      </c>
      <c r="J1704" s="26" t="e">
        <f>NA()</f>
        <v>#N/A</v>
      </c>
      <c r="K1704" s="114">
        <v>26849</v>
      </c>
      <c r="L1704" s="26" t="e">
        <f>NA()</f>
        <v>#N/A</v>
      </c>
    </row>
    <row r="1705" spans="1:12" outlineLevel="1" x14ac:dyDescent="0.25">
      <c r="A1705" s="8">
        <f t="shared" si="78"/>
        <v>101.78</v>
      </c>
      <c r="C1705" s="8">
        <f t="shared" si="79"/>
        <v>7.95</v>
      </c>
      <c r="E1705" s="8">
        <f t="shared" si="80"/>
        <v>7.01</v>
      </c>
      <c r="G1705" s="114">
        <v>26850</v>
      </c>
      <c r="H1705" s="26">
        <v>101.78</v>
      </c>
      <c r="I1705" s="114">
        <v>26850</v>
      </c>
      <c r="J1705" s="26">
        <v>7.95</v>
      </c>
      <c r="K1705" s="114">
        <v>26850</v>
      </c>
      <c r="L1705" s="26">
        <v>7.01</v>
      </c>
    </row>
    <row r="1706" spans="1:12" outlineLevel="1" x14ac:dyDescent="0.25">
      <c r="A1706" s="8">
        <f t="shared" si="78"/>
        <v>101.28</v>
      </c>
      <c r="C1706" s="8">
        <f t="shared" si="79"/>
        <v>7.92</v>
      </c>
      <c r="E1706" s="8">
        <f t="shared" si="80"/>
        <v>7.03</v>
      </c>
      <c r="G1706" s="114">
        <v>26851</v>
      </c>
      <c r="H1706" s="26">
        <v>101.28</v>
      </c>
      <c r="I1706" s="114">
        <v>26851</v>
      </c>
      <c r="J1706" s="26">
        <v>7.92</v>
      </c>
      <c r="K1706" s="114">
        <v>26851</v>
      </c>
      <c r="L1706" s="26">
        <v>7.03</v>
      </c>
    </row>
    <row r="1707" spans="1:12" outlineLevel="1" x14ac:dyDescent="0.25">
      <c r="A1707" s="8">
        <f t="shared" si="78"/>
        <v>102.14</v>
      </c>
      <c r="C1707" s="8">
        <f t="shared" si="79"/>
        <v>7.92</v>
      </c>
      <c r="E1707" s="8">
        <f t="shared" si="80"/>
        <v>7.05</v>
      </c>
      <c r="G1707" s="114">
        <v>26854</v>
      </c>
      <c r="H1707" s="26">
        <v>102.14</v>
      </c>
      <c r="I1707" s="114">
        <v>26854</v>
      </c>
      <c r="J1707" s="26">
        <v>7.92</v>
      </c>
      <c r="K1707" s="114">
        <v>26854</v>
      </c>
      <c r="L1707" s="26">
        <v>7.05</v>
      </c>
    </row>
    <row r="1708" spans="1:12" outlineLevel="1" x14ac:dyDescent="0.25">
      <c r="A1708" s="8">
        <f t="shared" si="78"/>
        <v>103.52</v>
      </c>
      <c r="C1708" s="8">
        <f t="shared" si="79"/>
        <v>7.89</v>
      </c>
      <c r="E1708" s="8">
        <f t="shared" si="80"/>
        <v>7.05</v>
      </c>
      <c r="G1708" s="114">
        <v>26855</v>
      </c>
      <c r="H1708" s="26">
        <v>103.52</v>
      </c>
      <c r="I1708" s="114">
        <v>26855</v>
      </c>
      <c r="J1708" s="26">
        <v>7.89</v>
      </c>
      <c r="K1708" s="114">
        <v>26855</v>
      </c>
      <c r="L1708" s="26">
        <v>7.05</v>
      </c>
    </row>
    <row r="1709" spans="1:12" outlineLevel="1" x14ac:dyDescent="0.25">
      <c r="A1709" s="8">
        <f t="shared" si="78"/>
        <v>105.8</v>
      </c>
      <c r="C1709" s="8">
        <f t="shared" si="79"/>
        <v>7.68</v>
      </c>
      <c r="E1709" s="8">
        <f t="shared" si="80"/>
        <v>7.05</v>
      </c>
      <c r="G1709" s="114">
        <v>26856</v>
      </c>
      <c r="H1709" s="26">
        <v>105.8</v>
      </c>
      <c r="I1709" s="114">
        <v>26856</v>
      </c>
      <c r="J1709" s="26">
        <v>7.68</v>
      </c>
      <c r="K1709" s="114">
        <v>26856</v>
      </c>
      <c r="L1709" s="26">
        <v>7.05</v>
      </c>
    </row>
    <row r="1710" spans="1:12" outlineLevel="1" x14ac:dyDescent="0.25">
      <c r="A1710" s="8">
        <f t="shared" si="78"/>
        <v>105.5</v>
      </c>
      <c r="C1710" s="8">
        <f t="shared" si="79"/>
        <v>7.63</v>
      </c>
      <c r="E1710" s="8">
        <f t="shared" si="80"/>
        <v>7.04</v>
      </c>
      <c r="G1710" s="114">
        <v>26857</v>
      </c>
      <c r="H1710" s="26">
        <v>105.5</v>
      </c>
      <c r="I1710" s="114">
        <v>26857</v>
      </c>
      <c r="J1710" s="26">
        <v>7.63</v>
      </c>
      <c r="K1710" s="114">
        <v>26857</v>
      </c>
      <c r="L1710" s="26">
        <v>7.04</v>
      </c>
    </row>
    <row r="1711" spans="1:12" outlineLevel="1" x14ac:dyDescent="0.25">
      <c r="A1711" s="8">
        <f t="shared" si="78"/>
        <v>104.09</v>
      </c>
      <c r="C1711" s="8">
        <f t="shared" si="79"/>
        <v>7.78</v>
      </c>
      <c r="E1711" s="8">
        <f t="shared" si="80"/>
        <v>7.05</v>
      </c>
      <c r="G1711" s="114">
        <v>26858</v>
      </c>
      <c r="H1711" s="26">
        <v>104.09</v>
      </c>
      <c r="I1711" s="114">
        <v>26858</v>
      </c>
      <c r="J1711" s="26">
        <v>7.78</v>
      </c>
      <c r="K1711" s="114">
        <v>26858</v>
      </c>
      <c r="L1711" s="26">
        <v>7.05</v>
      </c>
    </row>
    <row r="1712" spans="1:12" outlineLevel="1" x14ac:dyDescent="0.25">
      <c r="A1712" s="8">
        <f t="shared" si="78"/>
        <v>105.67</v>
      </c>
      <c r="C1712" s="8">
        <f t="shared" si="79"/>
        <v>7.85</v>
      </c>
      <c r="E1712" s="8">
        <f t="shared" si="80"/>
        <v>7.06</v>
      </c>
      <c r="G1712" s="114">
        <v>26861</v>
      </c>
      <c r="H1712" s="26">
        <v>105.67</v>
      </c>
      <c r="I1712" s="114">
        <v>26861</v>
      </c>
      <c r="J1712" s="26">
        <v>7.85</v>
      </c>
      <c r="K1712" s="114">
        <v>26861</v>
      </c>
      <c r="L1712" s="26">
        <v>7.06</v>
      </c>
    </row>
    <row r="1713" spans="1:12" outlineLevel="1" x14ac:dyDescent="0.25">
      <c r="A1713" s="8">
        <f t="shared" si="78"/>
        <v>105.72</v>
      </c>
      <c r="C1713" s="8">
        <f t="shared" si="79"/>
        <v>7.96</v>
      </c>
      <c r="E1713" s="8">
        <f t="shared" si="80"/>
        <v>7.06</v>
      </c>
      <c r="G1713" s="114">
        <v>26862</v>
      </c>
      <c r="H1713" s="26">
        <v>105.72</v>
      </c>
      <c r="I1713" s="114">
        <v>26862</v>
      </c>
      <c r="J1713" s="26">
        <v>7.96</v>
      </c>
      <c r="K1713" s="114">
        <v>26862</v>
      </c>
      <c r="L1713" s="26">
        <v>7.06</v>
      </c>
    </row>
    <row r="1714" spans="1:12" outlineLevel="1" x14ac:dyDescent="0.25">
      <c r="A1714" s="8">
        <f t="shared" si="78"/>
        <v>106.35</v>
      </c>
      <c r="C1714" s="8">
        <f t="shared" si="79"/>
        <v>8.0299999999999994</v>
      </c>
      <c r="E1714" s="8">
        <f t="shared" si="80"/>
        <v>7.07</v>
      </c>
      <c r="G1714" s="114">
        <v>26863</v>
      </c>
      <c r="H1714" s="26">
        <v>106.35</v>
      </c>
      <c r="I1714" s="114">
        <v>26863</v>
      </c>
      <c r="J1714" s="26">
        <v>8.0299999999999994</v>
      </c>
      <c r="K1714" s="114">
        <v>26863</v>
      </c>
      <c r="L1714" s="26">
        <v>7.07</v>
      </c>
    </row>
    <row r="1715" spans="1:12" outlineLevel="1" x14ac:dyDescent="0.25">
      <c r="A1715" s="8">
        <f t="shared" si="78"/>
        <v>106.55</v>
      </c>
      <c r="C1715" s="8">
        <f t="shared" si="79"/>
        <v>8.1300000000000008</v>
      </c>
      <c r="E1715" s="8">
        <f t="shared" si="80"/>
        <v>7.11</v>
      </c>
      <c r="G1715" s="114">
        <v>26864</v>
      </c>
      <c r="H1715" s="26">
        <v>106.55</v>
      </c>
      <c r="I1715" s="114">
        <v>26864</v>
      </c>
      <c r="J1715" s="26">
        <v>8.1300000000000008</v>
      </c>
      <c r="K1715" s="114">
        <v>26864</v>
      </c>
      <c r="L1715" s="26">
        <v>7.11</v>
      </c>
    </row>
    <row r="1716" spans="1:12" outlineLevel="1" x14ac:dyDescent="0.25">
      <c r="A1716" s="8">
        <f t="shared" si="78"/>
        <v>107.14</v>
      </c>
      <c r="C1716" s="8">
        <f t="shared" si="79"/>
        <v>8.17</v>
      </c>
      <c r="E1716" s="8">
        <f t="shared" si="80"/>
        <v>7.17</v>
      </c>
      <c r="G1716" s="114">
        <v>26865</v>
      </c>
      <c r="H1716" s="26">
        <v>107.14</v>
      </c>
      <c r="I1716" s="114">
        <v>26865</v>
      </c>
      <c r="J1716" s="26">
        <v>8.17</v>
      </c>
      <c r="K1716" s="114">
        <v>26865</v>
      </c>
      <c r="L1716" s="26">
        <v>7.17</v>
      </c>
    </row>
    <row r="1717" spans="1:12" outlineLevel="1" x14ac:dyDescent="0.25">
      <c r="A1717" s="8">
        <f t="shared" si="78"/>
        <v>107.52</v>
      </c>
      <c r="C1717" s="8">
        <f t="shared" si="79"/>
        <v>8.0299999999999994</v>
      </c>
      <c r="E1717" s="8">
        <f t="shared" si="80"/>
        <v>7.17</v>
      </c>
      <c r="G1717" s="114">
        <v>26868</v>
      </c>
      <c r="H1717" s="26">
        <v>107.52</v>
      </c>
      <c r="I1717" s="114">
        <v>26868</v>
      </c>
      <c r="J1717" s="26">
        <v>8.0299999999999994</v>
      </c>
      <c r="K1717" s="114">
        <v>26868</v>
      </c>
      <c r="L1717" s="26">
        <v>7.17</v>
      </c>
    </row>
    <row r="1718" spans="1:12" outlineLevel="1" x14ac:dyDescent="0.25">
      <c r="A1718" s="8">
        <f t="shared" si="78"/>
        <v>108.14</v>
      </c>
      <c r="C1718" s="8">
        <f t="shared" si="79"/>
        <v>8.18</v>
      </c>
      <c r="E1718" s="8">
        <f t="shared" si="80"/>
        <v>7.19</v>
      </c>
      <c r="G1718" s="114">
        <v>26869</v>
      </c>
      <c r="H1718" s="26">
        <v>108.14</v>
      </c>
      <c r="I1718" s="114">
        <v>26869</v>
      </c>
      <c r="J1718" s="26">
        <v>8.18</v>
      </c>
      <c r="K1718" s="114">
        <v>26869</v>
      </c>
      <c r="L1718" s="26">
        <v>7.19</v>
      </c>
    </row>
    <row r="1719" spans="1:12" outlineLevel="1" x14ac:dyDescent="0.25">
      <c r="A1719" s="8">
        <f t="shared" si="78"/>
        <v>109.64</v>
      </c>
      <c r="C1719" s="8">
        <f t="shared" si="79"/>
        <v>8.17</v>
      </c>
      <c r="E1719" s="8">
        <f t="shared" si="80"/>
        <v>7.19</v>
      </c>
      <c r="G1719" s="114">
        <v>26870</v>
      </c>
      <c r="H1719" s="26">
        <v>109.64</v>
      </c>
      <c r="I1719" s="114">
        <v>26870</v>
      </c>
      <c r="J1719" s="26">
        <v>8.17</v>
      </c>
      <c r="K1719" s="114">
        <v>26870</v>
      </c>
      <c r="L1719" s="26">
        <v>7.19</v>
      </c>
    </row>
    <row r="1720" spans="1:12" outlineLevel="1" x14ac:dyDescent="0.25">
      <c r="A1720" s="8">
        <f t="shared" si="78"/>
        <v>109.85</v>
      </c>
      <c r="C1720" s="8">
        <f t="shared" si="79"/>
        <v>8.23</v>
      </c>
      <c r="E1720" s="8">
        <f t="shared" si="80"/>
        <v>7.28</v>
      </c>
      <c r="G1720" s="114">
        <v>26871</v>
      </c>
      <c r="H1720" s="26">
        <v>109.85</v>
      </c>
      <c r="I1720" s="114">
        <v>26871</v>
      </c>
      <c r="J1720" s="26">
        <v>8.23</v>
      </c>
      <c r="K1720" s="114">
        <v>26871</v>
      </c>
      <c r="L1720" s="26">
        <v>7.28</v>
      </c>
    </row>
    <row r="1721" spans="1:12" outlineLevel="1" x14ac:dyDescent="0.25">
      <c r="A1721" s="8">
        <f t="shared" si="78"/>
        <v>109.59</v>
      </c>
      <c r="C1721" s="8">
        <f t="shared" si="79"/>
        <v>8.25</v>
      </c>
      <c r="E1721" s="8">
        <f t="shared" si="80"/>
        <v>7.35</v>
      </c>
      <c r="G1721" s="114">
        <v>26872</v>
      </c>
      <c r="H1721" s="26">
        <v>109.59</v>
      </c>
      <c r="I1721" s="114">
        <v>26872</v>
      </c>
      <c r="J1721" s="26">
        <v>8.25</v>
      </c>
      <c r="K1721" s="114">
        <v>26872</v>
      </c>
      <c r="L1721" s="26">
        <v>7.35</v>
      </c>
    </row>
    <row r="1722" spans="1:12" outlineLevel="1" x14ac:dyDescent="0.25">
      <c r="A1722" s="8">
        <f t="shared" si="78"/>
        <v>109.25</v>
      </c>
      <c r="C1722" s="8">
        <f t="shared" si="79"/>
        <v>8.23</v>
      </c>
      <c r="E1722" s="8">
        <f t="shared" si="80"/>
        <v>7.37</v>
      </c>
      <c r="G1722" s="114">
        <v>26875</v>
      </c>
      <c r="H1722" s="26">
        <v>109.25</v>
      </c>
      <c r="I1722" s="114">
        <v>26875</v>
      </c>
      <c r="J1722" s="26">
        <v>8.23</v>
      </c>
      <c r="K1722" s="114">
        <v>26875</v>
      </c>
      <c r="L1722" s="26">
        <v>7.37</v>
      </c>
    </row>
    <row r="1723" spans="1:12" outlineLevel="1" x14ac:dyDescent="0.25">
      <c r="A1723" s="8">
        <f t="shared" si="78"/>
        <v>108.22</v>
      </c>
      <c r="C1723" s="8">
        <f t="shared" si="79"/>
        <v>8.32</v>
      </c>
      <c r="E1723" s="8">
        <f t="shared" si="80"/>
        <v>7.43</v>
      </c>
      <c r="G1723" s="114">
        <v>26876</v>
      </c>
      <c r="H1723" s="26">
        <v>108.22</v>
      </c>
      <c r="I1723" s="114">
        <v>26876</v>
      </c>
      <c r="J1723" s="26">
        <v>8.32</v>
      </c>
      <c r="K1723" s="114">
        <v>26876</v>
      </c>
      <c r="L1723" s="26">
        <v>7.43</v>
      </c>
    </row>
    <row r="1724" spans="1:12" outlineLevel="1" x14ac:dyDescent="0.25">
      <c r="A1724" s="8">
        <f t="shared" si="78"/>
        <v>106.83</v>
      </c>
      <c r="C1724" s="8">
        <f t="shared" si="79"/>
        <v>8.3800000000000008</v>
      </c>
      <c r="E1724" s="8">
        <f t="shared" si="80"/>
        <v>7.55</v>
      </c>
      <c r="G1724" s="114">
        <v>26877</v>
      </c>
      <c r="H1724" s="26">
        <v>106.83</v>
      </c>
      <c r="I1724" s="114">
        <v>26877</v>
      </c>
      <c r="J1724" s="26">
        <v>8.3800000000000008</v>
      </c>
      <c r="K1724" s="114">
        <v>26877</v>
      </c>
      <c r="L1724" s="26">
        <v>7.55</v>
      </c>
    </row>
    <row r="1725" spans="1:12" outlineLevel="1" x14ac:dyDescent="0.25">
      <c r="A1725" s="8">
        <f t="shared" si="78"/>
        <v>106.67</v>
      </c>
      <c r="C1725" s="8">
        <f t="shared" si="79"/>
        <v>8.2799999999999994</v>
      </c>
      <c r="E1725" s="8">
        <f t="shared" si="80"/>
        <v>7.52</v>
      </c>
      <c r="G1725" s="114">
        <v>26878</v>
      </c>
      <c r="H1725" s="26">
        <v>106.67</v>
      </c>
      <c r="I1725" s="114">
        <v>26878</v>
      </c>
      <c r="J1725" s="26">
        <v>8.2799999999999994</v>
      </c>
      <c r="K1725" s="114">
        <v>26878</v>
      </c>
      <c r="L1725" s="26">
        <v>7.52</v>
      </c>
    </row>
    <row r="1726" spans="1:12" outlineLevel="1" x14ac:dyDescent="0.25">
      <c r="A1726" s="8">
        <f t="shared" si="78"/>
        <v>106.49</v>
      </c>
      <c r="C1726" s="8">
        <f t="shared" si="79"/>
        <v>8.27</v>
      </c>
      <c r="E1726" s="8">
        <f t="shared" si="80"/>
        <v>7.53</v>
      </c>
      <c r="G1726" s="114">
        <v>26879</v>
      </c>
      <c r="H1726" s="26">
        <v>106.49</v>
      </c>
      <c r="I1726" s="114">
        <v>26879</v>
      </c>
      <c r="J1726" s="26">
        <v>8.27</v>
      </c>
      <c r="K1726" s="114">
        <v>26879</v>
      </c>
      <c r="L1726" s="26">
        <v>7.53</v>
      </c>
    </row>
    <row r="1727" spans="1:12" outlineLevel="1" x14ac:dyDescent="0.25">
      <c r="A1727" s="8">
        <f t="shared" si="78"/>
        <v>106.73</v>
      </c>
      <c r="C1727" s="8">
        <f t="shared" si="79"/>
        <v>8.32</v>
      </c>
      <c r="E1727" s="8">
        <f t="shared" si="80"/>
        <v>7.54</v>
      </c>
      <c r="G1727" s="114">
        <v>26882</v>
      </c>
      <c r="H1727" s="26">
        <v>106.73</v>
      </c>
      <c r="I1727" s="114">
        <v>26882</v>
      </c>
      <c r="J1727" s="26">
        <v>8.32</v>
      </c>
      <c r="K1727" s="114">
        <v>26882</v>
      </c>
      <c r="L1727" s="26">
        <v>7.54</v>
      </c>
    </row>
    <row r="1728" spans="1:12" outlineLevel="1" x14ac:dyDescent="0.25">
      <c r="A1728" s="8">
        <f t="shared" si="78"/>
        <v>106.55</v>
      </c>
      <c r="C1728" s="8">
        <f t="shared" si="79"/>
        <v>8.75</v>
      </c>
      <c r="E1728" s="8">
        <f t="shared" si="80"/>
        <v>7.58</v>
      </c>
      <c r="G1728" s="114">
        <v>26883</v>
      </c>
      <c r="H1728" s="26">
        <v>106.55</v>
      </c>
      <c r="I1728" s="114">
        <v>26883</v>
      </c>
      <c r="J1728" s="26">
        <v>8.75</v>
      </c>
      <c r="K1728" s="114">
        <v>26883</v>
      </c>
      <c r="L1728" s="26">
        <v>7.58</v>
      </c>
    </row>
    <row r="1729" spans="1:12" outlineLevel="1" x14ac:dyDescent="0.25">
      <c r="A1729" s="8">
        <f t="shared" si="78"/>
        <v>105.55</v>
      </c>
      <c r="C1729" s="8">
        <f t="shared" si="79"/>
        <v>8.77</v>
      </c>
      <c r="E1729" s="8">
        <f t="shared" si="80"/>
        <v>7.52</v>
      </c>
      <c r="G1729" s="114">
        <v>26884</v>
      </c>
      <c r="H1729" s="26">
        <v>105.55</v>
      </c>
      <c r="I1729" s="114">
        <v>26884</v>
      </c>
      <c r="J1729" s="26">
        <v>8.77</v>
      </c>
      <c r="K1729" s="114">
        <v>26884</v>
      </c>
      <c r="L1729" s="26">
        <v>7.52</v>
      </c>
    </row>
    <row r="1730" spans="1:12" outlineLevel="1" x14ac:dyDescent="0.25">
      <c r="A1730" s="8">
        <f t="shared" si="78"/>
        <v>105.61</v>
      </c>
      <c r="C1730" s="8">
        <f t="shared" si="79"/>
        <v>8.81</v>
      </c>
      <c r="E1730" s="8">
        <f t="shared" si="80"/>
        <v>7.54</v>
      </c>
      <c r="G1730" s="114">
        <v>26885</v>
      </c>
      <c r="H1730" s="26">
        <v>105.61</v>
      </c>
      <c r="I1730" s="114">
        <v>26885</v>
      </c>
      <c r="J1730" s="26">
        <v>8.81</v>
      </c>
      <c r="K1730" s="114">
        <v>26885</v>
      </c>
      <c r="L1730" s="26">
        <v>7.54</v>
      </c>
    </row>
    <row r="1731" spans="1:12" outlineLevel="1" x14ac:dyDescent="0.25">
      <c r="A1731" s="8">
        <f t="shared" si="78"/>
        <v>104.77</v>
      </c>
      <c r="C1731" s="8">
        <f t="shared" si="79"/>
        <v>8.84</v>
      </c>
      <c r="E1731" s="8">
        <f t="shared" si="80"/>
        <v>7.52</v>
      </c>
      <c r="G1731" s="114">
        <v>26886</v>
      </c>
      <c r="H1731" s="26">
        <v>104.77</v>
      </c>
      <c r="I1731" s="114">
        <v>26886</v>
      </c>
      <c r="J1731" s="26">
        <v>8.84</v>
      </c>
      <c r="K1731" s="114">
        <v>26886</v>
      </c>
      <c r="L1731" s="26">
        <v>7.52</v>
      </c>
    </row>
    <row r="1732" spans="1:12" outlineLevel="1" x14ac:dyDescent="0.25">
      <c r="A1732" s="8">
        <f t="shared" si="78"/>
        <v>103.71</v>
      </c>
      <c r="C1732" s="8">
        <f t="shared" si="79"/>
        <v>8.82</v>
      </c>
      <c r="E1732" s="8">
        <f t="shared" si="80"/>
        <v>7.47</v>
      </c>
      <c r="G1732" s="114">
        <v>26889</v>
      </c>
      <c r="H1732" s="26">
        <v>103.71</v>
      </c>
      <c r="I1732" s="114">
        <v>26889</v>
      </c>
      <c r="J1732" s="26">
        <v>8.82</v>
      </c>
      <c r="K1732" s="114">
        <v>26889</v>
      </c>
      <c r="L1732" s="26">
        <v>7.47</v>
      </c>
    </row>
    <row r="1733" spans="1:12" outlineLevel="1" x14ac:dyDescent="0.25">
      <c r="A1733" s="8">
        <f t="shared" si="78"/>
        <v>102.71</v>
      </c>
      <c r="C1733" s="8">
        <f t="shared" si="79"/>
        <v>9.0500000000000007</v>
      </c>
      <c r="E1733" s="8">
        <f t="shared" si="80"/>
        <v>7.46</v>
      </c>
      <c r="G1733" s="114">
        <v>26890</v>
      </c>
      <c r="H1733" s="26">
        <v>102.71</v>
      </c>
      <c r="I1733" s="114">
        <v>26890</v>
      </c>
      <c r="J1733" s="26">
        <v>9.0500000000000007</v>
      </c>
      <c r="K1733" s="114">
        <v>26890</v>
      </c>
      <c r="L1733" s="26">
        <v>7.46</v>
      </c>
    </row>
    <row r="1734" spans="1:12" outlineLevel="1" x14ac:dyDescent="0.25">
      <c r="A1734" s="8">
        <f t="shared" si="78"/>
        <v>103.01</v>
      </c>
      <c r="C1734" s="8">
        <f t="shared" si="79"/>
        <v>8.9499999999999993</v>
      </c>
      <c r="E1734" s="8">
        <f t="shared" si="80"/>
        <v>7.45</v>
      </c>
      <c r="G1734" s="114">
        <v>26891</v>
      </c>
      <c r="H1734" s="26">
        <v>103.01</v>
      </c>
      <c r="I1734" s="114">
        <v>26891</v>
      </c>
      <c r="J1734" s="26">
        <v>8.9499999999999993</v>
      </c>
      <c r="K1734" s="114">
        <v>26891</v>
      </c>
      <c r="L1734" s="26">
        <v>7.45</v>
      </c>
    </row>
    <row r="1735" spans="1:12" outlineLevel="1" x14ac:dyDescent="0.25">
      <c r="A1735" s="8">
        <f t="shared" si="78"/>
        <v>102.29</v>
      </c>
      <c r="C1735" s="8">
        <f t="shared" si="79"/>
        <v>8.86</v>
      </c>
      <c r="E1735" s="8">
        <f t="shared" si="80"/>
        <v>7.37</v>
      </c>
      <c r="G1735" s="114">
        <v>26892</v>
      </c>
      <c r="H1735" s="26">
        <v>102.29</v>
      </c>
      <c r="I1735" s="114">
        <v>26892</v>
      </c>
      <c r="J1735" s="26">
        <v>8.86</v>
      </c>
      <c r="K1735" s="114">
        <v>26892</v>
      </c>
      <c r="L1735" s="26">
        <v>7.37</v>
      </c>
    </row>
    <row r="1736" spans="1:12" outlineLevel="1" x14ac:dyDescent="0.25">
      <c r="A1736" s="8">
        <f t="shared" si="78"/>
        <v>102.31</v>
      </c>
      <c r="C1736" s="8">
        <f t="shared" si="79"/>
        <v>8.7200000000000006</v>
      </c>
      <c r="E1736" s="8">
        <f t="shared" si="80"/>
        <v>7.28</v>
      </c>
      <c r="G1736" s="114">
        <v>26893</v>
      </c>
      <c r="H1736" s="26">
        <v>102.31</v>
      </c>
      <c r="I1736" s="114">
        <v>26893</v>
      </c>
      <c r="J1736" s="26">
        <v>8.7200000000000006</v>
      </c>
      <c r="K1736" s="114">
        <v>26893</v>
      </c>
      <c r="L1736" s="26">
        <v>7.28</v>
      </c>
    </row>
    <row r="1737" spans="1:12" outlineLevel="1" x14ac:dyDescent="0.25">
      <c r="A1737" s="8">
        <f t="shared" ref="A1737:A1800" si="81">IF(ISNA(H1737),A1736,H1737)</f>
        <v>101.61</v>
      </c>
      <c r="C1737" s="8">
        <f t="shared" ref="C1737:C1800" si="82">IF(ISNA(J1737),C1736,J1737)</f>
        <v>8.7899999999999991</v>
      </c>
      <c r="E1737" s="8">
        <f t="shared" ref="E1737:E1800" si="83">IF(ISNA(L1737),E1736,L1737)</f>
        <v>7.38</v>
      </c>
      <c r="G1737" s="114">
        <v>26896</v>
      </c>
      <c r="H1737" s="26">
        <v>101.61</v>
      </c>
      <c r="I1737" s="114">
        <v>26896</v>
      </c>
      <c r="J1737" s="26">
        <v>8.7899999999999991</v>
      </c>
      <c r="K1737" s="114">
        <v>26896</v>
      </c>
      <c r="L1737" s="26">
        <v>7.38</v>
      </c>
    </row>
    <row r="1738" spans="1:12" outlineLevel="1" x14ac:dyDescent="0.25">
      <c r="A1738" s="8">
        <f t="shared" si="81"/>
        <v>100.89</v>
      </c>
      <c r="C1738" s="8">
        <f t="shared" si="82"/>
        <v>8.92</v>
      </c>
      <c r="E1738" s="8">
        <f t="shared" si="83"/>
        <v>7.36</v>
      </c>
      <c r="G1738" s="114">
        <v>26897</v>
      </c>
      <c r="H1738" s="26">
        <v>100.89</v>
      </c>
      <c r="I1738" s="114">
        <v>26897</v>
      </c>
      <c r="J1738" s="26">
        <v>8.92</v>
      </c>
      <c r="K1738" s="114">
        <v>26897</v>
      </c>
      <c r="L1738" s="26">
        <v>7.36</v>
      </c>
    </row>
    <row r="1739" spans="1:12" outlineLevel="1" x14ac:dyDescent="0.25">
      <c r="A1739" s="8">
        <f t="shared" si="81"/>
        <v>100.53</v>
      </c>
      <c r="C1739" s="8">
        <f t="shared" si="82"/>
        <v>8.7799999999999994</v>
      </c>
      <c r="E1739" s="8">
        <f t="shared" si="83"/>
        <v>7.39</v>
      </c>
      <c r="G1739" s="114">
        <v>26898</v>
      </c>
      <c r="H1739" s="26">
        <v>100.53</v>
      </c>
      <c r="I1739" s="114">
        <v>26898</v>
      </c>
      <c r="J1739" s="26">
        <v>8.7799999999999994</v>
      </c>
      <c r="K1739" s="114">
        <v>26898</v>
      </c>
      <c r="L1739" s="26">
        <v>7.39</v>
      </c>
    </row>
    <row r="1740" spans="1:12" outlineLevel="1" x14ac:dyDescent="0.25">
      <c r="A1740" s="8">
        <f t="shared" si="81"/>
        <v>101.91</v>
      </c>
      <c r="C1740" s="8">
        <f t="shared" si="82"/>
        <v>8.6199999999999992</v>
      </c>
      <c r="E1740" s="8">
        <f t="shared" si="83"/>
        <v>7.31</v>
      </c>
      <c r="G1740" s="114">
        <v>26899</v>
      </c>
      <c r="H1740" s="26">
        <v>101.91</v>
      </c>
      <c r="I1740" s="114">
        <v>26899</v>
      </c>
      <c r="J1740" s="26">
        <v>8.6199999999999992</v>
      </c>
      <c r="K1740" s="114">
        <v>26899</v>
      </c>
      <c r="L1740" s="26">
        <v>7.31</v>
      </c>
    </row>
    <row r="1741" spans="1:12" outlineLevel="1" x14ac:dyDescent="0.25">
      <c r="A1741" s="8">
        <f t="shared" si="81"/>
        <v>101.62</v>
      </c>
      <c r="C1741" s="8">
        <f t="shared" si="82"/>
        <v>8.4600000000000009</v>
      </c>
      <c r="E1741" s="8">
        <f t="shared" si="83"/>
        <v>7.23</v>
      </c>
      <c r="G1741" s="114">
        <v>26900</v>
      </c>
      <c r="H1741" s="26">
        <v>101.62</v>
      </c>
      <c r="I1741" s="114">
        <v>26900</v>
      </c>
      <c r="J1741" s="26">
        <v>8.4600000000000009</v>
      </c>
      <c r="K1741" s="114">
        <v>26900</v>
      </c>
      <c r="L1741" s="26">
        <v>7.23</v>
      </c>
    </row>
    <row r="1742" spans="1:12" outlineLevel="1" x14ac:dyDescent="0.25">
      <c r="A1742" s="8">
        <f t="shared" si="81"/>
        <v>102.42</v>
      </c>
      <c r="C1742" s="8">
        <f t="shared" si="82"/>
        <v>8.5299999999999994</v>
      </c>
      <c r="E1742" s="8">
        <f t="shared" si="83"/>
        <v>7.26</v>
      </c>
      <c r="G1742" s="114">
        <v>26903</v>
      </c>
      <c r="H1742" s="26">
        <v>102.42</v>
      </c>
      <c r="I1742" s="114">
        <v>26903</v>
      </c>
      <c r="J1742" s="26">
        <v>8.5299999999999994</v>
      </c>
      <c r="K1742" s="114">
        <v>26903</v>
      </c>
      <c r="L1742" s="26">
        <v>7.26</v>
      </c>
    </row>
    <row r="1743" spans="1:12" outlineLevel="1" x14ac:dyDescent="0.25">
      <c r="A1743" s="8">
        <f t="shared" si="81"/>
        <v>103.02</v>
      </c>
      <c r="C1743" s="8">
        <f t="shared" si="82"/>
        <v>8.7200000000000006</v>
      </c>
      <c r="E1743" s="8">
        <f t="shared" si="83"/>
        <v>7.29</v>
      </c>
      <c r="G1743" s="114">
        <v>26904</v>
      </c>
      <c r="H1743" s="26">
        <v>103.02</v>
      </c>
      <c r="I1743" s="114">
        <v>26904</v>
      </c>
      <c r="J1743" s="26">
        <v>8.7200000000000006</v>
      </c>
      <c r="K1743" s="114">
        <v>26904</v>
      </c>
      <c r="L1743" s="26">
        <v>7.29</v>
      </c>
    </row>
    <row r="1744" spans="1:12" outlineLevel="1" x14ac:dyDescent="0.25">
      <c r="A1744" s="8">
        <f t="shared" si="81"/>
        <v>104.03</v>
      </c>
      <c r="C1744" s="8">
        <f t="shared" si="82"/>
        <v>8.6199999999999992</v>
      </c>
      <c r="E1744" s="8">
        <f t="shared" si="83"/>
        <v>7.26</v>
      </c>
      <c r="G1744" s="114">
        <v>26905</v>
      </c>
      <c r="H1744" s="26">
        <v>104.03</v>
      </c>
      <c r="I1744" s="114">
        <v>26905</v>
      </c>
      <c r="J1744" s="26">
        <v>8.6199999999999992</v>
      </c>
      <c r="K1744" s="114">
        <v>26905</v>
      </c>
      <c r="L1744" s="26">
        <v>7.26</v>
      </c>
    </row>
    <row r="1745" spans="1:12" outlineLevel="1" x14ac:dyDescent="0.25">
      <c r="A1745" s="8">
        <f t="shared" si="81"/>
        <v>103.88</v>
      </c>
      <c r="C1745" s="8">
        <f t="shared" si="82"/>
        <v>8.57</v>
      </c>
      <c r="E1745" s="8">
        <f t="shared" si="83"/>
        <v>7.25</v>
      </c>
      <c r="G1745" s="114">
        <v>26906</v>
      </c>
      <c r="H1745" s="26">
        <v>103.88</v>
      </c>
      <c r="I1745" s="114">
        <v>26906</v>
      </c>
      <c r="J1745" s="26">
        <v>8.57</v>
      </c>
      <c r="K1745" s="114">
        <v>26906</v>
      </c>
      <c r="L1745" s="26">
        <v>7.25</v>
      </c>
    </row>
    <row r="1746" spans="1:12" outlineLevel="1" x14ac:dyDescent="0.25">
      <c r="A1746" s="8">
        <f t="shared" si="81"/>
        <v>104.25</v>
      </c>
      <c r="C1746" s="8">
        <f t="shared" si="82"/>
        <v>8.66</v>
      </c>
      <c r="E1746" s="8">
        <f t="shared" si="83"/>
        <v>7.25</v>
      </c>
      <c r="G1746" s="114">
        <v>26907</v>
      </c>
      <c r="H1746" s="26">
        <v>104.25</v>
      </c>
      <c r="I1746" s="114">
        <v>26907</v>
      </c>
      <c r="J1746" s="26">
        <v>8.66</v>
      </c>
      <c r="K1746" s="114">
        <v>26907</v>
      </c>
      <c r="L1746" s="26">
        <v>7.25</v>
      </c>
    </row>
    <row r="1747" spans="1:12" outlineLevel="1" x14ac:dyDescent="0.25">
      <c r="A1747" s="8">
        <f t="shared" si="81"/>
        <v>104.25</v>
      </c>
      <c r="C1747" s="8">
        <f t="shared" si="82"/>
        <v>8.66</v>
      </c>
      <c r="E1747" s="8">
        <f t="shared" si="83"/>
        <v>7.25</v>
      </c>
      <c r="G1747" s="114">
        <v>26910</v>
      </c>
      <c r="H1747" s="26" t="e">
        <f>NA()</f>
        <v>#N/A</v>
      </c>
      <c r="I1747" s="114">
        <v>26910</v>
      </c>
      <c r="J1747" s="26" t="e">
        <f>NA()</f>
        <v>#N/A</v>
      </c>
      <c r="K1747" s="114">
        <v>26910</v>
      </c>
      <c r="L1747" s="26" t="e">
        <f>NA()</f>
        <v>#N/A</v>
      </c>
    </row>
    <row r="1748" spans="1:12" outlineLevel="1" x14ac:dyDescent="0.25">
      <c r="A1748" s="8">
        <f t="shared" si="81"/>
        <v>104.51</v>
      </c>
      <c r="C1748" s="8">
        <f t="shared" si="82"/>
        <v>8.7799999999999994</v>
      </c>
      <c r="E1748" s="8">
        <f t="shared" si="83"/>
        <v>7.21</v>
      </c>
      <c r="G1748" s="114">
        <v>26911</v>
      </c>
      <c r="H1748" s="26">
        <v>104.51</v>
      </c>
      <c r="I1748" s="114">
        <v>26911</v>
      </c>
      <c r="J1748" s="26">
        <v>8.7799999999999994</v>
      </c>
      <c r="K1748" s="114">
        <v>26911</v>
      </c>
      <c r="L1748" s="26">
        <v>7.21</v>
      </c>
    </row>
    <row r="1749" spans="1:12" outlineLevel="1" x14ac:dyDescent="0.25">
      <c r="A1749" s="8">
        <f t="shared" si="81"/>
        <v>104.64</v>
      </c>
      <c r="C1749" s="8">
        <f t="shared" si="82"/>
        <v>8.76</v>
      </c>
      <c r="E1749" s="8">
        <f t="shared" si="83"/>
        <v>7.11</v>
      </c>
      <c r="G1749" s="114">
        <v>26912</v>
      </c>
      <c r="H1749" s="26">
        <v>104.64</v>
      </c>
      <c r="I1749" s="114">
        <v>26912</v>
      </c>
      <c r="J1749" s="26">
        <v>8.76</v>
      </c>
      <c r="K1749" s="114">
        <v>26912</v>
      </c>
      <c r="L1749" s="26">
        <v>7.11</v>
      </c>
    </row>
    <row r="1750" spans="1:12" outlineLevel="1" x14ac:dyDescent="0.25">
      <c r="A1750" s="8">
        <f t="shared" si="81"/>
        <v>105.15</v>
      </c>
      <c r="C1750" s="8">
        <f t="shared" si="82"/>
        <v>8.84</v>
      </c>
      <c r="E1750" s="8">
        <f t="shared" si="83"/>
        <v>7.1</v>
      </c>
      <c r="G1750" s="114">
        <v>26913</v>
      </c>
      <c r="H1750" s="26">
        <v>105.15</v>
      </c>
      <c r="I1750" s="114">
        <v>26913</v>
      </c>
      <c r="J1750" s="26">
        <v>8.84</v>
      </c>
      <c r="K1750" s="114">
        <v>26913</v>
      </c>
      <c r="L1750" s="26">
        <v>7.1</v>
      </c>
    </row>
    <row r="1751" spans="1:12" outlineLevel="1" x14ac:dyDescent="0.25">
      <c r="A1751" s="8">
        <f t="shared" si="81"/>
        <v>104.76</v>
      </c>
      <c r="C1751" s="8">
        <f t="shared" si="82"/>
        <v>8.8000000000000007</v>
      </c>
      <c r="E1751" s="8">
        <f t="shared" si="83"/>
        <v>7.11</v>
      </c>
      <c r="G1751" s="114">
        <v>26914</v>
      </c>
      <c r="H1751" s="26">
        <v>104.76</v>
      </c>
      <c r="I1751" s="114">
        <v>26914</v>
      </c>
      <c r="J1751" s="26">
        <v>8.8000000000000007</v>
      </c>
      <c r="K1751" s="114">
        <v>26914</v>
      </c>
      <c r="L1751" s="26">
        <v>7.11</v>
      </c>
    </row>
    <row r="1752" spans="1:12" outlineLevel="1" x14ac:dyDescent="0.25">
      <c r="A1752" s="8">
        <f t="shared" si="81"/>
        <v>103.85</v>
      </c>
      <c r="C1752" s="8">
        <f t="shared" si="82"/>
        <v>9.0299999999999994</v>
      </c>
      <c r="E1752" s="8">
        <f t="shared" si="83"/>
        <v>7.16</v>
      </c>
      <c r="G1752" s="114">
        <v>26917</v>
      </c>
      <c r="H1752" s="26">
        <v>103.85</v>
      </c>
      <c r="I1752" s="114">
        <v>26917</v>
      </c>
      <c r="J1752" s="26">
        <v>9.0299999999999994</v>
      </c>
      <c r="K1752" s="114">
        <v>26917</v>
      </c>
      <c r="L1752" s="26">
        <v>7.16</v>
      </c>
    </row>
    <row r="1753" spans="1:12" outlineLevel="1" x14ac:dyDescent="0.25">
      <c r="A1753" s="8">
        <f t="shared" si="81"/>
        <v>103.22</v>
      </c>
      <c r="C1753" s="8">
        <f t="shared" si="82"/>
        <v>9.0399999999999991</v>
      </c>
      <c r="E1753" s="8">
        <f t="shared" si="83"/>
        <v>7.19</v>
      </c>
      <c r="G1753" s="114">
        <v>26918</v>
      </c>
      <c r="H1753" s="26">
        <v>103.22</v>
      </c>
      <c r="I1753" s="114">
        <v>26918</v>
      </c>
      <c r="J1753" s="26">
        <v>9.0399999999999991</v>
      </c>
      <c r="K1753" s="114">
        <v>26918</v>
      </c>
      <c r="L1753" s="26">
        <v>7.19</v>
      </c>
    </row>
    <row r="1754" spans="1:12" outlineLevel="1" x14ac:dyDescent="0.25">
      <c r="A1754" s="8">
        <f t="shared" si="81"/>
        <v>103.06</v>
      </c>
      <c r="C1754" s="8">
        <f t="shared" si="82"/>
        <v>9.02</v>
      </c>
      <c r="E1754" s="8">
        <f t="shared" si="83"/>
        <v>7.2</v>
      </c>
      <c r="G1754" s="114">
        <v>26919</v>
      </c>
      <c r="H1754" s="26">
        <v>103.06</v>
      </c>
      <c r="I1754" s="114">
        <v>26919</v>
      </c>
      <c r="J1754" s="26">
        <v>9.02</v>
      </c>
      <c r="K1754" s="114">
        <v>26919</v>
      </c>
      <c r="L1754" s="26">
        <v>7.2</v>
      </c>
    </row>
    <row r="1755" spans="1:12" outlineLevel="1" x14ac:dyDescent="0.25">
      <c r="A1755" s="8">
        <f t="shared" si="81"/>
        <v>103.36</v>
      </c>
      <c r="C1755" s="8">
        <f t="shared" si="82"/>
        <v>8.86</v>
      </c>
      <c r="E1755" s="8">
        <f t="shared" si="83"/>
        <v>7.21</v>
      </c>
      <c r="G1755" s="114">
        <v>26920</v>
      </c>
      <c r="H1755" s="26">
        <v>103.36</v>
      </c>
      <c r="I1755" s="114">
        <v>26920</v>
      </c>
      <c r="J1755" s="26">
        <v>8.86</v>
      </c>
      <c r="K1755" s="114">
        <v>26920</v>
      </c>
      <c r="L1755" s="26">
        <v>7.21</v>
      </c>
    </row>
    <row r="1756" spans="1:12" outlineLevel="1" x14ac:dyDescent="0.25">
      <c r="A1756" s="8">
        <f t="shared" si="81"/>
        <v>104.44</v>
      </c>
      <c r="C1756" s="8">
        <f t="shared" si="82"/>
        <v>8.75</v>
      </c>
      <c r="E1756" s="8">
        <f t="shared" si="83"/>
        <v>7.21</v>
      </c>
      <c r="G1756" s="114">
        <v>26921</v>
      </c>
      <c r="H1756" s="26">
        <v>104.44</v>
      </c>
      <c r="I1756" s="114">
        <v>26921</v>
      </c>
      <c r="J1756" s="26">
        <v>8.75</v>
      </c>
      <c r="K1756" s="114">
        <v>26921</v>
      </c>
      <c r="L1756" s="26">
        <v>7.21</v>
      </c>
    </row>
    <row r="1757" spans="1:12" outlineLevel="1" x14ac:dyDescent="0.25">
      <c r="A1757" s="8">
        <f t="shared" si="81"/>
        <v>104.15</v>
      </c>
      <c r="C1757" s="8">
        <f t="shared" si="82"/>
        <v>8.6999999999999993</v>
      </c>
      <c r="E1757" s="8">
        <f t="shared" si="83"/>
        <v>7.16</v>
      </c>
      <c r="G1757" s="114">
        <v>26924</v>
      </c>
      <c r="H1757" s="26">
        <v>104.15</v>
      </c>
      <c r="I1757" s="114">
        <v>26924</v>
      </c>
      <c r="J1757" s="26">
        <v>8.6999999999999993</v>
      </c>
      <c r="K1757" s="114">
        <v>26924</v>
      </c>
      <c r="L1757" s="26">
        <v>7.16</v>
      </c>
    </row>
    <row r="1758" spans="1:12" outlineLevel="1" x14ac:dyDescent="0.25">
      <c r="A1758" s="8">
        <f t="shared" si="81"/>
        <v>103.77</v>
      </c>
      <c r="C1758" s="8">
        <f t="shared" si="82"/>
        <v>8.68</v>
      </c>
      <c r="E1758" s="8">
        <f t="shared" si="83"/>
        <v>7.08</v>
      </c>
      <c r="G1758" s="114">
        <v>26925</v>
      </c>
      <c r="H1758" s="26">
        <v>103.77</v>
      </c>
      <c r="I1758" s="114">
        <v>26925</v>
      </c>
      <c r="J1758" s="26">
        <v>8.68</v>
      </c>
      <c r="K1758" s="114">
        <v>26925</v>
      </c>
      <c r="L1758" s="26">
        <v>7.08</v>
      </c>
    </row>
    <row r="1759" spans="1:12" outlineLevel="1" x14ac:dyDescent="0.25">
      <c r="A1759" s="8">
        <f t="shared" si="81"/>
        <v>105.88</v>
      </c>
      <c r="C1759" s="8">
        <f t="shared" si="82"/>
        <v>8.5500000000000007</v>
      </c>
      <c r="E1759" s="8">
        <f t="shared" si="83"/>
        <v>7.1</v>
      </c>
      <c r="G1759" s="114">
        <v>26926</v>
      </c>
      <c r="H1759" s="26">
        <v>105.88</v>
      </c>
      <c r="I1759" s="114">
        <v>26926</v>
      </c>
      <c r="J1759" s="26">
        <v>8.5500000000000007</v>
      </c>
      <c r="K1759" s="114">
        <v>26926</v>
      </c>
      <c r="L1759" s="26">
        <v>7.1</v>
      </c>
    </row>
    <row r="1760" spans="1:12" outlineLevel="1" x14ac:dyDescent="0.25">
      <c r="A1760" s="8">
        <f t="shared" si="81"/>
        <v>106.76</v>
      </c>
      <c r="C1760" s="8">
        <f t="shared" si="82"/>
        <v>8.2799999999999994</v>
      </c>
      <c r="E1760" s="8">
        <f t="shared" si="83"/>
        <v>7.09</v>
      </c>
      <c r="G1760" s="114">
        <v>26927</v>
      </c>
      <c r="H1760" s="26">
        <v>106.76</v>
      </c>
      <c r="I1760" s="114">
        <v>26927</v>
      </c>
      <c r="J1760" s="26">
        <v>8.2799999999999994</v>
      </c>
      <c r="K1760" s="114">
        <v>26927</v>
      </c>
      <c r="L1760" s="26">
        <v>7.09</v>
      </c>
    </row>
    <row r="1761" spans="1:12" outlineLevel="1" x14ac:dyDescent="0.25">
      <c r="A1761" s="8">
        <f t="shared" si="81"/>
        <v>107.2</v>
      </c>
      <c r="C1761" s="8">
        <f t="shared" si="82"/>
        <v>7.69</v>
      </c>
      <c r="E1761" s="8">
        <f t="shared" si="83"/>
        <v>7.02</v>
      </c>
      <c r="G1761" s="114">
        <v>26928</v>
      </c>
      <c r="H1761" s="26">
        <v>107.2</v>
      </c>
      <c r="I1761" s="114">
        <v>26928</v>
      </c>
      <c r="J1761" s="26">
        <v>7.69</v>
      </c>
      <c r="K1761" s="114">
        <v>26928</v>
      </c>
      <c r="L1761" s="26">
        <v>7.02</v>
      </c>
    </row>
    <row r="1762" spans="1:12" outlineLevel="1" x14ac:dyDescent="0.25">
      <c r="A1762" s="8">
        <f t="shared" si="81"/>
        <v>107.36</v>
      </c>
      <c r="C1762" s="8">
        <f t="shared" si="82"/>
        <v>7.38</v>
      </c>
      <c r="E1762" s="8">
        <f t="shared" si="83"/>
        <v>7</v>
      </c>
      <c r="G1762" s="114">
        <v>26931</v>
      </c>
      <c r="H1762" s="26">
        <v>107.36</v>
      </c>
      <c r="I1762" s="114">
        <v>26931</v>
      </c>
      <c r="J1762" s="26">
        <v>7.38</v>
      </c>
      <c r="K1762" s="114">
        <v>26931</v>
      </c>
      <c r="L1762" s="26">
        <v>7</v>
      </c>
    </row>
    <row r="1763" spans="1:12" outlineLevel="1" x14ac:dyDescent="0.25">
      <c r="A1763" s="8">
        <f t="shared" si="81"/>
        <v>108.05</v>
      </c>
      <c r="C1763" s="8">
        <f t="shared" si="82"/>
        <v>7.2</v>
      </c>
      <c r="E1763" s="8">
        <f t="shared" si="83"/>
        <v>6.96</v>
      </c>
      <c r="G1763" s="114">
        <v>26932</v>
      </c>
      <c r="H1763" s="26">
        <v>108.05</v>
      </c>
      <c r="I1763" s="114">
        <v>26932</v>
      </c>
      <c r="J1763" s="26">
        <v>7.2</v>
      </c>
      <c r="K1763" s="114">
        <v>26932</v>
      </c>
      <c r="L1763" s="26">
        <v>6.96</v>
      </c>
    </row>
    <row r="1764" spans="1:12" outlineLevel="1" x14ac:dyDescent="0.25">
      <c r="A1764" s="8">
        <f t="shared" si="81"/>
        <v>108.83</v>
      </c>
      <c r="C1764" s="8">
        <f t="shared" si="82"/>
        <v>7.12</v>
      </c>
      <c r="E1764" s="8">
        <f t="shared" si="83"/>
        <v>6.97</v>
      </c>
      <c r="G1764" s="114">
        <v>26933</v>
      </c>
      <c r="H1764" s="26">
        <v>108.83</v>
      </c>
      <c r="I1764" s="114">
        <v>26933</v>
      </c>
      <c r="J1764" s="26">
        <v>7.12</v>
      </c>
      <c r="K1764" s="114">
        <v>26933</v>
      </c>
      <c r="L1764" s="26">
        <v>6.97</v>
      </c>
    </row>
    <row r="1765" spans="1:12" outlineLevel="1" x14ac:dyDescent="0.25">
      <c r="A1765" s="8">
        <f t="shared" si="81"/>
        <v>109.08</v>
      </c>
      <c r="C1765" s="8">
        <f t="shared" si="82"/>
        <v>6.96</v>
      </c>
      <c r="E1765" s="8">
        <f t="shared" si="83"/>
        <v>6.94</v>
      </c>
      <c r="G1765" s="114">
        <v>26934</v>
      </c>
      <c r="H1765" s="26">
        <v>109.08</v>
      </c>
      <c r="I1765" s="114">
        <v>26934</v>
      </c>
      <c r="J1765" s="26">
        <v>6.96</v>
      </c>
      <c r="K1765" s="114">
        <v>26934</v>
      </c>
      <c r="L1765" s="26">
        <v>6.94</v>
      </c>
    </row>
    <row r="1766" spans="1:12" outlineLevel="1" x14ac:dyDescent="0.25">
      <c r="A1766" s="8">
        <f t="shared" si="81"/>
        <v>108.43</v>
      </c>
      <c r="C1766" s="8">
        <f t="shared" si="82"/>
        <v>6.98</v>
      </c>
      <c r="E1766" s="8">
        <f t="shared" si="83"/>
        <v>6.9</v>
      </c>
      <c r="G1766" s="114">
        <v>26935</v>
      </c>
      <c r="H1766" s="26">
        <v>108.43</v>
      </c>
      <c r="I1766" s="114">
        <v>26935</v>
      </c>
      <c r="J1766" s="26">
        <v>6.98</v>
      </c>
      <c r="K1766" s="114">
        <v>26935</v>
      </c>
      <c r="L1766" s="26">
        <v>6.9</v>
      </c>
    </row>
    <row r="1767" spans="1:12" outlineLevel="1" x14ac:dyDescent="0.25">
      <c r="A1767" s="8">
        <f t="shared" si="81"/>
        <v>108.21</v>
      </c>
      <c r="C1767" s="8">
        <f t="shared" si="82"/>
        <v>7.06</v>
      </c>
      <c r="E1767" s="8">
        <f t="shared" si="83"/>
        <v>6.91</v>
      </c>
      <c r="G1767" s="114">
        <v>26938</v>
      </c>
      <c r="H1767" s="26">
        <v>108.21</v>
      </c>
      <c r="I1767" s="114">
        <v>26938</v>
      </c>
      <c r="J1767" s="26">
        <v>7.06</v>
      </c>
      <c r="K1767" s="114">
        <v>26938</v>
      </c>
      <c r="L1767" s="26">
        <v>6.91</v>
      </c>
    </row>
    <row r="1768" spans="1:12" outlineLevel="1" x14ac:dyDescent="0.25">
      <c r="A1768" s="8">
        <f t="shared" si="81"/>
        <v>108.79</v>
      </c>
      <c r="C1768" s="8">
        <f t="shared" si="82"/>
        <v>7.64</v>
      </c>
      <c r="E1768" s="8">
        <f t="shared" si="83"/>
        <v>6.89</v>
      </c>
      <c r="G1768" s="114">
        <v>26939</v>
      </c>
      <c r="H1768" s="26">
        <v>108.79</v>
      </c>
      <c r="I1768" s="114">
        <v>26939</v>
      </c>
      <c r="J1768" s="26">
        <v>7.64</v>
      </c>
      <c r="K1768" s="114">
        <v>26939</v>
      </c>
      <c r="L1768" s="26">
        <v>6.89</v>
      </c>
    </row>
    <row r="1769" spans="1:12" outlineLevel="1" x14ac:dyDescent="0.25">
      <c r="A1769" s="8">
        <f t="shared" si="81"/>
        <v>108.78</v>
      </c>
      <c r="C1769" s="8">
        <f t="shared" si="82"/>
        <v>7.48</v>
      </c>
      <c r="E1769" s="8">
        <f t="shared" si="83"/>
        <v>6.9</v>
      </c>
      <c r="G1769" s="114">
        <v>26940</v>
      </c>
      <c r="H1769" s="26">
        <v>108.78</v>
      </c>
      <c r="I1769" s="114">
        <v>26940</v>
      </c>
      <c r="J1769" s="26">
        <v>7.48</v>
      </c>
      <c r="K1769" s="114">
        <v>26940</v>
      </c>
      <c r="L1769" s="26">
        <v>6.9</v>
      </c>
    </row>
    <row r="1770" spans="1:12" outlineLevel="1" x14ac:dyDescent="0.25">
      <c r="A1770" s="8">
        <f t="shared" si="81"/>
        <v>108.41</v>
      </c>
      <c r="C1770" s="8">
        <f t="shared" si="82"/>
        <v>7.58</v>
      </c>
      <c r="E1770" s="8">
        <f t="shared" si="83"/>
        <v>6.88</v>
      </c>
      <c r="G1770" s="114">
        <v>26941</v>
      </c>
      <c r="H1770" s="26">
        <v>108.41</v>
      </c>
      <c r="I1770" s="114">
        <v>26941</v>
      </c>
      <c r="J1770" s="26">
        <v>7.58</v>
      </c>
      <c r="K1770" s="114">
        <v>26941</v>
      </c>
      <c r="L1770" s="26">
        <v>6.88</v>
      </c>
    </row>
    <row r="1771" spans="1:12" outlineLevel="1" x14ac:dyDescent="0.25">
      <c r="A1771" s="8">
        <f t="shared" si="81"/>
        <v>109.85</v>
      </c>
      <c r="C1771" s="8">
        <f t="shared" si="82"/>
        <v>7.36</v>
      </c>
      <c r="E1771" s="8">
        <f t="shared" si="83"/>
        <v>6.86</v>
      </c>
      <c r="G1771" s="114">
        <v>26942</v>
      </c>
      <c r="H1771" s="26">
        <v>109.85</v>
      </c>
      <c r="I1771" s="114">
        <v>26942</v>
      </c>
      <c r="J1771" s="26">
        <v>7.36</v>
      </c>
      <c r="K1771" s="114">
        <v>26942</v>
      </c>
      <c r="L1771" s="26">
        <v>6.86</v>
      </c>
    </row>
    <row r="1772" spans="1:12" outlineLevel="1" x14ac:dyDescent="0.25">
      <c r="A1772" s="8">
        <f t="shared" si="81"/>
        <v>110.23</v>
      </c>
      <c r="C1772" s="8">
        <f t="shared" si="82"/>
        <v>7.36</v>
      </c>
      <c r="E1772" s="8">
        <f t="shared" si="83"/>
        <v>6.86</v>
      </c>
      <c r="G1772" s="114">
        <v>26945</v>
      </c>
      <c r="H1772" s="26">
        <v>110.23</v>
      </c>
      <c r="I1772" s="114">
        <v>26945</v>
      </c>
      <c r="J1772" s="26" t="e">
        <f>NA()</f>
        <v>#N/A</v>
      </c>
      <c r="K1772" s="114">
        <v>26945</v>
      </c>
      <c r="L1772" s="26" t="e">
        <f>NA()</f>
        <v>#N/A</v>
      </c>
    </row>
    <row r="1773" spans="1:12" outlineLevel="1" x14ac:dyDescent="0.25">
      <c r="A1773" s="8">
        <f t="shared" si="81"/>
        <v>110.13</v>
      </c>
      <c r="C1773" s="8">
        <f t="shared" si="82"/>
        <v>7.13</v>
      </c>
      <c r="E1773" s="8">
        <f t="shared" si="83"/>
        <v>6.78</v>
      </c>
      <c r="G1773" s="114">
        <v>26946</v>
      </c>
      <c r="H1773" s="26">
        <v>110.13</v>
      </c>
      <c r="I1773" s="114">
        <v>26946</v>
      </c>
      <c r="J1773" s="26">
        <v>7.13</v>
      </c>
      <c r="K1773" s="114">
        <v>26946</v>
      </c>
      <c r="L1773" s="26">
        <v>6.78</v>
      </c>
    </row>
    <row r="1774" spans="1:12" outlineLevel="1" x14ac:dyDescent="0.25">
      <c r="A1774" s="8">
        <f t="shared" si="81"/>
        <v>109.22</v>
      </c>
      <c r="C1774" s="8">
        <f t="shared" si="82"/>
        <v>7.14</v>
      </c>
      <c r="E1774" s="8">
        <f t="shared" si="83"/>
        <v>6.77</v>
      </c>
      <c r="G1774" s="114">
        <v>26947</v>
      </c>
      <c r="H1774" s="26">
        <v>109.22</v>
      </c>
      <c r="I1774" s="114">
        <v>26947</v>
      </c>
      <c r="J1774" s="26">
        <v>7.14</v>
      </c>
      <c r="K1774" s="114">
        <v>26947</v>
      </c>
      <c r="L1774" s="26">
        <v>6.77</v>
      </c>
    </row>
    <row r="1775" spans="1:12" outlineLevel="1" x14ac:dyDescent="0.25">
      <c r="A1775" s="8">
        <f t="shared" si="81"/>
        <v>111.09</v>
      </c>
      <c r="C1775" s="8">
        <f t="shared" si="82"/>
        <v>7.15</v>
      </c>
      <c r="E1775" s="8">
        <f t="shared" si="83"/>
        <v>6.78</v>
      </c>
      <c r="G1775" s="114">
        <v>26948</v>
      </c>
      <c r="H1775" s="26">
        <v>111.09</v>
      </c>
      <c r="I1775" s="114">
        <v>26948</v>
      </c>
      <c r="J1775" s="26">
        <v>7.15</v>
      </c>
      <c r="K1775" s="114">
        <v>26948</v>
      </c>
      <c r="L1775" s="26">
        <v>6.78</v>
      </c>
    </row>
    <row r="1776" spans="1:12" outlineLevel="1" x14ac:dyDescent="0.25">
      <c r="A1776" s="8">
        <f t="shared" si="81"/>
        <v>111.44</v>
      </c>
      <c r="C1776" s="8">
        <f t="shared" si="82"/>
        <v>7.14</v>
      </c>
      <c r="E1776" s="8">
        <f t="shared" si="83"/>
        <v>6.75</v>
      </c>
      <c r="G1776" s="114">
        <v>26949</v>
      </c>
      <c r="H1776" s="26">
        <v>111.44</v>
      </c>
      <c r="I1776" s="114">
        <v>26949</v>
      </c>
      <c r="J1776" s="26">
        <v>7.14</v>
      </c>
      <c r="K1776" s="114">
        <v>26949</v>
      </c>
      <c r="L1776" s="26">
        <v>6.75</v>
      </c>
    </row>
    <row r="1777" spans="1:12" outlineLevel="1" x14ac:dyDescent="0.25">
      <c r="A1777" s="8">
        <f t="shared" si="81"/>
        <v>110.05</v>
      </c>
      <c r="C1777" s="8">
        <f t="shared" si="82"/>
        <v>7.19</v>
      </c>
      <c r="E1777" s="8">
        <f t="shared" si="83"/>
        <v>6.77</v>
      </c>
      <c r="G1777" s="114">
        <v>26952</v>
      </c>
      <c r="H1777" s="26">
        <v>110.05</v>
      </c>
      <c r="I1777" s="114">
        <v>26952</v>
      </c>
      <c r="J1777" s="26">
        <v>7.19</v>
      </c>
      <c r="K1777" s="114">
        <v>26952</v>
      </c>
      <c r="L1777" s="26">
        <v>6.77</v>
      </c>
    </row>
    <row r="1778" spans="1:12" outlineLevel="1" x14ac:dyDescent="0.25">
      <c r="A1778" s="8">
        <f t="shared" si="81"/>
        <v>110.19</v>
      </c>
      <c r="C1778" s="8">
        <f t="shared" si="82"/>
        <v>7.28</v>
      </c>
      <c r="E1778" s="8">
        <f t="shared" si="83"/>
        <v>6.81</v>
      </c>
      <c r="G1778" s="114">
        <v>26953</v>
      </c>
      <c r="H1778" s="26">
        <v>110.19</v>
      </c>
      <c r="I1778" s="114">
        <v>26953</v>
      </c>
      <c r="J1778" s="26">
        <v>7.28</v>
      </c>
      <c r="K1778" s="114">
        <v>26953</v>
      </c>
      <c r="L1778" s="26">
        <v>6.81</v>
      </c>
    </row>
    <row r="1779" spans="1:12" outlineLevel="1" x14ac:dyDescent="0.25">
      <c r="A1779" s="8">
        <f t="shared" si="81"/>
        <v>109.97</v>
      </c>
      <c r="C1779" s="8">
        <f t="shared" si="82"/>
        <v>7.19</v>
      </c>
      <c r="E1779" s="8">
        <f t="shared" si="83"/>
        <v>6.82</v>
      </c>
      <c r="G1779" s="114">
        <v>26954</v>
      </c>
      <c r="H1779" s="26">
        <v>109.97</v>
      </c>
      <c r="I1779" s="114">
        <v>26954</v>
      </c>
      <c r="J1779" s="26">
        <v>7.19</v>
      </c>
      <c r="K1779" s="114">
        <v>26954</v>
      </c>
      <c r="L1779" s="26">
        <v>6.82</v>
      </c>
    </row>
    <row r="1780" spans="1:12" outlineLevel="1" x14ac:dyDescent="0.25">
      <c r="A1780" s="8">
        <f t="shared" si="81"/>
        <v>110.01</v>
      </c>
      <c r="C1780" s="8">
        <f t="shared" si="82"/>
        <v>7.13</v>
      </c>
      <c r="E1780" s="8">
        <f t="shared" si="83"/>
        <v>6.81</v>
      </c>
      <c r="G1780" s="114">
        <v>26955</v>
      </c>
      <c r="H1780" s="26">
        <v>110.01</v>
      </c>
      <c r="I1780" s="114">
        <v>26955</v>
      </c>
      <c r="J1780" s="26">
        <v>7.13</v>
      </c>
      <c r="K1780" s="114">
        <v>26955</v>
      </c>
      <c r="L1780" s="26">
        <v>6.81</v>
      </c>
    </row>
    <row r="1781" spans="1:12" outlineLevel="1" x14ac:dyDescent="0.25">
      <c r="A1781" s="8">
        <f t="shared" si="81"/>
        <v>110.22</v>
      </c>
      <c r="C1781" s="8">
        <f t="shared" si="82"/>
        <v>7.03</v>
      </c>
      <c r="E1781" s="8">
        <f t="shared" si="83"/>
        <v>6.8</v>
      </c>
      <c r="G1781" s="114">
        <v>26956</v>
      </c>
      <c r="H1781" s="26">
        <v>110.22</v>
      </c>
      <c r="I1781" s="114">
        <v>26956</v>
      </c>
      <c r="J1781" s="26">
        <v>7.03</v>
      </c>
      <c r="K1781" s="114">
        <v>26956</v>
      </c>
      <c r="L1781" s="26">
        <v>6.8</v>
      </c>
    </row>
    <row r="1782" spans="1:12" outlineLevel="1" x14ac:dyDescent="0.25">
      <c r="A1782" s="8">
        <f t="shared" si="81"/>
        <v>109.16</v>
      </c>
      <c r="C1782" s="8">
        <f t="shared" si="82"/>
        <v>7.03</v>
      </c>
      <c r="E1782" s="8">
        <f t="shared" si="83"/>
        <v>6.8</v>
      </c>
      <c r="G1782" s="114">
        <v>26959</v>
      </c>
      <c r="H1782" s="26">
        <v>109.16</v>
      </c>
      <c r="I1782" s="114">
        <v>26959</v>
      </c>
      <c r="J1782" s="26" t="e">
        <f>NA()</f>
        <v>#N/A</v>
      </c>
      <c r="K1782" s="114">
        <v>26959</v>
      </c>
      <c r="L1782" s="26" t="e">
        <f>NA()</f>
        <v>#N/A</v>
      </c>
    </row>
    <row r="1783" spans="1:12" outlineLevel="1" x14ac:dyDescent="0.25">
      <c r="A1783" s="8">
        <f t="shared" si="81"/>
        <v>109.75</v>
      </c>
      <c r="C1783" s="8">
        <f t="shared" si="82"/>
        <v>7.04</v>
      </c>
      <c r="E1783" s="8">
        <f t="shared" si="83"/>
        <v>6.8</v>
      </c>
      <c r="G1783" s="114">
        <v>26960</v>
      </c>
      <c r="H1783" s="26">
        <v>109.75</v>
      </c>
      <c r="I1783" s="114">
        <v>26960</v>
      </c>
      <c r="J1783" s="26">
        <v>7.04</v>
      </c>
      <c r="K1783" s="114">
        <v>26960</v>
      </c>
      <c r="L1783" s="26">
        <v>6.8</v>
      </c>
    </row>
    <row r="1784" spans="1:12" outlineLevel="1" x14ac:dyDescent="0.25">
      <c r="A1784" s="8">
        <f t="shared" si="81"/>
        <v>110.27</v>
      </c>
      <c r="C1784" s="8">
        <f t="shared" si="82"/>
        <v>7.02</v>
      </c>
      <c r="E1784" s="8">
        <f t="shared" si="83"/>
        <v>6.75</v>
      </c>
      <c r="G1784" s="114">
        <v>26961</v>
      </c>
      <c r="H1784" s="26">
        <v>110.27</v>
      </c>
      <c r="I1784" s="114">
        <v>26961</v>
      </c>
      <c r="J1784" s="26">
        <v>7.02</v>
      </c>
      <c r="K1784" s="114">
        <v>26961</v>
      </c>
      <c r="L1784" s="26">
        <v>6.75</v>
      </c>
    </row>
    <row r="1785" spans="1:12" outlineLevel="1" x14ac:dyDescent="0.25">
      <c r="A1785" s="8">
        <f t="shared" si="81"/>
        <v>110.5</v>
      </c>
      <c r="C1785" s="8">
        <f t="shared" si="82"/>
        <v>7.05</v>
      </c>
      <c r="E1785" s="8">
        <f t="shared" si="83"/>
        <v>6.73</v>
      </c>
      <c r="G1785" s="114">
        <v>26962</v>
      </c>
      <c r="H1785" s="26">
        <v>110.5</v>
      </c>
      <c r="I1785" s="114">
        <v>26962</v>
      </c>
      <c r="J1785" s="26">
        <v>7.05</v>
      </c>
      <c r="K1785" s="114">
        <v>26962</v>
      </c>
      <c r="L1785" s="26">
        <v>6.73</v>
      </c>
    </row>
    <row r="1786" spans="1:12" outlineLevel="1" x14ac:dyDescent="0.25">
      <c r="A1786" s="8">
        <f t="shared" si="81"/>
        <v>111.38</v>
      </c>
      <c r="C1786" s="8">
        <f t="shared" si="82"/>
        <v>7.18</v>
      </c>
      <c r="E1786" s="8">
        <f t="shared" si="83"/>
        <v>6.72</v>
      </c>
      <c r="G1786" s="114">
        <v>26963</v>
      </c>
      <c r="H1786" s="26">
        <v>111.38</v>
      </c>
      <c r="I1786" s="114">
        <v>26963</v>
      </c>
      <c r="J1786" s="26">
        <v>7.18</v>
      </c>
      <c r="K1786" s="114">
        <v>26963</v>
      </c>
      <c r="L1786" s="26">
        <v>6.72</v>
      </c>
    </row>
    <row r="1787" spans="1:12" outlineLevel="1" x14ac:dyDescent="0.25">
      <c r="A1787" s="8">
        <f t="shared" si="81"/>
        <v>111.15</v>
      </c>
      <c r="C1787" s="8">
        <f t="shared" si="82"/>
        <v>7.2</v>
      </c>
      <c r="E1787" s="8">
        <f t="shared" si="83"/>
        <v>6.72</v>
      </c>
      <c r="G1787" s="114">
        <v>26966</v>
      </c>
      <c r="H1787" s="26">
        <v>111.15</v>
      </c>
      <c r="I1787" s="114">
        <v>26966</v>
      </c>
      <c r="J1787" s="26">
        <v>7.2</v>
      </c>
      <c r="K1787" s="114">
        <v>26966</v>
      </c>
      <c r="L1787" s="26">
        <v>6.72</v>
      </c>
    </row>
    <row r="1788" spans="1:12" outlineLevel="1" x14ac:dyDescent="0.25">
      <c r="A1788" s="8">
        <f t="shared" si="81"/>
        <v>109.33</v>
      </c>
      <c r="C1788" s="8">
        <f t="shared" si="82"/>
        <v>7.22</v>
      </c>
      <c r="E1788" s="8">
        <f t="shared" si="83"/>
        <v>6.72</v>
      </c>
      <c r="G1788" s="114">
        <v>26967</v>
      </c>
      <c r="H1788" s="26">
        <v>109.33</v>
      </c>
      <c r="I1788" s="114">
        <v>26967</v>
      </c>
      <c r="J1788" s="26">
        <v>7.22</v>
      </c>
      <c r="K1788" s="114">
        <v>26967</v>
      </c>
      <c r="L1788" s="26">
        <v>6.72</v>
      </c>
    </row>
    <row r="1789" spans="1:12" outlineLevel="1" x14ac:dyDescent="0.25">
      <c r="A1789" s="8">
        <f t="shared" si="81"/>
        <v>108.29</v>
      </c>
      <c r="C1789" s="8">
        <f t="shared" si="82"/>
        <v>7.36</v>
      </c>
      <c r="E1789" s="8">
        <f t="shared" si="83"/>
        <v>6.71</v>
      </c>
      <c r="G1789" s="114">
        <v>26968</v>
      </c>
      <c r="H1789" s="26">
        <v>108.29</v>
      </c>
      <c r="I1789" s="114">
        <v>26968</v>
      </c>
      <c r="J1789" s="26">
        <v>7.36</v>
      </c>
      <c r="K1789" s="114">
        <v>26968</v>
      </c>
      <c r="L1789" s="26">
        <v>6.71</v>
      </c>
    </row>
    <row r="1790" spans="1:12" outlineLevel="1" x14ac:dyDescent="0.25">
      <c r="A1790" s="8">
        <f t="shared" si="81"/>
        <v>107.69</v>
      </c>
      <c r="C1790" s="8">
        <f t="shared" si="82"/>
        <v>7.48</v>
      </c>
      <c r="E1790" s="8">
        <f t="shared" si="83"/>
        <v>6.71</v>
      </c>
      <c r="G1790" s="114">
        <v>26969</v>
      </c>
      <c r="H1790" s="26">
        <v>107.69</v>
      </c>
      <c r="I1790" s="114">
        <v>26969</v>
      </c>
      <c r="J1790" s="26">
        <v>7.48</v>
      </c>
      <c r="K1790" s="114">
        <v>26969</v>
      </c>
      <c r="L1790" s="26">
        <v>6.71</v>
      </c>
    </row>
    <row r="1791" spans="1:12" outlineLevel="1" x14ac:dyDescent="0.25">
      <c r="A1791" s="8">
        <f t="shared" si="81"/>
        <v>107.07</v>
      </c>
      <c r="C1791" s="8">
        <f t="shared" si="82"/>
        <v>7.66</v>
      </c>
      <c r="E1791" s="8">
        <f t="shared" si="83"/>
        <v>6.72</v>
      </c>
      <c r="G1791" s="114">
        <v>26970</v>
      </c>
      <c r="H1791" s="26">
        <v>107.07</v>
      </c>
      <c r="I1791" s="114">
        <v>26970</v>
      </c>
      <c r="J1791" s="26">
        <v>7.66</v>
      </c>
      <c r="K1791" s="114">
        <v>26970</v>
      </c>
      <c r="L1791" s="26">
        <v>6.72</v>
      </c>
    </row>
    <row r="1792" spans="1:12" outlineLevel="1" x14ac:dyDescent="0.25">
      <c r="A1792" s="8">
        <f t="shared" si="81"/>
        <v>105.52</v>
      </c>
      <c r="C1792" s="8">
        <f t="shared" si="82"/>
        <v>8</v>
      </c>
      <c r="E1792" s="8">
        <f t="shared" si="83"/>
        <v>6.74</v>
      </c>
      <c r="G1792" s="114">
        <v>26973</v>
      </c>
      <c r="H1792" s="26">
        <v>105.52</v>
      </c>
      <c r="I1792" s="114">
        <v>26973</v>
      </c>
      <c r="J1792" s="26">
        <v>8</v>
      </c>
      <c r="K1792" s="114">
        <v>26973</v>
      </c>
      <c r="L1792" s="26">
        <v>6.74</v>
      </c>
    </row>
    <row r="1793" spans="1:12" outlineLevel="1" x14ac:dyDescent="0.25">
      <c r="A1793" s="8">
        <f t="shared" si="81"/>
        <v>104.96</v>
      </c>
      <c r="C1793" s="8">
        <f t="shared" si="82"/>
        <v>8</v>
      </c>
      <c r="E1793" s="8">
        <f t="shared" si="83"/>
        <v>6.74</v>
      </c>
      <c r="G1793" s="114">
        <v>26974</v>
      </c>
      <c r="H1793" s="26">
        <v>104.96</v>
      </c>
      <c r="I1793" s="114">
        <v>26974</v>
      </c>
      <c r="J1793" s="26" t="e">
        <f>NA()</f>
        <v>#N/A</v>
      </c>
      <c r="K1793" s="114">
        <v>26974</v>
      </c>
      <c r="L1793" s="26" t="e">
        <f>NA()</f>
        <v>#N/A</v>
      </c>
    </row>
    <row r="1794" spans="1:12" outlineLevel="1" x14ac:dyDescent="0.25">
      <c r="A1794" s="8">
        <f t="shared" si="81"/>
        <v>105.8</v>
      </c>
      <c r="C1794" s="8">
        <f t="shared" si="82"/>
        <v>8.1999999999999993</v>
      </c>
      <c r="E1794" s="8">
        <f t="shared" si="83"/>
        <v>6.76</v>
      </c>
      <c r="G1794" s="114">
        <v>26975</v>
      </c>
      <c r="H1794" s="26">
        <v>105.8</v>
      </c>
      <c r="I1794" s="114">
        <v>26975</v>
      </c>
      <c r="J1794" s="26">
        <v>8.1999999999999993</v>
      </c>
      <c r="K1794" s="114">
        <v>26975</v>
      </c>
      <c r="L1794" s="26">
        <v>6.76</v>
      </c>
    </row>
    <row r="1795" spans="1:12" outlineLevel="1" x14ac:dyDescent="0.25">
      <c r="A1795" s="8">
        <f t="shared" si="81"/>
        <v>107.02</v>
      </c>
      <c r="C1795" s="8">
        <f t="shared" si="82"/>
        <v>8.1199999999999992</v>
      </c>
      <c r="E1795" s="8">
        <f t="shared" si="83"/>
        <v>6.77</v>
      </c>
      <c r="G1795" s="114">
        <v>26976</v>
      </c>
      <c r="H1795" s="26">
        <v>107.02</v>
      </c>
      <c r="I1795" s="114">
        <v>26976</v>
      </c>
      <c r="J1795" s="26">
        <v>8.1199999999999992</v>
      </c>
      <c r="K1795" s="114">
        <v>26976</v>
      </c>
      <c r="L1795" s="26">
        <v>6.77</v>
      </c>
    </row>
    <row r="1796" spans="1:12" outlineLevel="1" x14ac:dyDescent="0.25">
      <c r="A1796" s="8">
        <f t="shared" si="81"/>
        <v>105.3</v>
      </c>
      <c r="C1796" s="8">
        <f t="shared" si="82"/>
        <v>8.14</v>
      </c>
      <c r="E1796" s="8">
        <f t="shared" si="83"/>
        <v>6.76</v>
      </c>
      <c r="G1796" s="114">
        <v>26977</v>
      </c>
      <c r="H1796" s="26">
        <v>105.3</v>
      </c>
      <c r="I1796" s="114">
        <v>26977</v>
      </c>
      <c r="J1796" s="26">
        <v>8.14</v>
      </c>
      <c r="K1796" s="114">
        <v>26977</v>
      </c>
      <c r="L1796" s="26">
        <v>6.76</v>
      </c>
    </row>
    <row r="1797" spans="1:12" outlineLevel="1" x14ac:dyDescent="0.25">
      <c r="A1797" s="8">
        <f t="shared" si="81"/>
        <v>104.44</v>
      </c>
      <c r="C1797" s="8">
        <f t="shared" si="82"/>
        <v>8.51</v>
      </c>
      <c r="E1797" s="8">
        <f t="shared" si="83"/>
        <v>6.76</v>
      </c>
      <c r="G1797" s="114">
        <v>26980</v>
      </c>
      <c r="H1797" s="26">
        <v>104.44</v>
      </c>
      <c r="I1797" s="114">
        <v>26980</v>
      </c>
      <c r="J1797" s="26">
        <v>8.51</v>
      </c>
      <c r="K1797" s="114">
        <v>26980</v>
      </c>
      <c r="L1797" s="26">
        <v>6.76</v>
      </c>
    </row>
    <row r="1798" spans="1:12" outlineLevel="1" x14ac:dyDescent="0.25">
      <c r="A1798" s="8">
        <f t="shared" si="81"/>
        <v>104.36</v>
      </c>
      <c r="C1798" s="8">
        <f t="shared" si="82"/>
        <v>8.6199999999999992</v>
      </c>
      <c r="E1798" s="8">
        <f t="shared" si="83"/>
        <v>6.76</v>
      </c>
      <c r="G1798" s="114">
        <v>26981</v>
      </c>
      <c r="H1798" s="26">
        <v>104.36</v>
      </c>
      <c r="I1798" s="114">
        <v>26981</v>
      </c>
      <c r="J1798" s="26">
        <v>8.6199999999999992</v>
      </c>
      <c r="K1798" s="114">
        <v>26981</v>
      </c>
      <c r="L1798" s="26">
        <v>6.76</v>
      </c>
    </row>
    <row r="1799" spans="1:12" outlineLevel="1" x14ac:dyDescent="0.25">
      <c r="A1799" s="8">
        <f t="shared" si="81"/>
        <v>102.45</v>
      </c>
      <c r="C1799" s="8">
        <f t="shared" si="82"/>
        <v>8.3000000000000007</v>
      </c>
      <c r="E1799" s="8">
        <f t="shared" si="83"/>
        <v>6.79</v>
      </c>
      <c r="G1799" s="114">
        <v>26982</v>
      </c>
      <c r="H1799" s="26">
        <v>102.45</v>
      </c>
      <c r="I1799" s="114">
        <v>26982</v>
      </c>
      <c r="J1799" s="26">
        <v>8.3000000000000007</v>
      </c>
      <c r="K1799" s="114">
        <v>26982</v>
      </c>
      <c r="L1799" s="26">
        <v>6.79</v>
      </c>
    </row>
    <row r="1800" spans="1:12" outlineLevel="1" x14ac:dyDescent="0.25">
      <c r="A1800" s="8">
        <f t="shared" si="81"/>
        <v>102.43</v>
      </c>
      <c r="C1800" s="8">
        <f t="shared" si="82"/>
        <v>7.53</v>
      </c>
      <c r="E1800" s="8">
        <f t="shared" si="83"/>
        <v>6.76</v>
      </c>
      <c r="G1800" s="114">
        <v>26983</v>
      </c>
      <c r="H1800" s="26">
        <v>102.43</v>
      </c>
      <c r="I1800" s="114">
        <v>26983</v>
      </c>
      <c r="J1800" s="26">
        <v>7.53</v>
      </c>
      <c r="K1800" s="114">
        <v>26983</v>
      </c>
      <c r="L1800" s="26">
        <v>6.76</v>
      </c>
    </row>
    <row r="1801" spans="1:12" outlineLevel="1" x14ac:dyDescent="0.25">
      <c r="A1801" s="8">
        <f t="shared" ref="A1801:A1864" si="84">IF(ISNA(H1801),A1800,H1801)</f>
        <v>103.88</v>
      </c>
      <c r="C1801" s="8">
        <f t="shared" ref="C1801:C1864" si="85">IF(ISNA(J1801),C1800,J1801)</f>
        <v>7.61</v>
      </c>
      <c r="E1801" s="8">
        <f t="shared" ref="E1801:E1864" si="86">IF(ISNA(L1801),E1800,L1801)</f>
        <v>6.72</v>
      </c>
      <c r="G1801" s="114">
        <v>26984</v>
      </c>
      <c r="H1801" s="26">
        <v>103.88</v>
      </c>
      <c r="I1801" s="114">
        <v>26984</v>
      </c>
      <c r="J1801" s="26">
        <v>7.61</v>
      </c>
      <c r="K1801" s="114">
        <v>26984</v>
      </c>
      <c r="L1801" s="26">
        <v>6.72</v>
      </c>
    </row>
    <row r="1802" spans="1:12" outlineLevel="1" x14ac:dyDescent="0.25">
      <c r="A1802" s="8">
        <f t="shared" si="84"/>
        <v>100.71</v>
      </c>
      <c r="C1802" s="8">
        <f t="shared" si="85"/>
        <v>7.5</v>
      </c>
      <c r="E1802" s="8">
        <f t="shared" si="86"/>
        <v>6.71</v>
      </c>
      <c r="G1802" s="114">
        <v>26987</v>
      </c>
      <c r="H1802" s="26">
        <v>100.71</v>
      </c>
      <c r="I1802" s="114">
        <v>26987</v>
      </c>
      <c r="J1802" s="26">
        <v>7.5</v>
      </c>
      <c r="K1802" s="114">
        <v>26987</v>
      </c>
      <c r="L1802" s="26">
        <v>6.71</v>
      </c>
    </row>
    <row r="1803" spans="1:12" outlineLevel="1" x14ac:dyDescent="0.25">
      <c r="A1803" s="8">
        <f t="shared" si="84"/>
        <v>98.66</v>
      </c>
      <c r="C1803" s="8">
        <f t="shared" si="85"/>
        <v>7.77</v>
      </c>
      <c r="E1803" s="8">
        <f t="shared" si="86"/>
        <v>6.72</v>
      </c>
      <c r="G1803" s="114">
        <v>26988</v>
      </c>
      <c r="H1803" s="26">
        <v>98.66</v>
      </c>
      <c r="I1803" s="114">
        <v>26988</v>
      </c>
      <c r="J1803" s="26">
        <v>7.77</v>
      </c>
      <c r="K1803" s="114">
        <v>26988</v>
      </c>
      <c r="L1803" s="26">
        <v>6.72</v>
      </c>
    </row>
    <row r="1804" spans="1:12" outlineLevel="1" x14ac:dyDescent="0.25">
      <c r="A1804" s="8">
        <f t="shared" si="84"/>
        <v>99.76</v>
      </c>
      <c r="C1804" s="8">
        <f t="shared" si="85"/>
        <v>7.78</v>
      </c>
      <c r="E1804" s="8">
        <f t="shared" si="86"/>
        <v>6.71</v>
      </c>
      <c r="G1804" s="114">
        <v>26989</v>
      </c>
      <c r="H1804" s="26">
        <v>99.76</v>
      </c>
      <c r="I1804" s="114">
        <v>26989</v>
      </c>
      <c r="J1804" s="26">
        <v>7.78</v>
      </c>
      <c r="K1804" s="114">
        <v>26989</v>
      </c>
      <c r="L1804" s="26">
        <v>6.71</v>
      </c>
    </row>
    <row r="1805" spans="1:12" outlineLevel="1" x14ac:dyDescent="0.25">
      <c r="A1805" s="8">
        <f t="shared" si="84"/>
        <v>99.76</v>
      </c>
      <c r="C1805" s="8">
        <f t="shared" si="85"/>
        <v>7.78</v>
      </c>
      <c r="E1805" s="8">
        <f t="shared" si="86"/>
        <v>6.71</v>
      </c>
      <c r="G1805" s="114">
        <v>26990</v>
      </c>
      <c r="H1805" s="26" t="e">
        <f>NA()</f>
        <v>#N/A</v>
      </c>
      <c r="I1805" s="114">
        <v>26990</v>
      </c>
      <c r="J1805" s="26" t="e">
        <f>NA()</f>
        <v>#N/A</v>
      </c>
      <c r="K1805" s="114">
        <v>26990</v>
      </c>
      <c r="L1805" s="26" t="e">
        <f>NA()</f>
        <v>#N/A</v>
      </c>
    </row>
    <row r="1806" spans="1:12" outlineLevel="1" x14ac:dyDescent="0.25">
      <c r="A1806" s="8">
        <f t="shared" si="84"/>
        <v>99.44</v>
      </c>
      <c r="C1806" s="8">
        <f t="shared" si="85"/>
        <v>7.82</v>
      </c>
      <c r="E1806" s="8">
        <f t="shared" si="86"/>
        <v>6.7</v>
      </c>
      <c r="G1806" s="114">
        <v>26991</v>
      </c>
      <c r="H1806" s="26">
        <v>99.44</v>
      </c>
      <c r="I1806" s="114">
        <v>26991</v>
      </c>
      <c r="J1806" s="26">
        <v>7.82</v>
      </c>
      <c r="K1806" s="114">
        <v>26991</v>
      </c>
      <c r="L1806" s="26">
        <v>6.7</v>
      </c>
    </row>
    <row r="1807" spans="1:12" outlineLevel="1" x14ac:dyDescent="0.25">
      <c r="A1807" s="8">
        <f t="shared" si="84"/>
        <v>96.58</v>
      </c>
      <c r="C1807" s="8">
        <f t="shared" si="85"/>
        <v>7.76</v>
      </c>
      <c r="E1807" s="8">
        <f t="shared" si="86"/>
        <v>6.69</v>
      </c>
      <c r="G1807" s="114">
        <v>26994</v>
      </c>
      <c r="H1807" s="26">
        <v>96.58</v>
      </c>
      <c r="I1807" s="114">
        <v>26994</v>
      </c>
      <c r="J1807" s="26">
        <v>7.76</v>
      </c>
      <c r="K1807" s="114">
        <v>26994</v>
      </c>
      <c r="L1807" s="26">
        <v>6.69</v>
      </c>
    </row>
    <row r="1808" spans="1:12" outlineLevel="1" x14ac:dyDescent="0.25">
      <c r="A1808" s="8">
        <f t="shared" si="84"/>
        <v>95.7</v>
      </c>
      <c r="C1808" s="8">
        <f t="shared" si="85"/>
        <v>7.58</v>
      </c>
      <c r="E1808" s="8">
        <f t="shared" si="86"/>
        <v>6.7</v>
      </c>
      <c r="G1808" s="114">
        <v>26995</v>
      </c>
      <c r="H1808" s="26">
        <v>95.7</v>
      </c>
      <c r="I1808" s="114">
        <v>26995</v>
      </c>
      <c r="J1808" s="26">
        <v>7.58</v>
      </c>
      <c r="K1808" s="114">
        <v>26995</v>
      </c>
      <c r="L1808" s="26">
        <v>6.7</v>
      </c>
    </row>
    <row r="1809" spans="1:12" outlineLevel="1" x14ac:dyDescent="0.25">
      <c r="A1809" s="8">
        <f t="shared" si="84"/>
        <v>97.65</v>
      </c>
      <c r="C1809" s="8">
        <f t="shared" si="85"/>
        <v>7.52</v>
      </c>
      <c r="E1809" s="8">
        <f t="shared" si="86"/>
        <v>6.7</v>
      </c>
      <c r="G1809" s="114">
        <v>26996</v>
      </c>
      <c r="H1809" s="26">
        <v>97.65</v>
      </c>
      <c r="I1809" s="114">
        <v>26996</v>
      </c>
      <c r="J1809" s="26">
        <v>7.52</v>
      </c>
      <c r="K1809" s="114">
        <v>26996</v>
      </c>
      <c r="L1809" s="26">
        <v>6.7</v>
      </c>
    </row>
    <row r="1810" spans="1:12" outlineLevel="1" x14ac:dyDescent="0.25">
      <c r="A1810" s="8">
        <f t="shared" si="84"/>
        <v>97.31</v>
      </c>
      <c r="C1810" s="8">
        <f t="shared" si="85"/>
        <v>7.45</v>
      </c>
      <c r="E1810" s="8">
        <f t="shared" si="86"/>
        <v>6.7</v>
      </c>
      <c r="G1810" s="114">
        <v>26997</v>
      </c>
      <c r="H1810" s="26">
        <v>97.31</v>
      </c>
      <c r="I1810" s="114">
        <v>26997</v>
      </c>
      <c r="J1810" s="26">
        <v>7.45</v>
      </c>
      <c r="K1810" s="114">
        <v>26997</v>
      </c>
      <c r="L1810" s="26">
        <v>6.7</v>
      </c>
    </row>
    <row r="1811" spans="1:12" outlineLevel="1" x14ac:dyDescent="0.25">
      <c r="A1811" s="8">
        <f t="shared" si="84"/>
        <v>95.96</v>
      </c>
      <c r="C1811" s="8">
        <f t="shared" si="85"/>
        <v>7.3</v>
      </c>
      <c r="E1811" s="8">
        <f t="shared" si="86"/>
        <v>6.69</v>
      </c>
      <c r="G1811" s="114">
        <v>26998</v>
      </c>
      <c r="H1811" s="26">
        <v>95.96</v>
      </c>
      <c r="I1811" s="114">
        <v>26998</v>
      </c>
      <c r="J1811" s="26">
        <v>7.3</v>
      </c>
      <c r="K1811" s="114">
        <v>26998</v>
      </c>
      <c r="L1811" s="26">
        <v>6.69</v>
      </c>
    </row>
    <row r="1812" spans="1:12" outlineLevel="1" x14ac:dyDescent="0.25">
      <c r="A1812" s="8">
        <f t="shared" si="84"/>
        <v>93.9</v>
      </c>
      <c r="C1812" s="8">
        <f t="shared" si="85"/>
        <v>7.12</v>
      </c>
      <c r="E1812" s="8">
        <f t="shared" si="86"/>
        <v>6.69</v>
      </c>
      <c r="G1812" s="114">
        <v>27001</v>
      </c>
      <c r="H1812" s="26">
        <v>93.9</v>
      </c>
      <c r="I1812" s="114">
        <v>27001</v>
      </c>
      <c r="J1812" s="26">
        <v>7.12</v>
      </c>
      <c r="K1812" s="114">
        <v>27001</v>
      </c>
      <c r="L1812" s="26">
        <v>6.69</v>
      </c>
    </row>
    <row r="1813" spans="1:12" outlineLevel="1" x14ac:dyDescent="0.25">
      <c r="A1813" s="8">
        <f t="shared" si="84"/>
        <v>93.59</v>
      </c>
      <c r="C1813" s="8">
        <f t="shared" si="85"/>
        <v>7.25</v>
      </c>
      <c r="E1813" s="8">
        <f t="shared" si="86"/>
        <v>6.69</v>
      </c>
      <c r="G1813" s="114">
        <v>27002</v>
      </c>
      <c r="H1813" s="26">
        <v>93.59</v>
      </c>
      <c r="I1813" s="114">
        <v>27002</v>
      </c>
      <c r="J1813" s="26">
        <v>7.25</v>
      </c>
      <c r="K1813" s="114">
        <v>27002</v>
      </c>
      <c r="L1813" s="26">
        <v>6.69</v>
      </c>
    </row>
    <row r="1814" spans="1:12" outlineLevel="1" x14ac:dyDescent="0.25">
      <c r="A1814" s="8">
        <f t="shared" si="84"/>
        <v>92.16</v>
      </c>
      <c r="C1814" s="8">
        <f t="shared" si="85"/>
        <v>7.68</v>
      </c>
      <c r="E1814" s="8">
        <f t="shared" si="86"/>
        <v>6.72</v>
      </c>
      <c r="G1814" s="114">
        <v>27003</v>
      </c>
      <c r="H1814" s="26">
        <v>92.16</v>
      </c>
      <c r="I1814" s="114">
        <v>27003</v>
      </c>
      <c r="J1814" s="26">
        <v>7.68</v>
      </c>
      <c r="K1814" s="114">
        <v>27003</v>
      </c>
      <c r="L1814" s="26">
        <v>6.72</v>
      </c>
    </row>
    <row r="1815" spans="1:12" outlineLevel="1" x14ac:dyDescent="0.25">
      <c r="A1815" s="8">
        <f t="shared" si="84"/>
        <v>94.42</v>
      </c>
      <c r="C1815" s="8">
        <f t="shared" si="85"/>
        <v>7.64</v>
      </c>
      <c r="E1815" s="8">
        <f t="shared" si="86"/>
        <v>6.75</v>
      </c>
      <c r="G1815" s="114">
        <v>27004</v>
      </c>
      <c r="H1815" s="26">
        <v>94.42</v>
      </c>
      <c r="I1815" s="114">
        <v>27004</v>
      </c>
      <c r="J1815" s="26">
        <v>7.64</v>
      </c>
      <c r="K1815" s="114">
        <v>27004</v>
      </c>
      <c r="L1815" s="26">
        <v>6.75</v>
      </c>
    </row>
    <row r="1816" spans="1:12" outlineLevel="1" x14ac:dyDescent="0.25">
      <c r="A1816" s="8">
        <f t="shared" si="84"/>
        <v>96.51</v>
      </c>
      <c r="C1816" s="8">
        <f t="shared" si="85"/>
        <v>7.65</v>
      </c>
      <c r="E1816" s="8">
        <f t="shared" si="86"/>
        <v>6.74</v>
      </c>
      <c r="G1816" s="114">
        <v>27005</v>
      </c>
      <c r="H1816" s="26">
        <v>96.51</v>
      </c>
      <c r="I1816" s="114">
        <v>27005</v>
      </c>
      <c r="J1816" s="26">
        <v>7.65</v>
      </c>
      <c r="K1816" s="114">
        <v>27005</v>
      </c>
      <c r="L1816" s="26">
        <v>6.74</v>
      </c>
    </row>
    <row r="1817" spans="1:12" outlineLevel="1" x14ac:dyDescent="0.25">
      <c r="A1817" s="8">
        <f t="shared" si="84"/>
        <v>97.95</v>
      </c>
      <c r="C1817" s="8">
        <f t="shared" si="85"/>
        <v>7.44</v>
      </c>
      <c r="E1817" s="8">
        <f t="shared" si="86"/>
        <v>6.71</v>
      </c>
      <c r="G1817" s="114">
        <v>27008</v>
      </c>
      <c r="H1817" s="26">
        <v>97.95</v>
      </c>
      <c r="I1817" s="114">
        <v>27008</v>
      </c>
      <c r="J1817" s="26">
        <v>7.44</v>
      </c>
      <c r="K1817" s="114">
        <v>27008</v>
      </c>
      <c r="L1817" s="26">
        <v>6.71</v>
      </c>
    </row>
    <row r="1818" spans="1:12" outlineLevel="1" x14ac:dyDescent="0.25">
      <c r="A1818" s="8">
        <f t="shared" si="84"/>
        <v>96.04</v>
      </c>
      <c r="C1818" s="8">
        <f t="shared" si="85"/>
        <v>7.52</v>
      </c>
      <c r="E1818" s="8">
        <f t="shared" si="86"/>
        <v>6.69</v>
      </c>
      <c r="G1818" s="114">
        <v>27009</v>
      </c>
      <c r="H1818" s="26">
        <v>96.04</v>
      </c>
      <c r="I1818" s="114">
        <v>27009</v>
      </c>
      <c r="J1818" s="26">
        <v>7.52</v>
      </c>
      <c r="K1818" s="114">
        <v>27009</v>
      </c>
      <c r="L1818" s="26">
        <v>6.69</v>
      </c>
    </row>
    <row r="1819" spans="1:12" outlineLevel="1" x14ac:dyDescent="0.25">
      <c r="A1819" s="8">
        <f t="shared" si="84"/>
        <v>93.57</v>
      </c>
      <c r="C1819" s="8">
        <f t="shared" si="85"/>
        <v>7.48</v>
      </c>
      <c r="E1819" s="8">
        <f t="shared" si="86"/>
        <v>6.69</v>
      </c>
      <c r="G1819" s="114">
        <v>27010</v>
      </c>
      <c r="H1819" s="26">
        <v>93.57</v>
      </c>
      <c r="I1819" s="114">
        <v>27010</v>
      </c>
      <c r="J1819" s="26">
        <v>7.48</v>
      </c>
      <c r="K1819" s="114">
        <v>27010</v>
      </c>
      <c r="L1819" s="26">
        <v>6.69</v>
      </c>
    </row>
    <row r="1820" spans="1:12" outlineLevel="1" x14ac:dyDescent="0.25">
      <c r="A1820" s="8">
        <f t="shared" si="84"/>
        <v>92.38</v>
      </c>
      <c r="C1820" s="8">
        <f t="shared" si="85"/>
        <v>7.58</v>
      </c>
      <c r="E1820" s="8">
        <f t="shared" si="86"/>
        <v>6.68</v>
      </c>
      <c r="G1820" s="114">
        <v>27011</v>
      </c>
      <c r="H1820" s="26">
        <v>92.38</v>
      </c>
      <c r="I1820" s="114">
        <v>27011</v>
      </c>
      <c r="J1820" s="26">
        <v>7.58</v>
      </c>
      <c r="K1820" s="114">
        <v>27011</v>
      </c>
      <c r="L1820" s="26">
        <v>6.68</v>
      </c>
    </row>
    <row r="1821" spans="1:12" outlineLevel="1" x14ac:dyDescent="0.25">
      <c r="A1821" s="8">
        <f t="shared" si="84"/>
        <v>93.29</v>
      </c>
      <c r="C1821" s="8">
        <f t="shared" si="85"/>
        <v>7.53</v>
      </c>
      <c r="E1821" s="8">
        <f t="shared" si="86"/>
        <v>6.68</v>
      </c>
      <c r="G1821" s="114">
        <v>27012</v>
      </c>
      <c r="H1821" s="26">
        <v>93.29</v>
      </c>
      <c r="I1821" s="114">
        <v>27012</v>
      </c>
      <c r="J1821" s="26">
        <v>7.53</v>
      </c>
      <c r="K1821" s="114">
        <v>27012</v>
      </c>
      <c r="L1821" s="26">
        <v>6.68</v>
      </c>
    </row>
    <row r="1822" spans="1:12" outlineLevel="1" x14ac:dyDescent="0.25">
      <c r="A1822" s="8">
        <f t="shared" si="84"/>
        <v>92.75</v>
      </c>
      <c r="C1822" s="8">
        <f t="shared" si="85"/>
        <v>7.47</v>
      </c>
      <c r="E1822" s="8">
        <f t="shared" si="86"/>
        <v>6.67</v>
      </c>
      <c r="G1822" s="114">
        <v>27015</v>
      </c>
      <c r="H1822" s="26">
        <v>92.75</v>
      </c>
      <c r="I1822" s="114">
        <v>27015</v>
      </c>
      <c r="J1822" s="26">
        <v>7.47</v>
      </c>
      <c r="K1822" s="114">
        <v>27015</v>
      </c>
      <c r="L1822" s="26">
        <v>6.67</v>
      </c>
    </row>
    <row r="1823" spans="1:12" outlineLevel="1" x14ac:dyDescent="0.25">
      <c r="A1823" s="8">
        <f t="shared" si="84"/>
        <v>94.74</v>
      </c>
      <c r="C1823" s="8">
        <f t="shared" si="85"/>
        <v>7.34</v>
      </c>
      <c r="E1823" s="8">
        <f t="shared" si="86"/>
        <v>6.68</v>
      </c>
      <c r="G1823" s="114">
        <v>27016</v>
      </c>
      <c r="H1823" s="26">
        <v>94.74</v>
      </c>
      <c r="I1823" s="114">
        <v>27016</v>
      </c>
      <c r="J1823" s="26">
        <v>7.34</v>
      </c>
      <c r="K1823" s="114">
        <v>27016</v>
      </c>
      <c r="L1823" s="26">
        <v>6.68</v>
      </c>
    </row>
    <row r="1824" spans="1:12" outlineLevel="1" x14ac:dyDescent="0.25">
      <c r="A1824" s="8">
        <f t="shared" si="84"/>
        <v>94.82</v>
      </c>
      <c r="C1824" s="8">
        <f t="shared" si="85"/>
        <v>7.3</v>
      </c>
      <c r="E1824" s="8">
        <f t="shared" si="86"/>
        <v>6.71</v>
      </c>
      <c r="G1824" s="114">
        <v>27017</v>
      </c>
      <c r="H1824" s="26">
        <v>94.82</v>
      </c>
      <c r="I1824" s="114">
        <v>27017</v>
      </c>
      <c r="J1824" s="26">
        <v>7.3</v>
      </c>
      <c r="K1824" s="114">
        <v>27017</v>
      </c>
      <c r="L1824" s="26">
        <v>6.71</v>
      </c>
    </row>
    <row r="1825" spans="1:12" outlineLevel="1" x14ac:dyDescent="0.25">
      <c r="A1825" s="8">
        <f t="shared" si="84"/>
        <v>94.55</v>
      </c>
      <c r="C1825" s="8">
        <f t="shared" si="85"/>
        <v>7.31</v>
      </c>
      <c r="E1825" s="8">
        <f t="shared" si="86"/>
        <v>6.73</v>
      </c>
      <c r="G1825" s="114">
        <v>27018</v>
      </c>
      <c r="H1825" s="26">
        <v>94.55</v>
      </c>
      <c r="I1825" s="114">
        <v>27018</v>
      </c>
      <c r="J1825" s="26">
        <v>7.31</v>
      </c>
      <c r="K1825" s="114">
        <v>27018</v>
      </c>
      <c r="L1825" s="26">
        <v>6.73</v>
      </c>
    </row>
    <row r="1826" spans="1:12" outlineLevel="1" x14ac:dyDescent="0.25">
      <c r="A1826" s="8">
        <f t="shared" si="84"/>
        <v>93.54</v>
      </c>
      <c r="C1826" s="8">
        <f t="shared" si="85"/>
        <v>7.33</v>
      </c>
      <c r="E1826" s="8">
        <f t="shared" si="86"/>
        <v>6.78</v>
      </c>
      <c r="G1826" s="114">
        <v>27019</v>
      </c>
      <c r="H1826" s="26">
        <v>93.54</v>
      </c>
      <c r="I1826" s="114">
        <v>27019</v>
      </c>
      <c r="J1826" s="26">
        <v>7.33</v>
      </c>
      <c r="K1826" s="114">
        <v>27019</v>
      </c>
      <c r="L1826" s="26">
        <v>6.78</v>
      </c>
    </row>
    <row r="1827" spans="1:12" outlineLevel="1" x14ac:dyDescent="0.25">
      <c r="A1827" s="8">
        <f t="shared" si="84"/>
        <v>92.9</v>
      </c>
      <c r="C1827" s="8">
        <f t="shared" si="85"/>
        <v>7.33</v>
      </c>
      <c r="E1827" s="8">
        <f t="shared" si="86"/>
        <v>6.78</v>
      </c>
      <c r="G1827" s="114">
        <v>27022</v>
      </c>
      <c r="H1827" s="26">
        <v>92.9</v>
      </c>
      <c r="I1827" s="114">
        <v>27022</v>
      </c>
      <c r="J1827" s="26" t="e">
        <f>NA()</f>
        <v>#N/A</v>
      </c>
      <c r="K1827" s="114">
        <v>27022</v>
      </c>
      <c r="L1827" s="26" t="e">
        <f>NA()</f>
        <v>#N/A</v>
      </c>
    </row>
    <row r="1828" spans="1:12" outlineLevel="1" x14ac:dyDescent="0.25">
      <c r="A1828" s="8">
        <f t="shared" si="84"/>
        <v>92.9</v>
      </c>
      <c r="C1828" s="8">
        <f t="shared" si="85"/>
        <v>7.33</v>
      </c>
      <c r="E1828" s="8">
        <f t="shared" si="86"/>
        <v>6.78</v>
      </c>
      <c r="G1828" s="114">
        <v>27023</v>
      </c>
      <c r="H1828" s="26" t="e">
        <f>NA()</f>
        <v>#N/A</v>
      </c>
      <c r="I1828" s="114">
        <v>27023</v>
      </c>
      <c r="J1828" s="26" t="e">
        <f>NA()</f>
        <v>#N/A</v>
      </c>
      <c r="K1828" s="114">
        <v>27023</v>
      </c>
      <c r="L1828" s="26" t="e">
        <f>NA()</f>
        <v>#N/A</v>
      </c>
    </row>
    <row r="1829" spans="1:12" outlineLevel="1" x14ac:dyDescent="0.25">
      <c r="A1829" s="8">
        <f t="shared" si="84"/>
        <v>95.74</v>
      </c>
      <c r="C1829" s="8">
        <f t="shared" si="85"/>
        <v>7.57</v>
      </c>
      <c r="E1829" s="8">
        <f t="shared" si="86"/>
        <v>6.83</v>
      </c>
      <c r="G1829" s="114">
        <v>27024</v>
      </c>
      <c r="H1829" s="26">
        <v>95.74</v>
      </c>
      <c r="I1829" s="114">
        <v>27024</v>
      </c>
      <c r="J1829" s="26">
        <v>7.57</v>
      </c>
      <c r="K1829" s="114">
        <v>27024</v>
      </c>
      <c r="L1829" s="26">
        <v>6.83</v>
      </c>
    </row>
    <row r="1830" spans="1:12" outlineLevel="1" x14ac:dyDescent="0.25">
      <c r="A1830" s="8">
        <f t="shared" si="84"/>
        <v>97.74</v>
      </c>
      <c r="C1830" s="8">
        <f t="shared" si="85"/>
        <v>7.47</v>
      </c>
      <c r="E1830" s="8">
        <f t="shared" si="86"/>
        <v>6.88</v>
      </c>
      <c r="G1830" s="114">
        <v>27025</v>
      </c>
      <c r="H1830" s="26">
        <v>97.74</v>
      </c>
      <c r="I1830" s="114">
        <v>27025</v>
      </c>
      <c r="J1830" s="26">
        <v>7.47</v>
      </c>
      <c r="K1830" s="114">
        <v>27025</v>
      </c>
      <c r="L1830" s="26">
        <v>6.88</v>
      </c>
    </row>
    <row r="1831" spans="1:12" outlineLevel="1" x14ac:dyDescent="0.25">
      <c r="A1831" s="8">
        <f t="shared" si="84"/>
        <v>97.54</v>
      </c>
      <c r="C1831" s="8">
        <f t="shared" si="85"/>
        <v>7.47</v>
      </c>
      <c r="E1831" s="8">
        <f t="shared" si="86"/>
        <v>6.91</v>
      </c>
      <c r="G1831" s="114">
        <v>27026</v>
      </c>
      <c r="H1831" s="26">
        <v>97.54</v>
      </c>
      <c r="I1831" s="114">
        <v>27026</v>
      </c>
      <c r="J1831" s="26">
        <v>7.47</v>
      </c>
      <c r="K1831" s="114">
        <v>27026</v>
      </c>
      <c r="L1831" s="26">
        <v>6.91</v>
      </c>
    </row>
    <row r="1832" spans="1:12" outlineLevel="1" x14ac:dyDescent="0.25">
      <c r="A1832" s="8">
        <f t="shared" si="84"/>
        <v>97.55</v>
      </c>
      <c r="C1832" s="8">
        <f t="shared" si="85"/>
        <v>7.46</v>
      </c>
      <c r="E1832" s="8">
        <f t="shared" si="86"/>
        <v>6.9</v>
      </c>
      <c r="G1832" s="114">
        <v>27029</v>
      </c>
      <c r="H1832" s="26">
        <v>97.55</v>
      </c>
      <c r="I1832" s="114">
        <v>27029</v>
      </c>
      <c r="J1832" s="26">
        <v>7.46</v>
      </c>
      <c r="K1832" s="114">
        <v>27029</v>
      </c>
      <c r="L1832" s="26">
        <v>6.9</v>
      </c>
    </row>
    <row r="1833" spans="1:12" outlineLevel="1" x14ac:dyDescent="0.25">
      <c r="A1833" s="8">
        <f t="shared" si="84"/>
        <v>97.55</v>
      </c>
      <c r="C1833" s="8">
        <f t="shared" si="85"/>
        <v>7.46</v>
      </c>
      <c r="E1833" s="8">
        <f t="shared" si="86"/>
        <v>6.9</v>
      </c>
      <c r="G1833" s="114">
        <v>27030</v>
      </c>
      <c r="H1833" s="26" t="e">
        <f>NA()</f>
        <v>#N/A</v>
      </c>
      <c r="I1833" s="114">
        <v>27030</v>
      </c>
      <c r="J1833" s="26" t="e">
        <f>NA()</f>
        <v>#N/A</v>
      </c>
      <c r="K1833" s="114">
        <v>27030</v>
      </c>
      <c r="L1833" s="26" t="e">
        <f>NA()</f>
        <v>#N/A</v>
      </c>
    </row>
    <row r="1834" spans="1:12" outlineLevel="1" x14ac:dyDescent="0.25">
      <c r="A1834" s="8">
        <f t="shared" si="84"/>
        <v>97.68</v>
      </c>
      <c r="C1834" s="8">
        <f t="shared" si="85"/>
        <v>7.52</v>
      </c>
      <c r="E1834" s="8">
        <f t="shared" si="86"/>
        <v>6.94</v>
      </c>
      <c r="G1834" s="114">
        <v>27031</v>
      </c>
      <c r="H1834" s="26">
        <v>97.68</v>
      </c>
      <c r="I1834" s="114">
        <v>27031</v>
      </c>
      <c r="J1834" s="26">
        <v>7.52</v>
      </c>
      <c r="K1834" s="114">
        <v>27031</v>
      </c>
      <c r="L1834" s="26">
        <v>6.94</v>
      </c>
    </row>
    <row r="1835" spans="1:12" outlineLevel="1" x14ac:dyDescent="0.25">
      <c r="A1835" s="8">
        <f t="shared" si="84"/>
        <v>99.8</v>
      </c>
      <c r="C1835" s="8">
        <f t="shared" si="85"/>
        <v>7.47</v>
      </c>
      <c r="E1835" s="8">
        <f t="shared" si="86"/>
        <v>6.96</v>
      </c>
      <c r="G1835" s="114">
        <v>27032</v>
      </c>
      <c r="H1835" s="26">
        <v>99.8</v>
      </c>
      <c r="I1835" s="114">
        <v>27032</v>
      </c>
      <c r="J1835" s="26">
        <v>7.47</v>
      </c>
      <c r="K1835" s="114">
        <v>27032</v>
      </c>
      <c r="L1835" s="26">
        <v>6.96</v>
      </c>
    </row>
    <row r="1836" spans="1:12" outlineLevel="1" x14ac:dyDescent="0.25">
      <c r="A1836" s="8">
        <f t="shared" si="84"/>
        <v>98.9</v>
      </c>
      <c r="C1836" s="8">
        <f t="shared" si="85"/>
        <v>7.49</v>
      </c>
      <c r="E1836" s="8">
        <f t="shared" si="86"/>
        <v>6.94</v>
      </c>
      <c r="G1836" s="114">
        <v>27033</v>
      </c>
      <c r="H1836" s="26">
        <v>98.9</v>
      </c>
      <c r="I1836" s="114">
        <v>27033</v>
      </c>
      <c r="J1836" s="26">
        <v>7.49</v>
      </c>
      <c r="K1836" s="114">
        <v>27033</v>
      </c>
      <c r="L1836" s="26">
        <v>6.94</v>
      </c>
    </row>
    <row r="1837" spans="1:12" outlineLevel="1" x14ac:dyDescent="0.25">
      <c r="A1837" s="8">
        <f t="shared" si="84"/>
        <v>98.07</v>
      </c>
      <c r="C1837" s="8">
        <f t="shared" si="85"/>
        <v>7.6</v>
      </c>
      <c r="E1837" s="8">
        <f t="shared" si="86"/>
        <v>6.96</v>
      </c>
      <c r="G1837" s="114">
        <v>27036</v>
      </c>
      <c r="H1837" s="26">
        <v>98.07</v>
      </c>
      <c r="I1837" s="114">
        <v>27036</v>
      </c>
      <c r="J1837" s="26">
        <v>7.6</v>
      </c>
      <c r="K1837" s="114">
        <v>27036</v>
      </c>
      <c r="L1837" s="26">
        <v>6.96</v>
      </c>
    </row>
    <row r="1838" spans="1:12" outlineLevel="1" x14ac:dyDescent="0.25">
      <c r="A1838" s="8">
        <f t="shared" si="84"/>
        <v>96.12</v>
      </c>
      <c r="C1838" s="8">
        <f t="shared" si="85"/>
        <v>7.64</v>
      </c>
      <c r="E1838" s="8">
        <f t="shared" si="86"/>
        <v>6.96</v>
      </c>
      <c r="G1838" s="114">
        <v>27037</v>
      </c>
      <c r="H1838" s="26">
        <v>96.12</v>
      </c>
      <c r="I1838" s="114">
        <v>27037</v>
      </c>
      <c r="J1838" s="26">
        <v>7.64</v>
      </c>
      <c r="K1838" s="114">
        <v>27037</v>
      </c>
      <c r="L1838" s="26">
        <v>6.96</v>
      </c>
    </row>
    <row r="1839" spans="1:12" outlineLevel="1" x14ac:dyDescent="0.25">
      <c r="A1839" s="8">
        <f t="shared" si="84"/>
        <v>93.42</v>
      </c>
      <c r="C1839" s="8">
        <f t="shared" si="85"/>
        <v>7.67</v>
      </c>
      <c r="E1839" s="8">
        <f t="shared" si="86"/>
        <v>6.96</v>
      </c>
      <c r="G1839" s="114">
        <v>27038</v>
      </c>
      <c r="H1839" s="26">
        <v>93.42</v>
      </c>
      <c r="I1839" s="114">
        <v>27038</v>
      </c>
      <c r="J1839" s="26">
        <v>7.67</v>
      </c>
      <c r="K1839" s="114">
        <v>27038</v>
      </c>
      <c r="L1839" s="26">
        <v>6.96</v>
      </c>
    </row>
    <row r="1840" spans="1:12" outlineLevel="1" x14ac:dyDescent="0.25">
      <c r="A1840" s="8">
        <f t="shared" si="84"/>
        <v>92.39</v>
      </c>
      <c r="C1840" s="8">
        <f t="shared" si="85"/>
        <v>7.83</v>
      </c>
      <c r="E1840" s="8">
        <f t="shared" si="86"/>
        <v>7</v>
      </c>
      <c r="G1840" s="114">
        <v>27039</v>
      </c>
      <c r="H1840" s="26">
        <v>92.39</v>
      </c>
      <c r="I1840" s="114">
        <v>27039</v>
      </c>
      <c r="J1840" s="26">
        <v>7.83</v>
      </c>
      <c r="K1840" s="114">
        <v>27039</v>
      </c>
      <c r="L1840" s="26">
        <v>7</v>
      </c>
    </row>
    <row r="1841" spans="1:12" outlineLevel="1" x14ac:dyDescent="0.25">
      <c r="A1841" s="8">
        <f t="shared" si="84"/>
        <v>93.66</v>
      </c>
      <c r="C1841" s="8">
        <f t="shared" si="85"/>
        <v>7.87</v>
      </c>
      <c r="E1841" s="8">
        <f t="shared" si="86"/>
        <v>7.01</v>
      </c>
      <c r="G1841" s="114">
        <v>27040</v>
      </c>
      <c r="H1841" s="26">
        <v>93.66</v>
      </c>
      <c r="I1841" s="114">
        <v>27040</v>
      </c>
      <c r="J1841" s="26">
        <v>7.87</v>
      </c>
      <c r="K1841" s="114">
        <v>27040</v>
      </c>
      <c r="L1841" s="26">
        <v>7.01</v>
      </c>
    </row>
    <row r="1842" spans="1:12" outlineLevel="1" x14ac:dyDescent="0.25">
      <c r="A1842" s="8">
        <f t="shared" si="84"/>
        <v>93.42</v>
      </c>
      <c r="C1842" s="8">
        <f t="shared" si="85"/>
        <v>7.96</v>
      </c>
      <c r="E1842" s="8">
        <f t="shared" si="86"/>
        <v>7.01</v>
      </c>
      <c r="G1842" s="114">
        <v>27043</v>
      </c>
      <c r="H1842" s="26">
        <v>93.42</v>
      </c>
      <c r="I1842" s="114">
        <v>27043</v>
      </c>
      <c r="J1842" s="26">
        <v>7.96</v>
      </c>
      <c r="K1842" s="114">
        <v>27043</v>
      </c>
      <c r="L1842" s="26">
        <v>7.01</v>
      </c>
    </row>
    <row r="1843" spans="1:12" outlineLevel="1" x14ac:dyDescent="0.25">
      <c r="A1843" s="8">
        <f t="shared" si="84"/>
        <v>94.23</v>
      </c>
      <c r="C1843" s="8">
        <f t="shared" si="85"/>
        <v>7.89</v>
      </c>
      <c r="E1843" s="8">
        <f t="shared" si="86"/>
        <v>6.99</v>
      </c>
      <c r="G1843" s="114">
        <v>27044</v>
      </c>
      <c r="H1843" s="26">
        <v>94.23</v>
      </c>
      <c r="I1843" s="114">
        <v>27044</v>
      </c>
      <c r="J1843" s="26">
        <v>7.89</v>
      </c>
      <c r="K1843" s="114">
        <v>27044</v>
      </c>
      <c r="L1843" s="26">
        <v>6.99</v>
      </c>
    </row>
    <row r="1844" spans="1:12" outlineLevel="1" x14ac:dyDescent="0.25">
      <c r="A1844" s="8">
        <f t="shared" si="84"/>
        <v>95.67</v>
      </c>
      <c r="C1844" s="8">
        <f t="shared" si="85"/>
        <v>7.9</v>
      </c>
      <c r="E1844" s="8">
        <f t="shared" si="86"/>
        <v>6.99</v>
      </c>
      <c r="G1844" s="114">
        <v>27045</v>
      </c>
      <c r="H1844" s="26">
        <v>95.67</v>
      </c>
      <c r="I1844" s="114">
        <v>27045</v>
      </c>
      <c r="J1844" s="26">
        <v>7.9</v>
      </c>
      <c r="K1844" s="114">
        <v>27045</v>
      </c>
      <c r="L1844" s="26">
        <v>6.99</v>
      </c>
    </row>
    <row r="1845" spans="1:12" outlineLevel="1" x14ac:dyDescent="0.25">
      <c r="A1845" s="8">
        <f t="shared" si="84"/>
        <v>97.3</v>
      </c>
      <c r="C1845" s="8">
        <f t="shared" si="85"/>
        <v>7.86</v>
      </c>
      <c r="E1845" s="8">
        <f t="shared" si="86"/>
        <v>6.97</v>
      </c>
      <c r="G1845" s="114">
        <v>27046</v>
      </c>
      <c r="H1845" s="26">
        <v>97.3</v>
      </c>
      <c r="I1845" s="114">
        <v>27046</v>
      </c>
      <c r="J1845" s="26">
        <v>7.86</v>
      </c>
      <c r="K1845" s="114">
        <v>27046</v>
      </c>
      <c r="L1845" s="26">
        <v>6.97</v>
      </c>
    </row>
    <row r="1846" spans="1:12" outlineLevel="1" x14ac:dyDescent="0.25">
      <c r="A1846" s="8">
        <f t="shared" si="84"/>
        <v>95.56</v>
      </c>
      <c r="C1846" s="8">
        <f t="shared" si="85"/>
        <v>7.86</v>
      </c>
      <c r="E1846" s="8">
        <f t="shared" si="86"/>
        <v>6.98</v>
      </c>
      <c r="G1846" s="114">
        <v>27047</v>
      </c>
      <c r="H1846" s="26">
        <v>95.56</v>
      </c>
      <c r="I1846" s="114">
        <v>27047</v>
      </c>
      <c r="J1846" s="26">
        <v>7.86</v>
      </c>
      <c r="K1846" s="114">
        <v>27047</v>
      </c>
      <c r="L1846" s="26">
        <v>6.98</v>
      </c>
    </row>
    <row r="1847" spans="1:12" outlineLevel="1" x14ac:dyDescent="0.25">
      <c r="A1847" s="8">
        <f t="shared" si="84"/>
        <v>95.4</v>
      </c>
      <c r="C1847" s="8">
        <f t="shared" si="85"/>
        <v>7.97</v>
      </c>
      <c r="E1847" s="8">
        <f t="shared" si="86"/>
        <v>6.99</v>
      </c>
      <c r="G1847" s="114">
        <v>27050</v>
      </c>
      <c r="H1847" s="26">
        <v>95.4</v>
      </c>
      <c r="I1847" s="114">
        <v>27050</v>
      </c>
      <c r="J1847" s="26">
        <v>7.97</v>
      </c>
      <c r="K1847" s="114">
        <v>27050</v>
      </c>
      <c r="L1847" s="26">
        <v>6.99</v>
      </c>
    </row>
    <row r="1848" spans="1:12" outlineLevel="1" x14ac:dyDescent="0.25">
      <c r="A1848" s="8">
        <f t="shared" si="84"/>
        <v>96.55</v>
      </c>
      <c r="C1848" s="8">
        <f t="shared" si="85"/>
        <v>7.96</v>
      </c>
      <c r="E1848" s="8">
        <f t="shared" si="86"/>
        <v>7</v>
      </c>
      <c r="G1848" s="114">
        <v>27051</v>
      </c>
      <c r="H1848" s="26">
        <v>96.55</v>
      </c>
      <c r="I1848" s="114">
        <v>27051</v>
      </c>
      <c r="J1848" s="26">
        <v>7.96</v>
      </c>
      <c r="K1848" s="114">
        <v>27051</v>
      </c>
      <c r="L1848" s="26">
        <v>7</v>
      </c>
    </row>
    <row r="1849" spans="1:12" outlineLevel="1" x14ac:dyDescent="0.25">
      <c r="A1849" s="8">
        <f t="shared" si="84"/>
        <v>97.07</v>
      </c>
      <c r="C1849" s="8">
        <f t="shared" si="85"/>
        <v>8.01</v>
      </c>
      <c r="E1849" s="8">
        <f t="shared" si="86"/>
        <v>7.01</v>
      </c>
      <c r="G1849" s="114">
        <v>27052</v>
      </c>
      <c r="H1849" s="26">
        <v>97.07</v>
      </c>
      <c r="I1849" s="114">
        <v>27052</v>
      </c>
      <c r="J1849" s="26">
        <v>8.01</v>
      </c>
      <c r="K1849" s="114">
        <v>27052</v>
      </c>
      <c r="L1849" s="26">
        <v>7.01</v>
      </c>
    </row>
    <row r="1850" spans="1:12" outlineLevel="1" x14ac:dyDescent="0.25">
      <c r="A1850" s="8">
        <f t="shared" si="84"/>
        <v>96.82</v>
      </c>
      <c r="C1850" s="8">
        <f t="shared" si="85"/>
        <v>8.01</v>
      </c>
      <c r="E1850" s="8">
        <f t="shared" si="86"/>
        <v>7.02</v>
      </c>
      <c r="G1850" s="114">
        <v>27053</v>
      </c>
      <c r="H1850" s="26">
        <v>96.82</v>
      </c>
      <c r="I1850" s="114">
        <v>27053</v>
      </c>
      <c r="J1850" s="26">
        <v>8.01</v>
      </c>
      <c r="K1850" s="114">
        <v>27053</v>
      </c>
      <c r="L1850" s="26">
        <v>7.02</v>
      </c>
    </row>
    <row r="1851" spans="1:12" outlineLevel="1" x14ac:dyDescent="0.25">
      <c r="A1851" s="8">
        <f t="shared" si="84"/>
        <v>96.63</v>
      </c>
      <c r="C1851" s="8">
        <f t="shared" si="85"/>
        <v>7.98</v>
      </c>
      <c r="E1851" s="8">
        <f t="shared" si="86"/>
        <v>7.02</v>
      </c>
      <c r="G1851" s="114">
        <v>27054</v>
      </c>
      <c r="H1851" s="26">
        <v>96.63</v>
      </c>
      <c r="I1851" s="114">
        <v>27054</v>
      </c>
      <c r="J1851" s="26">
        <v>7.98</v>
      </c>
      <c r="K1851" s="114">
        <v>27054</v>
      </c>
      <c r="L1851" s="26">
        <v>7.02</v>
      </c>
    </row>
    <row r="1852" spans="1:12" outlineLevel="1" x14ac:dyDescent="0.25">
      <c r="A1852" s="8">
        <f t="shared" si="84"/>
        <v>96.09</v>
      </c>
      <c r="C1852" s="8">
        <f t="shared" si="85"/>
        <v>7.84</v>
      </c>
      <c r="E1852" s="8">
        <f t="shared" si="86"/>
        <v>7.01</v>
      </c>
      <c r="G1852" s="114">
        <v>27057</v>
      </c>
      <c r="H1852" s="26">
        <v>96.09</v>
      </c>
      <c r="I1852" s="114">
        <v>27057</v>
      </c>
      <c r="J1852" s="26">
        <v>7.84</v>
      </c>
      <c r="K1852" s="114">
        <v>27057</v>
      </c>
      <c r="L1852" s="26">
        <v>7.01</v>
      </c>
    </row>
    <row r="1853" spans="1:12" outlineLevel="1" x14ac:dyDescent="0.25">
      <c r="A1853" s="8">
        <f t="shared" si="84"/>
        <v>96.01</v>
      </c>
      <c r="C1853" s="8">
        <f t="shared" si="85"/>
        <v>7.62</v>
      </c>
      <c r="E1853" s="8">
        <f t="shared" si="86"/>
        <v>7.02</v>
      </c>
      <c r="G1853" s="114">
        <v>27058</v>
      </c>
      <c r="H1853" s="26">
        <v>96.01</v>
      </c>
      <c r="I1853" s="114">
        <v>27058</v>
      </c>
      <c r="J1853" s="26">
        <v>7.62</v>
      </c>
      <c r="K1853" s="114">
        <v>27058</v>
      </c>
      <c r="L1853" s="26">
        <v>7.02</v>
      </c>
    </row>
    <row r="1854" spans="1:12" outlineLevel="1" x14ac:dyDescent="0.25">
      <c r="A1854" s="8">
        <f t="shared" si="84"/>
        <v>97.06</v>
      </c>
      <c r="C1854" s="8">
        <f t="shared" si="85"/>
        <v>7.51</v>
      </c>
      <c r="E1854" s="8">
        <f t="shared" si="86"/>
        <v>7.01</v>
      </c>
      <c r="G1854" s="114">
        <v>27059</v>
      </c>
      <c r="H1854" s="26">
        <v>97.06</v>
      </c>
      <c r="I1854" s="114">
        <v>27059</v>
      </c>
      <c r="J1854" s="26">
        <v>7.51</v>
      </c>
      <c r="K1854" s="114">
        <v>27059</v>
      </c>
      <c r="L1854" s="26">
        <v>7.01</v>
      </c>
    </row>
    <row r="1855" spans="1:12" outlineLevel="1" x14ac:dyDescent="0.25">
      <c r="A1855" s="8">
        <f t="shared" si="84"/>
        <v>96.57</v>
      </c>
      <c r="C1855" s="8">
        <f t="shared" si="85"/>
        <v>7.48</v>
      </c>
      <c r="E1855" s="8">
        <f t="shared" si="86"/>
        <v>7</v>
      </c>
      <c r="G1855" s="114">
        <v>27060</v>
      </c>
      <c r="H1855" s="26">
        <v>96.57</v>
      </c>
      <c r="I1855" s="114">
        <v>27060</v>
      </c>
      <c r="J1855" s="26">
        <v>7.48</v>
      </c>
      <c r="K1855" s="114">
        <v>27060</v>
      </c>
      <c r="L1855" s="26">
        <v>7</v>
      </c>
    </row>
    <row r="1856" spans="1:12" outlineLevel="1" x14ac:dyDescent="0.25">
      <c r="A1856" s="8">
        <f t="shared" si="84"/>
        <v>95.32</v>
      </c>
      <c r="C1856" s="8">
        <f t="shared" si="85"/>
        <v>7.31</v>
      </c>
      <c r="E1856" s="8">
        <f t="shared" si="86"/>
        <v>7</v>
      </c>
      <c r="G1856" s="114">
        <v>27061</v>
      </c>
      <c r="H1856" s="26">
        <v>95.32</v>
      </c>
      <c r="I1856" s="114">
        <v>27061</v>
      </c>
      <c r="J1856" s="26">
        <v>7.31</v>
      </c>
      <c r="K1856" s="114">
        <v>27061</v>
      </c>
      <c r="L1856" s="26">
        <v>7</v>
      </c>
    </row>
    <row r="1857" spans="1:12" outlineLevel="1" x14ac:dyDescent="0.25">
      <c r="A1857" s="8">
        <f t="shared" si="84"/>
        <v>93.29</v>
      </c>
      <c r="C1857" s="8">
        <f t="shared" si="85"/>
        <v>7.13</v>
      </c>
      <c r="E1857" s="8">
        <f t="shared" si="86"/>
        <v>6.98</v>
      </c>
      <c r="G1857" s="114">
        <v>27064</v>
      </c>
      <c r="H1857" s="26">
        <v>93.29</v>
      </c>
      <c r="I1857" s="114">
        <v>27064</v>
      </c>
      <c r="J1857" s="26">
        <v>7.13</v>
      </c>
      <c r="K1857" s="114">
        <v>27064</v>
      </c>
      <c r="L1857" s="26">
        <v>6.98</v>
      </c>
    </row>
    <row r="1858" spans="1:12" outlineLevel="1" x14ac:dyDescent="0.25">
      <c r="A1858" s="8">
        <f t="shared" si="84"/>
        <v>93</v>
      </c>
      <c r="C1858" s="8">
        <f t="shared" si="85"/>
        <v>6.93</v>
      </c>
      <c r="E1858" s="8">
        <f t="shared" si="86"/>
        <v>6.95</v>
      </c>
      <c r="G1858" s="114">
        <v>27065</v>
      </c>
      <c r="H1858" s="26">
        <v>93</v>
      </c>
      <c r="I1858" s="114">
        <v>27065</v>
      </c>
      <c r="J1858" s="26">
        <v>6.93</v>
      </c>
      <c r="K1858" s="114">
        <v>27065</v>
      </c>
      <c r="L1858" s="26">
        <v>6.95</v>
      </c>
    </row>
    <row r="1859" spans="1:12" outlineLevel="1" x14ac:dyDescent="0.25">
      <c r="A1859" s="8">
        <f t="shared" si="84"/>
        <v>93.26</v>
      </c>
      <c r="C1859" s="8">
        <f t="shared" si="85"/>
        <v>6.93</v>
      </c>
      <c r="E1859" s="8">
        <f t="shared" si="86"/>
        <v>6.93</v>
      </c>
      <c r="G1859" s="114">
        <v>27066</v>
      </c>
      <c r="H1859" s="26">
        <v>93.26</v>
      </c>
      <c r="I1859" s="114">
        <v>27066</v>
      </c>
      <c r="J1859" s="26">
        <v>6.93</v>
      </c>
      <c r="K1859" s="114">
        <v>27066</v>
      </c>
      <c r="L1859" s="26">
        <v>6.93</v>
      </c>
    </row>
    <row r="1860" spans="1:12" outlineLevel="1" x14ac:dyDescent="0.25">
      <c r="A1860" s="8">
        <f t="shared" si="84"/>
        <v>93.3</v>
      </c>
      <c r="C1860" s="8">
        <f t="shared" si="85"/>
        <v>7.11</v>
      </c>
      <c r="E1860" s="8">
        <f t="shared" si="86"/>
        <v>6.93</v>
      </c>
      <c r="G1860" s="114">
        <v>27067</v>
      </c>
      <c r="H1860" s="26">
        <v>93.3</v>
      </c>
      <c r="I1860" s="114">
        <v>27067</v>
      </c>
      <c r="J1860" s="26">
        <v>7.11</v>
      </c>
      <c r="K1860" s="114">
        <v>27067</v>
      </c>
      <c r="L1860" s="26">
        <v>6.93</v>
      </c>
    </row>
    <row r="1861" spans="1:12" outlineLevel="1" x14ac:dyDescent="0.25">
      <c r="A1861" s="8">
        <f t="shared" si="84"/>
        <v>92.33</v>
      </c>
      <c r="C1861" s="8">
        <f t="shared" si="85"/>
        <v>7.04</v>
      </c>
      <c r="E1861" s="8">
        <f t="shared" si="86"/>
        <v>6.93</v>
      </c>
      <c r="G1861" s="114">
        <v>27068</v>
      </c>
      <c r="H1861" s="26">
        <v>92.33</v>
      </c>
      <c r="I1861" s="114">
        <v>27068</v>
      </c>
      <c r="J1861" s="26">
        <v>7.04</v>
      </c>
      <c r="K1861" s="114">
        <v>27068</v>
      </c>
      <c r="L1861" s="26">
        <v>6.93</v>
      </c>
    </row>
    <row r="1862" spans="1:12" outlineLevel="1" x14ac:dyDescent="0.25">
      <c r="A1862" s="8">
        <f t="shared" si="84"/>
        <v>90.66</v>
      </c>
      <c r="C1862" s="8">
        <f t="shared" si="85"/>
        <v>7.12</v>
      </c>
      <c r="E1862" s="8">
        <f t="shared" si="86"/>
        <v>6.93</v>
      </c>
      <c r="G1862" s="114">
        <v>27071</v>
      </c>
      <c r="H1862" s="26">
        <v>90.66</v>
      </c>
      <c r="I1862" s="114">
        <v>27071</v>
      </c>
      <c r="J1862" s="26">
        <v>7.12</v>
      </c>
      <c r="K1862" s="114">
        <v>27071</v>
      </c>
      <c r="L1862" s="26">
        <v>6.93</v>
      </c>
    </row>
    <row r="1863" spans="1:12" outlineLevel="1" x14ac:dyDescent="0.25">
      <c r="A1863" s="8">
        <f t="shared" si="84"/>
        <v>90.94</v>
      </c>
      <c r="C1863" s="8">
        <f t="shared" si="85"/>
        <v>7.12</v>
      </c>
      <c r="E1863" s="8">
        <f t="shared" si="86"/>
        <v>6.93</v>
      </c>
      <c r="G1863" s="114">
        <v>27072</v>
      </c>
      <c r="H1863" s="26">
        <v>90.94</v>
      </c>
      <c r="I1863" s="114">
        <v>27072</v>
      </c>
      <c r="J1863" s="26" t="e">
        <f>NA()</f>
        <v>#N/A</v>
      </c>
      <c r="K1863" s="114">
        <v>27072</v>
      </c>
      <c r="L1863" s="26" t="e">
        <f>NA()</f>
        <v>#N/A</v>
      </c>
    </row>
    <row r="1864" spans="1:12" outlineLevel="1" x14ac:dyDescent="0.25">
      <c r="A1864" s="8">
        <f t="shared" si="84"/>
        <v>90.98</v>
      </c>
      <c r="C1864" s="8">
        <f t="shared" si="85"/>
        <v>7.04</v>
      </c>
      <c r="E1864" s="8">
        <f t="shared" si="86"/>
        <v>6.93</v>
      </c>
      <c r="G1864" s="114">
        <v>27073</v>
      </c>
      <c r="H1864" s="26">
        <v>90.98</v>
      </c>
      <c r="I1864" s="114">
        <v>27073</v>
      </c>
      <c r="J1864" s="26">
        <v>7.04</v>
      </c>
      <c r="K1864" s="114">
        <v>27073</v>
      </c>
      <c r="L1864" s="26">
        <v>6.93</v>
      </c>
    </row>
    <row r="1865" spans="1:12" outlineLevel="1" x14ac:dyDescent="0.25">
      <c r="A1865" s="8">
        <f t="shared" ref="A1865:A1928" si="87">IF(ISNA(H1865),A1864,H1865)</f>
        <v>90.95</v>
      </c>
      <c r="C1865" s="8">
        <f t="shared" ref="C1865:C1928" si="88">IF(ISNA(J1865),C1864,J1865)</f>
        <v>7.03</v>
      </c>
      <c r="E1865" s="8">
        <f t="shared" ref="E1865:E1928" si="89">IF(ISNA(L1865),E1864,L1865)</f>
        <v>6.93</v>
      </c>
      <c r="G1865" s="114">
        <v>27074</v>
      </c>
      <c r="H1865" s="26">
        <v>90.95</v>
      </c>
      <c r="I1865" s="114">
        <v>27074</v>
      </c>
      <c r="J1865" s="26">
        <v>7.03</v>
      </c>
      <c r="K1865" s="114">
        <v>27074</v>
      </c>
      <c r="L1865" s="26">
        <v>6.93</v>
      </c>
    </row>
    <row r="1866" spans="1:12" outlineLevel="1" x14ac:dyDescent="0.25">
      <c r="A1866" s="8">
        <f t="shared" si="87"/>
        <v>92.27</v>
      </c>
      <c r="C1866" s="8">
        <f t="shared" si="88"/>
        <v>7.06</v>
      </c>
      <c r="E1866" s="8">
        <f t="shared" si="89"/>
        <v>6.93</v>
      </c>
      <c r="G1866" s="114">
        <v>27075</v>
      </c>
      <c r="H1866" s="26">
        <v>92.27</v>
      </c>
      <c r="I1866" s="114">
        <v>27075</v>
      </c>
      <c r="J1866" s="26">
        <v>7.06</v>
      </c>
      <c r="K1866" s="114">
        <v>27075</v>
      </c>
      <c r="L1866" s="26">
        <v>6.93</v>
      </c>
    </row>
    <row r="1867" spans="1:12" outlineLevel="1" x14ac:dyDescent="0.25">
      <c r="A1867" s="8">
        <f t="shared" si="87"/>
        <v>92.27</v>
      </c>
      <c r="C1867" s="8">
        <f t="shared" si="88"/>
        <v>7.06</v>
      </c>
      <c r="E1867" s="8">
        <f t="shared" si="89"/>
        <v>6.93</v>
      </c>
      <c r="G1867" s="114">
        <v>27078</v>
      </c>
      <c r="H1867" s="26" t="e">
        <f>NA()</f>
        <v>#N/A</v>
      </c>
      <c r="I1867" s="114">
        <v>27078</v>
      </c>
      <c r="J1867" s="26" t="e">
        <f>NA()</f>
        <v>#N/A</v>
      </c>
      <c r="K1867" s="114">
        <v>27078</v>
      </c>
      <c r="L1867" s="26" t="e">
        <f>NA()</f>
        <v>#N/A</v>
      </c>
    </row>
    <row r="1868" spans="1:12" outlineLevel="1" x14ac:dyDescent="0.25">
      <c r="A1868" s="8">
        <f t="shared" si="87"/>
        <v>92.12</v>
      </c>
      <c r="C1868" s="8">
        <f t="shared" si="88"/>
        <v>7.03</v>
      </c>
      <c r="E1868" s="8">
        <f t="shared" si="89"/>
        <v>6.93</v>
      </c>
      <c r="G1868" s="114">
        <v>27079</v>
      </c>
      <c r="H1868" s="26">
        <v>92.12</v>
      </c>
      <c r="I1868" s="114">
        <v>27079</v>
      </c>
      <c r="J1868" s="26">
        <v>7.03</v>
      </c>
      <c r="K1868" s="114">
        <v>27079</v>
      </c>
      <c r="L1868" s="26">
        <v>6.93</v>
      </c>
    </row>
    <row r="1869" spans="1:12" outlineLevel="1" x14ac:dyDescent="0.25">
      <c r="A1869" s="8">
        <f t="shared" si="87"/>
        <v>93.44</v>
      </c>
      <c r="C1869" s="8">
        <f t="shared" si="88"/>
        <v>7.04</v>
      </c>
      <c r="E1869" s="8">
        <f t="shared" si="89"/>
        <v>6.96</v>
      </c>
      <c r="G1869" s="114">
        <v>27080</v>
      </c>
      <c r="H1869" s="26">
        <v>93.44</v>
      </c>
      <c r="I1869" s="114">
        <v>27080</v>
      </c>
      <c r="J1869" s="26">
        <v>7.04</v>
      </c>
      <c r="K1869" s="114">
        <v>27080</v>
      </c>
      <c r="L1869" s="26">
        <v>6.96</v>
      </c>
    </row>
    <row r="1870" spans="1:12" outlineLevel="1" x14ac:dyDescent="0.25">
      <c r="A1870" s="8">
        <f t="shared" si="87"/>
        <v>94.71</v>
      </c>
      <c r="C1870" s="8">
        <f t="shared" si="88"/>
        <v>7.09</v>
      </c>
      <c r="E1870" s="8">
        <f t="shared" si="89"/>
        <v>6.98</v>
      </c>
      <c r="G1870" s="114">
        <v>27081</v>
      </c>
      <c r="H1870" s="26">
        <v>94.71</v>
      </c>
      <c r="I1870" s="114">
        <v>27081</v>
      </c>
      <c r="J1870" s="26">
        <v>7.09</v>
      </c>
      <c r="K1870" s="114">
        <v>27081</v>
      </c>
      <c r="L1870" s="26">
        <v>6.98</v>
      </c>
    </row>
    <row r="1871" spans="1:12" outlineLevel="1" x14ac:dyDescent="0.25">
      <c r="A1871" s="8">
        <f t="shared" si="87"/>
        <v>95.39</v>
      </c>
      <c r="C1871" s="8">
        <f t="shared" si="88"/>
        <v>7.1</v>
      </c>
      <c r="E1871" s="8">
        <f t="shared" si="89"/>
        <v>6.97</v>
      </c>
      <c r="G1871" s="114">
        <v>27082</v>
      </c>
      <c r="H1871" s="26">
        <v>95.39</v>
      </c>
      <c r="I1871" s="114">
        <v>27082</v>
      </c>
      <c r="J1871" s="26">
        <v>7.1</v>
      </c>
      <c r="K1871" s="114">
        <v>27082</v>
      </c>
      <c r="L1871" s="26">
        <v>6.97</v>
      </c>
    </row>
    <row r="1872" spans="1:12" outlineLevel="1" x14ac:dyDescent="0.25">
      <c r="A1872" s="8">
        <f t="shared" si="87"/>
        <v>95.03</v>
      </c>
      <c r="C1872" s="8">
        <f t="shared" si="88"/>
        <v>7.15</v>
      </c>
      <c r="E1872" s="8">
        <f t="shared" si="89"/>
        <v>6.96</v>
      </c>
      <c r="G1872" s="114">
        <v>27085</v>
      </c>
      <c r="H1872" s="26">
        <v>95.03</v>
      </c>
      <c r="I1872" s="114">
        <v>27085</v>
      </c>
      <c r="J1872" s="26">
        <v>7.15</v>
      </c>
      <c r="K1872" s="114">
        <v>27085</v>
      </c>
      <c r="L1872" s="26">
        <v>6.96</v>
      </c>
    </row>
    <row r="1873" spans="1:12" outlineLevel="1" x14ac:dyDescent="0.25">
      <c r="A1873" s="8">
        <f t="shared" si="87"/>
        <v>96</v>
      </c>
      <c r="C1873" s="8">
        <f t="shared" si="88"/>
        <v>7.3</v>
      </c>
      <c r="E1873" s="8">
        <f t="shared" si="89"/>
        <v>6.98</v>
      </c>
      <c r="G1873" s="114">
        <v>27086</v>
      </c>
      <c r="H1873" s="26">
        <v>96</v>
      </c>
      <c r="I1873" s="114">
        <v>27086</v>
      </c>
      <c r="J1873" s="26">
        <v>7.3</v>
      </c>
      <c r="K1873" s="114">
        <v>27086</v>
      </c>
      <c r="L1873" s="26">
        <v>6.98</v>
      </c>
    </row>
    <row r="1874" spans="1:12" outlineLevel="1" x14ac:dyDescent="0.25">
      <c r="A1874" s="8">
        <f t="shared" si="87"/>
        <v>96.4</v>
      </c>
      <c r="C1874" s="8">
        <f t="shared" si="88"/>
        <v>7.35</v>
      </c>
      <c r="E1874" s="8">
        <f t="shared" si="89"/>
        <v>7</v>
      </c>
      <c r="G1874" s="114">
        <v>27087</v>
      </c>
      <c r="H1874" s="26">
        <v>96.4</v>
      </c>
      <c r="I1874" s="114">
        <v>27087</v>
      </c>
      <c r="J1874" s="26">
        <v>7.35</v>
      </c>
      <c r="K1874" s="114">
        <v>27087</v>
      </c>
      <c r="L1874" s="26">
        <v>7</v>
      </c>
    </row>
    <row r="1875" spans="1:12" outlineLevel="1" x14ac:dyDescent="0.25">
      <c r="A1875" s="8">
        <f t="shared" si="87"/>
        <v>96.22</v>
      </c>
      <c r="C1875" s="8">
        <f t="shared" si="88"/>
        <v>7.46</v>
      </c>
      <c r="E1875" s="8">
        <f t="shared" si="89"/>
        <v>7.01</v>
      </c>
      <c r="G1875" s="114">
        <v>27088</v>
      </c>
      <c r="H1875" s="26">
        <v>96.22</v>
      </c>
      <c r="I1875" s="114">
        <v>27088</v>
      </c>
      <c r="J1875" s="26">
        <v>7.46</v>
      </c>
      <c r="K1875" s="114">
        <v>27088</v>
      </c>
      <c r="L1875" s="26">
        <v>7.01</v>
      </c>
    </row>
    <row r="1876" spans="1:12" outlineLevel="1" x14ac:dyDescent="0.25">
      <c r="A1876" s="8">
        <f t="shared" si="87"/>
        <v>95.53</v>
      </c>
      <c r="C1876" s="8">
        <f t="shared" si="88"/>
        <v>7.54</v>
      </c>
      <c r="E1876" s="8">
        <f t="shared" si="89"/>
        <v>7.08</v>
      </c>
      <c r="G1876" s="114">
        <v>27089</v>
      </c>
      <c r="H1876" s="26">
        <v>95.53</v>
      </c>
      <c r="I1876" s="114">
        <v>27089</v>
      </c>
      <c r="J1876" s="26">
        <v>7.54</v>
      </c>
      <c r="K1876" s="114">
        <v>27089</v>
      </c>
      <c r="L1876" s="26">
        <v>7.08</v>
      </c>
    </row>
    <row r="1877" spans="1:12" outlineLevel="1" x14ac:dyDescent="0.25">
      <c r="A1877" s="8">
        <f t="shared" si="87"/>
        <v>95.53</v>
      </c>
      <c r="C1877" s="8">
        <f t="shared" si="88"/>
        <v>7.56</v>
      </c>
      <c r="E1877" s="8">
        <f t="shared" si="89"/>
        <v>7.09</v>
      </c>
      <c r="G1877" s="114">
        <v>27092</v>
      </c>
      <c r="H1877" s="26">
        <v>95.53</v>
      </c>
      <c r="I1877" s="114">
        <v>27092</v>
      </c>
      <c r="J1877" s="26">
        <v>7.56</v>
      </c>
      <c r="K1877" s="114">
        <v>27092</v>
      </c>
      <c r="L1877" s="26">
        <v>7.09</v>
      </c>
    </row>
    <row r="1878" spans="1:12" outlineLevel="1" x14ac:dyDescent="0.25">
      <c r="A1878" s="8">
        <f t="shared" si="87"/>
        <v>97.32</v>
      </c>
      <c r="C1878" s="8">
        <f t="shared" si="88"/>
        <v>7.73</v>
      </c>
      <c r="E1878" s="8">
        <f t="shared" si="89"/>
        <v>7.1</v>
      </c>
      <c r="G1878" s="114">
        <v>27093</v>
      </c>
      <c r="H1878" s="26">
        <v>97.32</v>
      </c>
      <c r="I1878" s="114">
        <v>27093</v>
      </c>
      <c r="J1878" s="26">
        <v>7.73</v>
      </c>
      <c r="K1878" s="114">
        <v>27093</v>
      </c>
      <c r="L1878" s="26">
        <v>7.1</v>
      </c>
    </row>
    <row r="1879" spans="1:12" outlineLevel="1" x14ac:dyDescent="0.25">
      <c r="A1879" s="8">
        <f t="shared" si="87"/>
        <v>97.98</v>
      </c>
      <c r="C1879" s="8">
        <f t="shared" si="88"/>
        <v>7.71</v>
      </c>
      <c r="E1879" s="8">
        <f t="shared" si="89"/>
        <v>7.09</v>
      </c>
      <c r="G1879" s="114">
        <v>27094</v>
      </c>
      <c r="H1879" s="26">
        <v>97.98</v>
      </c>
      <c r="I1879" s="114">
        <v>27094</v>
      </c>
      <c r="J1879" s="26">
        <v>7.71</v>
      </c>
      <c r="K1879" s="114">
        <v>27094</v>
      </c>
      <c r="L1879" s="26">
        <v>7.09</v>
      </c>
    </row>
    <row r="1880" spans="1:12" outlineLevel="1" x14ac:dyDescent="0.25">
      <c r="A1880" s="8">
        <f t="shared" si="87"/>
        <v>96.94</v>
      </c>
      <c r="C1880" s="8">
        <f t="shared" si="88"/>
        <v>7.7</v>
      </c>
      <c r="E1880" s="8">
        <f t="shared" si="89"/>
        <v>7.06</v>
      </c>
      <c r="G1880" s="114">
        <v>27095</v>
      </c>
      <c r="H1880" s="26">
        <v>96.94</v>
      </c>
      <c r="I1880" s="114">
        <v>27095</v>
      </c>
      <c r="J1880" s="26">
        <v>7.7</v>
      </c>
      <c r="K1880" s="114">
        <v>27095</v>
      </c>
      <c r="L1880" s="26">
        <v>7.06</v>
      </c>
    </row>
    <row r="1881" spans="1:12" outlineLevel="1" x14ac:dyDescent="0.25">
      <c r="A1881" s="8">
        <f t="shared" si="87"/>
        <v>97.78</v>
      </c>
      <c r="C1881" s="8">
        <f t="shared" si="88"/>
        <v>7.84</v>
      </c>
      <c r="E1881" s="8">
        <f t="shared" si="89"/>
        <v>7.06</v>
      </c>
      <c r="G1881" s="114">
        <v>27096</v>
      </c>
      <c r="H1881" s="26">
        <v>97.78</v>
      </c>
      <c r="I1881" s="114">
        <v>27096</v>
      </c>
      <c r="J1881" s="26">
        <v>7.84</v>
      </c>
      <c r="K1881" s="114">
        <v>27096</v>
      </c>
      <c r="L1881" s="26">
        <v>7.06</v>
      </c>
    </row>
    <row r="1882" spans="1:12" outlineLevel="1" x14ac:dyDescent="0.25">
      <c r="A1882" s="8">
        <f t="shared" si="87"/>
        <v>98.88</v>
      </c>
      <c r="C1882" s="8">
        <f t="shared" si="88"/>
        <v>7.87</v>
      </c>
      <c r="E1882" s="8">
        <f t="shared" si="89"/>
        <v>7.08</v>
      </c>
      <c r="G1882" s="114">
        <v>27099</v>
      </c>
      <c r="H1882" s="26">
        <v>98.88</v>
      </c>
      <c r="I1882" s="114">
        <v>27099</v>
      </c>
      <c r="J1882" s="26">
        <v>7.87</v>
      </c>
      <c r="K1882" s="114">
        <v>27099</v>
      </c>
      <c r="L1882" s="26">
        <v>7.08</v>
      </c>
    </row>
    <row r="1883" spans="1:12" outlineLevel="1" x14ac:dyDescent="0.25">
      <c r="A1883" s="8">
        <f t="shared" si="87"/>
        <v>99.15</v>
      </c>
      <c r="C1883" s="8">
        <f t="shared" si="88"/>
        <v>7.83</v>
      </c>
      <c r="E1883" s="8">
        <f t="shared" si="89"/>
        <v>7.09</v>
      </c>
      <c r="G1883" s="114">
        <v>27100</v>
      </c>
      <c r="H1883" s="26">
        <v>99.15</v>
      </c>
      <c r="I1883" s="114">
        <v>27100</v>
      </c>
      <c r="J1883" s="26">
        <v>7.83</v>
      </c>
      <c r="K1883" s="114">
        <v>27100</v>
      </c>
      <c r="L1883" s="26">
        <v>7.09</v>
      </c>
    </row>
    <row r="1884" spans="1:12" outlineLevel="1" x14ac:dyDescent="0.25">
      <c r="A1884" s="8">
        <f t="shared" si="87"/>
        <v>99.74</v>
      </c>
      <c r="C1884" s="8">
        <f t="shared" si="88"/>
        <v>7.83</v>
      </c>
      <c r="E1884" s="8">
        <f t="shared" si="89"/>
        <v>7.13</v>
      </c>
      <c r="G1884" s="114">
        <v>27101</v>
      </c>
      <c r="H1884" s="26">
        <v>99.74</v>
      </c>
      <c r="I1884" s="114">
        <v>27101</v>
      </c>
      <c r="J1884" s="26">
        <v>7.83</v>
      </c>
      <c r="K1884" s="114">
        <v>27101</v>
      </c>
      <c r="L1884" s="26">
        <v>7.13</v>
      </c>
    </row>
    <row r="1885" spans="1:12" outlineLevel="1" x14ac:dyDescent="0.25">
      <c r="A1885" s="8">
        <f t="shared" si="87"/>
        <v>99.65</v>
      </c>
      <c r="C1885" s="8">
        <f t="shared" si="88"/>
        <v>7.72</v>
      </c>
      <c r="E1885" s="8">
        <f t="shared" si="89"/>
        <v>7.13</v>
      </c>
      <c r="G1885" s="114">
        <v>27102</v>
      </c>
      <c r="H1885" s="26">
        <v>99.65</v>
      </c>
      <c r="I1885" s="114">
        <v>27102</v>
      </c>
      <c r="J1885" s="26">
        <v>7.72</v>
      </c>
      <c r="K1885" s="114">
        <v>27102</v>
      </c>
      <c r="L1885" s="26">
        <v>7.13</v>
      </c>
    </row>
    <row r="1886" spans="1:12" outlineLevel="1" x14ac:dyDescent="0.25">
      <c r="A1886" s="8">
        <f t="shared" si="87"/>
        <v>99.28</v>
      </c>
      <c r="C1886" s="8">
        <f t="shared" si="88"/>
        <v>7.84</v>
      </c>
      <c r="E1886" s="8">
        <f t="shared" si="89"/>
        <v>7.18</v>
      </c>
      <c r="G1886" s="114">
        <v>27103</v>
      </c>
      <c r="H1886" s="26">
        <v>99.28</v>
      </c>
      <c r="I1886" s="114">
        <v>27103</v>
      </c>
      <c r="J1886" s="26">
        <v>7.84</v>
      </c>
      <c r="K1886" s="114">
        <v>27103</v>
      </c>
      <c r="L1886" s="26">
        <v>7.18</v>
      </c>
    </row>
    <row r="1887" spans="1:12" outlineLevel="1" x14ac:dyDescent="0.25">
      <c r="A1887" s="8">
        <f t="shared" si="87"/>
        <v>98.05</v>
      </c>
      <c r="C1887" s="8">
        <f t="shared" si="88"/>
        <v>7.95</v>
      </c>
      <c r="E1887" s="8">
        <f t="shared" si="89"/>
        <v>7.23</v>
      </c>
      <c r="G1887" s="114">
        <v>27106</v>
      </c>
      <c r="H1887" s="26">
        <v>98.05</v>
      </c>
      <c r="I1887" s="114">
        <v>27106</v>
      </c>
      <c r="J1887" s="26">
        <v>7.95</v>
      </c>
      <c r="K1887" s="114">
        <v>27106</v>
      </c>
      <c r="L1887" s="26">
        <v>7.23</v>
      </c>
    </row>
    <row r="1888" spans="1:12" outlineLevel="1" x14ac:dyDescent="0.25">
      <c r="A1888" s="8">
        <f t="shared" si="87"/>
        <v>97.23</v>
      </c>
      <c r="C1888" s="8">
        <f t="shared" si="88"/>
        <v>8.06</v>
      </c>
      <c r="E1888" s="8">
        <f t="shared" si="89"/>
        <v>7.24</v>
      </c>
      <c r="G1888" s="114">
        <v>27107</v>
      </c>
      <c r="H1888" s="26">
        <v>97.23</v>
      </c>
      <c r="I1888" s="114">
        <v>27107</v>
      </c>
      <c r="J1888" s="26">
        <v>8.06</v>
      </c>
      <c r="K1888" s="114">
        <v>27107</v>
      </c>
      <c r="L1888" s="26">
        <v>7.24</v>
      </c>
    </row>
    <row r="1889" spans="1:12" outlineLevel="1" x14ac:dyDescent="0.25">
      <c r="A1889" s="8">
        <f t="shared" si="87"/>
        <v>97.57</v>
      </c>
      <c r="C1889" s="8">
        <f t="shared" si="88"/>
        <v>8.1</v>
      </c>
      <c r="E1889" s="8">
        <f t="shared" si="89"/>
        <v>7.27</v>
      </c>
      <c r="G1889" s="114">
        <v>27108</v>
      </c>
      <c r="H1889" s="26">
        <v>97.57</v>
      </c>
      <c r="I1889" s="114">
        <v>27108</v>
      </c>
      <c r="J1889" s="26">
        <v>8.1</v>
      </c>
      <c r="K1889" s="114">
        <v>27108</v>
      </c>
      <c r="L1889" s="26">
        <v>7.27</v>
      </c>
    </row>
    <row r="1890" spans="1:12" outlineLevel="1" x14ac:dyDescent="0.25">
      <c r="A1890" s="8">
        <f t="shared" si="87"/>
        <v>97.34</v>
      </c>
      <c r="C1890" s="8">
        <f t="shared" si="88"/>
        <v>8.11</v>
      </c>
      <c r="E1890" s="8">
        <f t="shared" si="89"/>
        <v>7.3</v>
      </c>
      <c r="G1890" s="114">
        <v>27109</v>
      </c>
      <c r="H1890" s="26">
        <v>97.34</v>
      </c>
      <c r="I1890" s="114">
        <v>27109</v>
      </c>
      <c r="J1890" s="26">
        <v>8.11</v>
      </c>
      <c r="K1890" s="114">
        <v>27109</v>
      </c>
      <c r="L1890" s="26">
        <v>7.3</v>
      </c>
    </row>
    <row r="1891" spans="1:12" outlineLevel="1" x14ac:dyDescent="0.25">
      <c r="A1891" s="8">
        <f t="shared" si="87"/>
        <v>97.27</v>
      </c>
      <c r="C1891" s="8">
        <f t="shared" si="88"/>
        <v>8.07</v>
      </c>
      <c r="E1891" s="8">
        <f t="shared" si="89"/>
        <v>7.35</v>
      </c>
      <c r="G1891" s="114">
        <v>27110</v>
      </c>
      <c r="H1891" s="26">
        <v>97.27</v>
      </c>
      <c r="I1891" s="114">
        <v>27110</v>
      </c>
      <c r="J1891" s="26">
        <v>8.07</v>
      </c>
      <c r="K1891" s="114">
        <v>27110</v>
      </c>
      <c r="L1891" s="26">
        <v>7.35</v>
      </c>
    </row>
    <row r="1892" spans="1:12" outlineLevel="1" x14ac:dyDescent="0.25">
      <c r="A1892" s="8">
        <f t="shared" si="87"/>
        <v>97.64</v>
      </c>
      <c r="C1892" s="8">
        <f t="shared" si="88"/>
        <v>8.1199999999999992</v>
      </c>
      <c r="E1892" s="8">
        <f t="shared" si="89"/>
        <v>7.39</v>
      </c>
      <c r="G1892" s="114">
        <v>27113</v>
      </c>
      <c r="H1892" s="26">
        <v>97.64</v>
      </c>
      <c r="I1892" s="114">
        <v>27113</v>
      </c>
      <c r="J1892" s="26">
        <v>8.1199999999999992</v>
      </c>
      <c r="K1892" s="114">
        <v>27113</v>
      </c>
      <c r="L1892" s="26">
        <v>7.39</v>
      </c>
    </row>
    <row r="1893" spans="1:12" outlineLevel="1" x14ac:dyDescent="0.25">
      <c r="A1893" s="8">
        <f t="shared" si="87"/>
        <v>97.95</v>
      </c>
      <c r="C1893" s="8">
        <f t="shared" si="88"/>
        <v>8.33</v>
      </c>
      <c r="E1893" s="8">
        <f t="shared" si="89"/>
        <v>7.38</v>
      </c>
      <c r="G1893" s="114">
        <v>27114</v>
      </c>
      <c r="H1893" s="26">
        <v>97.95</v>
      </c>
      <c r="I1893" s="114">
        <v>27114</v>
      </c>
      <c r="J1893" s="26">
        <v>8.33</v>
      </c>
      <c r="K1893" s="114">
        <v>27114</v>
      </c>
      <c r="L1893" s="26">
        <v>7.38</v>
      </c>
    </row>
    <row r="1894" spans="1:12" outlineLevel="1" x14ac:dyDescent="0.25">
      <c r="A1894" s="8">
        <f t="shared" si="87"/>
        <v>96.59</v>
      </c>
      <c r="C1894" s="8">
        <f t="shared" si="88"/>
        <v>8.4499999999999993</v>
      </c>
      <c r="E1894" s="8">
        <f t="shared" si="89"/>
        <v>7.35</v>
      </c>
      <c r="G1894" s="114">
        <v>27115</v>
      </c>
      <c r="H1894" s="26">
        <v>96.59</v>
      </c>
      <c r="I1894" s="114">
        <v>27115</v>
      </c>
      <c r="J1894" s="26">
        <v>8.4499999999999993</v>
      </c>
      <c r="K1894" s="114">
        <v>27115</v>
      </c>
      <c r="L1894" s="26">
        <v>7.35</v>
      </c>
    </row>
    <row r="1895" spans="1:12" outlineLevel="1" x14ac:dyDescent="0.25">
      <c r="A1895" s="8">
        <f t="shared" si="87"/>
        <v>94.82</v>
      </c>
      <c r="C1895" s="8">
        <f t="shared" si="88"/>
        <v>8.5500000000000007</v>
      </c>
      <c r="E1895" s="8">
        <f t="shared" si="89"/>
        <v>7.38</v>
      </c>
      <c r="G1895" s="114">
        <v>27116</v>
      </c>
      <c r="H1895" s="26">
        <v>94.82</v>
      </c>
      <c r="I1895" s="114">
        <v>27116</v>
      </c>
      <c r="J1895" s="26">
        <v>8.5500000000000007</v>
      </c>
      <c r="K1895" s="114">
        <v>27116</v>
      </c>
      <c r="L1895" s="26">
        <v>7.38</v>
      </c>
    </row>
    <row r="1896" spans="1:12" outlineLevel="1" x14ac:dyDescent="0.25">
      <c r="A1896" s="8">
        <f t="shared" si="87"/>
        <v>93.98</v>
      </c>
      <c r="C1896" s="8">
        <f t="shared" si="88"/>
        <v>8.2799999999999994</v>
      </c>
      <c r="E1896" s="8">
        <f t="shared" si="89"/>
        <v>7.41</v>
      </c>
      <c r="G1896" s="114">
        <v>27117</v>
      </c>
      <c r="H1896" s="26">
        <v>93.98</v>
      </c>
      <c r="I1896" s="114">
        <v>27117</v>
      </c>
      <c r="J1896" s="26">
        <v>8.2799999999999994</v>
      </c>
      <c r="K1896" s="114">
        <v>27117</v>
      </c>
      <c r="L1896" s="26">
        <v>7.41</v>
      </c>
    </row>
    <row r="1897" spans="1:12" outlineLevel="1" x14ac:dyDescent="0.25">
      <c r="A1897" s="8">
        <f t="shared" si="87"/>
        <v>93.25</v>
      </c>
      <c r="C1897" s="8">
        <f t="shared" si="88"/>
        <v>8.31</v>
      </c>
      <c r="E1897" s="8">
        <f t="shared" si="89"/>
        <v>7.42</v>
      </c>
      <c r="G1897" s="114">
        <v>27120</v>
      </c>
      <c r="H1897" s="26">
        <v>93.25</v>
      </c>
      <c r="I1897" s="114">
        <v>27120</v>
      </c>
      <c r="J1897" s="26">
        <v>8.31</v>
      </c>
      <c r="K1897" s="114">
        <v>27120</v>
      </c>
      <c r="L1897" s="26">
        <v>7.42</v>
      </c>
    </row>
    <row r="1898" spans="1:12" outlineLevel="1" x14ac:dyDescent="0.25">
      <c r="A1898" s="8">
        <f t="shared" si="87"/>
        <v>93.35</v>
      </c>
      <c r="C1898" s="8">
        <f t="shared" si="88"/>
        <v>8.44</v>
      </c>
      <c r="E1898" s="8">
        <f t="shared" si="89"/>
        <v>7.43</v>
      </c>
      <c r="G1898" s="114">
        <v>27121</v>
      </c>
      <c r="H1898" s="26">
        <v>93.35</v>
      </c>
      <c r="I1898" s="114">
        <v>27121</v>
      </c>
      <c r="J1898" s="26">
        <v>8.44</v>
      </c>
      <c r="K1898" s="114">
        <v>27121</v>
      </c>
      <c r="L1898" s="26">
        <v>7.43</v>
      </c>
    </row>
    <row r="1899" spans="1:12" outlineLevel="1" x14ac:dyDescent="0.25">
      <c r="A1899" s="8">
        <f t="shared" si="87"/>
        <v>94.33</v>
      </c>
      <c r="C1899" s="8">
        <f t="shared" si="88"/>
        <v>8.49</v>
      </c>
      <c r="E1899" s="8">
        <f t="shared" si="89"/>
        <v>7.43</v>
      </c>
      <c r="G1899" s="114">
        <v>27122</v>
      </c>
      <c r="H1899" s="26">
        <v>94.33</v>
      </c>
      <c r="I1899" s="114">
        <v>27122</v>
      </c>
      <c r="J1899" s="26">
        <v>8.49</v>
      </c>
      <c r="K1899" s="114">
        <v>27122</v>
      </c>
      <c r="L1899" s="26">
        <v>7.43</v>
      </c>
    </row>
    <row r="1900" spans="1:12" outlineLevel="1" x14ac:dyDescent="0.25">
      <c r="A1900" s="8">
        <f t="shared" si="87"/>
        <v>94.33</v>
      </c>
      <c r="C1900" s="8">
        <f t="shared" si="88"/>
        <v>8.65</v>
      </c>
      <c r="E1900" s="8">
        <f t="shared" si="89"/>
        <v>7.51</v>
      </c>
      <c r="G1900" s="114">
        <v>27123</v>
      </c>
      <c r="H1900" s="26">
        <v>94.33</v>
      </c>
      <c r="I1900" s="114">
        <v>27123</v>
      </c>
      <c r="J1900" s="26">
        <v>8.65</v>
      </c>
      <c r="K1900" s="114">
        <v>27123</v>
      </c>
      <c r="L1900" s="26">
        <v>7.51</v>
      </c>
    </row>
    <row r="1901" spans="1:12" outlineLevel="1" x14ac:dyDescent="0.25">
      <c r="A1901" s="8">
        <f t="shared" si="87"/>
        <v>93.01</v>
      </c>
      <c r="C1901" s="8">
        <f t="shared" si="88"/>
        <v>8.65</v>
      </c>
      <c r="E1901" s="8">
        <f t="shared" si="89"/>
        <v>7.54</v>
      </c>
      <c r="G1901" s="114">
        <v>27124</v>
      </c>
      <c r="H1901" s="26">
        <v>93.01</v>
      </c>
      <c r="I1901" s="114">
        <v>27124</v>
      </c>
      <c r="J1901" s="26">
        <v>8.65</v>
      </c>
      <c r="K1901" s="114">
        <v>27124</v>
      </c>
      <c r="L1901" s="26">
        <v>7.54</v>
      </c>
    </row>
    <row r="1902" spans="1:12" outlineLevel="1" x14ac:dyDescent="0.25">
      <c r="A1902" s="8">
        <f t="shared" si="87"/>
        <v>92.03</v>
      </c>
      <c r="C1902" s="8">
        <f t="shared" si="88"/>
        <v>8.56</v>
      </c>
      <c r="E1902" s="8">
        <f t="shared" si="89"/>
        <v>7.5</v>
      </c>
      <c r="G1902" s="114">
        <v>27127</v>
      </c>
      <c r="H1902" s="26">
        <v>92.03</v>
      </c>
      <c r="I1902" s="114">
        <v>27127</v>
      </c>
      <c r="J1902" s="26">
        <v>8.56</v>
      </c>
      <c r="K1902" s="114">
        <v>27127</v>
      </c>
      <c r="L1902" s="26">
        <v>7.5</v>
      </c>
    </row>
    <row r="1903" spans="1:12" outlineLevel="1" x14ac:dyDescent="0.25">
      <c r="A1903" s="8">
        <f t="shared" si="87"/>
        <v>92.61</v>
      </c>
      <c r="C1903" s="8">
        <f t="shared" si="88"/>
        <v>8.6199999999999992</v>
      </c>
      <c r="E1903" s="8">
        <f t="shared" si="89"/>
        <v>7.49</v>
      </c>
      <c r="G1903" s="114">
        <v>27128</v>
      </c>
      <c r="H1903" s="26">
        <v>92.61</v>
      </c>
      <c r="I1903" s="114">
        <v>27128</v>
      </c>
      <c r="J1903" s="26">
        <v>8.6199999999999992</v>
      </c>
      <c r="K1903" s="114">
        <v>27128</v>
      </c>
      <c r="L1903" s="26">
        <v>7.49</v>
      </c>
    </row>
    <row r="1904" spans="1:12" outlineLevel="1" x14ac:dyDescent="0.25">
      <c r="A1904" s="8">
        <f t="shared" si="87"/>
        <v>92.4</v>
      </c>
      <c r="C1904" s="8">
        <f t="shared" si="88"/>
        <v>8.52</v>
      </c>
      <c r="E1904" s="8">
        <f t="shared" si="89"/>
        <v>7.46</v>
      </c>
      <c r="G1904" s="114">
        <v>27129</v>
      </c>
      <c r="H1904" s="26">
        <v>92.4</v>
      </c>
      <c r="I1904" s="114">
        <v>27129</v>
      </c>
      <c r="J1904" s="26">
        <v>8.52</v>
      </c>
      <c r="K1904" s="114">
        <v>27129</v>
      </c>
      <c r="L1904" s="26">
        <v>7.46</v>
      </c>
    </row>
    <row r="1905" spans="1:12" outlineLevel="1" x14ac:dyDescent="0.25">
      <c r="A1905" s="8">
        <f t="shared" si="87"/>
        <v>92.12</v>
      </c>
      <c r="C1905" s="8">
        <f t="shared" si="88"/>
        <v>8.24</v>
      </c>
      <c r="E1905" s="8">
        <f t="shared" si="89"/>
        <v>7.45</v>
      </c>
      <c r="G1905" s="114">
        <v>27130</v>
      </c>
      <c r="H1905" s="26">
        <v>92.12</v>
      </c>
      <c r="I1905" s="114">
        <v>27130</v>
      </c>
      <c r="J1905" s="26">
        <v>8.24</v>
      </c>
      <c r="K1905" s="114">
        <v>27130</v>
      </c>
      <c r="L1905" s="26">
        <v>7.45</v>
      </c>
    </row>
    <row r="1906" spans="1:12" outlineLevel="1" x14ac:dyDescent="0.25">
      <c r="A1906" s="8">
        <f t="shared" si="87"/>
        <v>92.12</v>
      </c>
      <c r="C1906" s="8">
        <f t="shared" si="88"/>
        <v>8.24</v>
      </c>
      <c r="E1906" s="8">
        <f t="shared" si="89"/>
        <v>7.45</v>
      </c>
      <c r="G1906" s="114">
        <v>27131</v>
      </c>
      <c r="H1906" s="26" t="e">
        <f>NA()</f>
        <v>#N/A</v>
      </c>
      <c r="I1906" s="114">
        <v>27131</v>
      </c>
      <c r="J1906" s="26" t="e">
        <f>NA()</f>
        <v>#N/A</v>
      </c>
      <c r="K1906" s="114">
        <v>27131</v>
      </c>
      <c r="L1906" s="26" t="e">
        <f>NA()</f>
        <v>#N/A</v>
      </c>
    </row>
    <row r="1907" spans="1:12" outlineLevel="1" x14ac:dyDescent="0.25">
      <c r="A1907" s="8">
        <f t="shared" si="87"/>
        <v>92.05</v>
      </c>
      <c r="C1907" s="8">
        <f t="shared" si="88"/>
        <v>7.95</v>
      </c>
      <c r="E1907" s="8">
        <f t="shared" si="89"/>
        <v>7.42</v>
      </c>
      <c r="G1907" s="114">
        <v>27134</v>
      </c>
      <c r="H1907" s="26">
        <v>92.05</v>
      </c>
      <c r="I1907" s="114">
        <v>27134</v>
      </c>
      <c r="J1907" s="26">
        <v>7.95</v>
      </c>
      <c r="K1907" s="114">
        <v>27134</v>
      </c>
      <c r="L1907" s="26">
        <v>7.42</v>
      </c>
    </row>
    <row r="1908" spans="1:12" outlineLevel="1" x14ac:dyDescent="0.25">
      <c r="A1908" s="8">
        <f t="shared" si="87"/>
        <v>93.66</v>
      </c>
      <c r="C1908" s="8">
        <f t="shared" si="88"/>
        <v>8.18</v>
      </c>
      <c r="E1908" s="8">
        <f t="shared" si="89"/>
        <v>7.43</v>
      </c>
      <c r="G1908" s="114">
        <v>27135</v>
      </c>
      <c r="H1908" s="26">
        <v>93.66</v>
      </c>
      <c r="I1908" s="114">
        <v>27135</v>
      </c>
      <c r="J1908" s="26">
        <v>8.18</v>
      </c>
      <c r="K1908" s="114">
        <v>27135</v>
      </c>
      <c r="L1908" s="26">
        <v>7.43</v>
      </c>
    </row>
    <row r="1909" spans="1:12" outlineLevel="1" x14ac:dyDescent="0.25">
      <c r="A1909" s="8">
        <f t="shared" si="87"/>
        <v>94.36</v>
      </c>
      <c r="C1909" s="8">
        <f t="shared" si="88"/>
        <v>8.16</v>
      </c>
      <c r="E1909" s="8">
        <f t="shared" si="89"/>
        <v>7.45</v>
      </c>
      <c r="G1909" s="114">
        <v>27136</v>
      </c>
      <c r="H1909" s="26">
        <v>94.36</v>
      </c>
      <c r="I1909" s="114">
        <v>27136</v>
      </c>
      <c r="J1909" s="26">
        <v>8.16</v>
      </c>
      <c r="K1909" s="114">
        <v>27136</v>
      </c>
      <c r="L1909" s="26">
        <v>7.45</v>
      </c>
    </row>
    <row r="1910" spans="1:12" outlineLevel="1" x14ac:dyDescent="0.25">
      <c r="A1910" s="8">
        <f t="shared" si="87"/>
        <v>94.78</v>
      </c>
      <c r="C1910" s="8">
        <f t="shared" si="88"/>
        <v>8.15</v>
      </c>
      <c r="E1910" s="8">
        <f t="shared" si="89"/>
        <v>7.5</v>
      </c>
      <c r="G1910" s="114">
        <v>27137</v>
      </c>
      <c r="H1910" s="26">
        <v>94.78</v>
      </c>
      <c r="I1910" s="114">
        <v>27137</v>
      </c>
      <c r="J1910" s="26">
        <v>8.15</v>
      </c>
      <c r="K1910" s="114">
        <v>27137</v>
      </c>
      <c r="L1910" s="26">
        <v>7.5</v>
      </c>
    </row>
    <row r="1911" spans="1:12" outlineLevel="1" x14ac:dyDescent="0.25">
      <c r="A1911" s="8">
        <f t="shared" si="87"/>
        <v>93.75</v>
      </c>
      <c r="C1911" s="8">
        <f t="shared" si="88"/>
        <v>7.81</v>
      </c>
      <c r="E1911" s="8">
        <f t="shared" si="89"/>
        <v>7.51</v>
      </c>
      <c r="G1911" s="114">
        <v>27138</v>
      </c>
      <c r="H1911" s="26">
        <v>93.75</v>
      </c>
      <c r="I1911" s="114">
        <v>27138</v>
      </c>
      <c r="J1911" s="26">
        <v>7.81</v>
      </c>
      <c r="K1911" s="114">
        <v>27138</v>
      </c>
      <c r="L1911" s="26">
        <v>7.51</v>
      </c>
    </row>
    <row r="1912" spans="1:12" outlineLevel="1" x14ac:dyDescent="0.25">
      <c r="A1912" s="8">
        <f t="shared" si="87"/>
        <v>93.38</v>
      </c>
      <c r="C1912" s="8">
        <f t="shared" si="88"/>
        <v>7.76</v>
      </c>
      <c r="E1912" s="8">
        <f t="shared" si="89"/>
        <v>7.52</v>
      </c>
      <c r="G1912" s="114">
        <v>27141</v>
      </c>
      <c r="H1912" s="26">
        <v>93.38</v>
      </c>
      <c r="I1912" s="114">
        <v>27141</v>
      </c>
      <c r="J1912" s="26">
        <v>7.76</v>
      </c>
      <c r="K1912" s="114">
        <v>27141</v>
      </c>
      <c r="L1912" s="26">
        <v>7.52</v>
      </c>
    </row>
    <row r="1913" spans="1:12" outlineLevel="1" x14ac:dyDescent="0.25">
      <c r="A1913" s="8">
        <f t="shared" si="87"/>
        <v>91.81</v>
      </c>
      <c r="C1913" s="8">
        <f t="shared" si="88"/>
        <v>8.0500000000000007</v>
      </c>
      <c r="E1913" s="8">
        <f t="shared" si="89"/>
        <v>7.54</v>
      </c>
      <c r="G1913" s="114">
        <v>27142</v>
      </c>
      <c r="H1913" s="26">
        <v>91.81</v>
      </c>
      <c r="I1913" s="114">
        <v>27142</v>
      </c>
      <c r="J1913" s="26">
        <v>8.0500000000000007</v>
      </c>
      <c r="K1913" s="114">
        <v>27142</v>
      </c>
      <c r="L1913" s="26">
        <v>7.54</v>
      </c>
    </row>
    <row r="1914" spans="1:12" outlineLevel="1" x14ac:dyDescent="0.25">
      <c r="A1914" s="8">
        <f t="shared" si="87"/>
        <v>90.3</v>
      </c>
      <c r="C1914" s="8">
        <f t="shared" si="88"/>
        <v>8.02</v>
      </c>
      <c r="E1914" s="8">
        <f t="shared" si="89"/>
        <v>7.58</v>
      </c>
      <c r="G1914" s="114">
        <v>27143</v>
      </c>
      <c r="H1914" s="26">
        <v>90.3</v>
      </c>
      <c r="I1914" s="114">
        <v>27143</v>
      </c>
      <c r="J1914" s="26">
        <v>8.02</v>
      </c>
      <c r="K1914" s="114">
        <v>27143</v>
      </c>
      <c r="L1914" s="26">
        <v>7.58</v>
      </c>
    </row>
    <row r="1915" spans="1:12" outlineLevel="1" x14ac:dyDescent="0.25">
      <c r="A1915" s="8">
        <f t="shared" si="87"/>
        <v>89.57</v>
      </c>
      <c r="C1915" s="8">
        <f t="shared" si="88"/>
        <v>8.2100000000000009</v>
      </c>
      <c r="E1915" s="8">
        <f t="shared" si="89"/>
        <v>7.63</v>
      </c>
      <c r="G1915" s="114">
        <v>27144</v>
      </c>
      <c r="H1915" s="26">
        <v>89.57</v>
      </c>
      <c r="I1915" s="114">
        <v>27144</v>
      </c>
      <c r="J1915" s="26">
        <v>8.2100000000000009</v>
      </c>
      <c r="K1915" s="114">
        <v>27144</v>
      </c>
      <c r="L1915" s="26">
        <v>7.63</v>
      </c>
    </row>
    <row r="1916" spans="1:12" outlineLevel="1" x14ac:dyDescent="0.25">
      <c r="A1916" s="8">
        <f t="shared" si="87"/>
        <v>90.18</v>
      </c>
      <c r="C1916" s="8">
        <f t="shared" si="88"/>
        <v>8.48</v>
      </c>
      <c r="E1916" s="8">
        <f t="shared" si="89"/>
        <v>7.64</v>
      </c>
      <c r="G1916" s="114">
        <v>27145</v>
      </c>
      <c r="H1916" s="26">
        <v>90.18</v>
      </c>
      <c r="I1916" s="114">
        <v>27145</v>
      </c>
      <c r="J1916" s="26">
        <v>8.48</v>
      </c>
      <c r="K1916" s="114">
        <v>27145</v>
      </c>
      <c r="L1916" s="26">
        <v>7.64</v>
      </c>
    </row>
    <row r="1917" spans="1:12" outlineLevel="1" x14ac:dyDescent="0.25">
      <c r="A1917" s="8">
        <f t="shared" si="87"/>
        <v>90</v>
      </c>
      <c r="C1917" s="8">
        <f t="shared" si="88"/>
        <v>8.8800000000000008</v>
      </c>
      <c r="E1917" s="8">
        <f t="shared" si="89"/>
        <v>7.65</v>
      </c>
      <c r="G1917" s="114">
        <v>27148</v>
      </c>
      <c r="H1917" s="26">
        <v>90</v>
      </c>
      <c r="I1917" s="114">
        <v>27148</v>
      </c>
      <c r="J1917" s="26">
        <v>8.8800000000000008</v>
      </c>
      <c r="K1917" s="114">
        <v>27148</v>
      </c>
      <c r="L1917" s="26">
        <v>7.65</v>
      </c>
    </row>
    <row r="1918" spans="1:12" outlineLevel="1" x14ac:dyDescent="0.25">
      <c r="A1918" s="8">
        <f t="shared" si="87"/>
        <v>90.31</v>
      </c>
      <c r="C1918" s="8">
        <f t="shared" si="88"/>
        <v>8.9</v>
      </c>
      <c r="E1918" s="8">
        <f t="shared" si="89"/>
        <v>7.66</v>
      </c>
      <c r="G1918" s="114">
        <v>27149</v>
      </c>
      <c r="H1918" s="26">
        <v>90.31</v>
      </c>
      <c r="I1918" s="114">
        <v>27149</v>
      </c>
      <c r="J1918" s="26">
        <v>8.9</v>
      </c>
      <c r="K1918" s="114">
        <v>27149</v>
      </c>
      <c r="L1918" s="26">
        <v>7.66</v>
      </c>
    </row>
    <row r="1919" spans="1:12" outlineLevel="1" x14ac:dyDescent="0.25">
      <c r="A1919" s="8">
        <f t="shared" si="87"/>
        <v>92.22</v>
      </c>
      <c r="C1919" s="8">
        <f t="shared" si="88"/>
        <v>8.77</v>
      </c>
      <c r="E1919" s="8">
        <f t="shared" si="89"/>
        <v>7.62</v>
      </c>
      <c r="G1919" s="114">
        <v>27150</v>
      </c>
      <c r="H1919" s="26">
        <v>92.22</v>
      </c>
      <c r="I1919" s="114">
        <v>27150</v>
      </c>
      <c r="J1919" s="26">
        <v>8.77</v>
      </c>
      <c r="K1919" s="114">
        <v>27150</v>
      </c>
      <c r="L1919" s="26">
        <v>7.62</v>
      </c>
    </row>
    <row r="1920" spans="1:12" outlineLevel="1" x14ac:dyDescent="0.25">
      <c r="A1920" s="8">
        <f t="shared" si="87"/>
        <v>92.09</v>
      </c>
      <c r="C1920" s="8">
        <f t="shared" si="88"/>
        <v>8.6999999999999993</v>
      </c>
      <c r="E1920" s="8">
        <f t="shared" si="89"/>
        <v>7.58</v>
      </c>
      <c r="G1920" s="114">
        <v>27151</v>
      </c>
      <c r="H1920" s="26">
        <v>92.09</v>
      </c>
      <c r="I1920" s="114">
        <v>27151</v>
      </c>
      <c r="J1920" s="26">
        <v>8.6999999999999993</v>
      </c>
      <c r="K1920" s="114">
        <v>27151</v>
      </c>
      <c r="L1920" s="26">
        <v>7.58</v>
      </c>
    </row>
    <row r="1921" spans="1:12" outlineLevel="1" x14ac:dyDescent="0.25">
      <c r="A1921" s="8">
        <f t="shared" si="87"/>
        <v>91.29</v>
      </c>
      <c r="C1921" s="8">
        <f t="shared" si="88"/>
        <v>8.82</v>
      </c>
      <c r="E1921" s="8">
        <f t="shared" si="89"/>
        <v>7.65</v>
      </c>
      <c r="G1921" s="114">
        <v>27152</v>
      </c>
      <c r="H1921" s="26">
        <v>91.29</v>
      </c>
      <c r="I1921" s="114">
        <v>27152</v>
      </c>
      <c r="J1921" s="26">
        <v>8.82</v>
      </c>
      <c r="K1921" s="114">
        <v>27152</v>
      </c>
      <c r="L1921" s="26">
        <v>7.65</v>
      </c>
    </row>
    <row r="1922" spans="1:12" outlineLevel="1" x14ac:dyDescent="0.25">
      <c r="A1922" s="8">
        <f t="shared" si="87"/>
        <v>91.12</v>
      </c>
      <c r="C1922" s="8">
        <f t="shared" si="88"/>
        <v>8.82</v>
      </c>
      <c r="E1922" s="8">
        <f t="shared" si="89"/>
        <v>7.65</v>
      </c>
      <c r="G1922" s="114">
        <v>27155</v>
      </c>
      <c r="H1922" s="26">
        <v>91.12</v>
      </c>
      <c r="I1922" s="114">
        <v>27155</v>
      </c>
      <c r="J1922" s="26">
        <v>8.82</v>
      </c>
      <c r="K1922" s="114">
        <v>27155</v>
      </c>
      <c r="L1922" s="26">
        <v>7.65</v>
      </c>
    </row>
    <row r="1923" spans="1:12" outlineLevel="1" x14ac:dyDescent="0.25">
      <c r="A1923" s="8">
        <f t="shared" si="87"/>
        <v>91.46</v>
      </c>
      <c r="C1923" s="8">
        <f t="shared" si="88"/>
        <v>8.86</v>
      </c>
      <c r="E1923" s="8">
        <f t="shared" si="89"/>
        <v>7.65</v>
      </c>
      <c r="G1923" s="114">
        <v>27156</v>
      </c>
      <c r="H1923" s="26">
        <v>91.46</v>
      </c>
      <c r="I1923" s="114">
        <v>27156</v>
      </c>
      <c r="J1923" s="26">
        <v>8.86</v>
      </c>
      <c r="K1923" s="114">
        <v>27156</v>
      </c>
      <c r="L1923" s="26">
        <v>7.65</v>
      </c>
    </row>
    <row r="1924" spans="1:12" outlineLevel="1" x14ac:dyDescent="0.25">
      <c r="A1924" s="8">
        <f t="shared" si="87"/>
        <v>91.64</v>
      </c>
      <c r="C1924" s="8">
        <f t="shared" si="88"/>
        <v>8.6999999999999993</v>
      </c>
      <c r="E1924" s="8">
        <f t="shared" si="89"/>
        <v>7.65</v>
      </c>
      <c r="G1924" s="114">
        <v>27157</v>
      </c>
      <c r="H1924" s="26">
        <v>91.64</v>
      </c>
      <c r="I1924" s="114">
        <v>27157</v>
      </c>
      <c r="J1924" s="26">
        <v>8.6999999999999993</v>
      </c>
      <c r="K1924" s="114">
        <v>27157</v>
      </c>
      <c r="L1924" s="26">
        <v>7.65</v>
      </c>
    </row>
    <row r="1925" spans="1:12" outlineLevel="1" x14ac:dyDescent="0.25">
      <c r="A1925" s="8">
        <f t="shared" si="87"/>
        <v>92.96</v>
      </c>
      <c r="C1925" s="8">
        <f t="shared" si="88"/>
        <v>8.49</v>
      </c>
      <c r="E1925" s="8">
        <f t="shared" si="89"/>
        <v>7.7</v>
      </c>
      <c r="G1925" s="114">
        <v>27158</v>
      </c>
      <c r="H1925" s="26">
        <v>92.96</v>
      </c>
      <c r="I1925" s="114">
        <v>27158</v>
      </c>
      <c r="J1925" s="26">
        <v>8.49</v>
      </c>
      <c r="K1925" s="114">
        <v>27158</v>
      </c>
      <c r="L1925" s="26">
        <v>7.7</v>
      </c>
    </row>
    <row r="1926" spans="1:12" outlineLevel="1" x14ac:dyDescent="0.25">
      <c r="A1926" s="8">
        <f t="shared" si="87"/>
        <v>91.47</v>
      </c>
      <c r="C1926" s="8">
        <f t="shared" si="88"/>
        <v>8.15</v>
      </c>
      <c r="E1926" s="8">
        <f t="shared" si="89"/>
        <v>7.63</v>
      </c>
      <c r="G1926" s="114">
        <v>27159</v>
      </c>
      <c r="H1926" s="26">
        <v>91.47</v>
      </c>
      <c r="I1926" s="114">
        <v>27159</v>
      </c>
      <c r="J1926" s="26">
        <v>8.15</v>
      </c>
      <c r="K1926" s="114">
        <v>27159</v>
      </c>
      <c r="L1926" s="26">
        <v>7.63</v>
      </c>
    </row>
    <row r="1927" spans="1:12" outlineLevel="1" x14ac:dyDescent="0.25">
      <c r="A1927" s="8">
        <f t="shared" si="87"/>
        <v>90.66</v>
      </c>
      <c r="C1927" s="8">
        <f t="shared" si="88"/>
        <v>8.0299999999999994</v>
      </c>
      <c r="E1927" s="8">
        <f t="shared" si="89"/>
        <v>7.54</v>
      </c>
      <c r="G1927" s="114">
        <v>27162</v>
      </c>
      <c r="H1927" s="26">
        <v>90.66</v>
      </c>
      <c r="I1927" s="114">
        <v>27162</v>
      </c>
      <c r="J1927" s="26">
        <v>8.0299999999999994</v>
      </c>
      <c r="K1927" s="114">
        <v>27162</v>
      </c>
      <c r="L1927" s="26">
        <v>7.54</v>
      </c>
    </row>
    <row r="1928" spans="1:12" outlineLevel="1" x14ac:dyDescent="0.25">
      <c r="A1928" s="8">
        <f t="shared" si="87"/>
        <v>90.69</v>
      </c>
      <c r="C1928" s="8">
        <f t="shared" si="88"/>
        <v>8.1300000000000008</v>
      </c>
      <c r="E1928" s="8">
        <f t="shared" si="89"/>
        <v>7.57</v>
      </c>
      <c r="G1928" s="114">
        <v>27163</v>
      </c>
      <c r="H1928" s="26">
        <v>90.69</v>
      </c>
      <c r="I1928" s="114">
        <v>27163</v>
      </c>
      <c r="J1928" s="26">
        <v>8.1300000000000008</v>
      </c>
      <c r="K1928" s="114">
        <v>27163</v>
      </c>
      <c r="L1928" s="26">
        <v>7.57</v>
      </c>
    </row>
    <row r="1929" spans="1:12" outlineLevel="1" x14ac:dyDescent="0.25">
      <c r="A1929" s="8">
        <f t="shared" ref="A1929:A1992" si="90">IF(ISNA(H1929),A1928,H1929)</f>
        <v>90.45</v>
      </c>
      <c r="C1929" s="8">
        <f t="shared" ref="C1929:C1992" si="91">IF(ISNA(J1929),C1928,J1929)</f>
        <v>7.96</v>
      </c>
      <c r="E1929" s="8">
        <f t="shared" ref="E1929:E1992" si="92">IF(ISNA(L1929),E1928,L1929)</f>
        <v>7.55</v>
      </c>
      <c r="G1929" s="114">
        <v>27164</v>
      </c>
      <c r="H1929" s="26">
        <v>90.45</v>
      </c>
      <c r="I1929" s="114">
        <v>27164</v>
      </c>
      <c r="J1929" s="26">
        <v>7.96</v>
      </c>
      <c r="K1929" s="114">
        <v>27164</v>
      </c>
      <c r="L1929" s="26">
        <v>7.55</v>
      </c>
    </row>
    <row r="1930" spans="1:12" outlineLevel="1" x14ac:dyDescent="0.25">
      <c r="A1930" s="8">
        <f t="shared" si="90"/>
        <v>89.72</v>
      </c>
      <c r="C1930" s="8">
        <f t="shared" si="91"/>
        <v>7.94</v>
      </c>
      <c r="E1930" s="8">
        <f t="shared" si="92"/>
        <v>7.54</v>
      </c>
      <c r="G1930" s="114">
        <v>27165</v>
      </c>
      <c r="H1930" s="26">
        <v>89.72</v>
      </c>
      <c r="I1930" s="114">
        <v>27165</v>
      </c>
      <c r="J1930" s="26">
        <v>7.94</v>
      </c>
      <c r="K1930" s="114">
        <v>27165</v>
      </c>
      <c r="L1930" s="26">
        <v>7.54</v>
      </c>
    </row>
    <row r="1931" spans="1:12" outlineLevel="1" x14ac:dyDescent="0.25">
      <c r="A1931" s="8">
        <f t="shared" si="90"/>
        <v>88.21</v>
      </c>
      <c r="C1931" s="8">
        <f t="shared" si="91"/>
        <v>7.93</v>
      </c>
      <c r="E1931" s="8">
        <f t="shared" si="92"/>
        <v>7.57</v>
      </c>
      <c r="G1931" s="114">
        <v>27166</v>
      </c>
      <c r="H1931" s="26">
        <v>88.21</v>
      </c>
      <c r="I1931" s="114">
        <v>27166</v>
      </c>
      <c r="J1931" s="26">
        <v>7.93</v>
      </c>
      <c r="K1931" s="114">
        <v>27166</v>
      </c>
      <c r="L1931" s="26">
        <v>7.57</v>
      </c>
    </row>
    <row r="1932" spans="1:12" outlineLevel="1" x14ac:dyDescent="0.25">
      <c r="A1932" s="8">
        <f t="shared" si="90"/>
        <v>87.86</v>
      </c>
      <c r="C1932" s="8">
        <f t="shared" si="91"/>
        <v>7.94</v>
      </c>
      <c r="E1932" s="8">
        <f t="shared" si="92"/>
        <v>7.58</v>
      </c>
      <c r="G1932" s="114">
        <v>27169</v>
      </c>
      <c r="H1932" s="26">
        <v>87.86</v>
      </c>
      <c r="I1932" s="114">
        <v>27169</v>
      </c>
      <c r="J1932" s="26">
        <v>7.94</v>
      </c>
      <c r="K1932" s="114">
        <v>27169</v>
      </c>
      <c r="L1932" s="26">
        <v>7.58</v>
      </c>
    </row>
    <row r="1933" spans="1:12" outlineLevel="1" x14ac:dyDescent="0.25">
      <c r="A1933" s="8">
        <f t="shared" si="90"/>
        <v>87.91</v>
      </c>
      <c r="C1933" s="8">
        <f t="shared" si="91"/>
        <v>8.2100000000000009</v>
      </c>
      <c r="E1933" s="8">
        <f t="shared" si="92"/>
        <v>7.57</v>
      </c>
      <c r="G1933" s="114">
        <v>27170</v>
      </c>
      <c r="H1933" s="26">
        <v>87.91</v>
      </c>
      <c r="I1933" s="114">
        <v>27170</v>
      </c>
      <c r="J1933" s="26">
        <v>8.2100000000000009</v>
      </c>
      <c r="K1933" s="114">
        <v>27170</v>
      </c>
      <c r="L1933" s="26">
        <v>7.57</v>
      </c>
    </row>
    <row r="1934" spans="1:12" outlineLevel="1" x14ac:dyDescent="0.25">
      <c r="A1934" s="8">
        <f t="shared" si="90"/>
        <v>87.09</v>
      </c>
      <c r="C1934" s="8">
        <f t="shared" si="91"/>
        <v>8.14</v>
      </c>
      <c r="E1934" s="8">
        <f t="shared" si="92"/>
        <v>7.56</v>
      </c>
      <c r="G1934" s="114">
        <v>27171</v>
      </c>
      <c r="H1934" s="26">
        <v>87.09</v>
      </c>
      <c r="I1934" s="114">
        <v>27171</v>
      </c>
      <c r="J1934" s="26">
        <v>8.14</v>
      </c>
      <c r="K1934" s="114">
        <v>27171</v>
      </c>
      <c r="L1934" s="26">
        <v>7.56</v>
      </c>
    </row>
    <row r="1935" spans="1:12" outlineLevel="1" x14ac:dyDescent="0.25">
      <c r="A1935" s="8">
        <f t="shared" si="90"/>
        <v>87.29</v>
      </c>
      <c r="C1935" s="8">
        <f t="shared" si="91"/>
        <v>7.54</v>
      </c>
      <c r="E1935" s="8">
        <f t="shared" si="92"/>
        <v>7.52</v>
      </c>
      <c r="G1935" s="114">
        <v>27172</v>
      </c>
      <c r="H1935" s="26">
        <v>87.29</v>
      </c>
      <c r="I1935" s="114">
        <v>27172</v>
      </c>
      <c r="J1935" s="26">
        <v>7.54</v>
      </c>
      <c r="K1935" s="114">
        <v>27172</v>
      </c>
      <c r="L1935" s="26">
        <v>7.52</v>
      </c>
    </row>
    <row r="1936" spans="1:12" outlineLevel="1" x14ac:dyDescent="0.25">
      <c r="A1936" s="8">
        <f t="shared" si="90"/>
        <v>88.58</v>
      </c>
      <c r="C1936" s="8">
        <f t="shared" si="91"/>
        <v>7.68</v>
      </c>
      <c r="E1936" s="8">
        <f t="shared" si="92"/>
        <v>7.49</v>
      </c>
      <c r="G1936" s="114">
        <v>27173</v>
      </c>
      <c r="H1936" s="26">
        <v>88.58</v>
      </c>
      <c r="I1936" s="114">
        <v>27173</v>
      </c>
      <c r="J1936" s="26">
        <v>7.68</v>
      </c>
      <c r="K1936" s="114">
        <v>27173</v>
      </c>
      <c r="L1936" s="26">
        <v>7.49</v>
      </c>
    </row>
    <row r="1937" spans="1:12" outlineLevel="1" x14ac:dyDescent="0.25">
      <c r="A1937" s="8">
        <f t="shared" si="90"/>
        <v>88.58</v>
      </c>
      <c r="C1937" s="8">
        <f t="shared" si="91"/>
        <v>7.68</v>
      </c>
      <c r="E1937" s="8">
        <f t="shared" si="92"/>
        <v>7.49</v>
      </c>
      <c r="G1937" s="114">
        <v>27176</v>
      </c>
      <c r="H1937" s="26" t="e">
        <f>NA()</f>
        <v>#N/A</v>
      </c>
      <c r="I1937" s="114">
        <v>27176</v>
      </c>
      <c r="J1937" s="26" t="e">
        <f>NA()</f>
        <v>#N/A</v>
      </c>
      <c r="K1937" s="114">
        <v>27176</v>
      </c>
      <c r="L1937" s="26" t="e">
        <f>NA()</f>
        <v>#N/A</v>
      </c>
    </row>
    <row r="1938" spans="1:12" outlineLevel="1" x14ac:dyDescent="0.25">
      <c r="A1938" s="8">
        <f t="shared" si="90"/>
        <v>88.37</v>
      </c>
      <c r="C1938" s="8">
        <f t="shared" si="91"/>
        <v>8.02</v>
      </c>
      <c r="E1938" s="8">
        <f t="shared" si="92"/>
        <v>7.5</v>
      </c>
      <c r="G1938" s="114">
        <v>27177</v>
      </c>
      <c r="H1938" s="26">
        <v>88.37</v>
      </c>
      <c r="I1938" s="114">
        <v>27177</v>
      </c>
      <c r="J1938" s="26">
        <v>8.02</v>
      </c>
      <c r="K1938" s="114">
        <v>27177</v>
      </c>
      <c r="L1938" s="26">
        <v>7.5</v>
      </c>
    </row>
    <row r="1939" spans="1:12" outlineLevel="1" x14ac:dyDescent="0.25">
      <c r="A1939" s="8">
        <f t="shared" si="90"/>
        <v>86.89</v>
      </c>
      <c r="C1939" s="8">
        <f t="shared" si="91"/>
        <v>8.1300000000000008</v>
      </c>
      <c r="E1939" s="8">
        <f t="shared" si="92"/>
        <v>7.52</v>
      </c>
      <c r="G1939" s="114">
        <v>27178</v>
      </c>
      <c r="H1939" s="26">
        <v>86.89</v>
      </c>
      <c r="I1939" s="114">
        <v>27178</v>
      </c>
      <c r="J1939" s="26">
        <v>8.1300000000000008</v>
      </c>
      <c r="K1939" s="114">
        <v>27178</v>
      </c>
      <c r="L1939" s="26">
        <v>7.52</v>
      </c>
    </row>
    <row r="1940" spans="1:12" outlineLevel="1" x14ac:dyDescent="0.25">
      <c r="A1940" s="8">
        <f t="shared" si="90"/>
        <v>87.43</v>
      </c>
      <c r="C1940" s="8">
        <f t="shared" si="91"/>
        <v>7.93</v>
      </c>
      <c r="E1940" s="8">
        <f t="shared" si="92"/>
        <v>7.51</v>
      </c>
      <c r="G1940" s="114">
        <v>27179</v>
      </c>
      <c r="H1940" s="26">
        <v>87.43</v>
      </c>
      <c r="I1940" s="114">
        <v>27179</v>
      </c>
      <c r="J1940" s="26">
        <v>7.93</v>
      </c>
      <c r="K1940" s="114">
        <v>27179</v>
      </c>
      <c r="L1940" s="26">
        <v>7.51</v>
      </c>
    </row>
    <row r="1941" spans="1:12" outlineLevel="1" x14ac:dyDescent="0.25">
      <c r="A1941" s="8">
        <f t="shared" si="90"/>
        <v>87.28</v>
      </c>
      <c r="C1941" s="8">
        <f t="shared" si="91"/>
        <v>8.08</v>
      </c>
      <c r="E1941" s="8">
        <f t="shared" si="92"/>
        <v>7.52</v>
      </c>
      <c r="G1941" s="114">
        <v>27180</v>
      </c>
      <c r="H1941" s="26">
        <v>87.28</v>
      </c>
      <c r="I1941" s="114">
        <v>27180</v>
      </c>
      <c r="J1941" s="26">
        <v>8.08</v>
      </c>
      <c r="K1941" s="114">
        <v>27180</v>
      </c>
      <c r="L1941" s="26">
        <v>7.52</v>
      </c>
    </row>
    <row r="1942" spans="1:12" outlineLevel="1" x14ac:dyDescent="0.25">
      <c r="A1942" s="8">
        <f t="shared" si="90"/>
        <v>89.1</v>
      </c>
      <c r="C1942" s="8">
        <f t="shared" si="91"/>
        <v>8.09</v>
      </c>
      <c r="E1942" s="8">
        <f t="shared" si="92"/>
        <v>7.53</v>
      </c>
      <c r="G1942" s="114">
        <v>27183</v>
      </c>
      <c r="H1942" s="26">
        <v>89.1</v>
      </c>
      <c r="I1942" s="114">
        <v>27183</v>
      </c>
      <c r="J1942" s="26">
        <v>8.09</v>
      </c>
      <c r="K1942" s="114">
        <v>27183</v>
      </c>
      <c r="L1942" s="26">
        <v>7.53</v>
      </c>
    </row>
    <row r="1943" spans="1:12" outlineLevel="1" x14ac:dyDescent="0.25">
      <c r="A1943" s="8">
        <f t="shared" si="90"/>
        <v>90.14</v>
      </c>
      <c r="C1943" s="8">
        <f t="shared" si="91"/>
        <v>8.11</v>
      </c>
      <c r="E1943" s="8">
        <f t="shared" si="92"/>
        <v>7.52</v>
      </c>
      <c r="G1943" s="114">
        <v>27184</v>
      </c>
      <c r="H1943" s="26">
        <v>90.14</v>
      </c>
      <c r="I1943" s="114">
        <v>27184</v>
      </c>
      <c r="J1943" s="26">
        <v>8.11</v>
      </c>
      <c r="K1943" s="114">
        <v>27184</v>
      </c>
      <c r="L1943" s="26">
        <v>7.52</v>
      </c>
    </row>
    <row r="1944" spans="1:12" outlineLevel="1" x14ac:dyDescent="0.25">
      <c r="A1944" s="8">
        <f t="shared" si="90"/>
        <v>90.31</v>
      </c>
      <c r="C1944" s="8">
        <f t="shared" si="91"/>
        <v>7.95</v>
      </c>
      <c r="E1944" s="8">
        <f t="shared" si="92"/>
        <v>7.52</v>
      </c>
      <c r="G1944" s="114">
        <v>27185</v>
      </c>
      <c r="H1944" s="26">
        <v>90.31</v>
      </c>
      <c r="I1944" s="114">
        <v>27185</v>
      </c>
      <c r="J1944" s="26">
        <v>7.95</v>
      </c>
      <c r="K1944" s="114">
        <v>27185</v>
      </c>
      <c r="L1944" s="26">
        <v>7.52</v>
      </c>
    </row>
    <row r="1945" spans="1:12" outlineLevel="1" x14ac:dyDescent="0.25">
      <c r="A1945" s="8">
        <f t="shared" si="90"/>
        <v>91.96</v>
      </c>
      <c r="C1945" s="8">
        <f t="shared" si="91"/>
        <v>7.93</v>
      </c>
      <c r="E1945" s="8">
        <f t="shared" si="92"/>
        <v>7.5</v>
      </c>
      <c r="G1945" s="114">
        <v>27186</v>
      </c>
      <c r="H1945" s="26">
        <v>91.96</v>
      </c>
      <c r="I1945" s="114">
        <v>27186</v>
      </c>
      <c r="J1945" s="26">
        <v>7.93</v>
      </c>
      <c r="K1945" s="114">
        <v>27186</v>
      </c>
      <c r="L1945" s="26">
        <v>7.5</v>
      </c>
    </row>
    <row r="1946" spans="1:12" outlineLevel="1" x14ac:dyDescent="0.25">
      <c r="A1946" s="8">
        <f t="shared" si="90"/>
        <v>92.55</v>
      </c>
      <c r="C1946" s="8">
        <f t="shared" si="91"/>
        <v>8.15</v>
      </c>
      <c r="E1946" s="8">
        <f t="shared" si="92"/>
        <v>7.46</v>
      </c>
      <c r="G1946" s="114">
        <v>27187</v>
      </c>
      <c r="H1946" s="26">
        <v>92.55</v>
      </c>
      <c r="I1946" s="114">
        <v>27187</v>
      </c>
      <c r="J1946" s="26">
        <v>8.15</v>
      </c>
      <c r="K1946" s="114">
        <v>27187</v>
      </c>
      <c r="L1946" s="26">
        <v>7.46</v>
      </c>
    </row>
    <row r="1947" spans="1:12" outlineLevel="1" x14ac:dyDescent="0.25">
      <c r="A1947" s="8">
        <f t="shared" si="90"/>
        <v>93.1</v>
      </c>
      <c r="C1947" s="8">
        <f t="shared" si="91"/>
        <v>8.14</v>
      </c>
      <c r="E1947" s="8">
        <f t="shared" si="92"/>
        <v>7.47</v>
      </c>
      <c r="G1947" s="114">
        <v>27190</v>
      </c>
      <c r="H1947" s="26">
        <v>93.1</v>
      </c>
      <c r="I1947" s="114">
        <v>27190</v>
      </c>
      <c r="J1947" s="26">
        <v>8.14</v>
      </c>
      <c r="K1947" s="114">
        <v>27190</v>
      </c>
      <c r="L1947" s="26">
        <v>7.47</v>
      </c>
    </row>
    <row r="1948" spans="1:12" outlineLevel="1" x14ac:dyDescent="0.25">
      <c r="A1948" s="8">
        <f t="shared" si="90"/>
        <v>92.28</v>
      </c>
      <c r="C1948" s="8">
        <f t="shared" si="91"/>
        <v>8.1300000000000008</v>
      </c>
      <c r="E1948" s="8">
        <f t="shared" si="92"/>
        <v>7.48</v>
      </c>
      <c r="G1948" s="114">
        <v>27191</v>
      </c>
      <c r="H1948" s="26">
        <v>92.28</v>
      </c>
      <c r="I1948" s="114">
        <v>27191</v>
      </c>
      <c r="J1948" s="26">
        <v>8.1300000000000008</v>
      </c>
      <c r="K1948" s="114">
        <v>27191</v>
      </c>
      <c r="L1948" s="26">
        <v>7.48</v>
      </c>
    </row>
    <row r="1949" spans="1:12" outlineLevel="1" x14ac:dyDescent="0.25">
      <c r="A1949" s="8">
        <f t="shared" si="90"/>
        <v>92.06</v>
      </c>
      <c r="C1949" s="8">
        <f t="shared" si="91"/>
        <v>8.1999999999999993</v>
      </c>
      <c r="E1949" s="8">
        <f t="shared" si="92"/>
        <v>7.5</v>
      </c>
      <c r="G1949" s="114">
        <v>27192</v>
      </c>
      <c r="H1949" s="26">
        <v>92.06</v>
      </c>
      <c r="I1949" s="114">
        <v>27192</v>
      </c>
      <c r="J1949" s="26">
        <v>8.1999999999999993</v>
      </c>
      <c r="K1949" s="114">
        <v>27192</v>
      </c>
      <c r="L1949" s="26">
        <v>7.5</v>
      </c>
    </row>
    <row r="1950" spans="1:12" outlineLevel="1" x14ac:dyDescent="0.25">
      <c r="A1950" s="8">
        <f t="shared" si="90"/>
        <v>92.34</v>
      </c>
      <c r="C1950" s="8">
        <f t="shared" si="91"/>
        <v>8.36</v>
      </c>
      <c r="E1950" s="8">
        <f t="shared" si="92"/>
        <v>7.5</v>
      </c>
      <c r="G1950" s="114">
        <v>27193</v>
      </c>
      <c r="H1950" s="26">
        <v>92.34</v>
      </c>
      <c r="I1950" s="114">
        <v>27193</v>
      </c>
      <c r="J1950" s="26">
        <v>8.36</v>
      </c>
      <c r="K1950" s="114">
        <v>27193</v>
      </c>
      <c r="L1950" s="26">
        <v>7.5</v>
      </c>
    </row>
    <row r="1951" spans="1:12" outlineLevel="1" x14ac:dyDescent="0.25">
      <c r="A1951" s="8">
        <f t="shared" si="90"/>
        <v>91.3</v>
      </c>
      <c r="C1951" s="8">
        <f t="shared" si="91"/>
        <v>8.31</v>
      </c>
      <c r="E1951" s="8">
        <f t="shared" si="92"/>
        <v>7.5</v>
      </c>
      <c r="G1951" s="114">
        <v>27194</v>
      </c>
      <c r="H1951" s="26">
        <v>91.3</v>
      </c>
      <c r="I1951" s="114">
        <v>27194</v>
      </c>
      <c r="J1951" s="26">
        <v>8.31</v>
      </c>
      <c r="K1951" s="114">
        <v>27194</v>
      </c>
      <c r="L1951" s="26">
        <v>7.5</v>
      </c>
    </row>
    <row r="1952" spans="1:12" outlineLevel="1" x14ac:dyDescent="0.25">
      <c r="A1952" s="8">
        <f t="shared" si="90"/>
        <v>90.04</v>
      </c>
      <c r="C1952" s="8">
        <f t="shared" si="91"/>
        <v>8.17</v>
      </c>
      <c r="E1952" s="8">
        <f t="shared" si="92"/>
        <v>7.49</v>
      </c>
      <c r="G1952" s="114">
        <v>27197</v>
      </c>
      <c r="H1952" s="26">
        <v>90.04</v>
      </c>
      <c r="I1952" s="114">
        <v>27197</v>
      </c>
      <c r="J1952" s="26">
        <v>8.17</v>
      </c>
      <c r="K1952" s="114">
        <v>27197</v>
      </c>
      <c r="L1952" s="26">
        <v>7.49</v>
      </c>
    </row>
    <row r="1953" spans="1:12" outlineLevel="1" x14ac:dyDescent="0.25">
      <c r="A1953" s="8">
        <f t="shared" si="90"/>
        <v>89.45</v>
      </c>
      <c r="C1953" s="8">
        <f t="shared" si="91"/>
        <v>8.1300000000000008</v>
      </c>
      <c r="E1953" s="8">
        <f t="shared" si="92"/>
        <v>7.52</v>
      </c>
      <c r="G1953" s="114">
        <v>27198</v>
      </c>
      <c r="H1953" s="26">
        <v>89.45</v>
      </c>
      <c r="I1953" s="114">
        <v>27198</v>
      </c>
      <c r="J1953" s="26">
        <v>8.1300000000000008</v>
      </c>
      <c r="K1953" s="114">
        <v>27198</v>
      </c>
      <c r="L1953" s="26">
        <v>7.52</v>
      </c>
    </row>
    <row r="1954" spans="1:12" outlineLevel="1" x14ac:dyDescent="0.25">
      <c r="A1954" s="8">
        <f t="shared" si="90"/>
        <v>88.84</v>
      </c>
      <c r="C1954" s="8">
        <f t="shared" si="91"/>
        <v>7.99</v>
      </c>
      <c r="E1954" s="8">
        <f t="shared" si="92"/>
        <v>7.52</v>
      </c>
      <c r="G1954" s="114">
        <v>27199</v>
      </c>
      <c r="H1954" s="26">
        <v>88.84</v>
      </c>
      <c r="I1954" s="114">
        <v>27199</v>
      </c>
      <c r="J1954" s="26">
        <v>7.99</v>
      </c>
      <c r="K1954" s="114">
        <v>27199</v>
      </c>
      <c r="L1954" s="26">
        <v>7.52</v>
      </c>
    </row>
    <row r="1955" spans="1:12" outlineLevel="1" x14ac:dyDescent="0.25">
      <c r="A1955" s="8">
        <f t="shared" si="90"/>
        <v>88.21</v>
      </c>
      <c r="C1955" s="8">
        <f t="shared" si="91"/>
        <v>7.82</v>
      </c>
      <c r="E1955" s="8">
        <f t="shared" si="92"/>
        <v>7.55</v>
      </c>
      <c r="G1955" s="114">
        <v>27200</v>
      </c>
      <c r="H1955" s="26">
        <v>88.21</v>
      </c>
      <c r="I1955" s="114">
        <v>27200</v>
      </c>
      <c r="J1955" s="26">
        <v>7.82</v>
      </c>
      <c r="K1955" s="114">
        <v>27200</v>
      </c>
      <c r="L1955" s="26">
        <v>7.55</v>
      </c>
    </row>
    <row r="1956" spans="1:12" outlineLevel="1" x14ac:dyDescent="0.25">
      <c r="A1956" s="8">
        <f t="shared" si="90"/>
        <v>87.46</v>
      </c>
      <c r="C1956" s="8">
        <f t="shared" si="91"/>
        <v>7.3</v>
      </c>
      <c r="E1956" s="8">
        <f t="shared" si="92"/>
        <v>7.55</v>
      </c>
      <c r="G1956" s="114">
        <v>27201</v>
      </c>
      <c r="H1956" s="26">
        <v>87.46</v>
      </c>
      <c r="I1956" s="114">
        <v>27201</v>
      </c>
      <c r="J1956" s="26">
        <v>7.3</v>
      </c>
      <c r="K1956" s="114">
        <v>27201</v>
      </c>
      <c r="L1956" s="26">
        <v>7.55</v>
      </c>
    </row>
    <row r="1957" spans="1:12" outlineLevel="1" x14ac:dyDescent="0.25">
      <c r="A1957" s="8">
        <f t="shared" si="90"/>
        <v>87.69</v>
      </c>
      <c r="C1957" s="8">
        <f t="shared" si="91"/>
        <v>7.46</v>
      </c>
      <c r="E1957" s="8">
        <f t="shared" si="92"/>
        <v>7.58</v>
      </c>
      <c r="G1957" s="114">
        <v>27204</v>
      </c>
      <c r="H1957" s="26">
        <v>87.69</v>
      </c>
      <c r="I1957" s="114">
        <v>27204</v>
      </c>
      <c r="J1957" s="26">
        <v>7.46</v>
      </c>
      <c r="K1957" s="114">
        <v>27204</v>
      </c>
      <c r="L1957" s="26">
        <v>7.58</v>
      </c>
    </row>
    <row r="1958" spans="1:12" outlineLevel="1" x14ac:dyDescent="0.25">
      <c r="A1958" s="8">
        <f t="shared" si="90"/>
        <v>88.98</v>
      </c>
      <c r="C1958" s="8">
        <f t="shared" si="91"/>
        <v>7.63</v>
      </c>
      <c r="E1958" s="8">
        <f t="shared" si="92"/>
        <v>7.62</v>
      </c>
      <c r="G1958" s="114">
        <v>27205</v>
      </c>
      <c r="H1958" s="26">
        <v>88.98</v>
      </c>
      <c r="I1958" s="114">
        <v>27205</v>
      </c>
      <c r="J1958" s="26">
        <v>7.63</v>
      </c>
      <c r="K1958" s="114">
        <v>27205</v>
      </c>
      <c r="L1958" s="26">
        <v>7.62</v>
      </c>
    </row>
    <row r="1959" spans="1:12" outlineLevel="1" x14ac:dyDescent="0.25">
      <c r="A1959" s="8">
        <f t="shared" si="90"/>
        <v>87.67</v>
      </c>
      <c r="C1959" s="8">
        <f t="shared" si="91"/>
        <v>7.3</v>
      </c>
      <c r="E1959" s="8">
        <f t="shared" si="92"/>
        <v>7.62</v>
      </c>
      <c r="G1959" s="114">
        <v>27206</v>
      </c>
      <c r="H1959" s="26">
        <v>87.67</v>
      </c>
      <c r="I1959" s="114">
        <v>27206</v>
      </c>
      <c r="J1959" s="26">
        <v>7.3</v>
      </c>
      <c r="K1959" s="114">
        <v>27206</v>
      </c>
      <c r="L1959" s="26">
        <v>7.62</v>
      </c>
    </row>
    <row r="1960" spans="1:12" outlineLevel="1" x14ac:dyDescent="0.25">
      <c r="A1960" s="8">
        <f t="shared" si="90"/>
        <v>86.31</v>
      </c>
      <c r="C1960" s="8">
        <f t="shared" si="91"/>
        <v>7.53</v>
      </c>
      <c r="E1960" s="8">
        <f t="shared" si="92"/>
        <v>7.64</v>
      </c>
      <c r="G1960" s="114">
        <v>27207</v>
      </c>
      <c r="H1960" s="26">
        <v>86.31</v>
      </c>
      <c r="I1960" s="114">
        <v>27207</v>
      </c>
      <c r="J1960" s="26">
        <v>7.53</v>
      </c>
      <c r="K1960" s="114">
        <v>27207</v>
      </c>
      <c r="L1960" s="26">
        <v>7.64</v>
      </c>
    </row>
    <row r="1961" spans="1:12" outlineLevel="1" x14ac:dyDescent="0.25">
      <c r="A1961" s="8">
        <f t="shared" si="90"/>
        <v>86</v>
      </c>
      <c r="C1961" s="8">
        <f t="shared" si="91"/>
        <v>7.34</v>
      </c>
      <c r="E1961" s="8">
        <f t="shared" si="92"/>
        <v>7.64</v>
      </c>
      <c r="G1961" s="114">
        <v>27208</v>
      </c>
      <c r="H1961" s="26">
        <v>86</v>
      </c>
      <c r="I1961" s="114">
        <v>27208</v>
      </c>
      <c r="J1961" s="26">
        <v>7.34</v>
      </c>
      <c r="K1961" s="114">
        <v>27208</v>
      </c>
      <c r="L1961" s="26">
        <v>7.64</v>
      </c>
    </row>
    <row r="1962" spans="1:12" outlineLevel="1" x14ac:dyDescent="0.25">
      <c r="A1962" s="8">
        <f t="shared" si="90"/>
        <v>86.02</v>
      </c>
      <c r="C1962" s="8">
        <f t="shared" si="91"/>
        <v>7.28</v>
      </c>
      <c r="E1962" s="8">
        <f t="shared" si="92"/>
        <v>7.65</v>
      </c>
      <c r="G1962" s="114">
        <v>27211</v>
      </c>
      <c r="H1962" s="26">
        <v>86.02</v>
      </c>
      <c r="I1962" s="114">
        <v>27211</v>
      </c>
      <c r="J1962" s="26">
        <v>7.28</v>
      </c>
      <c r="K1962" s="114">
        <v>27211</v>
      </c>
      <c r="L1962" s="26">
        <v>7.65</v>
      </c>
    </row>
    <row r="1963" spans="1:12" outlineLevel="1" x14ac:dyDescent="0.25">
      <c r="A1963" s="8">
        <f t="shared" si="90"/>
        <v>84.3</v>
      </c>
      <c r="C1963" s="8">
        <f t="shared" si="91"/>
        <v>7.34</v>
      </c>
      <c r="E1963" s="8">
        <f t="shared" si="92"/>
        <v>7.65</v>
      </c>
      <c r="G1963" s="114">
        <v>27212</v>
      </c>
      <c r="H1963" s="26">
        <v>84.3</v>
      </c>
      <c r="I1963" s="114">
        <v>27212</v>
      </c>
      <c r="J1963" s="26">
        <v>7.34</v>
      </c>
      <c r="K1963" s="114">
        <v>27212</v>
      </c>
      <c r="L1963" s="26">
        <v>7.65</v>
      </c>
    </row>
    <row r="1964" spans="1:12" outlineLevel="1" x14ac:dyDescent="0.25">
      <c r="A1964" s="8">
        <f t="shared" si="90"/>
        <v>84.25</v>
      </c>
      <c r="C1964" s="8">
        <f t="shared" si="91"/>
        <v>7.75</v>
      </c>
      <c r="E1964" s="8">
        <f t="shared" si="92"/>
        <v>7.7</v>
      </c>
      <c r="G1964" s="114">
        <v>27213</v>
      </c>
      <c r="H1964" s="26">
        <v>84.25</v>
      </c>
      <c r="I1964" s="114">
        <v>27213</v>
      </c>
      <c r="J1964" s="26">
        <v>7.75</v>
      </c>
      <c r="K1964" s="114">
        <v>27213</v>
      </c>
      <c r="L1964" s="26">
        <v>7.7</v>
      </c>
    </row>
    <row r="1965" spans="1:12" outlineLevel="1" x14ac:dyDescent="0.25">
      <c r="A1965" s="8">
        <f t="shared" si="90"/>
        <v>84.25</v>
      </c>
      <c r="C1965" s="8">
        <f t="shared" si="91"/>
        <v>7.75</v>
      </c>
      <c r="E1965" s="8">
        <f t="shared" si="92"/>
        <v>7.7</v>
      </c>
      <c r="G1965" s="114">
        <v>27214</v>
      </c>
      <c r="H1965" s="26" t="e">
        <f>NA()</f>
        <v>#N/A</v>
      </c>
      <c r="I1965" s="114">
        <v>27214</v>
      </c>
      <c r="J1965" s="26" t="e">
        <f>NA()</f>
        <v>#N/A</v>
      </c>
      <c r="K1965" s="114">
        <v>27214</v>
      </c>
      <c r="L1965" s="26" t="e">
        <f>NA()</f>
        <v>#N/A</v>
      </c>
    </row>
    <row r="1966" spans="1:12" outlineLevel="1" x14ac:dyDescent="0.25">
      <c r="A1966" s="8">
        <f t="shared" si="90"/>
        <v>83.66</v>
      </c>
      <c r="C1966" s="8">
        <f t="shared" si="91"/>
        <v>7.74</v>
      </c>
      <c r="E1966" s="8">
        <f t="shared" si="92"/>
        <v>7.71</v>
      </c>
      <c r="G1966" s="114">
        <v>27215</v>
      </c>
      <c r="H1966" s="26">
        <v>83.66</v>
      </c>
      <c r="I1966" s="114">
        <v>27215</v>
      </c>
      <c r="J1966" s="26">
        <v>7.74</v>
      </c>
      <c r="K1966" s="114">
        <v>27215</v>
      </c>
      <c r="L1966" s="26">
        <v>7.71</v>
      </c>
    </row>
    <row r="1967" spans="1:12" outlineLevel="1" x14ac:dyDescent="0.25">
      <c r="A1967" s="8">
        <f t="shared" si="90"/>
        <v>81.09</v>
      </c>
      <c r="C1967" s="8">
        <f t="shared" si="91"/>
        <v>7.62</v>
      </c>
      <c r="E1967" s="8">
        <f t="shared" si="92"/>
        <v>7.77</v>
      </c>
      <c r="G1967" s="114">
        <v>27218</v>
      </c>
      <c r="H1967" s="26">
        <v>81.09</v>
      </c>
      <c r="I1967" s="114">
        <v>27218</v>
      </c>
      <c r="J1967" s="26">
        <v>7.62</v>
      </c>
      <c r="K1967" s="114">
        <v>27218</v>
      </c>
      <c r="L1967" s="26">
        <v>7.77</v>
      </c>
    </row>
    <row r="1968" spans="1:12" outlineLevel="1" x14ac:dyDescent="0.25">
      <c r="A1968" s="8">
        <f t="shared" si="90"/>
        <v>81.48</v>
      </c>
      <c r="C1968" s="8">
        <f t="shared" si="91"/>
        <v>7.56</v>
      </c>
      <c r="E1968" s="8">
        <f t="shared" si="92"/>
        <v>7.81</v>
      </c>
      <c r="G1968" s="114">
        <v>27219</v>
      </c>
      <c r="H1968" s="26">
        <v>81.48</v>
      </c>
      <c r="I1968" s="114">
        <v>27219</v>
      </c>
      <c r="J1968" s="26">
        <v>7.56</v>
      </c>
      <c r="K1968" s="114">
        <v>27219</v>
      </c>
      <c r="L1968" s="26">
        <v>7.81</v>
      </c>
    </row>
    <row r="1969" spans="1:12" outlineLevel="1" x14ac:dyDescent="0.25">
      <c r="A1969" s="8">
        <f t="shared" si="90"/>
        <v>79.989999999999995</v>
      </c>
      <c r="C1969" s="8">
        <f t="shared" si="91"/>
        <v>7.39</v>
      </c>
      <c r="E1969" s="8">
        <f t="shared" si="92"/>
        <v>7.82</v>
      </c>
      <c r="G1969" s="114">
        <v>27220</v>
      </c>
      <c r="H1969" s="26">
        <v>79.989999999999995</v>
      </c>
      <c r="I1969" s="114">
        <v>27220</v>
      </c>
      <c r="J1969" s="26">
        <v>7.39</v>
      </c>
      <c r="K1969" s="114">
        <v>27220</v>
      </c>
      <c r="L1969" s="26">
        <v>7.82</v>
      </c>
    </row>
    <row r="1970" spans="1:12" outlineLevel="1" x14ac:dyDescent="0.25">
      <c r="A1970" s="8">
        <f t="shared" si="90"/>
        <v>79.89</v>
      </c>
      <c r="C1970" s="8">
        <f t="shared" si="91"/>
        <v>7.32</v>
      </c>
      <c r="E1970" s="8">
        <f t="shared" si="92"/>
        <v>7.84</v>
      </c>
      <c r="G1970" s="114">
        <v>27221</v>
      </c>
      <c r="H1970" s="26">
        <v>79.89</v>
      </c>
      <c r="I1970" s="114">
        <v>27221</v>
      </c>
      <c r="J1970" s="26">
        <v>7.32</v>
      </c>
      <c r="K1970" s="114">
        <v>27221</v>
      </c>
      <c r="L1970" s="26">
        <v>7.84</v>
      </c>
    </row>
    <row r="1971" spans="1:12" outlineLevel="1" x14ac:dyDescent="0.25">
      <c r="A1971" s="8">
        <f t="shared" si="90"/>
        <v>83.15</v>
      </c>
      <c r="C1971" s="8">
        <f t="shared" si="91"/>
        <v>7.36</v>
      </c>
      <c r="E1971" s="8">
        <f t="shared" si="92"/>
        <v>7.85</v>
      </c>
      <c r="G1971" s="114">
        <v>27222</v>
      </c>
      <c r="H1971" s="26">
        <v>83.15</v>
      </c>
      <c r="I1971" s="114">
        <v>27222</v>
      </c>
      <c r="J1971" s="26">
        <v>7.36</v>
      </c>
      <c r="K1971" s="114">
        <v>27222</v>
      </c>
      <c r="L1971" s="26">
        <v>7.85</v>
      </c>
    </row>
    <row r="1972" spans="1:12" outlineLevel="1" x14ac:dyDescent="0.25">
      <c r="A1972" s="8">
        <f t="shared" si="90"/>
        <v>83.78</v>
      </c>
      <c r="C1972" s="8">
        <f t="shared" si="91"/>
        <v>7.62</v>
      </c>
      <c r="E1972" s="8">
        <f t="shared" si="92"/>
        <v>7.86</v>
      </c>
      <c r="G1972" s="114">
        <v>27225</v>
      </c>
      <c r="H1972" s="26">
        <v>83.78</v>
      </c>
      <c r="I1972" s="114">
        <v>27225</v>
      </c>
      <c r="J1972" s="26">
        <v>7.62</v>
      </c>
      <c r="K1972" s="114">
        <v>27225</v>
      </c>
      <c r="L1972" s="26">
        <v>7.86</v>
      </c>
    </row>
    <row r="1973" spans="1:12" outlineLevel="1" x14ac:dyDescent="0.25">
      <c r="A1973" s="8">
        <f t="shared" si="90"/>
        <v>82.81</v>
      </c>
      <c r="C1973" s="8">
        <f t="shared" si="91"/>
        <v>7.53</v>
      </c>
      <c r="E1973" s="8">
        <f t="shared" si="92"/>
        <v>7.88</v>
      </c>
      <c r="G1973" s="114">
        <v>27226</v>
      </c>
      <c r="H1973" s="26">
        <v>82.81</v>
      </c>
      <c r="I1973" s="114">
        <v>27226</v>
      </c>
      <c r="J1973" s="26">
        <v>7.53</v>
      </c>
      <c r="K1973" s="114">
        <v>27226</v>
      </c>
      <c r="L1973" s="26">
        <v>7.88</v>
      </c>
    </row>
    <row r="1974" spans="1:12" outlineLevel="1" x14ac:dyDescent="0.25">
      <c r="A1974" s="8">
        <f t="shared" si="90"/>
        <v>83.7</v>
      </c>
      <c r="C1974" s="8">
        <f t="shared" si="91"/>
        <v>7.72</v>
      </c>
      <c r="E1974" s="8">
        <f t="shared" si="92"/>
        <v>7.91</v>
      </c>
      <c r="G1974" s="114">
        <v>27227</v>
      </c>
      <c r="H1974" s="26">
        <v>83.7</v>
      </c>
      <c r="I1974" s="114">
        <v>27227</v>
      </c>
      <c r="J1974" s="26">
        <v>7.72</v>
      </c>
      <c r="K1974" s="114">
        <v>27227</v>
      </c>
      <c r="L1974" s="26">
        <v>7.91</v>
      </c>
    </row>
    <row r="1975" spans="1:12" outlineLevel="1" x14ac:dyDescent="0.25">
      <c r="A1975" s="8">
        <f t="shared" si="90"/>
        <v>83.78</v>
      </c>
      <c r="C1975" s="8">
        <f t="shared" si="91"/>
        <v>7.92</v>
      </c>
      <c r="E1975" s="8">
        <f t="shared" si="92"/>
        <v>7.9</v>
      </c>
      <c r="G1975" s="114">
        <v>27228</v>
      </c>
      <c r="H1975" s="26">
        <v>83.78</v>
      </c>
      <c r="I1975" s="114">
        <v>27228</v>
      </c>
      <c r="J1975" s="26">
        <v>7.92</v>
      </c>
      <c r="K1975" s="114">
        <v>27228</v>
      </c>
      <c r="L1975" s="26">
        <v>7.9</v>
      </c>
    </row>
    <row r="1976" spans="1:12" outlineLevel="1" x14ac:dyDescent="0.25">
      <c r="A1976" s="8">
        <f t="shared" si="90"/>
        <v>83.54</v>
      </c>
      <c r="C1976" s="8">
        <f t="shared" si="91"/>
        <v>7.82</v>
      </c>
      <c r="E1976" s="8">
        <f t="shared" si="92"/>
        <v>7.87</v>
      </c>
      <c r="G1976" s="114">
        <v>27229</v>
      </c>
      <c r="H1976" s="26">
        <v>83.54</v>
      </c>
      <c r="I1976" s="114">
        <v>27229</v>
      </c>
      <c r="J1976" s="26">
        <v>7.82</v>
      </c>
      <c r="K1976" s="114">
        <v>27229</v>
      </c>
      <c r="L1976" s="26">
        <v>7.87</v>
      </c>
    </row>
    <row r="1977" spans="1:12" outlineLevel="1" x14ac:dyDescent="0.25">
      <c r="A1977" s="8">
        <f t="shared" si="90"/>
        <v>83.81</v>
      </c>
      <c r="C1977" s="8">
        <f t="shared" si="91"/>
        <v>7.56</v>
      </c>
      <c r="E1977" s="8">
        <f t="shared" si="92"/>
        <v>7.77</v>
      </c>
      <c r="G1977" s="114">
        <v>27232</v>
      </c>
      <c r="H1977" s="26">
        <v>83.81</v>
      </c>
      <c r="I1977" s="114">
        <v>27232</v>
      </c>
      <c r="J1977" s="26">
        <v>7.56</v>
      </c>
      <c r="K1977" s="114">
        <v>27232</v>
      </c>
      <c r="L1977" s="26">
        <v>7.77</v>
      </c>
    </row>
    <row r="1978" spans="1:12" outlineLevel="1" x14ac:dyDescent="0.25">
      <c r="A1978" s="8">
        <f t="shared" si="90"/>
        <v>84.65</v>
      </c>
      <c r="C1978" s="8">
        <f t="shared" si="91"/>
        <v>7.45</v>
      </c>
      <c r="E1978" s="8">
        <f t="shared" si="92"/>
        <v>7.79</v>
      </c>
      <c r="G1978" s="114">
        <v>27233</v>
      </c>
      <c r="H1978" s="26">
        <v>84.65</v>
      </c>
      <c r="I1978" s="114">
        <v>27233</v>
      </c>
      <c r="J1978" s="26">
        <v>7.45</v>
      </c>
      <c r="K1978" s="114">
        <v>27233</v>
      </c>
      <c r="L1978" s="26">
        <v>7.79</v>
      </c>
    </row>
    <row r="1979" spans="1:12" outlineLevel="1" x14ac:dyDescent="0.25">
      <c r="A1979" s="8">
        <f t="shared" si="90"/>
        <v>84.99</v>
      </c>
      <c r="C1979" s="8">
        <f t="shared" si="91"/>
        <v>7.42</v>
      </c>
      <c r="E1979" s="8">
        <f t="shared" si="92"/>
        <v>7.76</v>
      </c>
      <c r="G1979" s="114">
        <v>27234</v>
      </c>
      <c r="H1979" s="26">
        <v>84.99</v>
      </c>
      <c r="I1979" s="114">
        <v>27234</v>
      </c>
      <c r="J1979" s="26">
        <v>7.42</v>
      </c>
      <c r="K1979" s="114">
        <v>27234</v>
      </c>
      <c r="L1979" s="26">
        <v>7.76</v>
      </c>
    </row>
    <row r="1980" spans="1:12" outlineLevel="1" x14ac:dyDescent="0.25">
      <c r="A1980" s="8">
        <f t="shared" si="90"/>
        <v>83.98</v>
      </c>
      <c r="C1980" s="8">
        <f t="shared" si="91"/>
        <v>7.3</v>
      </c>
      <c r="E1980" s="8">
        <f t="shared" si="92"/>
        <v>7.75</v>
      </c>
      <c r="G1980" s="114">
        <v>27235</v>
      </c>
      <c r="H1980" s="26">
        <v>83.98</v>
      </c>
      <c r="I1980" s="114">
        <v>27235</v>
      </c>
      <c r="J1980" s="26">
        <v>7.3</v>
      </c>
      <c r="K1980" s="114">
        <v>27235</v>
      </c>
      <c r="L1980" s="26">
        <v>7.75</v>
      </c>
    </row>
    <row r="1981" spans="1:12" outlineLevel="1" x14ac:dyDescent="0.25">
      <c r="A1981" s="8">
        <f t="shared" si="90"/>
        <v>82.4</v>
      </c>
      <c r="C1981" s="8">
        <f t="shared" si="91"/>
        <v>7.4</v>
      </c>
      <c r="E1981" s="8">
        <f t="shared" si="92"/>
        <v>7.79</v>
      </c>
      <c r="G1981" s="114">
        <v>27236</v>
      </c>
      <c r="H1981" s="26">
        <v>82.4</v>
      </c>
      <c r="I1981" s="114">
        <v>27236</v>
      </c>
      <c r="J1981" s="26">
        <v>7.4</v>
      </c>
      <c r="K1981" s="114">
        <v>27236</v>
      </c>
      <c r="L1981" s="26">
        <v>7.79</v>
      </c>
    </row>
    <row r="1982" spans="1:12" outlineLevel="1" x14ac:dyDescent="0.25">
      <c r="A1982" s="8">
        <f t="shared" si="90"/>
        <v>80.94</v>
      </c>
      <c r="C1982" s="8">
        <f t="shared" si="91"/>
        <v>7.42</v>
      </c>
      <c r="E1982" s="8">
        <f t="shared" si="92"/>
        <v>7.85</v>
      </c>
      <c r="G1982" s="114">
        <v>27239</v>
      </c>
      <c r="H1982" s="26">
        <v>80.94</v>
      </c>
      <c r="I1982" s="114">
        <v>27239</v>
      </c>
      <c r="J1982" s="26">
        <v>7.42</v>
      </c>
      <c r="K1982" s="114">
        <v>27239</v>
      </c>
      <c r="L1982" s="26">
        <v>7.85</v>
      </c>
    </row>
    <row r="1983" spans="1:12" outlineLevel="1" x14ac:dyDescent="0.25">
      <c r="A1983" s="8">
        <f t="shared" si="90"/>
        <v>80.5</v>
      </c>
      <c r="C1983" s="8">
        <f t="shared" si="91"/>
        <v>7.84</v>
      </c>
      <c r="E1983" s="8">
        <f t="shared" si="92"/>
        <v>7.89</v>
      </c>
      <c r="G1983" s="114">
        <v>27240</v>
      </c>
      <c r="H1983" s="26">
        <v>80.5</v>
      </c>
      <c r="I1983" s="114">
        <v>27240</v>
      </c>
      <c r="J1983" s="26">
        <v>7.84</v>
      </c>
      <c r="K1983" s="114">
        <v>27240</v>
      </c>
      <c r="L1983" s="26">
        <v>7.89</v>
      </c>
    </row>
    <row r="1984" spans="1:12" outlineLevel="1" x14ac:dyDescent="0.25">
      <c r="A1984" s="8">
        <f t="shared" si="90"/>
        <v>79.31</v>
      </c>
      <c r="C1984" s="8">
        <f t="shared" si="91"/>
        <v>7.67</v>
      </c>
      <c r="E1984" s="8">
        <f t="shared" si="92"/>
        <v>7.89</v>
      </c>
      <c r="G1984" s="114">
        <v>27241</v>
      </c>
      <c r="H1984" s="26">
        <v>79.31</v>
      </c>
      <c r="I1984" s="114">
        <v>27241</v>
      </c>
      <c r="J1984" s="26">
        <v>7.67</v>
      </c>
      <c r="K1984" s="114">
        <v>27241</v>
      </c>
      <c r="L1984" s="26">
        <v>7.89</v>
      </c>
    </row>
    <row r="1985" spans="1:12" outlineLevel="1" x14ac:dyDescent="0.25">
      <c r="A1985" s="8">
        <f t="shared" si="90"/>
        <v>78.75</v>
      </c>
      <c r="C1985" s="8">
        <f t="shared" si="91"/>
        <v>7.94</v>
      </c>
      <c r="E1985" s="8">
        <f t="shared" si="92"/>
        <v>7.92</v>
      </c>
      <c r="G1985" s="114">
        <v>27242</v>
      </c>
      <c r="H1985" s="26">
        <v>78.75</v>
      </c>
      <c r="I1985" s="114">
        <v>27242</v>
      </c>
      <c r="J1985" s="26">
        <v>7.94</v>
      </c>
      <c r="K1985" s="114">
        <v>27242</v>
      </c>
      <c r="L1985" s="26">
        <v>7.92</v>
      </c>
    </row>
    <row r="1986" spans="1:12" outlineLevel="1" x14ac:dyDescent="0.25">
      <c r="A1986" s="8">
        <f t="shared" si="90"/>
        <v>78.59</v>
      </c>
      <c r="C1986" s="8">
        <f t="shared" si="91"/>
        <v>8.33</v>
      </c>
      <c r="E1986" s="8">
        <f t="shared" si="92"/>
        <v>7.96</v>
      </c>
      <c r="G1986" s="114">
        <v>27243</v>
      </c>
      <c r="H1986" s="26">
        <v>78.59</v>
      </c>
      <c r="I1986" s="114">
        <v>27243</v>
      </c>
      <c r="J1986" s="26">
        <v>8.33</v>
      </c>
      <c r="K1986" s="114">
        <v>27243</v>
      </c>
      <c r="L1986" s="26">
        <v>7.96</v>
      </c>
    </row>
    <row r="1987" spans="1:12" outlineLevel="1" x14ac:dyDescent="0.25">
      <c r="A1987" s="8">
        <f t="shared" si="90"/>
        <v>79.290000000000006</v>
      </c>
      <c r="C1987" s="8">
        <f t="shared" si="91"/>
        <v>8.33</v>
      </c>
      <c r="E1987" s="8">
        <f t="shared" si="92"/>
        <v>7.99</v>
      </c>
      <c r="G1987" s="114">
        <v>27246</v>
      </c>
      <c r="H1987" s="26">
        <v>79.290000000000006</v>
      </c>
      <c r="I1987" s="114">
        <v>27246</v>
      </c>
      <c r="J1987" s="26">
        <v>8.33</v>
      </c>
      <c r="K1987" s="114">
        <v>27246</v>
      </c>
      <c r="L1987" s="26">
        <v>7.99</v>
      </c>
    </row>
    <row r="1988" spans="1:12" outlineLevel="1" x14ac:dyDescent="0.25">
      <c r="A1988" s="8">
        <f t="shared" si="90"/>
        <v>80.52</v>
      </c>
      <c r="C1988" s="8">
        <f t="shared" si="91"/>
        <v>8.65</v>
      </c>
      <c r="E1988" s="8">
        <f t="shared" si="92"/>
        <v>7.97</v>
      </c>
      <c r="G1988" s="114">
        <v>27247</v>
      </c>
      <c r="H1988" s="26">
        <v>80.52</v>
      </c>
      <c r="I1988" s="114">
        <v>27247</v>
      </c>
      <c r="J1988" s="26">
        <v>8.65</v>
      </c>
      <c r="K1988" s="114">
        <v>27247</v>
      </c>
      <c r="L1988" s="26">
        <v>7.97</v>
      </c>
    </row>
    <row r="1989" spans="1:12" outlineLevel="1" x14ac:dyDescent="0.25">
      <c r="A1989" s="8">
        <f t="shared" si="90"/>
        <v>82.65</v>
      </c>
      <c r="C1989" s="8">
        <f t="shared" si="91"/>
        <v>8.84</v>
      </c>
      <c r="E1989" s="8">
        <f t="shared" si="92"/>
        <v>7.97</v>
      </c>
      <c r="G1989" s="114">
        <v>27248</v>
      </c>
      <c r="H1989" s="26">
        <v>82.65</v>
      </c>
      <c r="I1989" s="114">
        <v>27248</v>
      </c>
      <c r="J1989" s="26">
        <v>8.84</v>
      </c>
      <c r="K1989" s="114">
        <v>27248</v>
      </c>
      <c r="L1989" s="26">
        <v>7.97</v>
      </c>
    </row>
    <row r="1990" spans="1:12" outlineLevel="1" x14ac:dyDescent="0.25">
      <c r="A1990" s="8">
        <f t="shared" si="90"/>
        <v>81.569999999999993</v>
      </c>
      <c r="C1990" s="8">
        <f t="shared" si="91"/>
        <v>9.02</v>
      </c>
      <c r="E1990" s="8">
        <f t="shared" si="92"/>
        <v>7.97</v>
      </c>
      <c r="G1990" s="114">
        <v>27249</v>
      </c>
      <c r="H1990" s="26">
        <v>81.569999999999993</v>
      </c>
      <c r="I1990" s="114">
        <v>27249</v>
      </c>
      <c r="J1990" s="26">
        <v>9.02</v>
      </c>
      <c r="K1990" s="114">
        <v>27249</v>
      </c>
      <c r="L1990" s="26">
        <v>7.97</v>
      </c>
    </row>
    <row r="1991" spans="1:12" outlineLevel="1" x14ac:dyDescent="0.25">
      <c r="A1991" s="8">
        <f t="shared" si="90"/>
        <v>80.86</v>
      </c>
      <c r="C1991" s="8">
        <f t="shared" si="91"/>
        <v>8.93</v>
      </c>
      <c r="E1991" s="8">
        <f t="shared" si="92"/>
        <v>8.0299999999999994</v>
      </c>
      <c r="G1991" s="114">
        <v>27250</v>
      </c>
      <c r="H1991" s="26">
        <v>80.86</v>
      </c>
      <c r="I1991" s="114">
        <v>27250</v>
      </c>
      <c r="J1991" s="26">
        <v>8.93</v>
      </c>
      <c r="K1991" s="114">
        <v>27250</v>
      </c>
      <c r="L1991" s="26">
        <v>8.0299999999999994</v>
      </c>
    </row>
    <row r="1992" spans="1:12" outlineLevel="1" x14ac:dyDescent="0.25">
      <c r="A1992" s="8">
        <f t="shared" si="90"/>
        <v>79.75</v>
      </c>
      <c r="C1992" s="8">
        <f t="shared" si="91"/>
        <v>8.75</v>
      </c>
      <c r="E1992" s="8">
        <f t="shared" si="92"/>
        <v>8.0500000000000007</v>
      </c>
      <c r="G1992" s="114">
        <v>27253</v>
      </c>
      <c r="H1992" s="26">
        <v>79.75</v>
      </c>
      <c r="I1992" s="114">
        <v>27253</v>
      </c>
      <c r="J1992" s="26">
        <v>8.75</v>
      </c>
      <c r="K1992" s="114">
        <v>27253</v>
      </c>
      <c r="L1992" s="26">
        <v>8.0500000000000007</v>
      </c>
    </row>
    <row r="1993" spans="1:12" outlineLevel="1" x14ac:dyDescent="0.25">
      <c r="A1993" s="8">
        <f t="shared" ref="A1993:A2056" si="93">IF(ISNA(H1993),A1992,H1993)</f>
        <v>78.489999999999995</v>
      </c>
      <c r="C1993" s="8">
        <f t="shared" ref="C1993:C2056" si="94">IF(ISNA(J1993),C1992,J1993)</f>
        <v>8.73</v>
      </c>
      <c r="E1993" s="8">
        <f t="shared" ref="E1993:E2056" si="95">IF(ISNA(L1993),E1992,L1993)</f>
        <v>8.06</v>
      </c>
      <c r="G1993" s="114">
        <v>27254</v>
      </c>
      <c r="H1993" s="26">
        <v>78.489999999999995</v>
      </c>
      <c r="I1993" s="114">
        <v>27254</v>
      </c>
      <c r="J1993" s="26">
        <v>8.73</v>
      </c>
      <c r="K1993" s="114">
        <v>27254</v>
      </c>
      <c r="L1993" s="26">
        <v>8.06</v>
      </c>
    </row>
    <row r="1994" spans="1:12" outlineLevel="1" x14ac:dyDescent="0.25">
      <c r="A1994" s="8">
        <f t="shared" si="93"/>
        <v>76.73</v>
      </c>
      <c r="C1994" s="8">
        <f t="shared" si="94"/>
        <v>8.76</v>
      </c>
      <c r="E1994" s="8">
        <f t="shared" si="95"/>
        <v>8.0500000000000007</v>
      </c>
      <c r="G1994" s="114">
        <v>27255</v>
      </c>
      <c r="H1994" s="26">
        <v>76.73</v>
      </c>
      <c r="I1994" s="114">
        <v>27255</v>
      </c>
      <c r="J1994" s="26">
        <v>8.76</v>
      </c>
      <c r="K1994" s="114">
        <v>27255</v>
      </c>
      <c r="L1994" s="26">
        <v>8.0500000000000007</v>
      </c>
    </row>
    <row r="1995" spans="1:12" outlineLevel="1" x14ac:dyDescent="0.25">
      <c r="A1995" s="8">
        <f t="shared" si="93"/>
        <v>76.3</v>
      </c>
      <c r="C1995" s="8">
        <f t="shared" si="94"/>
        <v>8.76</v>
      </c>
      <c r="E1995" s="8">
        <f t="shared" si="95"/>
        <v>8.02</v>
      </c>
      <c r="G1995" s="114">
        <v>27256</v>
      </c>
      <c r="H1995" s="26">
        <v>76.3</v>
      </c>
      <c r="I1995" s="114">
        <v>27256</v>
      </c>
      <c r="J1995" s="26">
        <v>8.76</v>
      </c>
      <c r="K1995" s="114">
        <v>27256</v>
      </c>
      <c r="L1995" s="26">
        <v>8.02</v>
      </c>
    </row>
    <row r="1996" spans="1:12" outlineLevel="1" x14ac:dyDescent="0.25">
      <c r="A1996" s="8">
        <f t="shared" si="93"/>
        <v>75.67</v>
      </c>
      <c r="C1996" s="8">
        <f t="shared" si="94"/>
        <v>8.74</v>
      </c>
      <c r="E1996" s="8">
        <f t="shared" si="95"/>
        <v>8</v>
      </c>
      <c r="G1996" s="114">
        <v>27257</v>
      </c>
      <c r="H1996" s="26">
        <v>75.67</v>
      </c>
      <c r="I1996" s="114">
        <v>27257</v>
      </c>
      <c r="J1996" s="26">
        <v>8.74</v>
      </c>
      <c r="K1996" s="114">
        <v>27257</v>
      </c>
      <c r="L1996" s="26">
        <v>8</v>
      </c>
    </row>
    <row r="1997" spans="1:12" outlineLevel="1" x14ac:dyDescent="0.25">
      <c r="A1997" s="8">
        <f t="shared" si="93"/>
        <v>74.569999999999993</v>
      </c>
      <c r="C1997" s="8">
        <f t="shared" si="94"/>
        <v>8.84</v>
      </c>
      <c r="E1997" s="8">
        <f t="shared" si="95"/>
        <v>7.98</v>
      </c>
      <c r="G1997" s="114">
        <v>27260</v>
      </c>
      <c r="H1997" s="26">
        <v>74.569999999999993</v>
      </c>
      <c r="I1997" s="114">
        <v>27260</v>
      </c>
      <c r="J1997" s="26">
        <v>8.84</v>
      </c>
      <c r="K1997" s="114">
        <v>27260</v>
      </c>
      <c r="L1997" s="26">
        <v>7.98</v>
      </c>
    </row>
    <row r="1998" spans="1:12" outlineLevel="1" x14ac:dyDescent="0.25">
      <c r="A1998" s="8">
        <f t="shared" si="93"/>
        <v>74.95</v>
      </c>
      <c r="C1998" s="8">
        <f t="shared" si="94"/>
        <v>9.0500000000000007</v>
      </c>
      <c r="E1998" s="8">
        <f t="shared" si="95"/>
        <v>7.99</v>
      </c>
      <c r="G1998" s="114">
        <v>27261</v>
      </c>
      <c r="H1998" s="26">
        <v>74.95</v>
      </c>
      <c r="I1998" s="114">
        <v>27261</v>
      </c>
      <c r="J1998" s="26">
        <v>9.0500000000000007</v>
      </c>
      <c r="K1998" s="114">
        <v>27261</v>
      </c>
      <c r="L1998" s="26">
        <v>7.99</v>
      </c>
    </row>
    <row r="1999" spans="1:12" outlineLevel="1" x14ac:dyDescent="0.25">
      <c r="A1999" s="8">
        <f t="shared" si="93"/>
        <v>73.510000000000005</v>
      </c>
      <c r="C1999" s="8">
        <f t="shared" si="94"/>
        <v>9.31</v>
      </c>
      <c r="E1999" s="8">
        <f t="shared" si="95"/>
        <v>8.0500000000000007</v>
      </c>
      <c r="G1999" s="114">
        <v>27262</v>
      </c>
      <c r="H1999" s="26">
        <v>73.510000000000005</v>
      </c>
      <c r="I1999" s="114">
        <v>27262</v>
      </c>
      <c r="J1999" s="26">
        <v>9.31</v>
      </c>
      <c r="K1999" s="114">
        <v>27262</v>
      </c>
      <c r="L1999" s="26">
        <v>8.0500000000000007</v>
      </c>
    </row>
    <row r="2000" spans="1:12" outlineLevel="1" x14ac:dyDescent="0.25">
      <c r="A2000" s="8">
        <f t="shared" si="93"/>
        <v>72.8</v>
      </c>
      <c r="C2000" s="8">
        <f t="shared" si="94"/>
        <v>9.49</v>
      </c>
      <c r="E2000" s="8">
        <f t="shared" si="95"/>
        <v>8.09</v>
      </c>
      <c r="G2000" s="114">
        <v>27263</v>
      </c>
      <c r="H2000" s="26">
        <v>72.8</v>
      </c>
      <c r="I2000" s="114">
        <v>27263</v>
      </c>
      <c r="J2000" s="26">
        <v>9.49</v>
      </c>
      <c r="K2000" s="114">
        <v>27263</v>
      </c>
      <c r="L2000" s="26">
        <v>8.09</v>
      </c>
    </row>
    <row r="2001" spans="1:12" outlineLevel="1" x14ac:dyDescent="0.25">
      <c r="A2001" s="8">
        <f t="shared" si="93"/>
        <v>71.55</v>
      </c>
      <c r="C2001" s="8">
        <f t="shared" si="94"/>
        <v>9.74</v>
      </c>
      <c r="E2001" s="8">
        <f t="shared" si="95"/>
        <v>8.15</v>
      </c>
      <c r="G2001" s="114">
        <v>27264</v>
      </c>
      <c r="H2001" s="26">
        <v>71.55</v>
      </c>
      <c r="I2001" s="114">
        <v>27264</v>
      </c>
      <c r="J2001" s="26">
        <v>9.74</v>
      </c>
      <c r="K2001" s="114">
        <v>27264</v>
      </c>
      <c r="L2001" s="26">
        <v>8.15</v>
      </c>
    </row>
    <row r="2002" spans="1:12" outlineLevel="1" x14ac:dyDescent="0.25">
      <c r="A2002" s="8">
        <f t="shared" si="93"/>
        <v>72.16</v>
      </c>
      <c r="C2002" s="8">
        <f t="shared" si="94"/>
        <v>9.61</v>
      </c>
      <c r="E2002" s="8">
        <f t="shared" si="95"/>
        <v>8.16</v>
      </c>
      <c r="G2002" s="114">
        <v>27267</v>
      </c>
      <c r="H2002" s="26">
        <v>72.16</v>
      </c>
      <c r="I2002" s="114">
        <v>27267</v>
      </c>
      <c r="J2002" s="26">
        <v>9.61</v>
      </c>
      <c r="K2002" s="114">
        <v>27267</v>
      </c>
      <c r="L2002" s="26">
        <v>8.16</v>
      </c>
    </row>
    <row r="2003" spans="1:12" outlineLevel="1" x14ac:dyDescent="0.25">
      <c r="A2003" s="8">
        <f t="shared" si="93"/>
        <v>70.94</v>
      </c>
      <c r="C2003" s="8">
        <f t="shared" si="94"/>
        <v>9.7200000000000006</v>
      </c>
      <c r="E2003" s="8">
        <f t="shared" si="95"/>
        <v>8.15</v>
      </c>
      <c r="G2003" s="114">
        <v>27268</v>
      </c>
      <c r="H2003" s="26">
        <v>70.94</v>
      </c>
      <c r="I2003" s="114">
        <v>27268</v>
      </c>
      <c r="J2003" s="26">
        <v>9.7200000000000006</v>
      </c>
      <c r="K2003" s="114">
        <v>27268</v>
      </c>
      <c r="L2003" s="26">
        <v>8.15</v>
      </c>
    </row>
    <row r="2004" spans="1:12" outlineLevel="1" x14ac:dyDescent="0.25">
      <c r="A2004" s="8">
        <f t="shared" si="93"/>
        <v>70.760000000000005</v>
      </c>
      <c r="C2004" s="8">
        <f t="shared" si="94"/>
        <v>9.59</v>
      </c>
      <c r="E2004" s="8">
        <f t="shared" si="95"/>
        <v>8.15</v>
      </c>
      <c r="G2004" s="114">
        <v>27269</v>
      </c>
      <c r="H2004" s="26">
        <v>70.760000000000005</v>
      </c>
      <c r="I2004" s="114">
        <v>27269</v>
      </c>
      <c r="J2004" s="26">
        <v>9.59</v>
      </c>
      <c r="K2004" s="114">
        <v>27269</v>
      </c>
      <c r="L2004" s="26">
        <v>8.15</v>
      </c>
    </row>
    <row r="2005" spans="1:12" outlineLevel="1" x14ac:dyDescent="0.25">
      <c r="A2005" s="8">
        <f t="shared" si="93"/>
        <v>69.989999999999995</v>
      </c>
      <c r="C2005" s="8">
        <f t="shared" si="94"/>
        <v>9.02</v>
      </c>
      <c r="E2005" s="8">
        <f t="shared" si="95"/>
        <v>8.15</v>
      </c>
      <c r="G2005" s="114">
        <v>27270</v>
      </c>
      <c r="H2005" s="26">
        <v>69.989999999999995</v>
      </c>
      <c r="I2005" s="114">
        <v>27270</v>
      </c>
      <c r="J2005" s="26">
        <v>9.02</v>
      </c>
      <c r="K2005" s="114">
        <v>27270</v>
      </c>
      <c r="L2005" s="26">
        <v>8.15</v>
      </c>
    </row>
    <row r="2006" spans="1:12" outlineLevel="1" x14ac:dyDescent="0.25">
      <c r="A2006" s="8">
        <f t="shared" si="93"/>
        <v>72.150000000000006</v>
      </c>
      <c r="C2006" s="8">
        <f t="shared" si="94"/>
        <v>8.93</v>
      </c>
      <c r="E2006" s="8">
        <f t="shared" si="95"/>
        <v>8.11</v>
      </c>
      <c r="G2006" s="114">
        <v>27271</v>
      </c>
      <c r="H2006" s="26">
        <v>72.150000000000006</v>
      </c>
      <c r="I2006" s="114">
        <v>27271</v>
      </c>
      <c r="J2006" s="26">
        <v>8.93</v>
      </c>
      <c r="K2006" s="114">
        <v>27271</v>
      </c>
      <c r="L2006" s="26">
        <v>8.11</v>
      </c>
    </row>
    <row r="2007" spans="1:12" outlineLevel="1" x14ac:dyDescent="0.25">
      <c r="A2007" s="8">
        <f t="shared" si="93"/>
        <v>72.150000000000006</v>
      </c>
      <c r="C2007" s="8">
        <f t="shared" si="94"/>
        <v>8.93</v>
      </c>
      <c r="E2007" s="8">
        <f t="shared" si="95"/>
        <v>8.11</v>
      </c>
      <c r="G2007" s="114">
        <v>27274</v>
      </c>
      <c r="H2007" s="26" t="e">
        <f>NA()</f>
        <v>#N/A</v>
      </c>
      <c r="I2007" s="114">
        <v>27274</v>
      </c>
      <c r="J2007" s="26" t="e">
        <f>NA()</f>
        <v>#N/A</v>
      </c>
      <c r="K2007" s="114">
        <v>27274</v>
      </c>
      <c r="L2007" s="26" t="e">
        <f>NA()</f>
        <v>#N/A</v>
      </c>
    </row>
    <row r="2008" spans="1:12" outlineLevel="1" x14ac:dyDescent="0.25">
      <c r="A2008" s="8">
        <f t="shared" si="93"/>
        <v>70.52</v>
      </c>
      <c r="C2008" s="8">
        <f t="shared" si="94"/>
        <v>9.41</v>
      </c>
      <c r="E2008" s="8">
        <f t="shared" si="95"/>
        <v>8.11</v>
      </c>
      <c r="G2008" s="114">
        <v>27275</v>
      </c>
      <c r="H2008" s="26">
        <v>70.52</v>
      </c>
      <c r="I2008" s="114">
        <v>27275</v>
      </c>
      <c r="J2008" s="26">
        <v>9.41</v>
      </c>
      <c r="K2008" s="114">
        <v>27275</v>
      </c>
      <c r="L2008" s="26">
        <v>8.11</v>
      </c>
    </row>
    <row r="2009" spans="1:12" outlineLevel="1" x14ac:dyDescent="0.25">
      <c r="A2009" s="8">
        <f t="shared" si="93"/>
        <v>68.69</v>
      </c>
      <c r="C2009" s="8">
        <f t="shared" si="94"/>
        <v>9.36</v>
      </c>
      <c r="E2009" s="8">
        <f t="shared" si="95"/>
        <v>8.1199999999999992</v>
      </c>
      <c r="G2009" s="114">
        <v>27276</v>
      </c>
      <c r="H2009" s="26">
        <v>68.69</v>
      </c>
      <c r="I2009" s="114">
        <v>27276</v>
      </c>
      <c r="J2009" s="26">
        <v>9.36</v>
      </c>
      <c r="K2009" s="114">
        <v>27276</v>
      </c>
      <c r="L2009" s="26">
        <v>8.1199999999999992</v>
      </c>
    </row>
    <row r="2010" spans="1:12" outlineLevel="1" x14ac:dyDescent="0.25">
      <c r="A2010" s="8">
        <f t="shared" si="93"/>
        <v>70.87</v>
      </c>
      <c r="C2010" s="8">
        <f t="shared" si="94"/>
        <v>9.33</v>
      </c>
      <c r="E2010" s="8">
        <f t="shared" si="95"/>
        <v>8.1</v>
      </c>
      <c r="G2010" s="114">
        <v>27277</v>
      </c>
      <c r="H2010" s="26">
        <v>70.87</v>
      </c>
      <c r="I2010" s="114">
        <v>27277</v>
      </c>
      <c r="J2010" s="26">
        <v>9.33</v>
      </c>
      <c r="K2010" s="114">
        <v>27277</v>
      </c>
      <c r="L2010" s="26">
        <v>8.1</v>
      </c>
    </row>
    <row r="2011" spans="1:12" outlineLevel="1" x14ac:dyDescent="0.25">
      <c r="A2011" s="8">
        <f t="shared" si="93"/>
        <v>71.42</v>
      </c>
      <c r="C2011" s="8">
        <f t="shared" si="94"/>
        <v>9.26</v>
      </c>
      <c r="E2011" s="8">
        <f t="shared" si="95"/>
        <v>8.09</v>
      </c>
      <c r="G2011" s="114">
        <v>27278</v>
      </c>
      <c r="H2011" s="26">
        <v>71.42</v>
      </c>
      <c r="I2011" s="114">
        <v>27278</v>
      </c>
      <c r="J2011" s="26">
        <v>9.26</v>
      </c>
      <c r="K2011" s="114">
        <v>27278</v>
      </c>
      <c r="L2011" s="26">
        <v>8.09</v>
      </c>
    </row>
    <row r="2012" spans="1:12" outlineLevel="1" x14ac:dyDescent="0.25">
      <c r="A2012" s="8">
        <f t="shared" si="93"/>
        <v>69.72</v>
      </c>
      <c r="C2012" s="8">
        <f t="shared" si="94"/>
        <v>9.15</v>
      </c>
      <c r="E2012" s="8">
        <f t="shared" si="95"/>
        <v>8.02</v>
      </c>
      <c r="G2012" s="114">
        <v>27281</v>
      </c>
      <c r="H2012" s="26">
        <v>69.72</v>
      </c>
      <c r="I2012" s="114">
        <v>27281</v>
      </c>
      <c r="J2012" s="26">
        <v>9.15</v>
      </c>
      <c r="K2012" s="114">
        <v>27281</v>
      </c>
      <c r="L2012" s="26">
        <v>8.02</v>
      </c>
    </row>
    <row r="2013" spans="1:12" outlineLevel="1" x14ac:dyDescent="0.25">
      <c r="A2013" s="8">
        <f t="shared" si="93"/>
        <v>69.239999999999995</v>
      </c>
      <c r="C2013" s="8">
        <f t="shared" si="94"/>
        <v>9.07</v>
      </c>
      <c r="E2013" s="8">
        <f t="shared" si="95"/>
        <v>8.0399999999999991</v>
      </c>
      <c r="G2013" s="114">
        <v>27282</v>
      </c>
      <c r="H2013" s="26">
        <v>69.239999999999995</v>
      </c>
      <c r="I2013" s="114">
        <v>27282</v>
      </c>
      <c r="J2013" s="26">
        <v>9.07</v>
      </c>
      <c r="K2013" s="114">
        <v>27282</v>
      </c>
      <c r="L2013" s="26">
        <v>8.0399999999999991</v>
      </c>
    </row>
    <row r="2014" spans="1:12" outlineLevel="1" x14ac:dyDescent="0.25">
      <c r="A2014" s="8">
        <f t="shared" si="93"/>
        <v>68.55</v>
      </c>
      <c r="C2014" s="8">
        <f t="shared" si="94"/>
        <v>9.06</v>
      </c>
      <c r="E2014" s="8">
        <f t="shared" si="95"/>
        <v>8.0500000000000007</v>
      </c>
      <c r="G2014" s="114">
        <v>27283</v>
      </c>
      <c r="H2014" s="26">
        <v>68.55</v>
      </c>
      <c r="I2014" s="114">
        <v>27283</v>
      </c>
      <c r="J2014" s="26">
        <v>9.06</v>
      </c>
      <c r="K2014" s="114">
        <v>27283</v>
      </c>
      <c r="L2014" s="26">
        <v>8.0500000000000007</v>
      </c>
    </row>
    <row r="2015" spans="1:12" outlineLevel="1" x14ac:dyDescent="0.25">
      <c r="A2015" s="8">
        <f t="shared" si="93"/>
        <v>66.709999999999994</v>
      </c>
      <c r="C2015" s="8">
        <f t="shared" si="94"/>
        <v>9.25</v>
      </c>
      <c r="E2015" s="8">
        <f t="shared" si="95"/>
        <v>8.1300000000000008</v>
      </c>
      <c r="G2015" s="114">
        <v>27284</v>
      </c>
      <c r="H2015" s="26">
        <v>66.709999999999994</v>
      </c>
      <c r="I2015" s="114">
        <v>27284</v>
      </c>
      <c r="J2015" s="26">
        <v>9.25</v>
      </c>
      <c r="K2015" s="114">
        <v>27284</v>
      </c>
      <c r="L2015" s="26">
        <v>8.1300000000000008</v>
      </c>
    </row>
    <row r="2016" spans="1:12" outlineLevel="1" x14ac:dyDescent="0.25">
      <c r="A2016" s="8">
        <f t="shared" si="93"/>
        <v>65.2</v>
      </c>
      <c r="C2016" s="8">
        <f t="shared" si="94"/>
        <v>8.9600000000000009</v>
      </c>
      <c r="E2016" s="8">
        <f t="shared" si="95"/>
        <v>8.1300000000000008</v>
      </c>
      <c r="G2016" s="114">
        <v>27285</v>
      </c>
      <c r="H2016" s="26">
        <v>65.2</v>
      </c>
      <c r="I2016" s="114">
        <v>27285</v>
      </c>
      <c r="J2016" s="26">
        <v>8.9600000000000009</v>
      </c>
      <c r="K2016" s="114">
        <v>27285</v>
      </c>
      <c r="L2016" s="26">
        <v>8.1300000000000008</v>
      </c>
    </row>
    <row r="2017" spans="1:12" outlineLevel="1" x14ac:dyDescent="0.25">
      <c r="A2017" s="8">
        <f t="shared" si="93"/>
        <v>66.23</v>
      </c>
      <c r="C2017" s="8">
        <f t="shared" si="94"/>
        <v>8.11</v>
      </c>
      <c r="E2017" s="8">
        <f t="shared" si="95"/>
        <v>8.1</v>
      </c>
      <c r="G2017" s="114">
        <v>27288</v>
      </c>
      <c r="H2017" s="26">
        <v>66.23</v>
      </c>
      <c r="I2017" s="114">
        <v>27288</v>
      </c>
      <c r="J2017" s="26">
        <v>8.11</v>
      </c>
      <c r="K2017" s="114">
        <v>27288</v>
      </c>
      <c r="L2017" s="26">
        <v>8.1</v>
      </c>
    </row>
    <row r="2018" spans="1:12" outlineLevel="1" x14ac:dyDescent="0.25">
      <c r="A2018" s="8">
        <f t="shared" si="93"/>
        <v>67.38</v>
      </c>
      <c r="C2018" s="8">
        <f t="shared" si="94"/>
        <v>8.09</v>
      </c>
      <c r="E2018" s="8">
        <f t="shared" si="95"/>
        <v>8.09</v>
      </c>
      <c r="G2018" s="114">
        <v>27289</v>
      </c>
      <c r="H2018" s="26">
        <v>67.38</v>
      </c>
      <c r="I2018" s="114">
        <v>27289</v>
      </c>
      <c r="J2018" s="26">
        <v>8.09</v>
      </c>
      <c r="K2018" s="114">
        <v>27289</v>
      </c>
      <c r="L2018" s="26">
        <v>8.09</v>
      </c>
    </row>
    <row r="2019" spans="1:12" outlineLevel="1" x14ac:dyDescent="0.25">
      <c r="A2019" s="8">
        <f t="shared" si="93"/>
        <v>67.72</v>
      </c>
      <c r="C2019" s="8">
        <f t="shared" si="94"/>
        <v>7.83</v>
      </c>
      <c r="E2019" s="8">
        <f t="shared" si="95"/>
        <v>8.08</v>
      </c>
      <c r="G2019" s="114">
        <v>27290</v>
      </c>
      <c r="H2019" s="26">
        <v>67.72</v>
      </c>
      <c r="I2019" s="114">
        <v>27290</v>
      </c>
      <c r="J2019" s="26">
        <v>7.83</v>
      </c>
      <c r="K2019" s="114">
        <v>27290</v>
      </c>
      <c r="L2019" s="26">
        <v>8.08</v>
      </c>
    </row>
    <row r="2020" spans="1:12" outlineLevel="1" x14ac:dyDescent="0.25">
      <c r="A2020" s="8">
        <f t="shared" si="93"/>
        <v>70.09</v>
      </c>
      <c r="C2020" s="8">
        <f t="shared" si="94"/>
        <v>7.12</v>
      </c>
      <c r="E2020" s="8">
        <f t="shared" si="95"/>
        <v>8.0399999999999991</v>
      </c>
      <c r="G2020" s="114">
        <v>27291</v>
      </c>
      <c r="H2020" s="26">
        <v>70.09</v>
      </c>
      <c r="I2020" s="114">
        <v>27291</v>
      </c>
      <c r="J2020" s="26">
        <v>7.12</v>
      </c>
      <c r="K2020" s="114">
        <v>27291</v>
      </c>
      <c r="L2020" s="26">
        <v>8.0399999999999991</v>
      </c>
    </row>
    <row r="2021" spans="1:12" outlineLevel="1" x14ac:dyDescent="0.25">
      <c r="A2021" s="8">
        <f t="shared" si="93"/>
        <v>70.14</v>
      </c>
      <c r="C2021" s="8">
        <f t="shared" si="94"/>
        <v>7.07</v>
      </c>
      <c r="E2021" s="8">
        <f t="shared" si="95"/>
        <v>8.02</v>
      </c>
      <c r="G2021" s="114">
        <v>27292</v>
      </c>
      <c r="H2021" s="26">
        <v>70.14</v>
      </c>
      <c r="I2021" s="114">
        <v>27292</v>
      </c>
      <c r="J2021" s="26">
        <v>7.07</v>
      </c>
      <c r="K2021" s="114">
        <v>27292</v>
      </c>
      <c r="L2021" s="26">
        <v>8.02</v>
      </c>
    </row>
    <row r="2022" spans="1:12" outlineLevel="1" x14ac:dyDescent="0.25">
      <c r="A2022" s="8">
        <f t="shared" si="93"/>
        <v>69.42</v>
      </c>
      <c r="C2022" s="8">
        <f t="shared" si="94"/>
        <v>6.93</v>
      </c>
      <c r="E2022" s="8">
        <f t="shared" si="95"/>
        <v>7.91</v>
      </c>
      <c r="G2022" s="114">
        <v>27295</v>
      </c>
      <c r="H2022" s="26">
        <v>69.42</v>
      </c>
      <c r="I2022" s="114">
        <v>27295</v>
      </c>
      <c r="J2022" s="26">
        <v>6.93</v>
      </c>
      <c r="K2022" s="114">
        <v>27295</v>
      </c>
      <c r="L2022" s="26">
        <v>7.91</v>
      </c>
    </row>
    <row r="2023" spans="1:12" outlineLevel="1" x14ac:dyDescent="0.25">
      <c r="A2023" s="8">
        <f t="shared" si="93"/>
        <v>68.02</v>
      </c>
      <c r="C2023" s="8">
        <f t="shared" si="94"/>
        <v>6.99</v>
      </c>
      <c r="E2023" s="8">
        <f t="shared" si="95"/>
        <v>7.94</v>
      </c>
      <c r="G2023" s="114">
        <v>27296</v>
      </c>
      <c r="H2023" s="26">
        <v>68.02</v>
      </c>
      <c r="I2023" s="114">
        <v>27296</v>
      </c>
      <c r="J2023" s="26">
        <v>6.99</v>
      </c>
      <c r="K2023" s="114">
        <v>27296</v>
      </c>
      <c r="L2023" s="26">
        <v>7.94</v>
      </c>
    </row>
    <row r="2024" spans="1:12" outlineLevel="1" x14ac:dyDescent="0.25">
      <c r="A2024" s="8">
        <f t="shared" si="93"/>
        <v>67.569999999999993</v>
      </c>
      <c r="C2024" s="8">
        <f t="shared" si="94"/>
        <v>7.07</v>
      </c>
      <c r="E2024" s="8">
        <f t="shared" si="95"/>
        <v>7.94</v>
      </c>
      <c r="G2024" s="114">
        <v>27297</v>
      </c>
      <c r="H2024" s="26">
        <v>67.569999999999993</v>
      </c>
      <c r="I2024" s="114">
        <v>27297</v>
      </c>
      <c r="J2024" s="26">
        <v>7.07</v>
      </c>
      <c r="K2024" s="114">
        <v>27297</v>
      </c>
      <c r="L2024" s="26">
        <v>7.94</v>
      </c>
    </row>
    <row r="2025" spans="1:12" outlineLevel="1" x14ac:dyDescent="0.25">
      <c r="A2025" s="8">
        <f t="shared" si="93"/>
        <v>66.459999999999994</v>
      </c>
      <c r="C2025" s="8">
        <f t="shared" si="94"/>
        <v>6.89</v>
      </c>
      <c r="E2025" s="8">
        <f t="shared" si="95"/>
        <v>7.96</v>
      </c>
      <c r="G2025" s="114">
        <v>27298</v>
      </c>
      <c r="H2025" s="26">
        <v>66.459999999999994</v>
      </c>
      <c r="I2025" s="114">
        <v>27298</v>
      </c>
      <c r="J2025" s="26">
        <v>6.89</v>
      </c>
      <c r="K2025" s="114">
        <v>27298</v>
      </c>
      <c r="L2025" s="26">
        <v>7.96</v>
      </c>
    </row>
    <row r="2026" spans="1:12" outlineLevel="1" x14ac:dyDescent="0.25">
      <c r="A2026" s="8">
        <f t="shared" si="93"/>
        <v>64.94</v>
      </c>
      <c r="C2026" s="8">
        <f t="shared" si="94"/>
        <v>6.17</v>
      </c>
      <c r="E2026" s="8">
        <f t="shared" si="95"/>
        <v>7.94</v>
      </c>
      <c r="G2026" s="114">
        <v>27299</v>
      </c>
      <c r="H2026" s="26">
        <v>64.94</v>
      </c>
      <c r="I2026" s="114">
        <v>27299</v>
      </c>
      <c r="J2026" s="26">
        <v>6.17</v>
      </c>
      <c r="K2026" s="114">
        <v>27299</v>
      </c>
      <c r="L2026" s="26">
        <v>7.94</v>
      </c>
    </row>
    <row r="2027" spans="1:12" outlineLevel="1" x14ac:dyDescent="0.25">
      <c r="A2027" s="8">
        <f t="shared" si="93"/>
        <v>63.54</v>
      </c>
      <c r="C2027" s="8">
        <f t="shared" si="94"/>
        <v>6.12</v>
      </c>
      <c r="E2027" s="8">
        <f t="shared" si="95"/>
        <v>7.94</v>
      </c>
      <c r="G2027" s="114">
        <v>27302</v>
      </c>
      <c r="H2027" s="26">
        <v>63.54</v>
      </c>
      <c r="I2027" s="114">
        <v>27302</v>
      </c>
      <c r="J2027" s="26">
        <v>6.12</v>
      </c>
      <c r="K2027" s="114">
        <v>27302</v>
      </c>
      <c r="L2027" s="26">
        <v>7.94</v>
      </c>
    </row>
    <row r="2028" spans="1:12" outlineLevel="1" x14ac:dyDescent="0.25">
      <c r="A2028" s="8">
        <f t="shared" si="93"/>
        <v>63.39</v>
      </c>
      <c r="C2028" s="8">
        <f t="shared" si="94"/>
        <v>6.69</v>
      </c>
      <c r="E2028" s="8">
        <f t="shared" si="95"/>
        <v>7.97</v>
      </c>
      <c r="G2028" s="114">
        <v>27303</v>
      </c>
      <c r="H2028" s="26">
        <v>63.39</v>
      </c>
      <c r="I2028" s="114">
        <v>27303</v>
      </c>
      <c r="J2028" s="26">
        <v>6.69</v>
      </c>
      <c r="K2028" s="114">
        <v>27303</v>
      </c>
      <c r="L2028" s="26">
        <v>7.97</v>
      </c>
    </row>
    <row r="2029" spans="1:12" outlineLevel="1" x14ac:dyDescent="0.25">
      <c r="A2029" s="8">
        <f t="shared" si="93"/>
        <v>63.38</v>
      </c>
      <c r="C2029" s="8">
        <f t="shared" si="94"/>
        <v>6.79</v>
      </c>
      <c r="E2029" s="8">
        <f t="shared" si="95"/>
        <v>7.98</v>
      </c>
      <c r="G2029" s="114">
        <v>27304</v>
      </c>
      <c r="H2029" s="26">
        <v>63.38</v>
      </c>
      <c r="I2029" s="114">
        <v>27304</v>
      </c>
      <c r="J2029" s="26">
        <v>6.79</v>
      </c>
      <c r="K2029" s="114">
        <v>27304</v>
      </c>
      <c r="L2029" s="26">
        <v>7.98</v>
      </c>
    </row>
    <row r="2030" spans="1:12" outlineLevel="1" x14ac:dyDescent="0.25">
      <c r="A2030" s="8">
        <f t="shared" si="93"/>
        <v>62.28</v>
      </c>
      <c r="C2030" s="8">
        <f t="shared" si="94"/>
        <v>7.06</v>
      </c>
      <c r="E2030" s="8">
        <f t="shared" si="95"/>
        <v>8.0399999999999991</v>
      </c>
      <c r="G2030" s="114">
        <v>27305</v>
      </c>
      <c r="H2030" s="26">
        <v>62.28</v>
      </c>
      <c r="I2030" s="114">
        <v>27305</v>
      </c>
      <c r="J2030" s="26">
        <v>7.06</v>
      </c>
      <c r="K2030" s="114">
        <v>27305</v>
      </c>
      <c r="L2030" s="26">
        <v>8.0399999999999991</v>
      </c>
    </row>
    <row r="2031" spans="1:12" outlineLevel="1" x14ac:dyDescent="0.25">
      <c r="A2031" s="8">
        <f t="shared" si="93"/>
        <v>62.34</v>
      </c>
      <c r="C2031" s="8">
        <f t="shared" si="94"/>
        <v>6.52</v>
      </c>
      <c r="E2031" s="8">
        <f t="shared" si="95"/>
        <v>8.02</v>
      </c>
      <c r="G2031" s="114">
        <v>27306</v>
      </c>
      <c r="H2031" s="26">
        <v>62.34</v>
      </c>
      <c r="I2031" s="114">
        <v>27306</v>
      </c>
      <c r="J2031" s="26">
        <v>6.52</v>
      </c>
      <c r="K2031" s="114">
        <v>27306</v>
      </c>
      <c r="L2031" s="26">
        <v>8.02</v>
      </c>
    </row>
    <row r="2032" spans="1:12" outlineLevel="1" x14ac:dyDescent="0.25">
      <c r="A2032" s="8">
        <f t="shared" si="93"/>
        <v>64.95</v>
      </c>
      <c r="C2032" s="8">
        <f t="shared" si="94"/>
        <v>6.52</v>
      </c>
      <c r="E2032" s="8">
        <f t="shared" si="95"/>
        <v>8.01</v>
      </c>
      <c r="G2032" s="114">
        <v>27309</v>
      </c>
      <c r="H2032" s="26">
        <v>64.95</v>
      </c>
      <c r="I2032" s="114">
        <v>27309</v>
      </c>
      <c r="J2032" s="26">
        <v>6.52</v>
      </c>
      <c r="K2032" s="114">
        <v>27309</v>
      </c>
      <c r="L2032" s="26">
        <v>8.01</v>
      </c>
    </row>
    <row r="2033" spans="1:12" outlineLevel="1" x14ac:dyDescent="0.25">
      <c r="A2033" s="8">
        <f t="shared" si="93"/>
        <v>64.84</v>
      </c>
      <c r="C2033" s="8">
        <f t="shared" si="94"/>
        <v>6.91</v>
      </c>
      <c r="E2033" s="8">
        <f t="shared" si="95"/>
        <v>7.95</v>
      </c>
      <c r="G2033" s="114">
        <v>27310</v>
      </c>
      <c r="H2033" s="26">
        <v>64.84</v>
      </c>
      <c r="I2033" s="114">
        <v>27310</v>
      </c>
      <c r="J2033" s="26">
        <v>6.91</v>
      </c>
      <c r="K2033" s="114">
        <v>27310</v>
      </c>
      <c r="L2033" s="26">
        <v>7.95</v>
      </c>
    </row>
    <row r="2034" spans="1:12" outlineLevel="1" x14ac:dyDescent="0.25">
      <c r="A2034" s="8">
        <f t="shared" si="93"/>
        <v>67.819999999999993</v>
      </c>
      <c r="C2034" s="8">
        <f t="shared" si="94"/>
        <v>7.34</v>
      </c>
      <c r="E2034" s="8">
        <f t="shared" si="95"/>
        <v>7.95</v>
      </c>
      <c r="G2034" s="114">
        <v>27311</v>
      </c>
      <c r="H2034" s="26">
        <v>67.819999999999993</v>
      </c>
      <c r="I2034" s="114">
        <v>27311</v>
      </c>
      <c r="J2034" s="26">
        <v>7.34</v>
      </c>
      <c r="K2034" s="114">
        <v>27311</v>
      </c>
      <c r="L2034" s="26">
        <v>7.95</v>
      </c>
    </row>
    <row r="2035" spans="1:12" outlineLevel="1" x14ac:dyDescent="0.25">
      <c r="A2035" s="8">
        <f t="shared" si="93"/>
        <v>69.790000000000006</v>
      </c>
      <c r="C2035" s="8">
        <f t="shared" si="94"/>
        <v>7.8</v>
      </c>
      <c r="E2035" s="8">
        <f t="shared" si="95"/>
        <v>7.93</v>
      </c>
      <c r="G2035" s="114">
        <v>27312</v>
      </c>
      <c r="H2035" s="26">
        <v>69.790000000000006</v>
      </c>
      <c r="I2035" s="114">
        <v>27312</v>
      </c>
      <c r="J2035" s="26">
        <v>7.8</v>
      </c>
      <c r="K2035" s="114">
        <v>27312</v>
      </c>
      <c r="L2035" s="26">
        <v>7.93</v>
      </c>
    </row>
    <row r="2036" spans="1:12" outlineLevel="1" x14ac:dyDescent="0.25">
      <c r="A2036" s="8">
        <f t="shared" si="93"/>
        <v>71.14</v>
      </c>
      <c r="C2036" s="8">
        <f t="shared" si="94"/>
        <v>7.63</v>
      </c>
      <c r="E2036" s="8">
        <f t="shared" si="95"/>
        <v>7.88</v>
      </c>
      <c r="G2036" s="114">
        <v>27313</v>
      </c>
      <c r="H2036" s="26">
        <v>71.14</v>
      </c>
      <c r="I2036" s="114">
        <v>27313</v>
      </c>
      <c r="J2036" s="26">
        <v>7.63</v>
      </c>
      <c r="K2036" s="114">
        <v>27313</v>
      </c>
      <c r="L2036" s="26">
        <v>7.88</v>
      </c>
    </row>
    <row r="2037" spans="1:12" outlineLevel="1" x14ac:dyDescent="0.25">
      <c r="A2037" s="8">
        <f t="shared" si="93"/>
        <v>72.739999999999995</v>
      </c>
      <c r="C2037" s="8">
        <f t="shared" si="94"/>
        <v>7.63</v>
      </c>
      <c r="E2037" s="8">
        <f t="shared" si="95"/>
        <v>7.88</v>
      </c>
      <c r="G2037" s="114">
        <v>27316</v>
      </c>
      <c r="H2037" s="26">
        <v>72.739999999999995</v>
      </c>
      <c r="I2037" s="114">
        <v>27316</v>
      </c>
      <c r="J2037" s="26" t="e">
        <f>NA()</f>
        <v>#N/A</v>
      </c>
      <c r="K2037" s="114">
        <v>27316</v>
      </c>
      <c r="L2037" s="26" t="e">
        <f>NA()</f>
        <v>#N/A</v>
      </c>
    </row>
    <row r="2038" spans="1:12" outlineLevel="1" x14ac:dyDescent="0.25">
      <c r="A2038" s="8">
        <f t="shared" si="93"/>
        <v>71.44</v>
      </c>
      <c r="C2038" s="8">
        <f t="shared" si="94"/>
        <v>7.74</v>
      </c>
      <c r="E2038" s="8">
        <f t="shared" si="95"/>
        <v>7.87</v>
      </c>
      <c r="G2038" s="114">
        <v>27317</v>
      </c>
      <c r="H2038" s="26">
        <v>71.44</v>
      </c>
      <c r="I2038" s="114">
        <v>27317</v>
      </c>
      <c r="J2038" s="26">
        <v>7.74</v>
      </c>
      <c r="K2038" s="114">
        <v>27317</v>
      </c>
      <c r="L2038" s="26">
        <v>7.87</v>
      </c>
    </row>
    <row r="2039" spans="1:12" outlineLevel="1" x14ac:dyDescent="0.25">
      <c r="A2039" s="8">
        <f t="shared" si="93"/>
        <v>70.33</v>
      </c>
      <c r="C2039" s="8">
        <f t="shared" si="94"/>
        <v>7.72</v>
      </c>
      <c r="E2039" s="8">
        <f t="shared" si="95"/>
        <v>7.87</v>
      </c>
      <c r="G2039" s="114">
        <v>27318</v>
      </c>
      <c r="H2039" s="26">
        <v>70.33</v>
      </c>
      <c r="I2039" s="114">
        <v>27318</v>
      </c>
      <c r="J2039" s="26">
        <v>7.72</v>
      </c>
      <c r="K2039" s="114">
        <v>27318</v>
      </c>
      <c r="L2039" s="26">
        <v>7.87</v>
      </c>
    </row>
    <row r="2040" spans="1:12" outlineLevel="1" x14ac:dyDescent="0.25">
      <c r="A2040" s="8">
        <f t="shared" si="93"/>
        <v>71.17</v>
      </c>
      <c r="C2040" s="8">
        <f t="shared" si="94"/>
        <v>7.82</v>
      </c>
      <c r="E2040" s="8">
        <f t="shared" si="95"/>
        <v>7.88</v>
      </c>
      <c r="G2040" s="114">
        <v>27319</v>
      </c>
      <c r="H2040" s="26">
        <v>71.17</v>
      </c>
      <c r="I2040" s="114">
        <v>27319</v>
      </c>
      <c r="J2040" s="26">
        <v>7.82</v>
      </c>
      <c r="K2040" s="114">
        <v>27319</v>
      </c>
      <c r="L2040" s="26">
        <v>7.88</v>
      </c>
    </row>
    <row r="2041" spans="1:12" outlineLevel="1" x14ac:dyDescent="0.25">
      <c r="A2041" s="8">
        <f t="shared" si="93"/>
        <v>72.28</v>
      </c>
      <c r="C2041" s="8">
        <f t="shared" si="94"/>
        <v>7.63</v>
      </c>
      <c r="E2041" s="8">
        <f t="shared" si="95"/>
        <v>7.86</v>
      </c>
      <c r="G2041" s="114">
        <v>27320</v>
      </c>
      <c r="H2041" s="26">
        <v>72.28</v>
      </c>
      <c r="I2041" s="114">
        <v>27320</v>
      </c>
      <c r="J2041" s="26">
        <v>7.63</v>
      </c>
      <c r="K2041" s="114">
        <v>27320</v>
      </c>
      <c r="L2041" s="26">
        <v>7.86</v>
      </c>
    </row>
    <row r="2042" spans="1:12" outlineLevel="1" x14ac:dyDescent="0.25">
      <c r="A2042" s="8">
        <f t="shared" si="93"/>
        <v>73.5</v>
      </c>
      <c r="C2042" s="8">
        <f t="shared" si="94"/>
        <v>7.59</v>
      </c>
      <c r="E2042" s="8">
        <f t="shared" si="95"/>
        <v>7.81</v>
      </c>
      <c r="G2042" s="114">
        <v>27323</v>
      </c>
      <c r="H2042" s="26">
        <v>73.5</v>
      </c>
      <c r="I2042" s="114">
        <v>27323</v>
      </c>
      <c r="J2042" s="26">
        <v>7.59</v>
      </c>
      <c r="K2042" s="114">
        <v>27323</v>
      </c>
      <c r="L2042" s="26">
        <v>7.81</v>
      </c>
    </row>
    <row r="2043" spans="1:12" outlineLevel="1" x14ac:dyDescent="0.25">
      <c r="A2043" s="8">
        <f t="shared" si="93"/>
        <v>73.13</v>
      </c>
      <c r="C2043" s="8">
        <f t="shared" si="94"/>
        <v>7.43</v>
      </c>
      <c r="E2043" s="8">
        <f t="shared" si="95"/>
        <v>7.81</v>
      </c>
      <c r="G2043" s="114">
        <v>27324</v>
      </c>
      <c r="H2043" s="26">
        <v>73.13</v>
      </c>
      <c r="I2043" s="114">
        <v>27324</v>
      </c>
      <c r="J2043" s="26">
        <v>7.43</v>
      </c>
      <c r="K2043" s="114">
        <v>27324</v>
      </c>
      <c r="L2043" s="26">
        <v>7.81</v>
      </c>
    </row>
    <row r="2044" spans="1:12" outlineLevel="1" x14ac:dyDescent="0.25">
      <c r="A2044" s="8">
        <f t="shared" si="93"/>
        <v>71.03</v>
      </c>
      <c r="C2044" s="8">
        <f t="shared" si="94"/>
        <v>7.55</v>
      </c>
      <c r="E2044" s="8">
        <f t="shared" si="95"/>
        <v>7.85</v>
      </c>
      <c r="G2044" s="114">
        <v>27325</v>
      </c>
      <c r="H2044" s="26">
        <v>71.03</v>
      </c>
      <c r="I2044" s="114">
        <v>27325</v>
      </c>
      <c r="J2044" s="26">
        <v>7.55</v>
      </c>
      <c r="K2044" s="114">
        <v>27325</v>
      </c>
      <c r="L2044" s="26">
        <v>7.85</v>
      </c>
    </row>
    <row r="2045" spans="1:12" outlineLevel="1" x14ac:dyDescent="0.25">
      <c r="A2045" s="8">
        <f t="shared" si="93"/>
        <v>70.22</v>
      </c>
      <c r="C2045" s="8">
        <f t="shared" si="94"/>
        <v>7.63</v>
      </c>
      <c r="E2045" s="8">
        <f t="shared" si="95"/>
        <v>7.87</v>
      </c>
      <c r="G2045" s="114">
        <v>27326</v>
      </c>
      <c r="H2045" s="26">
        <v>70.22</v>
      </c>
      <c r="I2045" s="114">
        <v>27326</v>
      </c>
      <c r="J2045" s="26">
        <v>7.63</v>
      </c>
      <c r="K2045" s="114">
        <v>27326</v>
      </c>
      <c r="L2045" s="26">
        <v>7.87</v>
      </c>
    </row>
    <row r="2046" spans="1:12" outlineLevel="1" x14ac:dyDescent="0.25">
      <c r="A2046" s="8">
        <f t="shared" si="93"/>
        <v>70.12</v>
      </c>
      <c r="C2046" s="8">
        <f t="shared" si="94"/>
        <v>7.82</v>
      </c>
      <c r="E2046" s="8">
        <f t="shared" si="95"/>
        <v>7.86</v>
      </c>
      <c r="G2046" s="114">
        <v>27327</v>
      </c>
      <c r="H2046" s="26">
        <v>70.12</v>
      </c>
      <c r="I2046" s="114">
        <v>27327</v>
      </c>
      <c r="J2046" s="26">
        <v>7.82</v>
      </c>
      <c r="K2046" s="114">
        <v>27327</v>
      </c>
      <c r="L2046" s="26">
        <v>7.86</v>
      </c>
    </row>
    <row r="2047" spans="1:12" outlineLevel="1" x14ac:dyDescent="0.25">
      <c r="A2047" s="8">
        <f t="shared" si="93"/>
        <v>70.09</v>
      </c>
      <c r="C2047" s="8">
        <f t="shared" si="94"/>
        <v>8.14</v>
      </c>
      <c r="E2047" s="8">
        <f t="shared" si="95"/>
        <v>7.88</v>
      </c>
      <c r="G2047" s="114">
        <v>27330</v>
      </c>
      <c r="H2047" s="26">
        <v>70.09</v>
      </c>
      <c r="I2047" s="114">
        <v>27330</v>
      </c>
      <c r="J2047" s="26">
        <v>8.14</v>
      </c>
      <c r="K2047" s="114">
        <v>27330</v>
      </c>
      <c r="L2047" s="26">
        <v>7.88</v>
      </c>
    </row>
    <row r="2048" spans="1:12" outlineLevel="1" x14ac:dyDescent="0.25">
      <c r="A2048" s="8">
        <f t="shared" si="93"/>
        <v>72.83</v>
      </c>
      <c r="C2048" s="8">
        <f t="shared" si="94"/>
        <v>8.0299999999999994</v>
      </c>
      <c r="E2048" s="8">
        <f t="shared" si="95"/>
        <v>7.84</v>
      </c>
      <c r="G2048" s="114">
        <v>27331</v>
      </c>
      <c r="H2048" s="26">
        <v>72.83</v>
      </c>
      <c r="I2048" s="114">
        <v>27331</v>
      </c>
      <c r="J2048" s="26">
        <v>8.0299999999999994</v>
      </c>
      <c r="K2048" s="114">
        <v>27331</v>
      </c>
      <c r="L2048" s="26">
        <v>7.84</v>
      </c>
    </row>
    <row r="2049" spans="1:12" outlineLevel="1" x14ac:dyDescent="0.25">
      <c r="A2049" s="8">
        <f t="shared" si="93"/>
        <v>74.31</v>
      </c>
      <c r="C2049" s="8">
        <f t="shared" si="94"/>
        <v>7.98</v>
      </c>
      <c r="E2049" s="8">
        <f t="shared" si="95"/>
        <v>7.81</v>
      </c>
      <c r="G2049" s="114">
        <v>27332</v>
      </c>
      <c r="H2049" s="26">
        <v>74.31</v>
      </c>
      <c r="I2049" s="114">
        <v>27332</v>
      </c>
      <c r="J2049" s="26">
        <v>7.98</v>
      </c>
      <c r="K2049" s="114">
        <v>27332</v>
      </c>
      <c r="L2049" s="26">
        <v>7.81</v>
      </c>
    </row>
    <row r="2050" spans="1:12" outlineLevel="1" x14ac:dyDescent="0.25">
      <c r="A2050" s="8">
        <f t="shared" si="93"/>
        <v>73.900000000000006</v>
      </c>
      <c r="C2050" s="8">
        <f t="shared" si="94"/>
        <v>7.8</v>
      </c>
      <c r="E2050" s="8">
        <f t="shared" si="95"/>
        <v>7.79</v>
      </c>
      <c r="G2050" s="114">
        <v>27333</v>
      </c>
      <c r="H2050" s="26">
        <v>73.900000000000006</v>
      </c>
      <c r="I2050" s="114">
        <v>27333</v>
      </c>
      <c r="J2050" s="26">
        <v>7.8</v>
      </c>
      <c r="K2050" s="114">
        <v>27333</v>
      </c>
      <c r="L2050" s="26">
        <v>7.79</v>
      </c>
    </row>
    <row r="2051" spans="1:12" outlineLevel="1" x14ac:dyDescent="0.25">
      <c r="A2051" s="8">
        <f t="shared" si="93"/>
        <v>73.88</v>
      </c>
      <c r="C2051" s="8">
        <f t="shared" si="94"/>
        <v>7.78</v>
      </c>
      <c r="E2051" s="8">
        <f t="shared" si="95"/>
        <v>7.8</v>
      </c>
      <c r="G2051" s="114">
        <v>27334</v>
      </c>
      <c r="H2051" s="26">
        <v>73.88</v>
      </c>
      <c r="I2051" s="114">
        <v>27334</v>
      </c>
      <c r="J2051" s="26">
        <v>7.78</v>
      </c>
      <c r="K2051" s="114">
        <v>27334</v>
      </c>
      <c r="L2051" s="26">
        <v>7.8</v>
      </c>
    </row>
    <row r="2052" spans="1:12" outlineLevel="1" x14ac:dyDescent="0.25">
      <c r="A2052" s="8">
        <f t="shared" si="93"/>
        <v>73.08</v>
      </c>
      <c r="C2052" s="8">
        <f t="shared" si="94"/>
        <v>7.82</v>
      </c>
      <c r="E2052" s="8">
        <f t="shared" si="95"/>
        <v>7.8</v>
      </c>
      <c r="G2052" s="114">
        <v>27337</v>
      </c>
      <c r="H2052" s="26">
        <v>73.08</v>
      </c>
      <c r="I2052" s="114">
        <v>27337</v>
      </c>
      <c r="J2052" s="26">
        <v>7.82</v>
      </c>
      <c r="K2052" s="114">
        <v>27337</v>
      </c>
      <c r="L2052" s="26">
        <v>7.8</v>
      </c>
    </row>
    <row r="2053" spans="1:12" outlineLevel="1" x14ac:dyDescent="0.25">
      <c r="A2053" s="8">
        <f t="shared" si="93"/>
        <v>75.11</v>
      </c>
      <c r="C2053" s="8">
        <f t="shared" si="94"/>
        <v>7.82</v>
      </c>
      <c r="E2053" s="8">
        <f t="shared" si="95"/>
        <v>7.8</v>
      </c>
      <c r="G2053" s="114">
        <v>27338</v>
      </c>
      <c r="H2053" s="26">
        <v>75.11</v>
      </c>
      <c r="I2053" s="114">
        <v>27338</v>
      </c>
      <c r="J2053" s="26" t="e">
        <f>NA()</f>
        <v>#N/A</v>
      </c>
      <c r="K2053" s="114">
        <v>27338</v>
      </c>
      <c r="L2053" s="26" t="e">
        <f>NA()</f>
        <v>#N/A</v>
      </c>
    </row>
    <row r="2054" spans="1:12" outlineLevel="1" x14ac:dyDescent="0.25">
      <c r="A2054" s="8">
        <f t="shared" si="93"/>
        <v>74.75</v>
      </c>
      <c r="C2054" s="8">
        <f t="shared" si="94"/>
        <v>7.62</v>
      </c>
      <c r="E2054" s="8">
        <f t="shared" si="95"/>
        <v>7.76</v>
      </c>
      <c r="G2054" s="114">
        <v>27339</v>
      </c>
      <c r="H2054" s="26">
        <v>74.75</v>
      </c>
      <c r="I2054" s="114">
        <v>27339</v>
      </c>
      <c r="J2054" s="26">
        <v>7.62</v>
      </c>
      <c r="K2054" s="114">
        <v>27339</v>
      </c>
      <c r="L2054" s="26">
        <v>7.76</v>
      </c>
    </row>
    <row r="2055" spans="1:12" outlineLevel="1" x14ac:dyDescent="0.25">
      <c r="A2055" s="8">
        <f t="shared" si="93"/>
        <v>75.209999999999994</v>
      </c>
      <c r="C2055" s="8">
        <f t="shared" si="94"/>
        <v>7.62</v>
      </c>
      <c r="E2055" s="8">
        <f t="shared" si="95"/>
        <v>7.74</v>
      </c>
      <c r="G2055" s="114">
        <v>27340</v>
      </c>
      <c r="H2055" s="26">
        <v>75.209999999999994</v>
      </c>
      <c r="I2055" s="114">
        <v>27340</v>
      </c>
      <c r="J2055" s="26">
        <v>7.62</v>
      </c>
      <c r="K2055" s="114">
        <v>27340</v>
      </c>
      <c r="L2055" s="26">
        <v>7.74</v>
      </c>
    </row>
    <row r="2056" spans="1:12" outlineLevel="1" x14ac:dyDescent="0.25">
      <c r="A2056" s="8">
        <f t="shared" si="93"/>
        <v>74.91</v>
      </c>
      <c r="C2056" s="8">
        <f t="shared" si="94"/>
        <v>7.58</v>
      </c>
      <c r="E2056" s="8">
        <f t="shared" si="95"/>
        <v>7.72</v>
      </c>
      <c r="G2056" s="114">
        <v>27341</v>
      </c>
      <c r="H2056" s="26">
        <v>74.91</v>
      </c>
      <c r="I2056" s="114">
        <v>27341</v>
      </c>
      <c r="J2056" s="26">
        <v>7.58</v>
      </c>
      <c r="K2056" s="114">
        <v>27341</v>
      </c>
      <c r="L2056" s="26">
        <v>7.72</v>
      </c>
    </row>
    <row r="2057" spans="1:12" outlineLevel="1" x14ac:dyDescent="0.25">
      <c r="A2057" s="8">
        <f t="shared" ref="A2057:A2120" si="96">IF(ISNA(H2057),A2056,H2057)</f>
        <v>75.150000000000006</v>
      </c>
      <c r="C2057" s="8">
        <f t="shared" ref="C2057:C2120" si="97">IF(ISNA(J2057),C2056,J2057)</f>
        <v>7.58</v>
      </c>
      <c r="E2057" s="8">
        <f t="shared" ref="E2057:E2120" si="98">IF(ISNA(L2057),E2056,L2057)</f>
        <v>7.72</v>
      </c>
      <c r="G2057" s="114">
        <v>27344</v>
      </c>
      <c r="H2057" s="26">
        <v>75.150000000000006</v>
      </c>
      <c r="I2057" s="114">
        <v>27344</v>
      </c>
      <c r="J2057" s="26" t="e">
        <f>NA()</f>
        <v>#N/A</v>
      </c>
      <c r="K2057" s="114">
        <v>27344</v>
      </c>
      <c r="L2057" s="26" t="e">
        <f>NA()</f>
        <v>#N/A</v>
      </c>
    </row>
    <row r="2058" spans="1:12" outlineLevel="1" x14ac:dyDescent="0.25">
      <c r="A2058" s="8">
        <f t="shared" si="96"/>
        <v>73.67</v>
      </c>
      <c r="C2058" s="8">
        <f t="shared" si="97"/>
        <v>7.35</v>
      </c>
      <c r="E2058" s="8">
        <f t="shared" si="98"/>
        <v>7.78</v>
      </c>
      <c r="G2058" s="114">
        <v>27345</v>
      </c>
      <c r="H2058" s="26">
        <v>73.67</v>
      </c>
      <c r="I2058" s="114">
        <v>27345</v>
      </c>
      <c r="J2058" s="26">
        <v>7.35</v>
      </c>
      <c r="K2058" s="114">
        <v>27345</v>
      </c>
      <c r="L2058" s="26">
        <v>7.78</v>
      </c>
    </row>
    <row r="2059" spans="1:12" outlineLevel="1" x14ac:dyDescent="0.25">
      <c r="A2059" s="8">
        <f t="shared" si="96"/>
        <v>73.349999999999994</v>
      </c>
      <c r="C2059" s="8">
        <f t="shared" si="97"/>
        <v>7.18</v>
      </c>
      <c r="E2059" s="8">
        <f t="shared" si="98"/>
        <v>7.75</v>
      </c>
      <c r="G2059" s="114">
        <v>27346</v>
      </c>
      <c r="H2059" s="26">
        <v>73.349999999999994</v>
      </c>
      <c r="I2059" s="114">
        <v>27346</v>
      </c>
      <c r="J2059" s="26">
        <v>7.18</v>
      </c>
      <c r="K2059" s="114">
        <v>27346</v>
      </c>
      <c r="L2059" s="26">
        <v>7.75</v>
      </c>
    </row>
    <row r="2060" spans="1:12" outlineLevel="1" x14ac:dyDescent="0.25">
      <c r="A2060" s="8">
        <f t="shared" si="96"/>
        <v>73.06</v>
      </c>
      <c r="C2060" s="8">
        <f t="shared" si="97"/>
        <v>7.17</v>
      </c>
      <c r="E2060" s="8">
        <f t="shared" si="98"/>
        <v>7.72</v>
      </c>
      <c r="G2060" s="114">
        <v>27347</v>
      </c>
      <c r="H2060" s="26">
        <v>73.06</v>
      </c>
      <c r="I2060" s="114">
        <v>27347</v>
      </c>
      <c r="J2060" s="26">
        <v>7.17</v>
      </c>
      <c r="K2060" s="114">
        <v>27347</v>
      </c>
      <c r="L2060" s="26">
        <v>7.72</v>
      </c>
    </row>
    <row r="2061" spans="1:12" outlineLevel="1" x14ac:dyDescent="0.25">
      <c r="A2061" s="8">
        <f t="shared" si="96"/>
        <v>71.91</v>
      </c>
      <c r="C2061" s="8">
        <f t="shared" si="97"/>
        <v>7.32</v>
      </c>
      <c r="E2061" s="8">
        <f t="shared" si="98"/>
        <v>7.61</v>
      </c>
      <c r="G2061" s="114">
        <v>27348</v>
      </c>
      <c r="H2061" s="26">
        <v>71.91</v>
      </c>
      <c r="I2061" s="114">
        <v>27348</v>
      </c>
      <c r="J2061" s="26">
        <v>7.32</v>
      </c>
      <c r="K2061" s="114">
        <v>27348</v>
      </c>
      <c r="L2061" s="26">
        <v>7.61</v>
      </c>
    </row>
    <row r="2062" spans="1:12" outlineLevel="1" x14ac:dyDescent="0.25">
      <c r="A2062" s="8">
        <f t="shared" si="96"/>
        <v>69.27</v>
      </c>
      <c r="C2062" s="8">
        <f t="shared" si="97"/>
        <v>7.52</v>
      </c>
      <c r="E2062" s="8">
        <f t="shared" si="98"/>
        <v>7.63</v>
      </c>
      <c r="G2062" s="114">
        <v>27351</v>
      </c>
      <c r="H2062" s="26">
        <v>69.27</v>
      </c>
      <c r="I2062" s="114">
        <v>27351</v>
      </c>
      <c r="J2062" s="26">
        <v>7.52</v>
      </c>
      <c r="K2062" s="114">
        <v>27351</v>
      </c>
      <c r="L2062" s="26">
        <v>7.63</v>
      </c>
    </row>
    <row r="2063" spans="1:12" outlineLevel="1" x14ac:dyDescent="0.25">
      <c r="A2063" s="8">
        <f t="shared" si="96"/>
        <v>68.2</v>
      </c>
      <c r="C2063" s="8">
        <f t="shared" si="97"/>
        <v>7.46</v>
      </c>
      <c r="E2063" s="8">
        <f t="shared" si="98"/>
        <v>7.63</v>
      </c>
      <c r="G2063" s="114">
        <v>27352</v>
      </c>
      <c r="H2063" s="26">
        <v>68.2</v>
      </c>
      <c r="I2063" s="114">
        <v>27352</v>
      </c>
      <c r="J2063" s="26">
        <v>7.46</v>
      </c>
      <c r="K2063" s="114">
        <v>27352</v>
      </c>
      <c r="L2063" s="26">
        <v>7.63</v>
      </c>
    </row>
    <row r="2064" spans="1:12" outlineLevel="1" x14ac:dyDescent="0.25">
      <c r="A2064" s="8">
        <f t="shared" si="96"/>
        <v>67.900000000000006</v>
      </c>
      <c r="C2064" s="8">
        <f t="shared" si="97"/>
        <v>7.41</v>
      </c>
      <c r="E2064" s="8">
        <f t="shared" si="98"/>
        <v>7.59</v>
      </c>
      <c r="G2064" s="114">
        <v>27353</v>
      </c>
      <c r="H2064" s="26">
        <v>67.900000000000006</v>
      </c>
      <c r="I2064" s="114">
        <v>27353</v>
      </c>
      <c r="J2064" s="26">
        <v>7.41</v>
      </c>
      <c r="K2064" s="114">
        <v>27353</v>
      </c>
      <c r="L2064" s="26">
        <v>7.59</v>
      </c>
    </row>
    <row r="2065" spans="1:12" outlineLevel="1" x14ac:dyDescent="0.25">
      <c r="A2065" s="8">
        <f t="shared" si="96"/>
        <v>68.180000000000007</v>
      </c>
      <c r="C2065" s="8">
        <f t="shared" si="97"/>
        <v>7.51</v>
      </c>
      <c r="E2065" s="8">
        <f t="shared" si="98"/>
        <v>7.6</v>
      </c>
      <c r="G2065" s="114">
        <v>27354</v>
      </c>
      <c r="H2065" s="26">
        <v>68.180000000000007</v>
      </c>
      <c r="I2065" s="114">
        <v>27354</v>
      </c>
      <c r="J2065" s="26">
        <v>7.51</v>
      </c>
      <c r="K2065" s="114">
        <v>27354</v>
      </c>
      <c r="L2065" s="26">
        <v>7.6</v>
      </c>
    </row>
    <row r="2066" spans="1:12" outlineLevel="1" x14ac:dyDescent="0.25">
      <c r="A2066" s="8">
        <f t="shared" si="96"/>
        <v>68.900000000000006</v>
      </c>
      <c r="C2066" s="8">
        <f t="shared" si="97"/>
        <v>7.4</v>
      </c>
      <c r="E2066" s="8">
        <f t="shared" si="98"/>
        <v>7.6</v>
      </c>
      <c r="G2066" s="114">
        <v>27355</v>
      </c>
      <c r="H2066" s="26">
        <v>68.900000000000006</v>
      </c>
      <c r="I2066" s="114">
        <v>27355</v>
      </c>
      <c r="J2066" s="26">
        <v>7.4</v>
      </c>
      <c r="K2066" s="114">
        <v>27355</v>
      </c>
      <c r="L2066" s="26">
        <v>7.6</v>
      </c>
    </row>
    <row r="2067" spans="1:12" outlineLevel="1" x14ac:dyDescent="0.25">
      <c r="A2067" s="8">
        <f t="shared" si="96"/>
        <v>68.83</v>
      </c>
      <c r="C2067" s="8">
        <f t="shared" si="97"/>
        <v>7.31</v>
      </c>
      <c r="E2067" s="8">
        <f t="shared" si="98"/>
        <v>7.62</v>
      </c>
      <c r="G2067" s="114">
        <v>27358</v>
      </c>
      <c r="H2067" s="26">
        <v>68.83</v>
      </c>
      <c r="I2067" s="114">
        <v>27358</v>
      </c>
      <c r="J2067" s="26">
        <v>7.31</v>
      </c>
      <c r="K2067" s="114">
        <v>27358</v>
      </c>
      <c r="L2067" s="26">
        <v>7.62</v>
      </c>
    </row>
    <row r="2068" spans="1:12" outlineLevel="1" x14ac:dyDescent="0.25">
      <c r="A2068" s="8">
        <f t="shared" si="96"/>
        <v>69.47</v>
      </c>
      <c r="C2068" s="8">
        <f t="shared" si="97"/>
        <v>7.42</v>
      </c>
      <c r="E2068" s="8">
        <f t="shared" si="98"/>
        <v>7.63</v>
      </c>
      <c r="G2068" s="114">
        <v>27359</v>
      </c>
      <c r="H2068" s="26">
        <v>69.47</v>
      </c>
      <c r="I2068" s="114">
        <v>27359</v>
      </c>
      <c r="J2068" s="26">
        <v>7.42</v>
      </c>
      <c r="K2068" s="114">
        <v>27359</v>
      </c>
      <c r="L2068" s="26">
        <v>7.63</v>
      </c>
    </row>
    <row r="2069" spans="1:12" outlineLevel="1" x14ac:dyDescent="0.25">
      <c r="A2069" s="8">
        <f t="shared" si="96"/>
        <v>69.94</v>
      </c>
      <c r="C2069" s="8">
        <f t="shared" si="97"/>
        <v>7.6</v>
      </c>
      <c r="E2069" s="8">
        <f t="shared" si="98"/>
        <v>7.64</v>
      </c>
      <c r="G2069" s="114">
        <v>27360</v>
      </c>
      <c r="H2069" s="26">
        <v>69.94</v>
      </c>
      <c r="I2069" s="114">
        <v>27360</v>
      </c>
      <c r="J2069" s="26">
        <v>7.6</v>
      </c>
      <c r="K2069" s="114">
        <v>27360</v>
      </c>
      <c r="L2069" s="26">
        <v>7.64</v>
      </c>
    </row>
    <row r="2070" spans="1:12" outlineLevel="1" x14ac:dyDescent="0.25">
      <c r="A2070" s="8">
        <f t="shared" si="96"/>
        <v>69.94</v>
      </c>
      <c r="C2070" s="8">
        <f t="shared" si="97"/>
        <v>7.6</v>
      </c>
      <c r="E2070" s="8">
        <f t="shared" si="98"/>
        <v>7.64</v>
      </c>
      <c r="G2070" s="114">
        <v>27361</v>
      </c>
      <c r="H2070" s="26" t="e">
        <f>NA()</f>
        <v>#N/A</v>
      </c>
      <c r="I2070" s="114">
        <v>27361</v>
      </c>
      <c r="J2070" s="26" t="e">
        <f>NA()</f>
        <v>#N/A</v>
      </c>
      <c r="K2070" s="114">
        <v>27361</v>
      </c>
      <c r="L2070" s="26" t="e">
        <f>NA()</f>
        <v>#N/A</v>
      </c>
    </row>
    <row r="2071" spans="1:12" outlineLevel="1" x14ac:dyDescent="0.25">
      <c r="A2071" s="8">
        <f t="shared" si="96"/>
        <v>69.97</v>
      </c>
      <c r="C2071" s="8">
        <f t="shared" si="97"/>
        <v>7.47</v>
      </c>
      <c r="E2071" s="8">
        <f t="shared" si="98"/>
        <v>7.64</v>
      </c>
      <c r="G2071" s="114">
        <v>27362</v>
      </c>
      <c r="H2071" s="26">
        <v>69.97</v>
      </c>
      <c r="I2071" s="114">
        <v>27362</v>
      </c>
      <c r="J2071" s="26">
        <v>7.47</v>
      </c>
      <c r="K2071" s="114">
        <v>27362</v>
      </c>
      <c r="L2071" s="26">
        <v>7.64</v>
      </c>
    </row>
    <row r="2072" spans="1:12" outlineLevel="1" x14ac:dyDescent="0.25">
      <c r="A2072" s="8">
        <f t="shared" si="96"/>
        <v>68.11</v>
      </c>
      <c r="C2072" s="8">
        <f t="shared" si="97"/>
        <v>7.31</v>
      </c>
      <c r="E2072" s="8">
        <f t="shared" si="98"/>
        <v>7.71</v>
      </c>
      <c r="G2072" s="114">
        <v>27365</v>
      </c>
      <c r="H2072" s="26">
        <v>68.11</v>
      </c>
      <c r="I2072" s="114">
        <v>27365</v>
      </c>
      <c r="J2072" s="26">
        <v>7.31</v>
      </c>
      <c r="K2072" s="114">
        <v>27365</v>
      </c>
      <c r="L2072" s="26">
        <v>7.71</v>
      </c>
    </row>
    <row r="2073" spans="1:12" outlineLevel="1" x14ac:dyDescent="0.25">
      <c r="A2073" s="8">
        <f t="shared" si="96"/>
        <v>67.17</v>
      </c>
      <c r="C2073" s="8">
        <f t="shared" si="97"/>
        <v>7.53</v>
      </c>
      <c r="E2073" s="8">
        <f t="shared" si="98"/>
        <v>7.74</v>
      </c>
      <c r="G2073" s="114">
        <v>27366</v>
      </c>
      <c r="H2073" s="26">
        <v>67.17</v>
      </c>
      <c r="I2073" s="114">
        <v>27366</v>
      </c>
      <c r="J2073" s="26">
        <v>7.53</v>
      </c>
      <c r="K2073" s="114">
        <v>27366</v>
      </c>
      <c r="L2073" s="26">
        <v>7.74</v>
      </c>
    </row>
    <row r="2074" spans="1:12" outlineLevel="1" x14ac:dyDescent="0.25">
      <c r="A2074" s="8">
        <f t="shared" si="96"/>
        <v>67.41</v>
      </c>
      <c r="C2074" s="8">
        <f t="shared" si="97"/>
        <v>7.47</v>
      </c>
      <c r="E2074" s="8">
        <f t="shared" si="98"/>
        <v>7.68</v>
      </c>
      <c r="G2074" s="114">
        <v>27367</v>
      </c>
      <c r="H2074" s="26">
        <v>67.41</v>
      </c>
      <c r="I2074" s="114">
        <v>27367</v>
      </c>
      <c r="J2074" s="26">
        <v>7.47</v>
      </c>
      <c r="K2074" s="114">
        <v>27367</v>
      </c>
      <c r="L2074" s="26">
        <v>7.68</v>
      </c>
    </row>
    <row r="2075" spans="1:12" outlineLevel="1" x14ac:dyDescent="0.25">
      <c r="A2075" s="8">
        <f t="shared" si="96"/>
        <v>66.13</v>
      </c>
      <c r="C2075" s="8">
        <f t="shared" si="97"/>
        <v>7.48</v>
      </c>
      <c r="E2075" s="8">
        <f t="shared" si="98"/>
        <v>7.64</v>
      </c>
      <c r="G2075" s="114">
        <v>27368</v>
      </c>
      <c r="H2075" s="26">
        <v>66.13</v>
      </c>
      <c r="I2075" s="114">
        <v>27368</v>
      </c>
      <c r="J2075" s="26">
        <v>7.48</v>
      </c>
      <c r="K2075" s="114">
        <v>27368</v>
      </c>
      <c r="L2075" s="26">
        <v>7.64</v>
      </c>
    </row>
    <row r="2076" spans="1:12" outlineLevel="1" x14ac:dyDescent="0.25">
      <c r="A2076" s="8">
        <f t="shared" si="96"/>
        <v>65.010000000000005</v>
      </c>
      <c r="C2076" s="8">
        <f t="shared" si="97"/>
        <v>7.42</v>
      </c>
      <c r="E2076" s="8">
        <f t="shared" si="98"/>
        <v>7.59</v>
      </c>
      <c r="G2076" s="114">
        <v>27369</v>
      </c>
      <c r="H2076" s="26">
        <v>65.010000000000005</v>
      </c>
      <c r="I2076" s="114">
        <v>27369</v>
      </c>
      <c r="J2076" s="26">
        <v>7.42</v>
      </c>
      <c r="K2076" s="114">
        <v>27369</v>
      </c>
      <c r="L2076" s="26">
        <v>7.59</v>
      </c>
    </row>
    <row r="2077" spans="1:12" outlineLevel="1" x14ac:dyDescent="0.25">
      <c r="A2077" s="8">
        <f t="shared" si="96"/>
        <v>65.599999999999994</v>
      </c>
      <c r="C2077" s="8">
        <f t="shared" si="97"/>
        <v>7.24</v>
      </c>
      <c r="E2077" s="8">
        <f t="shared" si="98"/>
        <v>7.4</v>
      </c>
      <c r="G2077" s="114">
        <v>27372</v>
      </c>
      <c r="H2077" s="26">
        <v>65.599999999999994</v>
      </c>
      <c r="I2077" s="114">
        <v>27372</v>
      </c>
      <c r="J2077" s="26">
        <v>7.24</v>
      </c>
      <c r="K2077" s="114">
        <v>27372</v>
      </c>
      <c r="L2077" s="26">
        <v>7.4</v>
      </c>
    </row>
    <row r="2078" spans="1:12" outlineLevel="1" x14ac:dyDescent="0.25">
      <c r="A2078" s="8">
        <f t="shared" si="96"/>
        <v>67.28</v>
      </c>
      <c r="C2078" s="8">
        <f t="shared" si="97"/>
        <v>7.15</v>
      </c>
      <c r="E2078" s="8">
        <f t="shared" si="98"/>
        <v>7.42</v>
      </c>
      <c r="G2078" s="114">
        <v>27373</v>
      </c>
      <c r="H2078" s="26">
        <v>67.28</v>
      </c>
      <c r="I2078" s="114">
        <v>27373</v>
      </c>
      <c r="J2078" s="26">
        <v>7.15</v>
      </c>
      <c r="K2078" s="114">
        <v>27373</v>
      </c>
      <c r="L2078" s="26">
        <v>7.42</v>
      </c>
    </row>
    <row r="2079" spans="1:12" outlineLevel="1" x14ac:dyDescent="0.25">
      <c r="A2079" s="8">
        <f t="shared" si="96"/>
        <v>67.67</v>
      </c>
      <c r="C2079" s="8">
        <f t="shared" si="97"/>
        <v>7.12</v>
      </c>
      <c r="E2079" s="8">
        <f t="shared" si="98"/>
        <v>7.38</v>
      </c>
      <c r="G2079" s="114">
        <v>27374</v>
      </c>
      <c r="H2079" s="26">
        <v>67.67</v>
      </c>
      <c r="I2079" s="114">
        <v>27374</v>
      </c>
      <c r="J2079" s="26">
        <v>7.12</v>
      </c>
      <c r="K2079" s="114">
        <v>27374</v>
      </c>
      <c r="L2079" s="26">
        <v>7.38</v>
      </c>
    </row>
    <row r="2080" spans="1:12" outlineLevel="1" x14ac:dyDescent="0.25">
      <c r="A2080" s="8">
        <f t="shared" si="96"/>
        <v>67.45</v>
      </c>
      <c r="C2080" s="8">
        <f t="shared" si="97"/>
        <v>7.38</v>
      </c>
      <c r="E2080" s="8">
        <f t="shared" si="98"/>
        <v>7.39</v>
      </c>
      <c r="G2080" s="114">
        <v>27375</v>
      </c>
      <c r="H2080" s="26">
        <v>67.45</v>
      </c>
      <c r="I2080" s="114">
        <v>27375</v>
      </c>
      <c r="J2080" s="26">
        <v>7.38</v>
      </c>
      <c r="K2080" s="114">
        <v>27375</v>
      </c>
      <c r="L2080" s="26">
        <v>7.39</v>
      </c>
    </row>
    <row r="2081" spans="1:12" outlineLevel="1" x14ac:dyDescent="0.25">
      <c r="A2081" s="8">
        <f t="shared" si="96"/>
        <v>67.069999999999993</v>
      </c>
      <c r="C2081" s="8">
        <f t="shared" si="97"/>
        <v>7.31</v>
      </c>
      <c r="E2081" s="8">
        <f t="shared" si="98"/>
        <v>7.38</v>
      </c>
      <c r="G2081" s="114">
        <v>27376</v>
      </c>
      <c r="H2081" s="26">
        <v>67.069999999999993</v>
      </c>
      <c r="I2081" s="114">
        <v>27376</v>
      </c>
      <c r="J2081" s="26">
        <v>7.31</v>
      </c>
      <c r="K2081" s="114">
        <v>27376</v>
      </c>
      <c r="L2081" s="26">
        <v>7.38</v>
      </c>
    </row>
    <row r="2082" spans="1:12" outlineLevel="1" x14ac:dyDescent="0.25">
      <c r="A2082" s="8">
        <f t="shared" si="96"/>
        <v>66.459999999999994</v>
      </c>
      <c r="C2082" s="8">
        <f t="shared" si="97"/>
        <v>7.14</v>
      </c>
      <c r="E2082" s="8">
        <f t="shared" si="98"/>
        <v>7.34</v>
      </c>
      <c r="G2082" s="114">
        <v>27379</v>
      </c>
      <c r="H2082" s="26">
        <v>66.459999999999994</v>
      </c>
      <c r="I2082" s="114">
        <v>27379</v>
      </c>
      <c r="J2082" s="26">
        <v>7.14</v>
      </c>
      <c r="K2082" s="114">
        <v>27379</v>
      </c>
      <c r="L2082" s="26">
        <v>7.34</v>
      </c>
    </row>
    <row r="2083" spans="1:12" outlineLevel="1" x14ac:dyDescent="0.25">
      <c r="A2083" s="8">
        <f t="shared" si="96"/>
        <v>67.58</v>
      </c>
      <c r="C2083" s="8">
        <f t="shared" si="97"/>
        <v>6.77</v>
      </c>
      <c r="E2083" s="8">
        <f t="shared" si="98"/>
        <v>7.28</v>
      </c>
      <c r="G2083" s="114">
        <v>27380</v>
      </c>
      <c r="H2083" s="26">
        <v>67.58</v>
      </c>
      <c r="I2083" s="114">
        <v>27380</v>
      </c>
      <c r="J2083" s="26">
        <v>6.77</v>
      </c>
      <c r="K2083" s="114">
        <v>27380</v>
      </c>
      <c r="L2083" s="26">
        <v>7.28</v>
      </c>
    </row>
    <row r="2084" spans="1:12" outlineLevel="1" x14ac:dyDescent="0.25">
      <c r="A2084" s="8">
        <f t="shared" si="96"/>
        <v>67.900000000000006</v>
      </c>
      <c r="C2084" s="8">
        <f t="shared" si="97"/>
        <v>6.81</v>
      </c>
      <c r="E2084" s="8">
        <f t="shared" si="98"/>
        <v>7.25</v>
      </c>
      <c r="G2084" s="114">
        <v>27381</v>
      </c>
      <c r="H2084" s="26">
        <v>67.900000000000006</v>
      </c>
      <c r="I2084" s="114">
        <v>27381</v>
      </c>
      <c r="J2084" s="26">
        <v>6.81</v>
      </c>
      <c r="K2084" s="114">
        <v>27381</v>
      </c>
      <c r="L2084" s="26">
        <v>7.25</v>
      </c>
    </row>
    <row r="2085" spans="1:12" outlineLevel="1" x14ac:dyDescent="0.25">
      <c r="A2085" s="8">
        <f t="shared" si="96"/>
        <v>67.650000000000006</v>
      </c>
      <c r="C2085" s="8">
        <f t="shared" si="97"/>
        <v>6.89</v>
      </c>
      <c r="E2085" s="8">
        <f t="shared" si="98"/>
        <v>7.25</v>
      </c>
      <c r="G2085" s="114">
        <v>27382</v>
      </c>
      <c r="H2085" s="26">
        <v>67.650000000000006</v>
      </c>
      <c r="I2085" s="114">
        <v>27382</v>
      </c>
      <c r="J2085" s="26">
        <v>6.89</v>
      </c>
      <c r="K2085" s="114">
        <v>27382</v>
      </c>
      <c r="L2085" s="26">
        <v>7.25</v>
      </c>
    </row>
    <row r="2086" spans="1:12" outlineLevel="1" x14ac:dyDescent="0.25">
      <c r="A2086" s="8">
        <f t="shared" si="96"/>
        <v>66.91</v>
      </c>
      <c r="C2086" s="8">
        <f t="shared" si="97"/>
        <v>6.97</v>
      </c>
      <c r="E2086" s="8">
        <f t="shared" si="98"/>
        <v>7.27</v>
      </c>
      <c r="G2086" s="114">
        <v>27383</v>
      </c>
      <c r="H2086" s="26">
        <v>66.91</v>
      </c>
      <c r="I2086" s="114">
        <v>27383</v>
      </c>
      <c r="J2086" s="26">
        <v>6.97</v>
      </c>
      <c r="K2086" s="114">
        <v>27383</v>
      </c>
      <c r="L2086" s="26">
        <v>7.27</v>
      </c>
    </row>
    <row r="2087" spans="1:12" outlineLevel="1" x14ac:dyDescent="0.25">
      <c r="A2087" s="8">
        <f t="shared" si="96"/>
        <v>65.959999999999994</v>
      </c>
      <c r="C2087" s="8">
        <f t="shared" si="97"/>
        <v>7.13</v>
      </c>
      <c r="E2087" s="8">
        <f t="shared" si="98"/>
        <v>7.41</v>
      </c>
      <c r="G2087" s="114">
        <v>27386</v>
      </c>
      <c r="H2087" s="26">
        <v>65.959999999999994</v>
      </c>
      <c r="I2087" s="114">
        <v>27386</v>
      </c>
      <c r="J2087" s="26">
        <v>7.13</v>
      </c>
      <c r="K2087" s="114">
        <v>27386</v>
      </c>
      <c r="L2087" s="26">
        <v>7.41</v>
      </c>
    </row>
    <row r="2088" spans="1:12" outlineLevel="1" x14ac:dyDescent="0.25">
      <c r="A2088" s="8">
        <f t="shared" si="96"/>
        <v>66.88</v>
      </c>
      <c r="C2088" s="8">
        <f t="shared" si="97"/>
        <v>6.98</v>
      </c>
      <c r="E2088" s="8">
        <f t="shared" si="98"/>
        <v>7.43</v>
      </c>
      <c r="G2088" s="114">
        <v>27387</v>
      </c>
      <c r="H2088" s="26">
        <v>66.88</v>
      </c>
      <c r="I2088" s="114">
        <v>27387</v>
      </c>
      <c r="J2088" s="26">
        <v>6.98</v>
      </c>
      <c r="K2088" s="114">
        <v>27387</v>
      </c>
      <c r="L2088" s="26">
        <v>7.43</v>
      </c>
    </row>
    <row r="2089" spans="1:12" outlineLevel="1" x14ac:dyDescent="0.25">
      <c r="A2089" s="8">
        <f t="shared" si="96"/>
        <v>66.88</v>
      </c>
      <c r="C2089" s="8">
        <f t="shared" si="97"/>
        <v>6.98</v>
      </c>
      <c r="E2089" s="8">
        <f t="shared" si="98"/>
        <v>7.43</v>
      </c>
      <c r="G2089" s="114">
        <v>27388</v>
      </c>
      <c r="H2089" s="26" t="e">
        <f>NA()</f>
        <v>#N/A</v>
      </c>
      <c r="I2089" s="114">
        <v>27388</v>
      </c>
      <c r="J2089" s="26" t="e">
        <f>NA()</f>
        <v>#N/A</v>
      </c>
      <c r="K2089" s="114">
        <v>27388</v>
      </c>
      <c r="L2089" s="26" t="e">
        <f>NA()</f>
        <v>#N/A</v>
      </c>
    </row>
    <row r="2090" spans="1:12" outlineLevel="1" x14ac:dyDescent="0.25">
      <c r="A2090" s="8">
        <f t="shared" si="96"/>
        <v>67.44</v>
      </c>
      <c r="C2090" s="8">
        <f t="shared" si="97"/>
        <v>6.95</v>
      </c>
      <c r="E2090" s="8">
        <f t="shared" si="98"/>
        <v>7.37</v>
      </c>
      <c r="G2090" s="114">
        <v>27389</v>
      </c>
      <c r="H2090" s="26">
        <v>67.44</v>
      </c>
      <c r="I2090" s="114">
        <v>27389</v>
      </c>
      <c r="J2090" s="26">
        <v>6.95</v>
      </c>
      <c r="K2090" s="114">
        <v>27389</v>
      </c>
      <c r="L2090" s="26">
        <v>7.37</v>
      </c>
    </row>
    <row r="2091" spans="1:12" outlineLevel="1" x14ac:dyDescent="0.25">
      <c r="A2091" s="8">
        <f t="shared" si="96"/>
        <v>67.14</v>
      </c>
      <c r="C2091" s="8">
        <f t="shared" si="97"/>
        <v>6.96</v>
      </c>
      <c r="E2091" s="8">
        <f t="shared" si="98"/>
        <v>7.39</v>
      </c>
      <c r="G2091" s="114">
        <v>27390</v>
      </c>
      <c r="H2091" s="26">
        <v>67.14</v>
      </c>
      <c r="I2091" s="114">
        <v>27390</v>
      </c>
      <c r="J2091" s="26">
        <v>6.96</v>
      </c>
      <c r="K2091" s="114">
        <v>27390</v>
      </c>
      <c r="L2091" s="26">
        <v>7.39</v>
      </c>
    </row>
    <row r="2092" spans="1:12" outlineLevel="1" x14ac:dyDescent="0.25">
      <c r="A2092" s="8">
        <f t="shared" si="96"/>
        <v>67.16</v>
      </c>
      <c r="C2092" s="8">
        <f t="shared" si="97"/>
        <v>7.11</v>
      </c>
      <c r="E2092" s="8">
        <f t="shared" si="98"/>
        <v>7.39</v>
      </c>
      <c r="G2092" s="114">
        <v>27393</v>
      </c>
      <c r="H2092" s="26">
        <v>67.16</v>
      </c>
      <c r="I2092" s="114">
        <v>27393</v>
      </c>
      <c r="J2092" s="26">
        <v>7.11</v>
      </c>
      <c r="K2092" s="114">
        <v>27393</v>
      </c>
      <c r="L2092" s="26">
        <v>7.39</v>
      </c>
    </row>
    <row r="2093" spans="1:12" outlineLevel="1" x14ac:dyDescent="0.25">
      <c r="A2093" s="8">
        <f t="shared" si="96"/>
        <v>68.56</v>
      </c>
      <c r="C2093" s="8">
        <f t="shared" si="97"/>
        <v>7.06</v>
      </c>
      <c r="E2093" s="8">
        <f t="shared" si="98"/>
        <v>7.4</v>
      </c>
      <c r="G2093" s="114">
        <v>27394</v>
      </c>
      <c r="H2093" s="26">
        <v>68.56</v>
      </c>
      <c r="I2093" s="114">
        <v>27394</v>
      </c>
      <c r="J2093" s="26">
        <v>7.06</v>
      </c>
      <c r="K2093" s="114">
        <v>27394</v>
      </c>
      <c r="L2093" s="26">
        <v>7.4</v>
      </c>
    </row>
    <row r="2094" spans="1:12" outlineLevel="1" x14ac:dyDescent="0.25">
      <c r="A2094" s="8">
        <f t="shared" si="96"/>
        <v>68.56</v>
      </c>
      <c r="C2094" s="8">
        <f t="shared" si="97"/>
        <v>7.06</v>
      </c>
      <c r="E2094" s="8">
        <f t="shared" si="98"/>
        <v>7.4</v>
      </c>
      <c r="G2094" s="114">
        <v>27395</v>
      </c>
      <c r="H2094" s="26" t="e">
        <f>NA()</f>
        <v>#N/A</v>
      </c>
      <c r="I2094" s="114">
        <v>27395</v>
      </c>
      <c r="J2094" s="26" t="e">
        <f>NA()</f>
        <v>#N/A</v>
      </c>
      <c r="K2094" s="114">
        <v>27395</v>
      </c>
      <c r="L2094" s="26" t="e">
        <f>NA()</f>
        <v>#N/A</v>
      </c>
    </row>
    <row r="2095" spans="1:12" outlineLevel="1" x14ac:dyDescent="0.25">
      <c r="A2095" s="8">
        <f t="shared" si="96"/>
        <v>70.23</v>
      </c>
      <c r="C2095" s="8">
        <f t="shared" si="97"/>
        <v>6.9</v>
      </c>
      <c r="E2095" s="8">
        <f t="shared" si="98"/>
        <v>7.42</v>
      </c>
      <c r="G2095" s="114">
        <v>27396</v>
      </c>
      <c r="H2095" s="26">
        <v>70.23</v>
      </c>
      <c r="I2095" s="114">
        <v>27396</v>
      </c>
      <c r="J2095" s="26">
        <v>6.9</v>
      </c>
      <c r="K2095" s="114">
        <v>27396</v>
      </c>
      <c r="L2095" s="26">
        <v>7.42</v>
      </c>
    </row>
    <row r="2096" spans="1:12" outlineLevel="1" x14ac:dyDescent="0.25">
      <c r="A2096" s="8">
        <f t="shared" si="96"/>
        <v>70.709999999999994</v>
      </c>
      <c r="C2096" s="8">
        <f t="shared" si="97"/>
        <v>6.76</v>
      </c>
      <c r="E2096" s="8">
        <f t="shared" si="98"/>
        <v>7.43</v>
      </c>
      <c r="G2096" s="114">
        <v>27397</v>
      </c>
      <c r="H2096" s="26">
        <v>70.709999999999994</v>
      </c>
      <c r="I2096" s="114">
        <v>27397</v>
      </c>
      <c r="J2096" s="26">
        <v>6.76</v>
      </c>
      <c r="K2096" s="114">
        <v>27397</v>
      </c>
      <c r="L2096" s="26">
        <v>7.43</v>
      </c>
    </row>
    <row r="2097" spans="1:12" outlineLevel="1" x14ac:dyDescent="0.25">
      <c r="A2097" s="8">
        <f t="shared" si="96"/>
        <v>71.069999999999993</v>
      </c>
      <c r="C2097" s="8">
        <f t="shared" si="97"/>
        <v>6.7</v>
      </c>
      <c r="E2097" s="8">
        <f t="shared" si="98"/>
        <v>7.39</v>
      </c>
      <c r="G2097" s="114">
        <v>27400</v>
      </c>
      <c r="H2097" s="26">
        <v>71.069999999999993</v>
      </c>
      <c r="I2097" s="114">
        <v>27400</v>
      </c>
      <c r="J2097" s="26">
        <v>6.7</v>
      </c>
      <c r="K2097" s="114">
        <v>27400</v>
      </c>
      <c r="L2097" s="26">
        <v>7.39</v>
      </c>
    </row>
    <row r="2098" spans="1:12" outlineLevel="1" x14ac:dyDescent="0.25">
      <c r="A2098" s="8">
        <f t="shared" si="96"/>
        <v>71.02</v>
      </c>
      <c r="C2098" s="8">
        <f t="shared" si="97"/>
        <v>6.51</v>
      </c>
      <c r="E2098" s="8">
        <f t="shared" si="98"/>
        <v>7.38</v>
      </c>
      <c r="G2098" s="114">
        <v>27401</v>
      </c>
      <c r="H2098" s="26">
        <v>71.02</v>
      </c>
      <c r="I2098" s="114">
        <v>27401</v>
      </c>
      <c r="J2098" s="26">
        <v>6.51</v>
      </c>
      <c r="K2098" s="114">
        <v>27401</v>
      </c>
      <c r="L2098" s="26">
        <v>7.38</v>
      </c>
    </row>
    <row r="2099" spans="1:12" outlineLevel="1" x14ac:dyDescent="0.25">
      <c r="A2099" s="8">
        <f t="shared" si="96"/>
        <v>70.040000000000006</v>
      </c>
      <c r="C2099" s="8">
        <f t="shared" si="97"/>
        <v>6.54</v>
      </c>
      <c r="E2099" s="8">
        <f t="shared" si="98"/>
        <v>7.39</v>
      </c>
      <c r="G2099" s="114">
        <v>27402</v>
      </c>
      <c r="H2099" s="26">
        <v>70.040000000000006</v>
      </c>
      <c r="I2099" s="114">
        <v>27402</v>
      </c>
      <c r="J2099" s="26">
        <v>6.54</v>
      </c>
      <c r="K2099" s="114">
        <v>27402</v>
      </c>
      <c r="L2099" s="26">
        <v>7.39</v>
      </c>
    </row>
    <row r="2100" spans="1:12" outlineLevel="1" x14ac:dyDescent="0.25">
      <c r="A2100" s="8">
        <f t="shared" si="96"/>
        <v>71.17</v>
      </c>
      <c r="C2100" s="8">
        <f t="shared" si="97"/>
        <v>6.55</v>
      </c>
      <c r="E2100" s="8">
        <f t="shared" si="98"/>
        <v>7.35</v>
      </c>
      <c r="G2100" s="114">
        <v>27403</v>
      </c>
      <c r="H2100" s="26">
        <v>71.17</v>
      </c>
      <c r="I2100" s="114">
        <v>27403</v>
      </c>
      <c r="J2100" s="26">
        <v>6.55</v>
      </c>
      <c r="K2100" s="114">
        <v>27403</v>
      </c>
      <c r="L2100" s="26">
        <v>7.35</v>
      </c>
    </row>
    <row r="2101" spans="1:12" outlineLevel="1" x14ac:dyDescent="0.25">
      <c r="A2101" s="8">
        <f t="shared" si="96"/>
        <v>72.61</v>
      </c>
      <c r="C2101" s="8">
        <f t="shared" si="97"/>
        <v>6.64</v>
      </c>
      <c r="E2101" s="8">
        <f t="shared" si="98"/>
        <v>7.37</v>
      </c>
      <c r="G2101" s="114">
        <v>27404</v>
      </c>
      <c r="H2101" s="26">
        <v>72.61</v>
      </c>
      <c r="I2101" s="114">
        <v>27404</v>
      </c>
      <c r="J2101" s="26">
        <v>6.64</v>
      </c>
      <c r="K2101" s="114">
        <v>27404</v>
      </c>
      <c r="L2101" s="26">
        <v>7.37</v>
      </c>
    </row>
    <row r="2102" spans="1:12" outlineLevel="1" x14ac:dyDescent="0.25">
      <c r="A2102" s="8">
        <f t="shared" si="96"/>
        <v>72.31</v>
      </c>
      <c r="C2102" s="8">
        <f t="shared" si="97"/>
        <v>6.74</v>
      </c>
      <c r="E2102" s="8">
        <f t="shared" si="98"/>
        <v>7.46</v>
      </c>
      <c r="G2102" s="114">
        <v>27407</v>
      </c>
      <c r="H2102" s="26">
        <v>72.31</v>
      </c>
      <c r="I2102" s="114">
        <v>27407</v>
      </c>
      <c r="J2102" s="26">
        <v>6.74</v>
      </c>
      <c r="K2102" s="114">
        <v>27407</v>
      </c>
      <c r="L2102" s="26">
        <v>7.46</v>
      </c>
    </row>
    <row r="2103" spans="1:12" outlineLevel="1" x14ac:dyDescent="0.25">
      <c r="A2103" s="8">
        <f t="shared" si="96"/>
        <v>71.680000000000007</v>
      </c>
      <c r="C2103" s="8">
        <f t="shared" si="97"/>
        <v>6.55</v>
      </c>
      <c r="E2103" s="8">
        <f t="shared" si="98"/>
        <v>7.49</v>
      </c>
      <c r="G2103" s="114">
        <v>27408</v>
      </c>
      <c r="H2103" s="26">
        <v>71.680000000000007</v>
      </c>
      <c r="I2103" s="114">
        <v>27408</v>
      </c>
      <c r="J2103" s="26">
        <v>6.55</v>
      </c>
      <c r="K2103" s="114">
        <v>27408</v>
      </c>
      <c r="L2103" s="26">
        <v>7.49</v>
      </c>
    </row>
    <row r="2104" spans="1:12" outlineLevel="1" x14ac:dyDescent="0.25">
      <c r="A2104" s="8">
        <f t="shared" si="96"/>
        <v>72.14</v>
      </c>
      <c r="C2104" s="8">
        <f t="shared" si="97"/>
        <v>6.65</v>
      </c>
      <c r="E2104" s="8">
        <f t="shared" si="98"/>
        <v>7.54</v>
      </c>
      <c r="G2104" s="114">
        <v>27409</v>
      </c>
      <c r="H2104" s="26">
        <v>72.14</v>
      </c>
      <c r="I2104" s="114">
        <v>27409</v>
      </c>
      <c r="J2104" s="26">
        <v>6.65</v>
      </c>
      <c r="K2104" s="114">
        <v>27409</v>
      </c>
      <c r="L2104" s="26">
        <v>7.54</v>
      </c>
    </row>
    <row r="2105" spans="1:12" outlineLevel="1" x14ac:dyDescent="0.25">
      <c r="A2105" s="8">
        <f t="shared" si="96"/>
        <v>72.05</v>
      </c>
      <c r="C2105" s="8">
        <f t="shared" si="97"/>
        <v>6.49</v>
      </c>
      <c r="E2105" s="8">
        <f t="shared" si="98"/>
        <v>7.54</v>
      </c>
      <c r="G2105" s="114">
        <v>27410</v>
      </c>
      <c r="H2105" s="26">
        <v>72.05</v>
      </c>
      <c r="I2105" s="114">
        <v>27410</v>
      </c>
      <c r="J2105" s="26">
        <v>6.49</v>
      </c>
      <c r="K2105" s="114">
        <v>27410</v>
      </c>
      <c r="L2105" s="26">
        <v>7.54</v>
      </c>
    </row>
    <row r="2106" spans="1:12" outlineLevel="1" x14ac:dyDescent="0.25">
      <c r="A2106" s="8">
        <f t="shared" si="96"/>
        <v>70.959999999999994</v>
      </c>
      <c r="C2106" s="8">
        <f t="shared" si="97"/>
        <v>6.29</v>
      </c>
      <c r="E2106" s="8">
        <f t="shared" si="98"/>
        <v>7.53</v>
      </c>
      <c r="G2106" s="114">
        <v>27411</v>
      </c>
      <c r="H2106" s="26">
        <v>70.959999999999994</v>
      </c>
      <c r="I2106" s="114">
        <v>27411</v>
      </c>
      <c r="J2106" s="26">
        <v>6.29</v>
      </c>
      <c r="K2106" s="114">
        <v>27411</v>
      </c>
      <c r="L2106" s="26">
        <v>7.53</v>
      </c>
    </row>
    <row r="2107" spans="1:12" outlineLevel="1" x14ac:dyDescent="0.25">
      <c r="A2107" s="8">
        <f t="shared" si="96"/>
        <v>71.08</v>
      </c>
      <c r="C2107" s="8">
        <f t="shared" si="97"/>
        <v>6.42</v>
      </c>
      <c r="E2107" s="8">
        <f t="shared" si="98"/>
        <v>7.59</v>
      </c>
      <c r="G2107" s="114">
        <v>27414</v>
      </c>
      <c r="H2107" s="26">
        <v>71.08</v>
      </c>
      <c r="I2107" s="114">
        <v>27414</v>
      </c>
      <c r="J2107" s="26">
        <v>6.42</v>
      </c>
      <c r="K2107" s="114">
        <v>27414</v>
      </c>
      <c r="L2107" s="26">
        <v>7.59</v>
      </c>
    </row>
    <row r="2108" spans="1:12" outlineLevel="1" x14ac:dyDescent="0.25">
      <c r="A2108" s="8">
        <f t="shared" si="96"/>
        <v>70.7</v>
      </c>
      <c r="C2108" s="8">
        <f t="shared" si="97"/>
        <v>6.24</v>
      </c>
      <c r="E2108" s="8">
        <f t="shared" si="98"/>
        <v>7.55</v>
      </c>
      <c r="G2108" s="114">
        <v>27415</v>
      </c>
      <c r="H2108" s="26">
        <v>70.7</v>
      </c>
      <c r="I2108" s="114">
        <v>27415</v>
      </c>
      <c r="J2108" s="26">
        <v>6.24</v>
      </c>
      <c r="K2108" s="114">
        <v>27415</v>
      </c>
      <c r="L2108" s="26">
        <v>7.55</v>
      </c>
    </row>
    <row r="2109" spans="1:12" outlineLevel="1" x14ac:dyDescent="0.25">
      <c r="A2109" s="8">
        <f t="shared" si="96"/>
        <v>71.739999999999995</v>
      </c>
      <c r="C2109" s="8">
        <f t="shared" si="97"/>
        <v>6.17</v>
      </c>
      <c r="E2109" s="8">
        <f t="shared" si="98"/>
        <v>7.51</v>
      </c>
      <c r="G2109" s="114">
        <v>27416</v>
      </c>
      <c r="H2109" s="26">
        <v>71.739999999999995</v>
      </c>
      <c r="I2109" s="114">
        <v>27416</v>
      </c>
      <c r="J2109" s="26">
        <v>6.17</v>
      </c>
      <c r="K2109" s="114">
        <v>27416</v>
      </c>
      <c r="L2109" s="26">
        <v>7.51</v>
      </c>
    </row>
    <row r="2110" spans="1:12" outlineLevel="1" x14ac:dyDescent="0.25">
      <c r="A2110" s="8">
        <f t="shared" si="96"/>
        <v>72.069999999999993</v>
      </c>
      <c r="C2110" s="8">
        <f t="shared" si="97"/>
        <v>5.59</v>
      </c>
      <c r="E2110" s="8">
        <f t="shared" si="98"/>
        <v>7.57</v>
      </c>
      <c r="G2110" s="114">
        <v>27417</v>
      </c>
      <c r="H2110" s="26">
        <v>72.069999999999993</v>
      </c>
      <c r="I2110" s="114">
        <v>27417</v>
      </c>
      <c r="J2110" s="26">
        <v>5.59</v>
      </c>
      <c r="K2110" s="114">
        <v>27417</v>
      </c>
      <c r="L2110" s="26">
        <v>7.57</v>
      </c>
    </row>
    <row r="2111" spans="1:12" outlineLevel="1" x14ac:dyDescent="0.25">
      <c r="A2111" s="8">
        <f t="shared" si="96"/>
        <v>72.98</v>
      </c>
      <c r="C2111" s="8">
        <f t="shared" si="97"/>
        <v>5.49</v>
      </c>
      <c r="E2111" s="8">
        <f t="shared" si="98"/>
        <v>7.64</v>
      </c>
      <c r="G2111" s="114">
        <v>27418</v>
      </c>
      <c r="H2111" s="26">
        <v>72.98</v>
      </c>
      <c r="I2111" s="114">
        <v>27418</v>
      </c>
      <c r="J2111" s="26">
        <v>5.49</v>
      </c>
      <c r="K2111" s="114">
        <v>27418</v>
      </c>
      <c r="L2111" s="26">
        <v>7.64</v>
      </c>
    </row>
    <row r="2112" spans="1:12" outlineLevel="1" x14ac:dyDescent="0.25">
      <c r="A2112" s="8">
        <f t="shared" si="96"/>
        <v>75.37</v>
      </c>
      <c r="C2112" s="8">
        <f t="shared" si="97"/>
        <v>5.57</v>
      </c>
      <c r="E2112" s="8">
        <f t="shared" si="98"/>
        <v>7.61</v>
      </c>
      <c r="G2112" s="114">
        <v>27421</v>
      </c>
      <c r="H2112" s="26">
        <v>75.37</v>
      </c>
      <c r="I2112" s="114">
        <v>27421</v>
      </c>
      <c r="J2112" s="26">
        <v>5.57</v>
      </c>
      <c r="K2112" s="114">
        <v>27421</v>
      </c>
      <c r="L2112" s="26">
        <v>7.61</v>
      </c>
    </row>
    <row r="2113" spans="1:12" outlineLevel="1" x14ac:dyDescent="0.25">
      <c r="A2113" s="8">
        <f t="shared" si="96"/>
        <v>76.03</v>
      </c>
      <c r="C2113" s="8">
        <f t="shared" si="97"/>
        <v>5.66</v>
      </c>
      <c r="E2113" s="8">
        <f t="shared" si="98"/>
        <v>7.61</v>
      </c>
      <c r="G2113" s="114">
        <v>27422</v>
      </c>
      <c r="H2113" s="26">
        <v>76.03</v>
      </c>
      <c r="I2113" s="114">
        <v>27422</v>
      </c>
      <c r="J2113" s="26">
        <v>5.66</v>
      </c>
      <c r="K2113" s="114">
        <v>27422</v>
      </c>
      <c r="L2113" s="26">
        <v>7.61</v>
      </c>
    </row>
    <row r="2114" spans="1:12" outlineLevel="1" x14ac:dyDescent="0.25">
      <c r="A2114" s="8">
        <f t="shared" si="96"/>
        <v>77.260000000000005</v>
      </c>
      <c r="C2114" s="8">
        <f t="shared" si="97"/>
        <v>5.77</v>
      </c>
      <c r="E2114" s="8">
        <f t="shared" si="98"/>
        <v>7.59</v>
      </c>
      <c r="G2114" s="114">
        <v>27423</v>
      </c>
      <c r="H2114" s="26">
        <v>77.260000000000005</v>
      </c>
      <c r="I2114" s="114">
        <v>27423</v>
      </c>
      <c r="J2114" s="26">
        <v>5.77</v>
      </c>
      <c r="K2114" s="114">
        <v>27423</v>
      </c>
      <c r="L2114" s="26">
        <v>7.59</v>
      </c>
    </row>
    <row r="2115" spans="1:12" outlineLevel="1" x14ac:dyDescent="0.25">
      <c r="A2115" s="8">
        <f t="shared" si="96"/>
        <v>76.209999999999994</v>
      </c>
      <c r="C2115" s="8">
        <f t="shared" si="97"/>
        <v>5.73</v>
      </c>
      <c r="E2115" s="8">
        <f t="shared" si="98"/>
        <v>7.54</v>
      </c>
      <c r="G2115" s="114">
        <v>27424</v>
      </c>
      <c r="H2115" s="26">
        <v>76.209999999999994</v>
      </c>
      <c r="I2115" s="114">
        <v>27424</v>
      </c>
      <c r="J2115" s="26">
        <v>5.73</v>
      </c>
      <c r="K2115" s="114">
        <v>27424</v>
      </c>
      <c r="L2115" s="26">
        <v>7.54</v>
      </c>
    </row>
    <row r="2116" spans="1:12" outlineLevel="1" x14ac:dyDescent="0.25">
      <c r="A2116" s="8">
        <f t="shared" si="96"/>
        <v>76.98</v>
      </c>
      <c r="C2116" s="8">
        <f t="shared" si="97"/>
        <v>5.68</v>
      </c>
      <c r="E2116" s="8">
        <f t="shared" si="98"/>
        <v>7.53</v>
      </c>
      <c r="G2116" s="114">
        <v>27425</v>
      </c>
      <c r="H2116" s="26">
        <v>76.98</v>
      </c>
      <c r="I2116" s="114">
        <v>27425</v>
      </c>
      <c r="J2116" s="26">
        <v>5.68</v>
      </c>
      <c r="K2116" s="114">
        <v>27425</v>
      </c>
      <c r="L2116" s="26">
        <v>7.53</v>
      </c>
    </row>
    <row r="2117" spans="1:12" outlineLevel="1" x14ac:dyDescent="0.25">
      <c r="A2117" s="8">
        <f t="shared" si="96"/>
        <v>77.819999999999993</v>
      </c>
      <c r="C2117" s="8">
        <f t="shared" si="97"/>
        <v>5.66</v>
      </c>
      <c r="E2117" s="8">
        <f t="shared" si="98"/>
        <v>7.49</v>
      </c>
      <c r="G2117" s="114">
        <v>27428</v>
      </c>
      <c r="H2117" s="26">
        <v>77.819999999999993</v>
      </c>
      <c r="I2117" s="114">
        <v>27428</v>
      </c>
      <c r="J2117" s="26">
        <v>5.66</v>
      </c>
      <c r="K2117" s="114">
        <v>27428</v>
      </c>
      <c r="L2117" s="26">
        <v>7.49</v>
      </c>
    </row>
    <row r="2118" spans="1:12" outlineLevel="1" x14ac:dyDescent="0.25">
      <c r="A2118" s="8">
        <f t="shared" si="96"/>
        <v>77.61</v>
      </c>
      <c r="C2118" s="8">
        <f t="shared" si="97"/>
        <v>5.6</v>
      </c>
      <c r="E2118" s="8">
        <f t="shared" si="98"/>
        <v>7.47</v>
      </c>
      <c r="G2118" s="114">
        <v>27429</v>
      </c>
      <c r="H2118" s="26">
        <v>77.61</v>
      </c>
      <c r="I2118" s="114">
        <v>27429</v>
      </c>
      <c r="J2118" s="26">
        <v>5.6</v>
      </c>
      <c r="K2118" s="114">
        <v>27429</v>
      </c>
      <c r="L2118" s="26">
        <v>7.47</v>
      </c>
    </row>
    <row r="2119" spans="1:12" outlineLevel="1" x14ac:dyDescent="0.25">
      <c r="A2119" s="8">
        <f t="shared" si="96"/>
        <v>78.95</v>
      </c>
      <c r="C2119" s="8">
        <f t="shared" si="97"/>
        <v>5.45</v>
      </c>
      <c r="E2119" s="8">
        <f t="shared" si="98"/>
        <v>7.35</v>
      </c>
      <c r="G2119" s="114">
        <v>27430</v>
      </c>
      <c r="H2119" s="26">
        <v>78.95</v>
      </c>
      <c r="I2119" s="114">
        <v>27430</v>
      </c>
      <c r="J2119" s="26">
        <v>5.45</v>
      </c>
      <c r="K2119" s="114">
        <v>27430</v>
      </c>
      <c r="L2119" s="26">
        <v>7.35</v>
      </c>
    </row>
    <row r="2120" spans="1:12" outlineLevel="1" x14ac:dyDescent="0.25">
      <c r="A2120" s="8">
        <f t="shared" si="96"/>
        <v>78.56</v>
      </c>
      <c r="C2120" s="8">
        <f t="shared" si="97"/>
        <v>5.6</v>
      </c>
      <c r="E2120" s="8">
        <f t="shared" si="98"/>
        <v>7.43</v>
      </c>
      <c r="G2120" s="114">
        <v>27431</v>
      </c>
      <c r="H2120" s="26">
        <v>78.56</v>
      </c>
      <c r="I2120" s="114">
        <v>27431</v>
      </c>
      <c r="J2120" s="26">
        <v>5.6</v>
      </c>
      <c r="K2120" s="114">
        <v>27431</v>
      </c>
      <c r="L2120" s="26">
        <v>7.43</v>
      </c>
    </row>
    <row r="2121" spans="1:12" outlineLevel="1" x14ac:dyDescent="0.25">
      <c r="A2121" s="8">
        <f t="shared" ref="A2121:A2184" si="99">IF(ISNA(H2121),A2120,H2121)</f>
        <v>78.63</v>
      </c>
      <c r="C2121" s="8">
        <f t="shared" ref="C2121:C2184" si="100">IF(ISNA(J2121),C2120,J2121)</f>
        <v>5.74</v>
      </c>
      <c r="E2121" s="8">
        <f t="shared" ref="E2121:E2184" si="101">IF(ISNA(L2121),E2120,L2121)</f>
        <v>7.38</v>
      </c>
      <c r="G2121" s="114">
        <v>27432</v>
      </c>
      <c r="H2121" s="26">
        <v>78.63</v>
      </c>
      <c r="I2121" s="114">
        <v>27432</v>
      </c>
      <c r="J2121" s="26">
        <v>5.74</v>
      </c>
      <c r="K2121" s="114">
        <v>27432</v>
      </c>
      <c r="L2121" s="26">
        <v>7.38</v>
      </c>
    </row>
    <row r="2122" spans="1:12" outlineLevel="1" x14ac:dyDescent="0.25">
      <c r="A2122" s="8">
        <f t="shared" si="99"/>
        <v>78.36</v>
      </c>
      <c r="C2122" s="8">
        <f t="shared" si="100"/>
        <v>5.83</v>
      </c>
      <c r="E2122" s="8">
        <f t="shared" si="101"/>
        <v>7.45</v>
      </c>
      <c r="G2122" s="114">
        <v>27435</v>
      </c>
      <c r="H2122" s="26">
        <v>78.36</v>
      </c>
      <c r="I2122" s="114">
        <v>27435</v>
      </c>
      <c r="J2122" s="26">
        <v>5.83</v>
      </c>
      <c r="K2122" s="114">
        <v>27435</v>
      </c>
      <c r="L2122" s="26">
        <v>7.45</v>
      </c>
    </row>
    <row r="2123" spans="1:12" outlineLevel="1" x14ac:dyDescent="0.25">
      <c r="A2123" s="8">
        <f t="shared" si="99"/>
        <v>78.58</v>
      </c>
      <c r="C2123" s="8">
        <f t="shared" si="100"/>
        <v>5.7</v>
      </c>
      <c r="E2123" s="8">
        <f t="shared" si="101"/>
        <v>7.42</v>
      </c>
      <c r="G2123" s="114">
        <v>27436</v>
      </c>
      <c r="H2123" s="26">
        <v>78.58</v>
      </c>
      <c r="I2123" s="114">
        <v>27436</v>
      </c>
      <c r="J2123" s="26">
        <v>5.7</v>
      </c>
      <c r="K2123" s="114">
        <v>27436</v>
      </c>
      <c r="L2123" s="26">
        <v>7.42</v>
      </c>
    </row>
    <row r="2124" spans="1:12" outlineLevel="1" x14ac:dyDescent="0.25">
      <c r="A2124" s="8">
        <f t="shared" si="99"/>
        <v>79.92</v>
      </c>
      <c r="C2124" s="8">
        <f t="shared" si="100"/>
        <v>5.7</v>
      </c>
      <c r="E2124" s="8">
        <f t="shared" si="101"/>
        <v>7.42</v>
      </c>
      <c r="G2124" s="114">
        <v>27437</v>
      </c>
      <c r="H2124" s="26">
        <v>79.92</v>
      </c>
      <c r="I2124" s="114">
        <v>27437</v>
      </c>
      <c r="J2124" s="26" t="e">
        <f>NA()</f>
        <v>#N/A</v>
      </c>
      <c r="K2124" s="114">
        <v>27437</v>
      </c>
      <c r="L2124" s="26" t="e">
        <f>NA()</f>
        <v>#N/A</v>
      </c>
    </row>
    <row r="2125" spans="1:12" outlineLevel="1" x14ac:dyDescent="0.25">
      <c r="A2125" s="8">
        <f t="shared" si="99"/>
        <v>81.010000000000005</v>
      </c>
      <c r="C2125" s="8">
        <f t="shared" si="100"/>
        <v>5.62</v>
      </c>
      <c r="E2125" s="8">
        <f t="shared" si="101"/>
        <v>7.44</v>
      </c>
      <c r="G2125" s="114">
        <v>27438</v>
      </c>
      <c r="H2125" s="26">
        <v>81.010000000000005</v>
      </c>
      <c r="I2125" s="114">
        <v>27438</v>
      </c>
      <c r="J2125" s="26">
        <v>5.62</v>
      </c>
      <c r="K2125" s="114">
        <v>27438</v>
      </c>
      <c r="L2125" s="26">
        <v>7.44</v>
      </c>
    </row>
    <row r="2126" spans="1:12" outlineLevel="1" x14ac:dyDescent="0.25">
      <c r="A2126" s="8">
        <f t="shared" si="99"/>
        <v>81.5</v>
      </c>
      <c r="C2126" s="8">
        <f t="shared" si="100"/>
        <v>5.45</v>
      </c>
      <c r="E2126" s="8">
        <f t="shared" si="101"/>
        <v>7.35</v>
      </c>
      <c r="G2126" s="114">
        <v>27439</v>
      </c>
      <c r="H2126" s="26">
        <v>81.5</v>
      </c>
      <c r="I2126" s="114">
        <v>27439</v>
      </c>
      <c r="J2126" s="26">
        <v>5.45</v>
      </c>
      <c r="K2126" s="114">
        <v>27439</v>
      </c>
      <c r="L2126" s="26">
        <v>7.35</v>
      </c>
    </row>
    <row r="2127" spans="1:12" outlineLevel="1" x14ac:dyDescent="0.25">
      <c r="A2127" s="8">
        <f t="shared" si="99"/>
        <v>81.5</v>
      </c>
      <c r="C2127" s="8">
        <f t="shared" si="100"/>
        <v>5.45</v>
      </c>
      <c r="E2127" s="8">
        <f t="shared" si="101"/>
        <v>7.35</v>
      </c>
      <c r="G2127" s="114">
        <v>27442</v>
      </c>
      <c r="H2127" s="26" t="e">
        <f>NA()</f>
        <v>#N/A</v>
      </c>
      <c r="I2127" s="114">
        <v>27442</v>
      </c>
      <c r="J2127" s="26" t="e">
        <f>NA()</f>
        <v>#N/A</v>
      </c>
      <c r="K2127" s="114">
        <v>27442</v>
      </c>
      <c r="L2127" s="26" t="e">
        <f>NA()</f>
        <v>#N/A</v>
      </c>
    </row>
    <row r="2128" spans="1:12" outlineLevel="1" x14ac:dyDescent="0.25">
      <c r="A2128" s="8">
        <f t="shared" si="99"/>
        <v>80.930000000000007</v>
      </c>
      <c r="C2128" s="8">
        <f t="shared" si="100"/>
        <v>5.32</v>
      </c>
      <c r="E2128" s="8">
        <f t="shared" si="101"/>
        <v>7.28</v>
      </c>
      <c r="G2128" s="114">
        <v>27443</v>
      </c>
      <c r="H2128" s="26">
        <v>80.930000000000007</v>
      </c>
      <c r="I2128" s="114">
        <v>27443</v>
      </c>
      <c r="J2128" s="26">
        <v>5.32</v>
      </c>
      <c r="K2128" s="114">
        <v>27443</v>
      </c>
      <c r="L2128" s="26">
        <v>7.28</v>
      </c>
    </row>
    <row r="2129" spans="1:12" outlineLevel="1" x14ac:dyDescent="0.25">
      <c r="A2129" s="8">
        <f t="shared" si="99"/>
        <v>81.44</v>
      </c>
      <c r="C2129" s="8">
        <f t="shared" si="100"/>
        <v>5.3</v>
      </c>
      <c r="E2129" s="8">
        <f t="shared" si="101"/>
        <v>7.26</v>
      </c>
      <c r="G2129" s="114">
        <v>27444</v>
      </c>
      <c r="H2129" s="26">
        <v>81.44</v>
      </c>
      <c r="I2129" s="114">
        <v>27444</v>
      </c>
      <c r="J2129" s="26">
        <v>5.3</v>
      </c>
      <c r="K2129" s="114">
        <v>27444</v>
      </c>
      <c r="L2129" s="26">
        <v>7.26</v>
      </c>
    </row>
    <row r="2130" spans="1:12" outlineLevel="1" x14ac:dyDescent="0.25">
      <c r="A2130" s="8">
        <f t="shared" si="99"/>
        <v>82.21</v>
      </c>
      <c r="C2130" s="8">
        <f t="shared" si="100"/>
        <v>5.23</v>
      </c>
      <c r="E2130" s="8">
        <f t="shared" si="101"/>
        <v>7.3</v>
      </c>
      <c r="G2130" s="114">
        <v>27445</v>
      </c>
      <c r="H2130" s="26">
        <v>82.21</v>
      </c>
      <c r="I2130" s="114">
        <v>27445</v>
      </c>
      <c r="J2130" s="26">
        <v>5.23</v>
      </c>
      <c r="K2130" s="114">
        <v>27445</v>
      </c>
      <c r="L2130" s="26">
        <v>7.3</v>
      </c>
    </row>
    <row r="2131" spans="1:12" outlineLevel="1" x14ac:dyDescent="0.25">
      <c r="A2131" s="8">
        <f t="shared" si="99"/>
        <v>82.62</v>
      </c>
      <c r="C2131" s="8">
        <f t="shared" si="100"/>
        <v>5.16</v>
      </c>
      <c r="E2131" s="8">
        <f t="shared" si="101"/>
        <v>7.22</v>
      </c>
      <c r="G2131" s="114">
        <v>27446</v>
      </c>
      <c r="H2131" s="26">
        <v>82.62</v>
      </c>
      <c r="I2131" s="114">
        <v>27446</v>
      </c>
      <c r="J2131" s="26">
        <v>5.16</v>
      </c>
      <c r="K2131" s="114">
        <v>27446</v>
      </c>
      <c r="L2131" s="26">
        <v>7.22</v>
      </c>
    </row>
    <row r="2132" spans="1:12" outlineLevel="1" x14ac:dyDescent="0.25">
      <c r="A2132" s="8">
        <f t="shared" si="99"/>
        <v>81.44</v>
      </c>
      <c r="C2132" s="8">
        <f t="shared" si="100"/>
        <v>5.32</v>
      </c>
      <c r="E2132" s="8">
        <f t="shared" si="101"/>
        <v>7.36</v>
      </c>
      <c r="G2132" s="114">
        <v>27449</v>
      </c>
      <c r="H2132" s="26">
        <v>81.44</v>
      </c>
      <c r="I2132" s="114">
        <v>27449</v>
      </c>
      <c r="J2132" s="26">
        <v>5.32</v>
      </c>
      <c r="K2132" s="114">
        <v>27449</v>
      </c>
      <c r="L2132" s="26">
        <v>7.36</v>
      </c>
    </row>
    <row r="2133" spans="1:12" outlineLevel="1" x14ac:dyDescent="0.25">
      <c r="A2133" s="8">
        <f t="shared" si="99"/>
        <v>79.53</v>
      </c>
      <c r="C2133" s="8">
        <f t="shared" si="100"/>
        <v>5.44</v>
      </c>
      <c r="E2133" s="8">
        <f t="shared" si="101"/>
        <v>7.43</v>
      </c>
      <c r="G2133" s="114">
        <v>27450</v>
      </c>
      <c r="H2133" s="26">
        <v>79.53</v>
      </c>
      <c r="I2133" s="114">
        <v>27450</v>
      </c>
      <c r="J2133" s="26">
        <v>5.44</v>
      </c>
      <c r="K2133" s="114">
        <v>27450</v>
      </c>
      <c r="L2133" s="26">
        <v>7.43</v>
      </c>
    </row>
    <row r="2134" spans="1:12" outlineLevel="1" x14ac:dyDescent="0.25">
      <c r="A2134" s="8">
        <f t="shared" si="99"/>
        <v>80.37</v>
      </c>
      <c r="C2134" s="8">
        <f t="shared" si="100"/>
        <v>5.62</v>
      </c>
      <c r="E2134" s="8">
        <f t="shared" si="101"/>
        <v>7.5</v>
      </c>
      <c r="G2134" s="114">
        <v>27451</v>
      </c>
      <c r="H2134" s="26">
        <v>80.37</v>
      </c>
      <c r="I2134" s="114">
        <v>27451</v>
      </c>
      <c r="J2134" s="26">
        <v>5.62</v>
      </c>
      <c r="K2134" s="114">
        <v>27451</v>
      </c>
      <c r="L2134" s="26">
        <v>7.5</v>
      </c>
    </row>
    <row r="2135" spans="1:12" outlineLevel="1" x14ac:dyDescent="0.25">
      <c r="A2135" s="8">
        <f t="shared" si="99"/>
        <v>80.77</v>
      </c>
      <c r="C2135" s="8">
        <f t="shared" si="100"/>
        <v>5.56</v>
      </c>
      <c r="E2135" s="8">
        <f t="shared" si="101"/>
        <v>7.47</v>
      </c>
      <c r="G2135" s="114">
        <v>27452</v>
      </c>
      <c r="H2135" s="26">
        <v>80.77</v>
      </c>
      <c r="I2135" s="114">
        <v>27452</v>
      </c>
      <c r="J2135" s="26">
        <v>5.56</v>
      </c>
      <c r="K2135" s="114">
        <v>27452</v>
      </c>
      <c r="L2135" s="26">
        <v>7.47</v>
      </c>
    </row>
    <row r="2136" spans="1:12" outlineLevel="1" x14ac:dyDescent="0.25">
      <c r="A2136" s="8">
        <f t="shared" si="99"/>
        <v>81.59</v>
      </c>
      <c r="C2136" s="8">
        <f t="shared" si="100"/>
        <v>5.4</v>
      </c>
      <c r="E2136" s="8">
        <f t="shared" si="101"/>
        <v>7.46</v>
      </c>
      <c r="G2136" s="114">
        <v>27453</v>
      </c>
      <c r="H2136" s="26">
        <v>81.59</v>
      </c>
      <c r="I2136" s="114">
        <v>27453</v>
      </c>
      <c r="J2136" s="26">
        <v>5.4</v>
      </c>
      <c r="K2136" s="114">
        <v>27453</v>
      </c>
      <c r="L2136" s="26">
        <v>7.46</v>
      </c>
    </row>
    <row r="2137" spans="1:12" outlineLevel="1" x14ac:dyDescent="0.25">
      <c r="A2137" s="8">
        <f t="shared" si="99"/>
        <v>83.03</v>
      </c>
      <c r="C2137" s="8">
        <f t="shared" si="100"/>
        <v>5.59</v>
      </c>
      <c r="E2137" s="8">
        <f t="shared" si="101"/>
        <v>7.5</v>
      </c>
      <c r="G2137" s="114">
        <v>27456</v>
      </c>
      <c r="H2137" s="26">
        <v>83.03</v>
      </c>
      <c r="I2137" s="114">
        <v>27456</v>
      </c>
      <c r="J2137" s="26">
        <v>5.59</v>
      </c>
      <c r="K2137" s="114">
        <v>27456</v>
      </c>
      <c r="L2137" s="26">
        <v>7.5</v>
      </c>
    </row>
    <row r="2138" spans="1:12" outlineLevel="1" x14ac:dyDescent="0.25">
      <c r="A2138" s="8">
        <f t="shared" si="99"/>
        <v>83.56</v>
      </c>
      <c r="C2138" s="8">
        <f t="shared" si="100"/>
        <v>5.62</v>
      </c>
      <c r="E2138" s="8">
        <f t="shared" si="101"/>
        <v>7.53</v>
      </c>
      <c r="G2138" s="114">
        <v>27457</v>
      </c>
      <c r="H2138" s="26">
        <v>83.56</v>
      </c>
      <c r="I2138" s="114">
        <v>27457</v>
      </c>
      <c r="J2138" s="26">
        <v>5.62</v>
      </c>
      <c r="K2138" s="114">
        <v>27457</v>
      </c>
      <c r="L2138" s="26">
        <v>7.53</v>
      </c>
    </row>
    <row r="2139" spans="1:12" outlineLevel="1" x14ac:dyDescent="0.25">
      <c r="A2139" s="8">
        <f t="shared" si="99"/>
        <v>82.9</v>
      </c>
      <c r="C2139" s="8">
        <f t="shared" si="100"/>
        <v>5.53</v>
      </c>
      <c r="E2139" s="8">
        <f t="shared" si="101"/>
        <v>7.48</v>
      </c>
      <c r="G2139" s="114">
        <v>27458</v>
      </c>
      <c r="H2139" s="26">
        <v>82.9</v>
      </c>
      <c r="I2139" s="114">
        <v>27458</v>
      </c>
      <c r="J2139" s="26">
        <v>5.53</v>
      </c>
      <c r="K2139" s="114">
        <v>27458</v>
      </c>
      <c r="L2139" s="26">
        <v>7.48</v>
      </c>
    </row>
    <row r="2140" spans="1:12" outlineLevel="1" x14ac:dyDescent="0.25">
      <c r="A2140" s="8">
        <f t="shared" si="99"/>
        <v>83.69</v>
      </c>
      <c r="C2140" s="8">
        <f t="shared" si="100"/>
        <v>5.53</v>
      </c>
      <c r="E2140" s="8">
        <f t="shared" si="101"/>
        <v>7.49</v>
      </c>
      <c r="G2140" s="114">
        <v>27459</v>
      </c>
      <c r="H2140" s="26">
        <v>83.69</v>
      </c>
      <c r="I2140" s="114">
        <v>27459</v>
      </c>
      <c r="J2140" s="26">
        <v>5.53</v>
      </c>
      <c r="K2140" s="114">
        <v>27459</v>
      </c>
      <c r="L2140" s="26">
        <v>7.49</v>
      </c>
    </row>
    <row r="2141" spans="1:12" outlineLevel="1" x14ac:dyDescent="0.25">
      <c r="A2141" s="8">
        <f t="shared" si="99"/>
        <v>84.3</v>
      </c>
      <c r="C2141" s="8">
        <f t="shared" si="100"/>
        <v>5.58</v>
      </c>
      <c r="E2141" s="8">
        <f t="shared" si="101"/>
        <v>7.52</v>
      </c>
      <c r="G2141" s="114">
        <v>27460</v>
      </c>
      <c r="H2141" s="26">
        <v>84.3</v>
      </c>
      <c r="I2141" s="114">
        <v>27460</v>
      </c>
      <c r="J2141" s="26">
        <v>5.58</v>
      </c>
      <c r="K2141" s="114">
        <v>27460</v>
      </c>
      <c r="L2141" s="26">
        <v>7.52</v>
      </c>
    </row>
    <row r="2142" spans="1:12" outlineLevel="1" x14ac:dyDescent="0.25">
      <c r="A2142" s="8">
        <f t="shared" si="99"/>
        <v>84.95</v>
      </c>
      <c r="C2142" s="8">
        <f t="shared" si="100"/>
        <v>5.64</v>
      </c>
      <c r="E2142" s="8">
        <f t="shared" si="101"/>
        <v>7.56</v>
      </c>
      <c r="G2142" s="114">
        <v>27463</v>
      </c>
      <c r="H2142" s="26">
        <v>84.95</v>
      </c>
      <c r="I2142" s="114">
        <v>27463</v>
      </c>
      <c r="J2142" s="26">
        <v>5.64</v>
      </c>
      <c r="K2142" s="114">
        <v>27463</v>
      </c>
      <c r="L2142" s="26">
        <v>7.56</v>
      </c>
    </row>
    <row r="2143" spans="1:12" outlineLevel="1" x14ac:dyDescent="0.25">
      <c r="A2143" s="8">
        <f t="shared" si="99"/>
        <v>84.36</v>
      </c>
      <c r="C2143" s="8">
        <f t="shared" si="100"/>
        <v>5.48</v>
      </c>
      <c r="E2143" s="8">
        <f t="shared" si="101"/>
        <v>7.58</v>
      </c>
      <c r="G2143" s="114">
        <v>27464</v>
      </c>
      <c r="H2143" s="26">
        <v>84.36</v>
      </c>
      <c r="I2143" s="114">
        <v>27464</v>
      </c>
      <c r="J2143" s="26">
        <v>5.48</v>
      </c>
      <c r="K2143" s="114">
        <v>27464</v>
      </c>
      <c r="L2143" s="26">
        <v>7.58</v>
      </c>
    </row>
    <row r="2144" spans="1:12" outlineLevel="1" x14ac:dyDescent="0.25">
      <c r="A2144" s="8">
        <f t="shared" si="99"/>
        <v>83.59</v>
      </c>
      <c r="C2144" s="8">
        <f t="shared" si="100"/>
        <v>5.41</v>
      </c>
      <c r="E2144" s="8">
        <f t="shared" si="101"/>
        <v>7.58</v>
      </c>
      <c r="G2144" s="114">
        <v>27465</v>
      </c>
      <c r="H2144" s="26">
        <v>83.59</v>
      </c>
      <c r="I2144" s="114">
        <v>27465</v>
      </c>
      <c r="J2144" s="26">
        <v>5.41</v>
      </c>
      <c r="K2144" s="114">
        <v>27465</v>
      </c>
      <c r="L2144" s="26">
        <v>7.58</v>
      </c>
    </row>
    <row r="2145" spans="1:12" outlineLevel="1" x14ac:dyDescent="0.25">
      <c r="A2145" s="8">
        <f t="shared" si="99"/>
        <v>83.74</v>
      </c>
      <c r="C2145" s="8">
        <f t="shared" si="100"/>
        <v>5.4</v>
      </c>
      <c r="E2145" s="8">
        <f t="shared" si="101"/>
        <v>7.56</v>
      </c>
      <c r="G2145" s="114">
        <v>27466</v>
      </c>
      <c r="H2145" s="26">
        <v>83.74</v>
      </c>
      <c r="I2145" s="114">
        <v>27466</v>
      </c>
      <c r="J2145" s="26">
        <v>5.4</v>
      </c>
      <c r="K2145" s="114">
        <v>27466</v>
      </c>
      <c r="L2145" s="26">
        <v>7.56</v>
      </c>
    </row>
    <row r="2146" spans="1:12" outlineLevel="1" x14ac:dyDescent="0.25">
      <c r="A2146" s="8">
        <f t="shared" si="99"/>
        <v>84.76</v>
      </c>
      <c r="C2146" s="8">
        <f t="shared" si="100"/>
        <v>5.38</v>
      </c>
      <c r="E2146" s="8">
        <f t="shared" si="101"/>
        <v>7.58</v>
      </c>
      <c r="G2146" s="114">
        <v>27467</v>
      </c>
      <c r="H2146" s="26">
        <v>84.76</v>
      </c>
      <c r="I2146" s="114">
        <v>27467</v>
      </c>
      <c r="J2146" s="26">
        <v>5.38</v>
      </c>
      <c r="K2146" s="114">
        <v>27467</v>
      </c>
      <c r="L2146" s="26">
        <v>7.58</v>
      </c>
    </row>
    <row r="2147" spans="1:12" outlineLevel="1" x14ac:dyDescent="0.25">
      <c r="A2147" s="8">
        <f t="shared" si="99"/>
        <v>86.01</v>
      </c>
      <c r="C2147" s="8">
        <f t="shared" si="100"/>
        <v>5.41</v>
      </c>
      <c r="E2147" s="8">
        <f t="shared" si="101"/>
        <v>7.7</v>
      </c>
      <c r="G2147" s="114">
        <v>27470</v>
      </c>
      <c r="H2147" s="26">
        <v>86.01</v>
      </c>
      <c r="I2147" s="114">
        <v>27470</v>
      </c>
      <c r="J2147" s="26">
        <v>5.41</v>
      </c>
      <c r="K2147" s="114">
        <v>27470</v>
      </c>
      <c r="L2147" s="26">
        <v>7.7</v>
      </c>
    </row>
    <row r="2148" spans="1:12" outlineLevel="1" x14ac:dyDescent="0.25">
      <c r="A2148" s="8">
        <f t="shared" si="99"/>
        <v>85.13</v>
      </c>
      <c r="C2148" s="8">
        <f t="shared" si="100"/>
        <v>5.42</v>
      </c>
      <c r="E2148" s="8">
        <f t="shared" si="101"/>
        <v>7.7</v>
      </c>
      <c r="G2148" s="114">
        <v>27471</v>
      </c>
      <c r="H2148" s="26">
        <v>85.13</v>
      </c>
      <c r="I2148" s="114">
        <v>27471</v>
      </c>
      <c r="J2148" s="26">
        <v>5.42</v>
      </c>
      <c r="K2148" s="114">
        <v>27471</v>
      </c>
      <c r="L2148" s="26">
        <v>7.7</v>
      </c>
    </row>
    <row r="2149" spans="1:12" outlineLevel="1" x14ac:dyDescent="0.25">
      <c r="A2149" s="8">
        <f t="shared" si="99"/>
        <v>84.34</v>
      </c>
      <c r="C2149" s="8">
        <f t="shared" si="100"/>
        <v>5.49</v>
      </c>
      <c r="E2149" s="8">
        <f t="shared" si="101"/>
        <v>7.8</v>
      </c>
      <c r="G2149" s="114">
        <v>27472</v>
      </c>
      <c r="H2149" s="26">
        <v>84.34</v>
      </c>
      <c r="I2149" s="114">
        <v>27472</v>
      </c>
      <c r="J2149" s="26">
        <v>5.49</v>
      </c>
      <c r="K2149" s="114">
        <v>27472</v>
      </c>
      <c r="L2149" s="26">
        <v>7.8</v>
      </c>
    </row>
    <row r="2150" spans="1:12" outlineLevel="1" x14ac:dyDescent="0.25">
      <c r="A2150" s="8">
        <f t="shared" si="99"/>
        <v>83.61</v>
      </c>
      <c r="C2150" s="8">
        <f t="shared" si="100"/>
        <v>5.35</v>
      </c>
      <c r="E2150" s="8">
        <f t="shared" si="101"/>
        <v>7.95</v>
      </c>
      <c r="G2150" s="114">
        <v>27473</v>
      </c>
      <c r="H2150" s="26">
        <v>83.61</v>
      </c>
      <c r="I2150" s="114">
        <v>27473</v>
      </c>
      <c r="J2150" s="26">
        <v>5.35</v>
      </c>
      <c r="K2150" s="114">
        <v>27473</v>
      </c>
      <c r="L2150" s="26">
        <v>7.95</v>
      </c>
    </row>
    <row r="2151" spans="1:12" outlineLevel="1" x14ac:dyDescent="0.25">
      <c r="A2151" s="8">
        <f t="shared" si="99"/>
        <v>83.39</v>
      </c>
      <c r="C2151" s="8">
        <f t="shared" si="100"/>
        <v>5.4</v>
      </c>
      <c r="E2151" s="8">
        <f t="shared" si="101"/>
        <v>7.84</v>
      </c>
      <c r="G2151" s="114">
        <v>27474</v>
      </c>
      <c r="H2151" s="26">
        <v>83.39</v>
      </c>
      <c r="I2151" s="114">
        <v>27474</v>
      </c>
      <c r="J2151" s="26">
        <v>5.4</v>
      </c>
      <c r="K2151" s="114">
        <v>27474</v>
      </c>
      <c r="L2151" s="26">
        <v>7.84</v>
      </c>
    </row>
    <row r="2152" spans="1:12" outlineLevel="1" x14ac:dyDescent="0.25">
      <c r="A2152" s="8">
        <f t="shared" si="99"/>
        <v>81.42</v>
      </c>
      <c r="C2152" s="8">
        <f t="shared" si="100"/>
        <v>5.55</v>
      </c>
      <c r="E2152" s="8">
        <f t="shared" si="101"/>
        <v>8.0500000000000007</v>
      </c>
      <c r="G2152" s="114">
        <v>27477</v>
      </c>
      <c r="H2152" s="26">
        <v>81.42</v>
      </c>
      <c r="I2152" s="114">
        <v>27477</v>
      </c>
      <c r="J2152" s="26">
        <v>5.55</v>
      </c>
      <c r="K2152" s="114">
        <v>27477</v>
      </c>
      <c r="L2152" s="26">
        <v>8.0500000000000007</v>
      </c>
    </row>
    <row r="2153" spans="1:12" outlineLevel="1" x14ac:dyDescent="0.25">
      <c r="A2153" s="8">
        <f t="shared" si="99"/>
        <v>82.06</v>
      </c>
      <c r="C2153" s="8">
        <f t="shared" si="100"/>
        <v>5.54</v>
      </c>
      <c r="E2153" s="8">
        <f t="shared" si="101"/>
        <v>8.0299999999999994</v>
      </c>
      <c r="G2153" s="114">
        <v>27478</v>
      </c>
      <c r="H2153" s="26">
        <v>82.06</v>
      </c>
      <c r="I2153" s="114">
        <v>27478</v>
      </c>
      <c r="J2153" s="26">
        <v>5.54</v>
      </c>
      <c r="K2153" s="114">
        <v>27478</v>
      </c>
      <c r="L2153" s="26">
        <v>8.0299999999999994</v>
      </c>
    </row>
    <row r="2154" spans="1:12" outlineLevel="1" x14ac:dyDescent="0.25">
      <c r="A2154" s="8">
        <f t="shared" si="99"/>
        <v>83.59</v>
      </c>
      <c r="C2154" s="8">
        <f t="shared" si="100"/>
        <v>5.52</v>
      </c>
      <c r="E2154" s="8">
        <f t="shared" si="101"/>
        <v>8.02</v>
      </c>
      <c r="G2154" s="114">
        <v>27479</v>
      </c>
      <c r="H2154" s="26">
        <v>83.59</v>
      </c>
      <c r="I2154" s="114">
        <v>27479</v>
      </c>
      <c r="J2154" s="26">
        <v>5.52</v>
      </c>
      <c r="K2154" s="114">
        <v>27479</v>
      </c>
      <c r="L2154" s="26">
        <v>8.02</v>
      </c>
    </row>
    <row r="2155" spans="1:12" outlineLevel="1" x14ac:dyDescent="0.25">
      <c r="A2155" s="8">
        <f t="shared" si="99"/>
        <v>83.85</v>
      </c>
      <c r="C2155" s="8">
        <f t="shared" si="100"/>
        <v>5.49</v>
      </c>
      <c r="E2155" s="8">
        <f t="shared" si="101"/>
        <v>8.08</v>
      </c>
      <c r="G2155" s="114">
        <v>27480</v>
      </c>
      <c r="H2155" s="26">
        <v>83.85</v>
      </c>
      <c r="I2155" s="114">
        <v>27480</v>
      </c>
      <c r="J2155" s="26">
        <v>5.49</v>
      </c>
      <c r="K2155" s="114">
        <v>27480</v>
      </c>
      <c r="L2155" s="26">
        <v>8.08</v>
      </c>
    </row>
    <row r="2156" spans="1:12" outlineLevel="1" x14ac:dyDescent="0.25">
      <c r="A2156" s="8">
        <f t="shared" si="99"/>
        <v>83.85</v>
      </c>
      <c r="C2156" s="8">
        <f t="shared" si="100"/>
        <v>5.49</v>
      </c>
      <c r="E2156" s="8">
        <f t="shared" si="101"/>
        <v>8.08</v>
      </c>
      <c r="G2156" s="114">
        <v>27481</v>
      </c>
      <c r="H2156" s="26" t="e">
        <f>NA()</f>
        <v>#N/A</v>
      </c>
      <c r="I2156" s="114">
        <v>27481</v>
      </c>
      <c r="J2156" s="26" t="e">
        <f>NA()</f>
        <v>#N/A</v>
      </c>
      <c r="K2156" s="114">
        <v>27481</v>
      </c>
      <c r="L2156" s="26" t="e">
        <f>NA()</f>
        <v>#N/A</v>
      </c>
    </row>
    <row r="2157" spans="1:12" outlineLevel="1" x14ac:dyDescent="0.25">
      <c r="A2157" s="8">
        <f t="shared" si="99"/>
        <v>83.36</v>
      </c>
      <c r="C2157" s="8">
        <f t="shared" si="100"/>
        <v>5.53</v>
      </c>
      <c r="E2157" s="8">
        <f t="shared" si="101"/>
        <v>8.01</v>
      </c>
      <c r="G2157" s="114">
        <v>27484</v>
      </c>
      <c r="H2157" s="26">
        <v>83.36</v>
      </c>
      <c r="I2157" s="114">
        <v>27484</v>
      </c>
      <c r="J2157" s="26">
        <v>5.53</v>
      </c>
      <c r="K2157" s="114">
        <v>27484</v>
      </c>
      <c r="L2157" s="26">
        <v>8.01</v>
      </c>
    </row>
    <row r="2158" spans="1:12" outlineLevel="1" x14ac:dyDescent="0.25">
      <c r="A2158" s="8">
        <f t="shared" si="99"/>
        <v>82.64</v>
      </c>
      <c r="C2158" s="8">
        <f t="shared" si="100"/>
        <v>5.64</v>
      </c>
      <c r="E2158" s="8">
        <f t="shared" si="101"/>
        <v>8.08</v>
      </c>
      <c r="G2158" s="114">
        <v>27485</v>
      </c>
      <c r="H2158" s="26">
        <v>82.64</v>
      </c>
      <c r="I2158" s="114">
        <v>27485</v>
      </c>
      <c r="J2158" s="26">
        <v>5.64</v>
      </c>
      <c r="K2158" s="114">
        <v>27485</v>
      </c>
      <c r="L2158" s="26">
        <v>8.08</v>
      </c>
    </row>
    <row r="2159" spans="1:12" outlineLevel="1" x14ac:dyDescent="0.25">
      <c r="A2159" s="8">
        <f t="shared" si="99"/>
        <v>82.43</v>
      </c>
      <c r="C2159" s="8">
        <f t="shared" si="100"/>
        <v>5.64</v>
      </c>
      <c r="E2159" s="8">
        <f t="shared" si="101"/>
        <v>8.2200000000000006</v>
      </c>
      <c r="G2159" s="114">
        <v>27486</v>
      </c>
      <c r="H2159" s="26">
        <v>82.43</v>
      </c>
      <c r="I2159" s="114">
        <v>27486</v>
      </c>
      <c r="J2159" s="26">
        <v>5.64</v>
      </c>
      <c r="K2159" s="114">
        <v>27486</v>
      </c>
      <c r="L2159" s="26">
        <v>8.2200000000000006</v>
      </c>
    </row>
    <row r="2160" spans="1:12" outlineLevel="1" x14ac:dyDescent="0.25">
      <c r="A2160" s="8">
        <f t="shared" si="99"/>
        <v>81.510000000000005</v>
      </c>
      <c r="C2160" s="8">
        <f t="shared" si="100"/>
        <v>5.6</v>
      </c>
      <c r="E2160" s="8">
        <f t="shared" si="101"/>
        <v>8.1300000000000008</v>
      </c>
      <c r="G2160" s="114">
        <v>27487</v>
      </c>
      <c r="H2160" s="26">
        <v>81.510000000000005</v>
      </c>
      <c r="I2160" s="114">
        <v>27487</v>
      </c>
      <c r="J2160" s="26">
        <v>5.6</v>
      </c>
      <c r="K2160" s="114">
        <v>27487</v>
      </c>
      <c r="L2160" s="26">
        <v>8.1300000000000008</v>
      </c>
    </row>
    <row r="2161" spans="1:12" outlineLevel="1" x14ac:dyDescent="0.25">
      <c r="A2161" s="8">
        <f t="shared" si="99"/>
        <v>80.88</v>
      </c>
      <c r="C2161" s="8">
        <f t="shared" si="100"/>
        <v>5.68</v>
      </c>
      <c r="E2161" s="8">
        <f t="shared" si="101"/>
        <v>8.15</v>
      </c>
      <c r="G2161" s="114">
        <v>27488</v>
      </c>
      <c r="H2161" s="26">
        <v>80.88</v>
      </c>
      <c r="I2161" s="114">
        <v>27488</v>
      </c>
      <c r="J2161" s="26">
        <v>5.68</v>
      </c>
      <c r="K2161" s="114">
        <v>27488</v>
      </c>
      <c r="L2161" s="26">
        <v>8.15</v>
      </c>
    </row>
    <row r="2162" spans="1:12" outlineLevel="1" x14ac:dyDescent="0.25">
      <c r="A2162" s="8">
        <f t="shared" si="99"/>
        <v>80.349999999999994</v>
      </c>
      <c r="C2162" s="8">
        <f t="shared" si="100"/>
        <v>6.01</v>
      </c>
      <c r="E2162" s="8">
        <f t="shared" si="101"/>
        <v>8.26</v>
      </c>
      <c r="G2162" s="114">
        <v>27491</v>
      </c>
      <c r="H2162" s="26">
        <v>80.349999999999994</v>
      </c>
      <c r="I2162" s="114">
        <v>27491</v>
      </c>
      <c r="J2162" s="26">
        <v>6.01</v>
      </c>
      <c r="K2162" s="114">
        <v>27491</v>
      </c>
      <c r="L2162" s="26">
        <v>8.26</v>
      </c>
    </row>
    <row r="2163" spans="1:12" outlineLevel="1" x14ac:dyDescent="0.25">
      <c r="A2163" s="8">
        <f t="shared" si="99"/>
        <v>80.989999999999995</v>
      </c>
      <c r="C2163" s="8">
        <f t="shared" si="100"/>
        <v>5.7</v>
      </c>
      <c r="E2163" s="8">
        <f t="shared" si="101"/>
        <v>8.2100000000000009</v>
      </c>
      <c r="G2163" s="114">
        <v>27492</v>
      </c>
      <c r="H2163" s="26">
        <v>80.989999999999995</v>
      </c>
      <c r="I2163" s="114">
        <v>27492</v>
      </c>
      <c r="J2163" s="26">
        <v>5.7</v>
      </c>
      <c r="K2163" s="114">
        <v>27492</v>
      </c>
      <c r="L2163" s="26">
        <v>8.2100000000000009</v>
      </c>
    </row>
    <row r="2164" spans="1:12" outlineLevel="1" x14ac:dyDescent="0.25">
      <c r="A2164" s="8">
        <f t="shared" si="99"/>
        <v>82.84</v>
      </c>
      <c r="C2164" s="8">
        <f t="shared" si="100"/>
        <v>5.7</v>
      </c>
      <c r="E2164" s="8">
        <f t="shared" si="101"/>
        <v>8.17</v>
      </c>
      <c r="G2164" s="114">
        <v>27493</v>
      </c>
      <c r="H2164" s="26">
        <v>82.84</v>
      </c>
      <c r="I2164" s="114">
        <v>27493</v>
      </c>
      <c r="J2164" s="26">
        <v>5.7</v>
      </c>
      <c r="K2164" s="114">
        <v>27493</v>
      </c>
      <c r="L2164" s="26">
        <v>8.17</v>
      </c>
    </row>
    <row r="2165" spans="1:12" outlineLevel="1" x14ac:dyDescent="0.25">
      <c r="A2165" s="8">
        <f t="shared" si="99"/>
        <v>83.77</v>
      </c>
      <c r="C2165" s="8">
        <f t="shared" si="100"/>
        <v>5.71</v>
      </c>
      <c r="E2165" s="8">
        <f t="shared" si="101"/>
        <v>8.19</v>
      </c>
      <c r="G2165" s="114">
        <v>27494</v>
      </c>
      <c r="H2165" s="26">
        <v>83.77</v>
      </c>
      <c r="I2165" s="114">
        <v>27494</v>
      </c>
      <c r="J2165" s="26">
        <v>5.71</v>
      </c>
      <c r="K2165" s="114">
        <v>27494</v>
      </c>
      <c r="L2165" s="26">
        <v>8.19</v>
      </c>
    </row>
    <row r="2166" spans="1:12" outlineLevel="1" x14ac:dyDescent="0.25">
      <c r="A2166" s="8">
        <f t="shared" si="99"/>
        <v>84.18</v>
      </c>
      <c r="C2166" s="8">
        <f t="shared" si="100"/>
        <v>5.56</v>
      </c>
      <c r="E2166" s="8">
        <f t="shared" si="101"/>
        <v>8.2200000000000006</v>
      </c>
      <c r="G2166" s="114">
        <v>27495</v>
      </c>
      <c r="H2166" s="26">
        <v>84.18</v>
      </c>
      <c r="I2166" s="114">
        <v>27495</v>
      </c>
      <c r="J2166" s="26">
        <v>5.56</v>
      </c>
      <c r="K2166" s="114">
        <v>27495</v>
      </c>
      <c r="L2166" s="26">
        <v>8.2200000000000006</v>
      </c>
    </row>
    <row r="2167" spans="1:12" outlineLevel="1" x14ac:dyDescent="0.25">
      <c r="A2167" s="8">
        <f t="shared" si="99"/>
        <v>85.6</v>
      </c>
      <c r="C2167" s="8">
        <f t="shared" si="100"/>
        <v>5.53</v>
      </c>
      <c r="E2167" s="8">
        <f t="shared" si="101"/>
        <v>8.16</v>
      </c>
      <c r="G2167" s="114">
        <v>27498</v>
      </c>
      <c r="H2167" s="26">
        <v>85.6</v>
      </c>
      <c r="I2167" s="114">
        <v>27498</v>
      </c>
      <c r="J2167" s="26">
        <v>5.53</v>
      </c>
      <c r="K2167" s="114">
        <v>27498</v>
      </c>
      <c r="L2167" s="26">
        <v>8.16</v>
      </c>
    </row>
    <row r="2168" spans="1:12" outlineLevel="1" x14ac:dyDescent="0.25">
      <c r="A2168" s="8">
        <f t="shared" si="99"/>
        <v>86.3</v>
      </c>
      <c r="C2168" s="8">
        <f t="shared" si="100"/>
        <v>5.48</v>
      </c>
      <c r="E2168" s="8">
        <f t="shared" si="101"/>
        <v>8.16</v>
      </c>
      <c r="G2168" s="114">
        <v>27499</v>
      </c>
      <c r="H2168" s="26">
        <v>86.3</v>
      </c>
      <c r="I2168" s="114">
        <v>27499</v>
      </c>
      <c r="J2168" s="26">
        <v>5.48</v>
      </c>
      <c r="K2168" s="114">
        <v>27499</v>
      </c>
      <c r="L2168" s="26">
        <v>8.16</v>
      </c>
    </row>
    <row r="2169" spans="1:12" outlineLevel="1" x14ac:dyDescent="0.25">
      <c r="A2169" s="8">
        <f t="shared" si="99"/>
        <v>86.6</v>
      </c>
      <c r="C2169" s="8">
        <f t="shared" si="100"/>
        <v>5.34</v>
      </c>
      <c r="E2169" s="8">
        <f t="shared" si="101"/>
        <v>8.15</v>
      </c>
      <c r="G2169" s="114">
        <v>27500</v>
      </c>
      <c r="H2169" s="26">
        <v>86.6</v>
      </c>
      <c r="I2169" s="114">
        <v>27500</v>
      </c>
      <c r="J2169" s="26">
        <v>5.34</v>
      </c>
      <c r="K2169" s="114">
        <v>27500</v>
      </c>
      <c r="L2169" s="26">
        <v>8.15</v>
      </c>
    </row>
    <row r="2170" spans="1:12" outlineLevel="1" x14ac:dyDescent="0.25">
      <c r="A2170" s="8">
        <f t="shared" si="99"/>
        <v>87.25</v>
      </c>
      <c r="C2170" s="8">
        <f t="shared" si="100"/>
        <v>5.4</v>
      </c>
      <c r="E2170" s="8">
        <f t="shared" si="101"/>
        <v>8.2100000000000009</v>
      </c>
      <c r="G2170" s="114">
        <v>27501</v>
      </c>
      <c r="H2170" s="26">
        <v>87.25</v>
      </c>
      <c r="I2170" s="114">
        <v>27501</v>
      </c>
      <c r="J2170" s="26">
        <v>5.4</v>
      </c>
      <c r="K2170" s="114">
        <v>27501</v>
      </c>
      <c r="L2170" s="26">
        <v>8.2100000000000009</v>
      </c>
    </row>
    <row r="2171" spans="1:12" outlineLevel="1" x14ac:dyDescent="0.25">
      <c r="A2171" s="8">
        <f t="shared" si="99"/>
        <v>86.3</v>
      </c>
      <c r="C2171" s="8">
        <f t="shared" si="100"/>
        <v>5.44</v>
      </c>
      <c r="E2171" s="8">
        <f t="shared" si="101"/>
        <v>8.27</v>
      </c>
      <c r="G2171" s="114">
        <v>27502</v>
      </c>
      <c r="H2171" s="26">
        <v>86.3</v>
      </c>
      <c r="I2171" s="114">
        <v>27502</v>
      </c>
      <c r="J2171" s="26">
        <v>5.44</v>
      </c>
      <c r="K2171" s="114">
        <v>27502</v>
      </c>
      <c r="L2171" s="26">
        <v>8.27</v>
      </c>
    </row>
    <row r="2172" spans="1:12" outlineLevel="1" x14ac:dyDescent="0.25">
      <c r="A2172" s="8">
        <f t="shared" si="99"/>
        <v>87.23</v>
      </c>
      <c r="C2172" s="8">
        <f t="shared" si="100"/>
        <v>5.55</v>
      </c>
      <c r="E2172" s="8">
        <f t="shared" si="101"/>
        <v>8.32</v>
      </c>
      <c r="G2172" s="114">
        <v>27505</v>
      </c>
      <c r="H2172" s="26">
        <v>87.23</v>
      </c>
      <c r="I2172" s="114">
        <v>27505</v>
      </c>
      <c r="J2172" s="26">
        <v>5.55</v>
      </c>
      <c r="K2172" s="114">
        <v>27505</v>
      </c>
      <c r="L2172" s="26">
        <v>8.32</v>
      </c>
    </row>
    <row r="2173" spans="1:12" outlineLevel="1" x14ac:dyDescent="0.25">
      <c r="A2173" s="8">
        <f t="shared" si="99"/>
        <v>87.09</v>
      </c>
      <c r="C2173" s="8">
        <f t="shared" si="100"/>
        <v>5.75</v>
      </c>
      <c r="E2173" s="8">
        <f t="shared" si="101"/>
        <v>8.32</v>
      </c>
      <c r="G2173" s="114">
        <v>27506</v>
      </c>
      <c r="H2173" s="26">
        <v>87.09</v>
      </c>
      <c r="I2173" s="114">
        <v>27506</v>
      </c>
      <c r="J2173" s="26">
        <v>5.75</v>
      </c>
      <c r="K2173" s="114">
        <v>27506</v>
      </c>
      <c r="L2173" s="26">
        <v>8.32</v>
      </c>
    </row>
    <row r="2174" spans="1:12" outlineLevel="1" x14ac:dyDescent="0.25">
      <c r="A2174" s="8">
        <f t="shared" si="99"/>
        <v>86.12</v>
      </c>
      <c r="C2174" s="8">
        <f t="shared" si="100"/>
        <v>5.69</v>
      </c>
      <c r="E2174" s="8">
        <f t="shared" si="101"/>
        <v>8.27</v>
      </c>
      <c r="G2174" s="114">
        <v>27507</v>
      </c>
      <c r="H2174" s="26">
        <v>86.12</v>
      </c>
      <c r="I2174" s="114">
        <v>27507</v>
      </c>
      <c r="J2174" s="26">
        <v>5.69</v>
      </c>
      <c r="K2174" s="114">
        <v>27507</v>
      </c>
      <c r="L2174" s="26">
        <v>8.27</v>
      </c>
    </row>
    <row r="2175" spans="1:12" outlineLevel="1" x14ac:dyDescent="0.25">
      <c r="A2175" s="8">
        <f t="shared" si="99"/>
        <v>86.04</v>
      </c>
      <c r="C2175" s="8">
        <f t="shared" si="100"/>
        <v>5.67</v>
      </c>
      <c r="E2175" s="8">
        <f t="shared" si="101"/>
        <v>8.25</v>
      </c>
      <c r="G2175" s="114">
        <v>27508</v>
      </c>
      <c r="H2175" s="26">
        <v>86.04</v>
      </c>
      <c r="I2175" s="114">
        <v>27508</v>
      </c>
      <c r="J2175" s="26">
        <v>5.67</v>
      </c>
      <c r="K2175" s="114">
        <v>27508</v>
      </c>
      <c r="L2175" s="26">
        <v>8.25</v>
      </c>
    </row>
    <row r="2176" spans="1:12" outlineLevel="1" x14ac:dyDescent="0.25">
      <c r="A2176" s="8">
        <f t="shared" si="99"/>
        <v>86.62</v>
      </c>
      <c r="C2176" s="8">
        <f t="shared" si="100"/>
        <v>5.63</v>
      </c>
      <c r="E2176" s="8">
        <f t="shared" si="101"/>
        <v>8.25</v>
      </c>
      <c r="G2176" s="114">
        <v>27509</v>
      </c>
      <c r="H2176" s="26">
        <v>86.62</v>
      </c>
      <c r="I2176" s="114">
        <v>27509</v>
      </c>
      <c r="J2176" s="26">
        <v>5.63</v>
      </c>
      <c r="K2176" s="114">
        <v>27509</v>
      </c>
      <c r="L2176" s="26">
        <v>8.25</v>
      </c>
    </row>
    <row r="2177" spans="1:12" outlineLevel="1" x14ac:dyDescent="0.25">
      <c r="A2177" s="8">
        <f t="shared" si="99"/>
        <v>86.23</v>
      </c>
      <c r="C2177" s="8">
        <f t="shared" si="100"/>
        <v>5.62</v>
      </c>
      <c r="E2177" s="8">
        <f t="shared" si="101"/>
        <v>8.35</v>
      </c>
      <c r="G2177" s="114">
        <v>27512</v>
      </c>
      <c r="H2177" s="26">
        <v>86.23</v>
      </c>
      <c r="I2177" s="114">
        <v>27512</v>
      </c>
      <c r="J2177" s="26">
        <v>5.62</v>
      </c>
      <c r="K2177" s="114">
        <v>27512</v>
      </c>
      <c r="L2177" s="26">
        <v>8.35</v>
      </c>
    </row>
    <row r="2178" spans="1:12" outlineLevel="1" x14ac:dyDescent="0.25">
      <c r="A2178" s="8">
        <f t="shared" si="99"/>
        <v>85.64</v>
      </c>
      <c r="C2178" s="8">
        <f t="shared" si="100"/>
        <v>5.6</v>
      </c>
      <c r="E2178" s="8">
        <f t="shared" si="101"/>
        <v>8.34</v>
      </c>
      <c r="G2178" s="114">
        <v>27513</v>
      </c>
      <c r="H2178" s="26">
        <v>85.64</v>
      </c>
      <c r="I2178" s="114">
        <v>27513</v>
      </c>
      <c r="J2178" s="26">
        <v>5.6</v>
      </c>
      <c r="K2178" s="114">
        <v>27513</v>
      </c>
      <c r="L2178" s="26">
        <v>8.34</v>
      </c>
    </row>
    <row r="2179" spans="1:12" outlineLevel="1" x14ac:dyDescent="0.25">
      <c r="A2179" s="8">
        <f t="shared" si="99"/>
        <v>87.3</v>
      </c>
      <c r="C2179" s="8">
        <f t="shared" si="100"/>
        <v>5.5</v>
      </c>
      <c r="E2179" s="8">
        <f t="shared" si="101"/>
        <v>8.31</v>
      </c>
      <c r="G2179" s="114">
        <v>27514</v>
      </c>
      <c r="H2179" s="26">
        <v>87.3</v>
      </c>
      <c r="I2179" s="114">
        <v>27514</v>
      </c>
      <c r="J2179" s="26">
        <v>5.5</v>
      </c>
      <c r="K2179" s="114">
        <v>27514</v>
      </c>
      <c r="L2179" s="26">
        <v>8.31</v>
      </c>
    </row>
    <row r="2180" spans="1:12" outlineLevel="1" x14ac:dyDescent="0.25">
      <c r="A2180" s="8">
        <f t="shared" si="99"/>
        <v>88.1</v>
      </c>
      <c r="C2180" s="8">
        <f t="shared" si="100"/>
        <v>5.5</v>
      </c>
      <c r="E2180" s="8">
        <f t="shared" si="101"/>
        <v>8.31</v>
      </c>
      <c r="G2180" s="114">
        <v>27515</v>
      </c>
      <c r="H2180" s="26">
        <v>88.1</v>
      </c>
      <c r="I2180" s="114">
        <v>27515</v>
      </c>
      <c r="J2180" s="26">
        <v>5.5</v>
      </c>
      <c r="K2180" s="114">
        <v>27515</v>
      </c>
      <c r="L2180" s="26">
        <v>8.31</v>
      </c>
    </row>
    <row r="2181" spans="1:12" outlineLevel="1" x14ac:dyDescent="0.25">
      <c r="A2181" s="8">
        <f t="shared" si="99"/>
        <v>89.22</v>
      </c>
      <c r="C2181" s="8">
        <f t="shared" si="100"/>
        <v>5.31</v>
      </c>
      <c r="E2181" s="8">
        <f t="shared" si="101"/>
        <v>8.11</v>
      </c>
      <c r="G2181" s="114">
        <v>27516</v>
      </c>
      <c r="H2181" s="26">
        <v>89.22</v>
      </c>
      <c r="I2181" s="114">
        <v>27516</v>
      </c>
      <c r="J2181" s="26">
        <v>5.31</v>
      </c>
      <c r="K2181" s="114">
        <v>27516</v>
      </c>
      <c r="L2181" s="26">
        <v>8.11</v>
      </c>
    </row>
    <row r="2182" spans="1:12" outlineLevel="1" x14ac:dyDescent="0.25">
      <c r="A2182" s="8">
        <f t="shared" si="99"/>
        <v>90.08</v>
      </c>
      <c r="C2182" s="8">
        <f t="shared" si="100"/>
        <v>5.34</v>
      </c>
      <c r="E2182" s="8">
        <f t="shared" si="101"/>
        <v>8.08</v>
      </c>
      <c r="G2182" s="114">
        <v>27519</v>
      </c>
      <c r="H2182" s="26">
        <v>90.08</v>
      </c>
      <c r="I2182" s="114">
        <v>27519</v>
      </c>
      <c r="J2182" s="26">
        <v>5.34</v>
      </c>
      <c r="K2182" s="114">
        <v>27519</v>
      </c>
      <c r="L2182" s="26">
        <v>8.08</v>
      </c>
    </row>
    <row r="2183" spans="1:12" outlineLevel="1" x14ac:dyDescent="0.25">
      <c r="A2183" s="8">
        <f t="shared" si="99"/>
        <v>88.64</v>
      </c>
      <c r="C2183" s="8">
        <f t="shared" si="100"/>
        <v>5.44</v>
      </c>
      <c r="E2183" s="8">
        <f t="shared" si="101"/>
        <v>8.11</v>
      </c>
      <c r="G2183" s="114">
        <v>27520</v>
      </c>
      <c r="H2183" s="26">
        <v>88.64</v>
      </c>
      <c r="I2183" s="114">
        <v>27520</v>
      </c>
      <c r="J2183" s="26">
        <v>5.44</v>
      </c>
      <c r="K2183" s="114">
        <v>27520</v>
      </c>
      <c r="L2183" s="26">
        <v>8.11</v>
      </c>
    </row>
    <row r="2184" spans="1:12" outlineLevel="1" x14ac:dyDescent="0.25">
      <c r="A2184" s="8">
        <f t="shared" si="99"/>
        <v>89.08</v>
      </c>
      <c r="C2184" s="8">
        <f t="shared" si="100"/>
        <v>5.47</v>
      </c>
      <c r="E2184" s="8">
        <f t="shared" si="101"/>
        <v>8.07</v>
      </c>
      <c r="G2184" s="114">
        <v>27521</v>
      </c>
      <c r="H2184" s="26">
        <v>89.08</v>
      </c>
      <c r="I2184" s="114">
        <v>27521</v>
      </c>
      <c r="J2184" s="26">
        <v>5.47</v>
      </c>
      <c r="K2184" s="114">
        <v>27521</v>
      </c>
      <c r="L2184" s="26">
        <v>8.07</v>
      </c>
    </row>
    <row r="2185" spans="1:12" outlineLevel="1" x14ac:dyDescent="0.25">
      <c r="A2185" s="8">
        <f t="shared" ref="A2185:A2248" si="102">IF(ISNA(H2185),A2184,H2185)</f>
        <v>89.56</v>
      </c>
      <c r="C2185" s="8">
        <f t="shared" ref="C2185:C2248" si="103">IF(ISNA(J2185),C2184,J2185)</f>
        <v>5.43</v>
      </c>
      <c r="E2185" s="8">
        <f t="shared" ref="E2185:E2248" si="104">IF(ISNA(L2185),E2184,L2185)</f>
        <v>8.09</v>
      </c>
      <c r="G2185" s="114">
        <v>27522</v>
      </c>
      <c r="H2185" s="26">
        <v>89.56</v>
      </c>
      <c r="I2185" s="114">
        <v>27522</v>
      </c>
      <c r="J2185" s="26">
        <v>5.43</v>
      </c>
      <c r="K2185" s="114">
        <v>27522</v>
      </c>
      <c r="L2185" s="26">
        <v>8.09</v>
      </c>
    </row>
    <row r="2186" spans="1:12" outlineLevel="1" x14ac:dyDescent="0.25">
      <c r="A2186" s="8">
        <f t="shared" si="102"/>
        <v>90.53</v>
      </c>
      <c r="C2186" s="8">
        <f t="shared" si="103"/>
        <v>5.38</v>
      </c>
      <c r="E2186" s="8">
        <f t="shared" si="104"/>
        <v>8.08</v>
      </c>
      <c r="G2186" s="114">
        <v>27523</v>
      </c>
      <c r="H2186" s="26">
        <v>90.53</v>
      </c>
      <c r="I2186" s="114">
        <v>27523</v>
      </c>
      <c r="J2186" s="26">
        <v>5.38</v>
      </c>
      <c r="K2186" s="114">
        <v>27523</v>
      </c>
      <c r="L2186" s="26">
        <v>8.08</v>
      </c>
    </row>
    <row r="2187" spans="1:12" outlineLevel="1" x14ac:dyDescent="0.25">
      <c r="A2187" s="8">
        <f t="shared" si="102"/>
        <v>90.61</v>
      </c>
      <c r="C2187" s="8">
        <f t="shared" si="103"/>
        <v>5.16</v>
      </c>
      <c r="E2187" s="8">
        <f t="shared" si="104"/>
        <v>8.07</v>
      </c>
      <c r="G2187" s="114">
        <v>27526</v>
      </c>
      <c r="H2187" s="26">
        <v>90.61</v>
      </c>
      <c r="I2187" s="114">
        <v>27526</v>
      </c>
      <c r="J2187" s="26">
        <v>5.16</v>
      </c>
      <c r="K2187" s="114">
        <v>27526</v>
      </c>
      <c r="L2187" s="26">
        <v>8.07</v>
      </c>
    </row>
    <row r="2188" spans="1:12" outlineLevel="1" x14ac:dyDescent="0.25">
      <c r="A2188" s="8">
        <f t="shared" si="102"/>
        <v>91.58</v>
      </c>
      <c r="C2188" s="8">
        <f t="shared" si="103"/>
        <v>5</v>
      </c>
      <c r="E2188" s="8">
        <f t="shared" si="104"/>
        <v>8.06</v>
      </c>
      <c r="G2188" s="114">
        <v>27527</v>
      </c>
      <c r="H2188" s="26">
        <v>91.58</v>
      </c>
      <c r="I2188" s="114">
        <v>27527</v>
      </c>
      <c r="J2188" s="26">
        <v>5</v>
      </c>
      <c r="K2188" s="114">
        <v>27527</v>
      </c>
      <c r="L2188" s="26">
        <v>8.06</v>
      </c>
    </row>
    <row r="2189" spans="1:12" outlineLevel="1" x14ac:dyDescent="0.25">
      <c r="A2189" s="8">
        <f t="shared" si="102"/>
        <v>92.27</v>
      </c>
      <c r="C2189" s="8">
        <f t="shared" si="103"/>
        <v>4.9400000000000004</v>
      </c>
      <c r="E2189" s="8">
        <f t="shared" si="104"/>
        <v>8.02</v>
      </c>
      <c r="G2189" s="114">
        <v>27528</v>
      </c>
      <c r="H2189" s="26">
        <v>92.27</v>
      </c>
      <c r="I2189" s="114">
        <v>27528</v>
      </c>
      <c r="J2189" s="26">
        <v>4.9400000000000004</v>
      </c>
      <c r="K2189" s="114">
        <v>27528</v>
      </c>
      <c r="L2189" s="26">
        <v>8.02</v>
      </c>
    </row>
    <row r="2190" spans="1:12" outlineLevel="1" x14ac:dyDescent="0.25">
      <c r="A2190" s="8">
        <f t="shared" si="102"/>
        <v>91.41</v>
      </c>
      <c r="C2190" s="8">
        <f t="shared" si="103"/>
        <v>5.05</v>
      </c>
      <c r="E2190" s="8">
        <f t="shared" si="104"/>
        <v>8.02</v>
      </c>
      <c r="G2190" s="114">
        <v>27529</v>
      </c>
      <c r="H2190" s="26">
        <v>91.41</v>
      </c>
      <c r="I2190" s="114">
        <v>27529</v>
      </c>
      <c r="J2190" s="26">
        <v>5.05</v>
      </c>
      <c r="K2190" s="114">
        <v>27529</v>
      </c>
      <c r="L2190" s="26">
        <v>8.02</v>
      </c>
    </row>
    <row r="2191" spans="1:12" outlineLevel="1" x14ac:dyDescent="0.25">
      <c r="A2191" s="8">
        <f t="shared" si="102"/>
        <v>90.43</v>
      </c>
      <c r="C2191" s="8">
        <f t="shared" si="103"/>
        <v>5.0599999999999996</v>
      </c>
      <c r="E2191" s="8">
        <f t="shared" si="104"/>
        <v>8.01</v>
      </c>
      <c r="G2191" s="114">
        <v>27530</v>
      </c>
      <c r="H2191" s="26">
        <v>90.43</v>
      </c>
      <c r="I2191" s="114">
        <v>27530</v>
      </c>
      <c r="J2191" s="26">
        <v>5.0599999999999996</v>
      </c>
      <c r="K2191" s="114">
        <v>27530</v>
      </c>
      <c r="L2191" s="26">
        <v>8.01</v>
      </c>
    </row>
    <row r="2192" spans="1:12" outlineLevel="1" x14ac:dyDescent="0.25">
      <c r="A2192" s="8">
        <f t="shared" si="102"/>
        <v>90.53</v>
      </c>
      <c r="C2192" s="8">
        <f t="shared" si="103"/>
        <v>5.1100000000000003</v>
      </c>
      <c r="E2192" s="8">
        <f t="shared" si="104"/>
        <v>8</v>
      </c>
      <c r="G2192" s="114">
        <v>27533</v>
      </c>
      <c r="H2192" s="26">
        <v>90.53</v>
      </c>
      <c r="I2192" s="114">
        <v>27533</v>
      </c>
      <c r="J2192" s="26">
        <v>5.1100000000000003</v>
      </c>
      <c r="K2192" s="114">
        <v>27533</v>
      </c>
      <c r="L2192" s="26">
        <v>8</v>
      </c>
    </row>
    <row r="2193" spans="1:12" outlineLevel="1" x14ac:dyDescent="0.25">
      <c r="A2193" s="8">
        <f t="shared" si="102"/>
        <v>90.07</v>
      </c>
      <c r="C2193" s="8">
        <f t="shared" si="103"/>
        <v>5.1100000000000003</v>
      </c>
      <c r="E2193" s="8">
        <f t="shared" si="104"/>
        <v>7.98</v>
      </c>
      <c r="G2193" s="114">
        <v>27534</v>
      </c>
      <c r="H2193" s="26">
        <v>90.07</v>
      </c>
      <c r="I2193" s="114">
        <v>27534</v>
      </c>
      <c r="J2193" s="26">
        <v>5.1100000000000003</v>
      </c>
      <c r="K2193" s="114">
        <v>27534</v>
      </c>
      <c r="L2193" s="26">
        <v>7.98</v>
      </c>
    </row>
    <row r="2194" spans="1:12" outlineLevel="1" x14ac:dyDescent="0.25">
      <c r="A2194" s="8">
        <f t="shared" si="102"/>
        <v>89.06</v>
      </c>
      <c r="C2194" s="8">
        <f t="shared" si="103"/>
        <v>5.16</v>
      </c>
      <c r="E2194" s="8">
        <f t="shared" si="104"/>
        <v>7.98</v>
      </c>
      <c r="G2194" s="114">
        <v>27535</v>
      </c>
      <c r="H2194" s="26">
        <v>89.06</v>
      </c>
      <c r="I2194" s="114">
        <v>27535</v>
      </c>
      <c r="J2194" s="26">
        <v>5.16</v>
      </c>
      <c r="K2194" s="114">
        <v>27535</v>
      </c>
      <c r="L2194" s="26">
        <v>7.98</v>
      </c>
    </row>
    <row r="2195" spans="1:12" outlineLevel="1" x14ac:dyDescent="0.25">
      <c r="A2195" s="8">
        <f t="shared" si="102"/>
        <v>89.39</v>
      </c>
      <c r="C2195" s="8">
        <f t="shared" si="103"/>
        <v>5.2</v>
      </c>
      <c r="E2195" s="8">
        <f t="shared" si="104"/>
        <v>8.02</v>
      </c>
      <c r="G2195" s="114">
        <v>27536</v>
      </c>
      <c r="H2195" s="26">
        <v>89.39</v>
      </c>
      <c r="I2195" s="114">
        <v>27536</v>
      </c>
      <c r="J2195" s="26">
        <v>5.2</v>
      </c>
      <c r="K2195" s="114">
        <v>27536</v>
      </c>
      <c r="L2195" s="26">
        <v>8.02</v>
      </c>
    </row>
    <row r="2196" spans="1:12" outlineLevel="1" x14ac:dyDescent="0.25">
      <c r="A2196" s="8">
        <f t="shared" si="102"/>
        <v>90.58</v>
      </c>
      <c r="C2196" s="8">
        <f t="shared" si="103"/>
        <v>5.21</v>
      </c>
      <c r="E2196" s="8">
        <f t="shared" si="104"/>
        <v>8.02</v>
      </c>
      <c r="G2196" s="114">
        <v>27537</v>
      </c>
      <c r="H2196" s="26">
        <v>90.58</v>
      </c>
      <c r="I2196" s="114">
        <v>27537</v>
      </c>
      <c r="J2196" s="26">
        <v>5.21</v>
      </c>
      <c r="K2196" s="114">
        <v>27537</v>
      </c>
      <c r="L2196" s="26">
        <v>8.02</v>
      </c>
    </row>
    <row r="2197" spans="1:12" outlineLevel="1" x14ac:dyDescent="0.25">
      <c r="A2197" s="8">
        <f t="shared" si="102"/>
        <v>90.58</v>
      </c>
      <c r="C2197" s="8">
        <f t="shared" si="103"/>
        <v>5.21</v>
      </c>
      <c r="E2197" s="8">
        <f t="shared" si="104"/>
        <v>8.02</v>
      </c>
      <c r="G2197" s="114">
        <v>27540</v>
      </c>
      <c r="H2197" s="26" t="e">
        <f>NA()</f>
        <v>#N/A</v>
      </c>
      <c r="I2197" s="114">
        <v>27540</v>
      </c>
      <c r="J2197" s="26" t="e">
        <f>NA()</f>
        <v>#N/A</v>
      </c>
      <c r="K2197" s="114">
        <v>27540</v>
      </c>
      <c r="L2197" s="26" t="e">
        <f>NA()</f>
        <v>#N/A</v>
      </c>
    </row>
    <row r="2198" spans="1:12" outlineLevel="1" x14ac:dyDescent="0.25">
      <c r="A2198" s="8">
        <f t="shared" si="102"/>
        <v>90.34</v>
      </c>
      <c r="C2198" s="8">
        <f t="shared" si="103"/>
        <v>5.27</v>
      </c>
      <c r="E2198" s="8">
        <f t="shared" si="104"/>
        <v>7.98</v>
      </c>
      <c r="G2198" s="114">
        <v>27541</v>
      </c>
      <c r="H2198" s="26">
        <v>90.34</v>
      </c>
      <c r="I2198" s="114">
        <v>27541</v>
      </c>
      <c r="J2198" s="26">
        <v>5.27</v>
      </c>
      <c r="K2198" s="114">
        <v>27541</v>
      </c>
      <c r="L2198" s="26">
        <v>7.98</v>
      </c>
    </row>
    <row r="2199" spans="1:12" outlineLevel="1" x14ac:dyDescent="0.25">
      <c r="A2199" s="8">
        <f t="shared" si="102"/>
        <v>89.71</v>
      </c>
      <c r="C2199" s="8">
        <f t="shared" si="103"/>
        <v>5.21</v>
      </c>
      <c r="E2199" s="8">
        <f t="shared" si="104"/>
        <v>8.02</v>
      </c>
      <c r="G2199" s="114">
        <v>27542</v>
      </c>
      <c r="H2199" s="26">
        <v>89.71</v>
      </c>
      <c r="I2199" s="114">
        <v>27542</v>
      </c>
      <c r="J2199" s="26">
        <v>5.21</v>
      </c>
      <c r="K2199" s="114">
        <v>27542</v>
      </c>
      <c r="L2199" s="26">
        <v>8.02</v>
      </c>
    </row>
    <row r="2200" spans="1:12" outlineLevel="1" x14ac:dyDescent="0.25">
      <c r="A2200" s="8">
        <f t="shared" si="102"/>
        <v>89.68</v>
      </c>
      <c r="C2200" s="8">
        <f t="shared" si="103"/>
        <v>5.22</v>
      </c>
      <c r="E2200" s="8">
        <f t="shared" si="104"/>
        <v>8.18</v>
      </c>
      <c r="G2200" s="114">
        <v>27543</v>
      </c>
      <c r="H2200" s="26">
        <v>89.68</v>
      </c>
      <c r="I2200" s="114">
        <v>27543</v>
      </c>
      <c r="J2200" s="26">
        <v>5.22</v>
      </c>
      <c r="K2200" s="114">
        <v>27543</v>
      </c>
      <c r="L2200" s="26">
        <v>8.18</v>
      </c>
    </row>
    <row r="2201" spans="1:12" outlineLevel="1" x14ac:dyDescent="0.25">
      <c r="A2201" s="8">
        <f t="shared" si="102"/>
        <v>91.15</v>
      </c>
      <c r="C2201" s="8">
        <f t="shared" si="103"/>
        <v>5.2</v>
      </c>
      <c r="E2201" s="8">
        <f t="shared" si="104"/>
        <v>8.0399999999999991</v>
      </c>
      <c r="G2201" s="114">
        <v>27544</v>
      </c>
      <c r="H2201" s="26">
        <v>91.15</v>
      </c>
      <c r="I2201" s="114">
        <v>27544</v>
      </c>
      <c r="J2201" s="26">
        <v>5.2</v>
      </c>
      <c r="K2201" s="114">
        <v>27544</v>
      </c>
      <c r="L2201" s="26">
        <v>8.0399999999999991</v>
      </c>
    </row>
    <row r="2202" spans="1:12" outlineLevel="1" x14ac:dyDescent="0.25">
      <c r="A2202" s="8">
        <f t="shared" si="102"/>
        <v>92.58</v>
      </c>
      <c r="C2202" s="8">
        <f t="shared" si="103"/>
        <v>5.25</v>
      </c>
      <c r="E2202" s="8">
        <f t="shared" si="104"/>
        <v>8.02</v>
      </c>
      <c r="G2202" s="114">
        <v>27547</v>
      </c>
      <c r="H2202" s="26">
        <v>92.58</v>
      </c>
      <c r="I2202" s="114">
        <v>27547</v>
      </c>
      <c r="J2202" s="26">
        <v>5.25</v>
      </c>
      <c r="K2202" s="114">
        <v>27547</v>
      </c>
      <c r="L2202" s="26">
        <v>8.02</v>
      </c>
    </row>
    <row r="2203" spans="1:12" outlineLevel="1" x14ac:dyDescent="0.25">
      <c r="A2203" s="8">
        <f t="shared" si="102"/>
        <v>92.89</v>
      </c>
      <c r="C2203" s="8">
        <f t="shared" si="103"/>
        <v>5.24</v>
      </c>
      <c r="E2203" s="8">
        <f t="shared" si="104"/>
        <v>8</v>
      </c>
      <c r="G2203" s="114">
        <v>27548</v>
      </c>
      <c r="H2203" s="26">
        <v>92.89</v>
      </c>
      <c r="I2203" s="114">
        <v>27548</v>
      </c>
      <c r="J2203" s="26">
        <v>5.24</v>
      </c>
      <c r="K2203" s="114">
        <v>27548</v>
      </c>
      <c r="L2203" s="26">
        <v>8</v>
      </c>
    </row>
    <row r="2204" spans="1:12" outlineLevel="1" x14ac:dyDescent="0.25">
      <c r="A2204" s="8">
        <f t="shared" si="102"/>
        <v>92.6</v>
      </c>
      <c r="C2204" s="8">
        <f t="shared" si="103"/>
        <v>5.24</v>
      </c>
      <c r="E2204" s="8">
        <f t="shared" si="104"/>
        <v>7.99</v>
      </c>
      <c r="G2204" s="114">
        <v>27549</v>
      </c>
      <c r="H2204" s="26">
        <v>92.6</v>
      </c>
      <c r="I2204" s="114">
        <v>27549</v>
      </c>
      <c r="J2204" s="26">
        <v>5.24</v>
      </c>
      <c r="K2204" s="114">
        <v>27549</v>
      </c>
      <c r="L2204" s="26">
        <v>7.99</v>
      </c>
    </row>
    <row r="2205" spans="1:12" outlineLevel="1" x14ac:dyDescent="0.25">
      <c r="A2205" s="8">
        <f t="shared" si="102"/>
        <v>92.69</v>
      </c>
      <c r="C2205" s="8">
        <f t="shared" si="103"/>
        <v>5.22</v>
      </c>
      <c r="E2205" s="8">
        <f t="shared" si="104"/>
        <v>7.97</v>
      </c>
      <c r="G2205" s="114">
        <v>27550</v>
      </c>
      <c r="H2205" s="26">
        <v>92.69</v>
      </c>
      <c r="I2205" s="114">
        <v>27550</v>
      </c>
      <c r="J2205" s="26">
        <v>5.22</v>
      </c>
      <c r="K2205" s="114">
        <v>27550</v>
      </c>
      <c r="L2205" s="26">
        <v>7.97</v>
      </c>
    </row>
    <row r="2206" spans="1:12" outlineLevel="1" x14ac:dyDescent="0.25">
      <c r="A2206" s="8">
        <f t="shared" si="102"/>
        <v>92.48</v>
      </c>
      <c r="C2206" s="8">
        <f t="shared" si="103"/>
        <v>5.21</v>
      </c>
      <c r="E2206" s="8">
        <f t="shared" si="104"/>
        <v>7.88</v>
      </c>
      <c r="G2206" s="114">
        <v>27551</v>
      </c>
      <c r="H2206" s="26">
        <v>92.48</v>
      </c>
      <c r="I2206" s="114">
        <v>27551</v>
      </c>
      <c r="J2206" s="26">
        <v>5.21</v>
      </c>
      <c r="K2206" s="114">
        <v>27551</v>
      </c>
      <c r="L2206" s="26">
        <v>7.88</v>
      </c>
    </row>
    <row r="2207" spans="1:12" outlineLevel="1" x14ac:dyDescent="0.25">
      <c r="A2207" s="8">
        <f t="shared" si="102"/>
        <v>91.21</v>
      </c>
      <c r="C2207" s="8">
        <f t="shared" si="103"/>
        <v>5.12</v>
      </c>
      <c r="E2207" s="8">
        <f t="shared" si="104"/>
        <v>7.78</v>
      </c>
      <c r="G2207" s="114">
        <v>27554</v>
      </c>
      <c r="H2207" s="26">
        <v>91.21</v>
      </c>
      <c r="I2207" s="114">
        <v>27554</v>
      </c>
      <c r="J2207" s="26">
        <v>5.12</v>
      </c>
      <c r="K2207" s="114">
        <v>27554</v>
      </c>
      <c r="L2207" s="26">
        <v>7.78</v>
      </c>
    </row>
    <row r="2208" spans="1:12" outlineLevel="1" x14ac:dyDescent="0.25">
      <c r="A2208" s="8">
        <f t="shared" si="102"/>
        <v>90.44</v>
      </c>
      <c r="C2208" s="8">
        <f t="shared" si="103"/>
        <v>5.08</v>
      </c>
      <c r="E2208" s="8">
        <f t="shared" si="104"/>
        <v>7.77</v>
      </c>
      <c r="G2208" s="114">
        <v>27555</v>
      </c>
      <c r="H2208" s="26">
        <v>90.44</v>
      </c>
      <c r="I2208" s="114">
        <v>27555</v>
      </c>
      <c r="J2208" s="26">
        <v>5.08</v>
      </c>
      <c r="K2208" s="114">
        <v>27555</v>
      </c>
      <c r="L2208" s="26">
        <v>7.77</v>
      </c>
    </row>
    <row r="2209" spans="1:12" outlineLevel="1" x14ac:dyDescent="0.25">
      <c r="A2209" s="8">
        <f t="shared" si="102"/>
        <v>90.55</v>
      </c>
      <c r="C2209" s="8">
        <f t="shared" si="103"/>
        <v>4.95</v>
      </c>
      <c r="E2209" s="8">
        <f t="shared" si="104"/>
        <v>7.65</v>
      </c>
      <c r="G2209" s="114">
        <v>27556</v>
      </c>
      <c r="H2209" s="26">
        <v>90.55</v>
      </c>
      <c r="I2209" s="114">
        <v>27556</v>
      </c>
      <c r="J2209" s="26">
        <v>4.95</v>
      </c>
      <c r="K2209" s="114">
        <v>27556</v>
      </c>
      <c r="L2209" s="26">
        <v>7.65</v>
      </c>
    </row>
    <row r="2210" spans="1:12" outlineLevel="1" x14ac:dyDescent="0.25">
      <c r="A2210" s="8">
        <f t="shared" si="102"/>
        <v>90.08</v>
      </c>
      <c r="C2210" s="8">
        <f t="shared" si="103"/>
        <v>4.8899999999999997</v>
      </c>
      <c r="E2210" s="8">
        <f t="shared" si="104"/>
        <v>7.67</v>
      </c>
      <c r="G2210" s="114">
        <v>27557</v>
      </c>
      <c r="H2210" s="26">
        <v>90.08</v>
      </c>
      <c r="I2210" s="114">
        <v>27557</v>
      </c>
      <c r="J2210" s="26">
        <v>4.8899999999999997</v>
      </c>
      <c r="K2210" s="114">
        <v>27557</v>
      </c>
      <c r="L2210" s="26">
        <v>7.67</v>
      </c>
    </row>
    <row r="2211" spans="1:12" outlineLevel="1" x14ac:dyDescent="0.25">
      <c r="A2211" s="8">
        <f t="shared" si="102"/>
        <v>90.52</v>
      </c>
      <c r="C2211" s="8">
        <f t="shared" si="103"/>
        <v>4.9400000000000004</v>
      </c>
      <c r="E2211" s="8">
        <f t="shared" si="104"/>
        <v>7.69</v>
      </c>
      <c r="G2211" s="114">
        <v>27558</v>
      </c>
      <c r="H2211" s="26">
        <v>90.52</v>
      </c>
      <c r="I2211" s="114">
        <v>27558</v>
      </c>
      <c r="J2211" s="26">
        <v>4.9400000000000004</v>
      </c>
      <c r="K2211" s="114">
        <v>27558</v>
      </c>
      <c r="L2211" s="26">
        <v>7.69</v>
      </c>
    </row>
    <row r="2212" spans="1:12" outlineLevel="1" x14ac:dyDescent="0.25">
      <c r="A2212" s="8">
        <f t="shared" si="102"/>
        <v>91.46</v>
      </c>
      <c r="C2212" s="8">
        <f t="shared" si="103"/>
        <v>4.88</v>
      </c>
      <c r="E2212" s="8">
        <f t="shared" si="104"/>
        <v>7.66</v>
      </c>
      <c r="G2212" s="114">
        <v>27561</v>
      </c>
      <c r="H2212" s="26">
        <v>91.46</v>
      </c>
      <c r="I2212" s="114">
        <v>27561</v>
      </c>
      <c r="J2212" s="26">
        <v>4.88</v>
      </c>
      <c r="K2212" s="114">
        <v>27561</v>
      </c>
      <c r="L2212" s="26">
        <v>7.66</v>
      </c>
    </row>
    <row r="2213" spans="1:12" outlineLevel="1" x14ac:dyDescent="0.25">
      <c r="A2213" s="8">
        <f t="shared" si="102"/>
        <v>90.58</v>
      </c>
      <c r="C2213" s="8">
        <f t="shared" si="103"/>
        <v>5.03</v>
      </c>
      <c r="E2213" s="8">
        <f t="shared" si="104"/>
        <v>7.72</v>
      </c>
      <c r="G2213" s="114">
        <v>27562</v>
      </c>
      <c r="H2213" s="26">
        <v>90.58</v>
      </c>
      <c r="I2213" s="114">
        <v>27562</v>
      </c>
      <c r="J2213" s="26">
        <v>5.03</v>
      </c>
      <c r="K2213" s="114">
        <v>27562</v>
      </c>
      <c r="L2213" s="26">
        <v>7.72</v>
      </c>
    </row>
    <row r="2214" spans="1:12" outlineLevel="1" x14ac:dyDescent="0.25">
      <c r="A2214" s="8">
        <f t="shared" si="102"/>
        <v>90.39</v>
      </c>
      <c r="C2214" s="8">
        <f t="shared" si="103"/>
        <v>5.36</v>
      </c>
      <c r="E2214" s="8">
        <f t="shared" si="104"/>
        <v>7.83</v>
      </c>
      <c r="G2214" s="114">
        <v>27563</v>
      </c>
      <c r="H2214" s="26">
        <v>90.39</v>
      </c>
      <c r="I2214" s="114">
        <v>27563</v>
      </c>
      <c r="J2214" s="26">
        <v>5.36</v>
      </c>
      <c r="K2214" s="114">
        <v>27563</v>
      </c>
      <c r="L2214" s="26">
        <v>7.83</v>
      </c>
    </row>
    <row r="2215" spans="1:12" outlineLevel="1" x14ac:dyDescent="0.25">
      <c r="A2215" s="8">
        <f t="shared" si="102"/>
        <v>92.02</v>
      </c>
      <c r="C2215" s="8">
        <f t="shared" si="103"/>
        <v>5.22</v>
      </c>
      <c r="E2215" s="8">
        <f t="shared" si="104"/>
        <v>7.8</v>
      </c>
      <c r="G2215" s="114">
        <v>27564</v>
      </c>
      <c r="H2215" s="26">
        <v>92.02</v>
      </c>
      <c r="I2215" s="114">
        <v>27564</v>
      </c>
      <c r="J2215" s="26">
        <v>5.22</v>
      </c>
      <c r="K2215" s="114">
        <v>27564</v>
      </c>
      <c r="L2215" s="26">
        <v>7.8</v>
      </c>
    </row>
    <row r="2216" spans="1:12" outlineLevel="1" x14ac:dyDescent="0.25">
      <c r="A2216" s="8">
        <f t="shared" si="102"/>
        <v>92.61</v>
      </c>
      <c r="C2216" s="8">
        <f t="shared" si="103"/>
        <v>5.7</v>
      </c>
      <c r="E2216" s="8">
        <f t="shared" si="104"/>
        <v>7.94</v>
      </c>
      <c r="G2216" s="114">
        <v>27565</v>
      </c>
      <c r="H2216" s="26">
        <v>92.61</v>
      </c>
      <c r="I2216" s="114">
        <v>27565</v>
      </c>
      <c r="J2216" s="26">
        <v>5.7</v>
      </c>
      <c r="K2216" s="114">
        <v>27565</v>
      </c>
      <c r="L2216" s="26">
        <v>7.94</v>
      </c>
    </row>
    <row r="2217" spans="1:12" outlineLevel="1" x14ac:dyDescent="0.25">
      <c r="A2217" s="8">
        <f t="shared" si="102"/>
        <v>93.62</v>
      </c>
      <c r="C2217" s="8">
        <f t="shared" si="103"/>
        <v>5.65</v>
      </c>
      <c r="E2217" s="8">
        <f t="shared" si="104"/>
        <v>7.9</v>
      </c>
      <c r="G2217" s="114">
        <v>27568</v>
      </c>
      <c r="H2217" s="26">
        <v>93.62</v>
      </c>
      <c r="I2217" s="114">
        <v>27568</v>
      </c>
      <c r="J2217" s="26">
        <v>5.65</v>
      </c>
      <c r="K2217" s="114">
        <v>27568</v>
      </c>
      <c r="L2217" s="26">
        <v>7.9</v>
      </c>
    </row>
    <row r="2218" spans="1:12" outlineLevel="1" x14ac:dyDescent="0.25">
      <c r="A2218" s="8">
        <f t="shared" si="102"/>
        <v>94.19</v>
      </c>
      <c r="C2218" s="8">
        <f t="shared" si="103"/>
        <v>5.75</v>
      </c>
      <c r="E2218" s="8">
        <f t="shared" si="104"/>
        <v>7.9</v>
      </c>
      <c r="G2218" s="114">
        <v>27569</v>
      </c>
      <c r="H2218" s="26">
        <v>94.19</v>
      </c>
      <c r="I2218" s="114">
        <v>27569</v>
      </c>
      <c r="J2218" s="26">
        <v>5.75</v>
      </c>
      <c r="K2218" s="114">
        <v>27569</v>
      </c>
      <c r="L2218" s="26">
        <v>7.9</v>
      </c>
    </row>
    <row r="2219" spans="1:12" outlineLevel="1" x14ac:dyDescent="0.25">
      <c r="A2219" s="8">
        <f t="shared" si="102"/>
        <v>94.62</v>
      </c>
      <c r="C2219" s="8">
        <f t="shared" si="103"/>
        <v>5.82</v>
      </c>
      <c r="E2219" s="8">
        <f t="shared" si="104"/>
        <v>8.02</v>
      </c>
      <c r="G2219" s="114">
        <v>27570</v>
      </c>
      <c r="H2219" s="26">
        <v>94.62</v>
      </c>
      <c r="I2219" s="114">
        <v>27570</v>
      </c>
      <c r="J2219" s="26">
        <v>5.82</v>
      </c>
      <c r="K2219" s="114">
        <v>27570</v>
      </c>
      <c r="L2219" s="26">
        <v>8.02</v>
      </c>
    </row>
    <row r="2220" spans="1:12" outlineLevel="1" x14ac:dyDescent="0.25">
      <c r="A2220" s="8">
        <f t="shared" si="102"/>
        <v>94.81</v>
      </c>
      <c r="C2220" s="8">
        <f t="shared" si="103"/>
        <v>6</v>
      </c>
      <c r="E2220" s="8">
        <f t="shared" si="104"/>
        <v>7.98</v>
      </c>
      <c r="G2220" s="114">
        <v>27571</v>
      </c>
      <c r="H2220" s="26">
        <v>94.81</v>
      </c>
      <c r="I2220" s="114">
        <v>27571</v>
      </c>
      <c r="J2220" s="26">
        <v>6</v>
      </c>
      <c r="K2220" s="114">
        <v>27571</v>
      </c>
      <c r="L2220" s="26">
        <v>7.98</v>
      </c>
    </row>
    <row r="2221" spans="1:12" outlineLevel="1" x14ac:dyDescent="0.25">
      <c r="A2221" s="8">
        <f t="shared" si="102"/>
        <v>94.81</v>
      </c>
      <c r="C2221" s="8">
        <f t="shared" si="103"/>
        <v>5.78</v>
      </c>
      <c r="E2221" s="8">
        <f t="shared" si="104"/>
        <v>7.95</v>
      </c>
      <c r="G2221" s="114">
        <v>27572</v>
      </c>
      <c r="H2221" s="26">
        <v>94.81</v>
      </c>
      <c r="I2221" s="114">
        <v>27572</v>
      </c>
      <c r="J2221" s="26">
        <v>5.78</v>
      </c>
      <c r="K2221" s="114">
        <v>27572</v>
      </c>
      <c r="L2221" s="26">
        <v>7.95</v>
      </c>
    </row>
    <row r="2222" spans="1:12" outlineLevel="1" x14ac:dyDescent="0.25">
      <c r="A2222" s="8">
        <f t="shared" si="102"/>
        <v>95.19</v>
      </c>
      <c r="C2222" s="8">
        <f t="shared" si="103"/>
        <v>5.86</v>
      </c>
      <c r="E2222" s="8">
        <f t="shared" si="104"/>
        <v>7.96</v>
      </c>
      <c r="G2222" s="114">
        <v>27575</v>
      </c>
      <c r="H2222" s="26">
        <v>95.19</v>
      </c>
      <c r="I2222" s="114">
        <v>27575</v>
      </c>
      <c r="J2222" s="26">
        <v>5.86</v>
      </c>
      <c r="K2222" s="114">
        <v>27575</v>
      </c>
      <c r="L2222" s="26">
        <v>7.96</v>
      </c>
    </row>
    <row r="2223" spans="1:12" outlineLevel="1" x14ac:dyDescent="0.25">
      <c r="A2223" s="8">
        <f t="shared" si="102"/>
        <v>94.85</v>
      </c>
      <c r="C2223" s="8">
        <f t="shared" si="103"/>
        <v>6.02</v>
      </c>
      <c r="E2223" s="8">
        <f t="shared" si="104"/>
        <v>7.97</v>
      </c>
      <c r="G2223" s="114">
        <v>27576</v>
      </c>
      <c r="H2223" s="26">
        <v>94.85</v>
      </c>
      <c r="I2223" s="114">
        <v>27576</v>
      </c>
      <c r="J2223" s="26">
        <v>6.02</v>
      </c>
      <c r="K2223" s="114">
        <v>27576</v>
      </c>
      <c r="L2223" s="26">
        <v>7.97</v>
      </c>
    </row>
    <row r="2224" spans="1:12" outlineLevel="1" x14ac:dyDescent="0.25">
      <c r="A2224" s="8">
        <f t="shared" si="102"/>
        <v>94.18</v>
      </c>
      <c r="C2224" s="8">
        <f t="shared" si="103"/>
        <v>6.02</v>
      </c>
      <c r="E2224" s="8">
        <f t="shared" si="104"/>
        <v>8.0500000000000007</v>
      </c>
      <c r="G2224" s="114">
        <v>27577</v>
      </c>
      <c r="H2224" s="26">
        <v>94.18</v>
      </c>
      <c r="I2224" s="114">
        <v>27577</v>
      </c>
      <c r="J2224" s="26">
        <v>6.02</v>
      </c>
      <c r="K2224" s="114">
        <v>27577</v>
      </c>
      <c r="L2224" s="26">
        <v>8.0500000000000007</v>
      </c>
    </row>
    <row r="2225" spans="1:12" outlineLevel="1" x14ac:dyDescent="0.25">
      <c r="A2225" s="8">
        <f t="shared" si="102"/>
        <v>94.36</v>
      </c>
      <c r="C2225" s="8">
        <f t="shared" si="103"/>
        <v>6</v>
      </c>
      <c r="E2225" s="8">
        <f t="shared" si="104"/>
        <v>8.0500000000000007</v>
      </c>
      <c r="G2225" s="114">
        <v>27578</v>
      </c>
      <c r="H2225" s="26">
        <v>94.36</v>
      </c>
      <c r="I2225" s="114">
        <v>27578</v>
      </c>
      <c r="J2225" s="26">
        <v>6</v>
      </c>
      <c r="K2225" s="114">
        <v>27578</v>
      </c>
      <c r="L2225" s="26">
        <v>8.0500000000000007</v>
      </c>
    </row>
    <row r="2226" spans="1:12" outlineLevel="1" x14ac:dyDescent="0.25">
      <c r="A2226" s="8">
        <f t="shared" si="102"/>
        <v>94.36</v>
      </c>
      <c r="C2226" s="8">
        <f t="shared" si="103"/>
        <v>6</v>
      </c>
      <c r="E2226" s="8">
        <f t="shared" si="104"/>
        <v>8.0500000000000007</v>
      </c>
      <c r="G2226" s="114">
        <v>27579</v>
      </c>
      <c r="H2226" s="26" t="e">
        <f>NA()</f>
        <v>#N/A</v>
      </c>
      <c r="I2226" s="114">
        <v>27579</v>
      </c>
      <c r="J2226" s="26" t="e">
        <f>NA()</f>
        <v>#N/A</v>
      </c>
      <c r="K2226" s="114">
        <v>27579</v>
      </c>
      <c r="L2226" s="26" t="e">
        <f>NA()</f>
        <v>#N/A</v>
      </c>
    </row>
    <row r="2227" spans="1:12" outlineLevel="1" x14ac:dyDescent="0.25">
      <c r="A2227" s="8">
        <f t="shared" si="102"/>
        <v>93.54</v>
      </c>
      <c r="C2227" s="8">
        <f t="shared" si="103"/>
        <v>6.06</v>
      </c>
      <c r="E2227" s="8">
        <f t="shared" si="104"/>
        <v>8.06</v>
      </c>
      <c r="G2227" s="114">
        <v>27582</v>
      </c>
      <c r="H2227" s="26">
        <v>93.54</v>
      </c>
      <c r="I2227" s="114">
        <v>27582</v>
      </c>
      <c r="J2227" s="26">
        <v>6.06</v>
      </c>
      <c r="K2227" s="114">
        <v>27582</v>
      </c>
      <c r="L2227" s="26">
        <v>8.06</v>
      </c>
    </row>
    <row r="2228" spans="1:12" outlineLevel="1" x14ac:dyDescent="0.25">
      <c r="A2228" s="8">
        <f t="shared" si="102"/>
        <v>93.39</v>
      </c>
      <c r="C2228" s="8">
        <f t="shared" si="103"/>
        <v>6.06</v>
      </c>
      <c r="E2228" s="8">
        <f t="shared" si="104"/>
        <v>8.01</v>
      </c>
      <c r="G2228" s="114">
        <v>27583</v>
      </c>
      <c r="H2228" s="26">
        <v>93.39</v>
      </c>
      <c r="I2228" s="114">
        <v>27583</v>
      </c>
      <c r="J2228" s="26">
        <v>6.06</v>
      </c>
      <c r="K2228" s="114">
        <v>27583</v>
      </c>
      <c r="L2228" s="26">
        <v>8.01</v>
      </c>
    </row>
    <row r="2229" spans="1:12" outlineLevel="1" x14ac:dyDescent="0.25">
      <c r="A2229" s="8">
        <f t="shared" si="102"/>
        <v>94.8</v>
      </c>
      <c r="C2229" s="8">
        <f t="shared" si="103"/>
        <v>6.1</v>
      </c>
      <c r="E2229" s="8">
        <f t="shared" si="104"/>
        <v>8.02</v>
      </c>
      <c r="G2229" s="114">
        <v>27584</v>
      </c>
      <c r="H2229" s="26">
        <v>94.8</v>
      </c>
      <c r="I2229" s="114">
        <v>27584</v>
      </c>
      <c r="J2229" s="26">
        <v>6.1</v>
      </c>
      <c r="K2229" s="114">
        <v>27584</v>
      </c>
      <c r="L2229" s="26">
        <v>8.02</v>
      </c>
    </row>
    <row r="2230" spans="1:12" outlineLevel="1" x14ac:dyDescent="0.25">
      <c r="A2230" s="8">
        <f t="shared" si="102"/>
        <v>94.81</v>
      </c>
      <c r="C2230" s="8">
        <f t="shared" si="103"/>
        <v>6.04</v>
      </c>
      <c r="E2230" s="8">
        <f t="shared" si="104"/>
        <v>8.02</v>
      </c>
      <c r="G2230" s="114">
        <v>27585</v>
      </c>
      <c r="H2230" s="26">
        <v>94.81</v>
      </c>
      <c r="I2230" s="114">
        <v>27585</v>
      </c>
      <c r="J2230" s="26">
        <v>6.04</v>
      </c>
      <c r="K2230" s="114">
        <v>27585</v>
      </c>
      <c r="L2230" s="26">
        <v>8.02</v>
      </c>
    </row>
    <row r="2231" spans="1:12" outlineLevel="1" x14ac:dyDescent="0.25">
      <c r="A2231" s="8">
        <f t="shared" si="102"/>
        <v>94.66</v>
      </c>
      <c r="C2231" s="8">
        <f t="shared" si="103"/>
        <v>6.02</v>
      </c>
      <c r="E2231" s="8">
        <f t="shared" si="104"/>
        <v>7.99</v>
      </c>
      <c r="G2231" s="114">
        <v>27586</v>
      </c>
      <c r="H2231" s="26">
        <v>94.66</v>
      </c>
      <c r="I2231" s="114">
        <v>27586</v>
      </c>
      <c r="J2231" s="26">
        <v>6.02</v>
      </c>
      <c r="K2231" s="114">
        <v>27586</v>
      </c>
      <c r="L2231" s="26">
        <v>7.99</v>
      </c>
    </row>
    <row r="2232" spans="1:12" outlineLevel="1" x14ac:dyDescent="0.25">
      <c r="A2232" s="8">
        <f t="shared" si="102"/>
        <v>95.19</v>
      </c>
      <c r="C2232" s="8">
        <f t="shared" si="103"/>
        <v>6.03</v>
      </c>
      <c r="E2232" s="8">
        <f t="shared" si="104"/>
        <v>7.99</v>
      </c>
      <c r="G2232" s="114">
        <v>27589</v>
      </c>
      <c r="H2232" s="26">
        <v>95.19</v>
      </c>
      <c r="I2232" s="114">
        <v>27589</v>
      </c>
      <c r="J2232" s="26">
        <v>6.03</v>
      </c>
      <c r="K2232" s="114">
        <v>27589</v>
      </c>
      <c r="L2232" s="26">
        <v>7.99</v>
      </c>
    </row>
    <row r="2233" spans="1:12" outlineLevel="1" x14ac:dyDescent="0.25">
      <c r="A2233" s="8">
        <f t="shared" si="102"/>
        <v>95.61</v>
      </c>
      <c r="C2233" s="8">
        <f t="shared" si="103"/>
        <v>6.05</v>
      </c>
      <c r="E2233" s="8">
        <f t="shared" si="104"/>
        <v>7.98</v>
      </c>
      <c r="G2233" s="114">
        <v>27590</v>
      </c>
      <c r="H2233" s="26">
        <v>95.61</v>
      </c>
      <c r="I2233" s="114">
        <v>27590</v>
      </c>
      <c r="J2233" s="26">
        <v>6.05</v>
      </c>
      <c r="K2233" s="114">
        <v>27590</v>
      </c>
      <c r="L2233" s="26">
        <v>7.98</v>
      </c>
    </row>
    <row r="2234" spans="1:12" outlineLevel="1" x14ac:dyDescent="0.25">
      <c r="A2234" s="8">
        <f t="shared" si="102"/>
        <v>94.61</v>
      </c>
      <c r="C2234" s="8">
        <f t="shared" si="103"/>
        <v>6.07</v>
      </c>
      <c r="E2234" s="8">
        <f t="shared" si="104"/>
        <v>8.0299999999999994</v>
      </c>
      <c r="G2234" s="114">
        <v>27591</v>
      </c>
      <c r="H2234" s="26">
        <v>94.61</v>
      </c>
      <c r="I2234" s="114">
        <v>27591</v>
      </c>
      <c r="J2234" s="26">
        <v>6.07</v>
      </c>
      <c r="K2234" s="114">
        <v>27591</v>
      </c>
      <c r="L2234" s="26">
        <v>8.0299999999999994</v>
      </c>
    </row>
    <row r="2235" spans="1:12" outlineLevel="1" x14ac:dyDescent="0.25">
      <c r="A2235" s="8">
        <f t="shared" si="102"/>
        <v>93.63</v>
      </c>
      <c r="C2235" s="8">
        <f t="shared" si="103"/>
        <v>6.03</v>
      </c>
      <c r="E2235" s="8">
        <f t="shared" si="104"/>
        <v>8.0399999999999991</v>
      </c>
      <c r="G2235" s="114">
        <v>27592</v>
      </c>
      <c r="H2235" s="26">
        <v>93.63</v>
      </c>
      <c r="I2235" s="114">
        <v>27592</v>
      </c>
      <c r="J2235" s="26">
        <v>6.03</v>
      </c>
      <c r="K2235" s="114">
        <v>27592</v>
      </c>
      <c r="L2235" s="26">
        <v>8.0399999999999991</v>
      </c>
    </row>
    <row r="2236" spans="1:12" outlineLevel="1" x14ac:dyDescent="0.25">
      <c r="A2236" s="8">
        <f t="shared" si="102"/>
        <v>93.2</v>
      </c>
      <c r="C2236" s="8">
        <f t="shared" si="103"/>
        <v>6.05</v>
      </c>
      <c r="E2236" s="8">
        <f t="shared" si="104"/>
        <v>8.06</v>
      </c>
      <c r="G2236" s="114">
        <v>27593</v>
      </c>
      <c r="H2236" s="26">
        <v>93.2</v>
      </c>
      <c r="I2236" s="114">
        <v>27593</v>
      </c>
      <c r="J2236" s="26">
        <v>6.05</v>
      </c>
      <c r="K2236" s="114">
        <v>27593</v>
      </c>
      <c r="L2236" s="26">
        <v>8.06</v>
      </c>
    </row>
    <row r="2237" spans="1:12" outlineLevel="1" x14ac:dyDescent="0.25">
      <c r="A2237" s="8">
        <f t="shared" si="102"/>
        <v>92.44</v>
      </c>
      <c r="C2237" s="8">
        <f t="shared" si="103"/>
        <v>6.2</v>
      </c>
      <c r="E2237" s="8">
        <f t="shared" si="104"/>
        <v>8.07</v>
      </c>
      <c r="G2237" s="114">
        <v>27596</v>
      </c>
      <c r="H2237" s="26">
        <v>92.44</v>
      </c>
      <c r="I2237" s="114">
        <v>27596</v>
      </c>
      <c r="J2237" s="26">
        <v>6.2</v>
      </c>
      <c r="K2237" s="114">
        <v>27596</v>
      </c>
      <c r="L2237" s="26">
        <v>8.07</v>
      </c>
    </row>
    <row r="2238" spans="1:12" outlineLevel="1" x14ac:dyDescent="0.25">
      <c r="A2238" s="8">
        <f t="shared" si="102"/>
        <v>91.45</v>
      </c>
      <c r="C2238" s="8">
        <f t="shared" si="103"/>
        <v>6.34</v>
      </c>
      <c r="E2238" s="8">
        <f t="shared" si="104"/>
        <v>8.1</v>
      </c>
      <c r="G2238" s="114">
        <v>27597</v>
      </c>
      <c r="H2238" s="26">
        <v>91.45</v>
      </c>
      <c r="I2238" s="114">
        <v>27597</v>
      </c>
      <c r="J2238" s="26">
        <v>6.34</v>
      </c>
      <c r="K2238" s="114">
        <v>27597</v>
      </c>
      <c r="L2238" s="26">
        <v>8.1</v>
      </c>
    </row>
    <row r="2239" spans="1:12" outlineLevel="1" x14ac:dyDescent="0.25">
      <c r="A2239" s="8">
        <f t="shared" si="102"/>
        <v>90.18</v>
      </c>
      <c r="C2239" s="8">
        <f t="shared" si="103"/>
        <v>6.34</v>
      </c>
      <c r="E2239" s="8">
        <f t="shared" si="104"/>
        <v>8.09</v>
      </c>
      <c r="G2239" s="114">
        <v>27598</v>
      </c>
      <c r="H2239" s="26">
        <v>90.18</v>
      </c>
      <c r="I2239" s="114">
        <v>27598</v>
      </c>
      <c r="J2239" s="26">
        <v>6.34</v>
      </c>
      <c r="K2239" s="114">
        <v>27598</v>
      </c>
      <c r="L2239" s="26">
        <v>8.09</v>
      </c>
    </row>
    <row r="2240" spans="1:12" outlineLevel="1" x14ac:dyDescent="0.25">
      <c r="A2240" s="8">
        <f t="shared" si="102"/>
        <v>90.07</v>
      </c>
      <c r="C2240" s="8">
        <f t="shared" si="103"/>
        <v>6.19</v>
      </c>
      <c r="E2240" s="8">
        <f t="shared" si="104"/>
        <v>8.09</v>
      </c>
      <c r="G2240" s="114">
        <v>27599</v>
      </c>
      <c r="H2240" s="26">
        <v>90.07</v>
      </c>
      <c r="I2240" s="114">
        <v>27599</v>
      </c>
      <c r="J2240" s="26">
        <v>6.19</v>
      </c>
      <c r="K2240" s="114">
        <v>27599</v>
      </c>
      <c r="L2240" s="26">
        <v>8.09</v>
      </c>
    </row>
    <row r="2241" spans="1:12" outlineLevel="1" x14ac:dyDescent="0.25">
      <c r="A2241" s="8">
        <f t="shared" si="102"/>
        <v>89.29</v>
      </c>
      <c r="C2241" s="8">
        <f t="shared" si="103"/>
        <v>6.27</v>
      </c>
      <c r="E2241" s="8">
        <f t="shared" si="104"/>
        <v>8.1199999999999992</v>
      </c>
      <c r="G2241" s="114">
        <v>27600</v>
      </c>
      <c r="H2241" s="26">
        <v>89.29</v>
      </c>
      <c r="I2241" s="114">
        <v>27600</v>
      </c>
      <c r="J2241" s="26">
        <v>6.27</v>
      </c>
      <c r="K2241" s="114">
        <v>27600</v>
      </c>
      <c r="L2241" s="26">
        <v>8.1199999999999992</v>
      </c>
    </row>
    <row r="2242" spans="1:12" outlineLevel="1" x14ac:dyDescent="0.25">
      <c r="A2242" s="8">
        <f t="shared" si="102"/>
        <v>88.69</v>
      </c>
      <c r="C2242" s="8">
        <f t="shared" si="103"/>
        <v>6.3</v>
      </c>
      <c r="E2242" s="8">
        <f t="shared" si="104"/>
        <v>8.1199999999999992</v>
      </c>
      <c r="G2242" s="114">
        <v>27603</v>
      </c>
      <c r="H2242" s="26">
        <v>88.69</v>
      </c>
      <c r="I2242" s="114">
        <v>27603</v>
      </c>
      <c r="J2242" s="26">
        <v>6.3</v>
      </c>
      <c r="K2242" s="114">
        <v>27603</v>
      </c>
      <c r="L2242" s="26">
        <v>8.1199999999999992</v>
      </c>
    </row>
    <row r="2243" spans="1:12" outlineLevel="1" x14ac:dyDescent="0.25">
      <c r="A2243" s="8">
        <f t="shared" si="102"/>
        <v>88.19</v>
      </c>
      <c r="C2243" s="8">
        <f t="shared" si="103"/>
        <v>6.3</v>
      </c>
      <c r="E2243" s="8">
        <f t="shared" si="104"/>
        <v>8.1300000000000008</v>
      </c>
      <c r="G2243" s="114">
        <v>27604</v>
      </c>
      <c r="H2243" s="26">
        <v>88.19</v>
      </c>
      <c r="I2243" s="114">
        <v>27604</v>
      </c>
      <c r="J2243" s="26">
        <v>6.3</v>
      </c>
      <c r="K2243" s="114">
        <v>27604</v>
      </c>
      <c r="L2243" s="26">
        <v>8.1300000000000008</v>
      </c>
    </row>
    <row r="2244" spans="1:12" outlineLevel="1" x14ac:dyDescent="0.25">
      <c r="A2244" s="8">
        <f t="shared" si="102"/>
        <v>88.83</v>
      </c>
      <c r="C2244" s="8">
        <f t="shared" si="103"/>
        <v>6.2</v>
      </c>
      <c r="E2244" s="8">
        <f t="shared" si="104"/>
        <v>8.16</v>
      </c>
      <c r="G2244" s="114">
        <v>27605</v>
      </c>
      <c r="H2244" s="26">
        <v>88.83</v>
      </c>
      <c r="I2244" s="114">
        <v>27605</v>
      </c>
      <c r="J2244" s="26">
        <v>6.2</v>
      </c>
      <c r="K2244" s="114">
        <v>27605</v>
      </c>
      <c r="L2244" s="26">
        <v>8.16</v>
      </c>
    </row>
    <row r="2245" spans="1:12" outlineLevel="1" x14ac:dyDescent="0.25">
      <c r="A2245" s="8">
        <f t="shared" si="102"/>
        <v>88.75</v>
      </c>
      <c r="C2245" s="8">
        <f t="shared" si="103"/>
        <v>6.25</v>
      </c>
      <c r="E2245" s="8">
        <f t="shared" si="104"/>
        <v>8.1999999999999993</v>
      </c>
      <c r="G2245" s="114">
        <v>27606</v>
      </c>
      <c r="H2245" s="26">
        <v>88.75</v>
      </c>
      <c r="I2245" s="114">
        <v>27606</v>
      </c>
      <c r="J2245" s="26">
        <v>6.25</v>
      </c>
      <c r="K2245" s="114">
        <v>27606</v>
      </c>
      <c r="L2245" s="26">
        <v>8.1999999999999993</v>
      </c>
    </row>
    <row r="2246" spans="1:12" outlineLevel="1" x14ac:dyDescent="0.25">
      <c r="A2246" s="8">
        <f t="shared" si="102"/>
        <v>87.99</v>
      </c>
      <c r="C2246" s="8">
        <f t="shared" si="103"/>
        <v>6.35</v>
      </c>
      <c r="E2246" s="8">
        <f t="shared" si="104"/>
        <v>8.26</v>
      </c>
      <c r="G2246" s="114">
        <v>27607</v>
      </c>
      <c r="H2246" s="26">
        <v>87.99</v>
      </c>
      <c r="I2246" s="114">
        <v>27607</v>
      </c>
      <c r="J2246" s="26">
        <v>6.35</v>
      </c>
      <c r="K2246" s="114">
        <v>27607</v>
      </c>
      <c r="L2246" s="26">
        <v>8.26</v>
      </c>
    </row>
    <row r="2247" spans="1:12" outlineLevel="1" x14ac:dyDescent="0.25">
      <c r="A2247" s="8">
        <f t="shared" si="102"/>
        <v>87.15</v>
      </c>
      <c r="C2247" s="8">
        <f t="shared" si="103"/>
        <v>6.4</v>
      </c>
      <c r="E2247" s="8">
        <f t="shared" si="104"/>
        <v>8.3699999999999992</v>
      </c>
      <c r="G2247" s="114">
        <v>27610</v>
      </c>
      <c r="H2247" s="26">
        <v>87.15</v>
      </c>
      <c r="I2247" s="114">
        <v>27610</v>
      </c>
      <c r="J2247" s="26">
        <v>6.4</v>
      </c>
      <c r="K2247" s="114">
        <v>27610</v>
      </c>
      <c r="L2247" s="26">
        <v>8.3699999999999992</v>
      </c>
    </row>
    <row r="2248" spans="1:12" outlineLevel="1" x14ac:dyDescent="0.25">
      <c r="A2248" s="8">
        <f t="shared" si="102"/>
        <v>86.23</v>
      </c>
      <c r="C2248" s="8">
        <f t="shared" si="103"/>
        <v>6.45</v>
      </c>
      <c r="E2248" s="8">
        <f t="shared" si="104"/>
        <v>8.3699999999999992</v>
      </c>
      <c r="G2248" s="114">
        <v>27611</v>
      </c>
      <c r="H2248" s="26">
        <v>86.23</v>
      </c>
      <c r="I2248" s="114">
        <v>27611</v>
      </c>
      <c r="J2248" s="26">
        <v>6.45</v>
      </c>
      <c r="K2248" s="114">
        <v>27611</v>
      </c>
      <c r="L2248" s="26">
        <v>8.3699999999999992</v>
      </c>
    </row>
    <row r="2249" spans="1:12" outlineLevel="1" x14ac:dyDescent="0.25">
      <c r="A2249" s="8">
        <f t="shared" ref="A2249:A2312" si="105">IF(ISNA(H2249),A2248,H2249)</f>
        <v>86.25</v>
      </c>
      <c r="C2249" s="8">
        <f t="shared" ref="C2249:C2312" si="106">IF(ISNA(J2249),C2248,J2249)</f>
        <v>6.41</v>
      </c>
      <c r="E2249" s="8">
        <f t="shared" ref="E2249:E2312" si="107">IF(ISNA(L2249),E2248,L2249)</f>
        <v>8.4</v>
      </c>
      <c r="G2249" s="114">
        <v>27612</v>
      </c>
      <c r="H2249" s="26">
        <v>86.25</v>
      </c>
      <c r="I2249" s="114">
        <v>27612</v>
      </c>
      <c r="J2249" s="26">
        <v>6.41</v>
      </c>
      <c r="K2249" s="114">
        <v>27612</v>
      </c>
      <c r="L2249" s="26">
        <v>8.4</v>
      </c>
    </row>
    <row r="2250" spans="1:12" outlineLevel="1" x14ac:dyDescent="0.25">
      <c r="A2250" s="8">
        <f t="shared" si="105"/>
        <v>86.3</v>
      </c>
      <c r="C2250" s="8">
        <f t="shared" si="106"/>
        <v>6.44</v>
      </c>
      <c r="E2250" s="8">
        <f t="shared" si="107"/>
        <v>8.48</v>
      </c>
      <c r="G2250" s="114">
        <v>27613</v>
      </c>
      <c r="H2250" s="26">
        <v>86.3</v>
      </c>
      <c r="I2250" s="114">
        <v>27613</v>
      </c>
      <c r="J2250" s="26">
        <v>6.44</v>
      </c>
      <c r="K2250" s="114">
        <v>27613</v>
      </c>
      <c r="L2250" s="26">
        <v>8.48</v>
      </c>
    </row>
    <row r="2251" spans="1:12" outlineLevel="1" x14ac:dyDescent="0.25">
      <c r="A2251" s="8">
        <f t="shared" si="105"/>
        <v>86.02</v>
      </c>
      <c r="C2251" s="8">
        <f t="shared" si="106"/>
        <v>6.41</v>
      </c>
      <c r="E2251" s="8">
        <f t="shared" si="107"/>
        <v>8.4</v>
      </c>
      <c r="G2251" s="114">
        <v>27614</v>
      </c>
      <c r="H2251" s="26">
        <v>86.02</v>
      </c>
      <c r="I2251" s="114">
        <v>27614</v>
      </c>
      <c r="J2251" s="26">
        <v>6.41</v>
      </c>
      <c r="K2251" s="114">
        <v>27614</v>
      </c>
      <c r="L2251" s="26">
        <v>8.4</v>
      </c>
    </row>
    <row r="2252" spans="1:12" outlineLevel="1" x14ac:dyDescent="0.25">
      <c r="A2252" s="8">
        <f t="shared" si="105"/>
        <v>86.55</v>
      </c>
      <c r="C2252" s="8">
        <f t="shared" si="106"/>
        <v>6.37</v>
      </c>
      <c r="E2252" s="8">
        <f t="shared" si="107"/>
        <v>8.3800000000000008</v>
      </c>
      <c r="G2252" s="114">
        <v>27617</v>
      </c>
      <c r="H2252" s="26">
        <v>86.55</v>
      </c>
      <c r="I2252" s="114">
        <v>27617</v>
      </c>
      <c r="J2252" s="26">
        <v>6.37</v>
      </c>
      <c r="K2252" s="114">
        <v>27617</v>
      </c>
      <c r="L2252" s="26">
        <v>8.3800000000000008</v>
      </c>
    </row>
    <row r="2253" spans="1:12" outlineLevel="1" x14ac:dyDescent="0.25">
      <c r="A2253" s="8">
        <f t="shared" si="105"/>
        <v>87.12</v>
      </c>
      <c r="C2253" s="8">
        <f t="shared" si="106"/>
        <v>6.4</v>
      </c>
      <c r="E2253" s="8">
        <f t="shared" si="107"/>
        <v>8.4</v>
      </c>
      <c r="G2253" s="114">
        <v>27618</v>
      </c>
      <c r="H2253" s="26">
        <v>87.12</v>
      </c>
      <c r="I2253" s="114">
        <v>27618</v>
      </c>
      <c r="J2253" s="26">
        <v>6.4</v>
      </c>
      <c r="K2253" s="114">
        <v>27618</v>
      </c>
      <c r="L2253" s="26">
        <v>8.4</v>
      </c>
    </row>
    <row r="2254" spans="1:12" outlineLevel="1" x14ac:dyDescent="0.25">
      <c r="A2254" s="8">
        <f t="shared" si="105"/>
        <v>85.97</v>
      </c>
      <c r="C2254" s="8">
        <f t="shared" si="106"/>
        <v>6.45</v>
      </c>
      <c r="E2254" s="8">
        <f t="shared" si="107"/>
        <v>8.39</v>
      </c>
      <c r="G2254" s="114">
        <v>27619</v>
      </c>
      <c r="H2254" s="26">
        <v>85.97</v>
      </c>
      <c r="I2254" s="114">
        <v>27619</v>
      </c>
      <c r="J2254" s="26">
        <v>6.45</v>
      </c>
      <c r="K2254" s="114">
        <v>27619</v>
      </c>
      <c r="L2254" s="26">
        <v>8.39</v>
      </c>
    </row>
    <row r="2255" spans="1:12" outlineLevel="1" x14ac:dyDescent="0.25">
      <c r="A2255" s="8">
        <f t="shared" si="105"/>
        <v>85.6</v>
      </c>
      <c r="C2255" s="8">
        <f t="shared" si="106"/>
        <v>6.45</v>
      </c>
      <c r="E2255" s="8">
        <f t="shared" si="107"/>
        <v>8.4499999999999993</v>
      </c>
      <c r="G2255" s="114">
        <v>27620</v>
      </c>
      <c r="H2255" s="26">
        <v>85.6</v>
      </c>
      <c r="I2255" s="114">
        <v>27620</v>
      </c>
      <c r="J2255" s="26">
        <v>6.45</v>
      </c>
      <c r="K2255" s="114">
        <v>27620</v>
      </c>
      <c r="L2255" s="26">
        <v>8.4499999999999993</v>
      </c>
    </row>
    <row r="2256" spans="1:12" outlineLevel="1" x14ac:dyDescent="0.25">
      <c r="A2256" s="8">
        <f t="shared" si="105"/>
        <v>86.36</v>
      </c>
      <c r="C2256" s="8">
        <f t="shared" si="106"/>
        <v>6.42</v>
      </c>
      <c r="E2256" s="8">
        <f t="shared" si="107"/>
        <v>8.48</v>
      </c>
      <c r="G2256" s="114">
        <v>27621</v>
      </c>
      <c r="H2256" s="26">
        <v>86.36</v>
      </c>
      <c r="I2256" s="114">
        <v>27621</v>
      </c>
      <c r="J2256" s="26">
        <v>6.42</v>
      </c>
      <c r="K2256" s="114">
        <v>27621</v>
      </c>
      <c r="L2256" s="26">
        <v>8.48</v>
      </c>
    </row>
    <row r="2257" spans="1:12" outlineLevel="1" x14ac:dyDescent="0.25">
      <c r="A2257" s="8">
        <f t="shared" si="105"/>
        <v>86.2</v>
      </c>
      <c r="C2257" s="8">
        <f t="shared" si="106"/>
        <v>6.42</v>
      </c>
      <c r="E2257" s="8">
        <f t="shared" si="107"/>
        <v>8.4600000000000009</v>
      </c>
      <c r="G2257" s="114">
        <v>27624</v>
      </c>
      <c r="H2257" s="26">
        <v>86.2</v>
      </c>
      <c r="I2257" s="114">
        <v>27624</v>
      </c>
      <c r="J2257" s="26">
        <v>6.42</v>
      </c>
      <c r="K2257" s="114">
        <v>27624</v>
      </c>
      <c r="L2257" s="26">
        <v>8.4600000000000009</v>
      </c>
    </row>
    <row r="2258" spans="1:12" outlineLevel="1" x14ac:dyDescent="0.25">
      <c r="A2258" s="8">
        <f t="shared" si="105"/>
        <v>84.95</v>
      </c>
      <c r="C2258" s="8">
        <f t="shared" si="106"/>
        <v>6.47</v>
      </c>
      <c r="E2258" s="8">
        <f t="shared" si="107"/>
        <v>8.42</v>
      </c>
      <c r="G2258" s="114">
        <v>27625</v>
      </c>
      <c r="H2258" s="26">
        <v>84.95</v>
      </c>
      <c r="I2258" s="114">
        <v>27625</v>
      </c>
      <c r="J2258" s="26">
        <v>6.47</v>
      </c>
      <c r="K2258" s="114">
        <v>27625</v>
      </c>
      <c r="L2258" s="26">
        <v>8.42</v>
      </c>
    </row>
    <row r="2259" spans="1:12" outlineLevel="1" x14ac:dyDescent="0.25">
      <c r="A2259" s="8">
        <f t="shared" si="105"/>
        <v>83.22</v>
      </c>
      <c r="C2259" s="8">
        <f t="shared" si="106"/>
        <v>6.46</v>
      </c>
      <c r="E2259" s="8">
        <f t="shared" si="107"/>
        <v>8.42</v>
      </c>
      <c r="G2259" s="114">
        <v>27626</v>
      </c>
      <c r="H2259" s="26">
        <v>83.22</v>
      </c>
      <c r="I2259" s="114">
        <v>27626</v>
      </c>
      <c r="J2259" s="26">
        <v>6.46</v>
      </c>
      <c r="K2259" s="114">
        <v>27626</v>
      </c>
      <c r="L2259" s="26">
        <v>8.42</v>
      </c>
    </row>
    <row r="2260" spans="1:12" outlineLevel="1" x14ac:dyDescent="0.25">
      <c r="A2260" s="8">
        <f t="shared" si="105"/>
        <v>83.07</v>
      </c>
      <c r="C2260" s="8">
        <f t="shared" si="106"/>
        <v>6.48</v>
      </c>
      <c r="E2260" s="8">
        <f t="shared" si="107"/>
        <v>8.48</v>
      </c>
      <c r="G2260" s="114">
        <v>27627</v>
      </c>
      <c r="H2260" s="26">
        <v>83.07</v>
      </c>
      <c r="I2260" s="114">
        <v>27627</v>
      </c>
      <c r="J2260" s="26">
        <v>6.48</v>
      </c>
      <c r="K2260" s="114">
        <v>27627</v>
      </c>
      <c r="L2260" s="26">
        <v>8.48</v>
      </c>
    </row>
    <row r="2261" spans="1:12" outlineLevel="1" x14ac:dyDescent="0.25">
      <c r="A2261" s="8">
        <f t="shared" si="105"/>
        <v>84.28</v>
      </c>
      <c r="C2261" s="8">
        <f t="shared" si="106"/>
        <v>6.46</v>
      </c>
      <c r="E2261" s="8">
        <f t="shared" si="107"/>
        <v>8.4600000000000009</v>
      </c>
      <c r="G2261" s="114">
        <v>27628</v>
      </c>
      <c r="H2261" s="26">
        <v>84.28</v>
      </c>
      <c r="I2261" s="114">
        <v>27628</v>
      </c>
      <c r="J2261" s="26">
        <v>6.46</v>
      </c>
      <c r="K2261" s="114">
        <v>27628</v>
      </c>
      <c r="L2261" s="26">
        <v>8.4600000000000009</v>
      </c>
    </row>
    <row r="2262" spans="1:12" outlineLevel="1" x14ac:dyDescent="0.25">
      <c r="A2262" s="8">
        <f t="shared" si="105"/>
        <v>85.06</v>
      </c>
      <c r="C2262" s="8">
        <f t="shared" si="106"/>
        <v>6.53</v>
      </c>
      <c r="E2262" s="8">
        <f t="shared" si="107"/>
        <v>8.4600000000000009</v>
      </c>
      <c r="G2262" s="114">
        <v>27631</v>
      </c>
      <c r="H2262" s="26">
        <v>85.06</v>
      </c>
      <c r="I2262" s="114">
        <v>27631</v>
      </c>
      <c r="J2262" s="26">
        <v>6.53</v>
      </c>
      <c r="K2262" s="114">
        <v>27631</v>
      </c>
      <c r="L2262" s="26">
        <v>8.4600000000000009</v>
      </c>
    </row>
    <row r="2263" spans="1:12" outlineLevel="1" x14ac:dyDescent="0.25">
      <c r="A2263" s="8">
        <f t="shared" si="105"/>
        <v>83.96</v>
      </c>
      <c r="C2263" s="8">
        <f t="shared" si="106"/>
        <v>6.58</v>
      </c>
      <c r="E2263" s="8">
        <f t="shared" si="107"/>
        <v>8.4</v>
      </c>
      <c r="G2263" s="114">
        <v>27632</v>
      </c>
      <c r="H2263" s="26">
        <v>83.96</v>
      </c>
      <c r="I2263" s="114">
        <v>27632</v>
      </c>
      <c r="J2263" s="26">
        <v>6.58</v>
      </c>
      <c r="K2263" s="114">
        <v>27632</v>
      </c>
      <c r="L2263" s="26">
        <v>8.4</v>
      </c>
    </row>
    <row r="2264" spans="1:12" outlineLevel="1" x14ac:dyDescent="0.25">
      <c r="A2264" s="8">
        <f t="shared" si="105"/>
        <v>84.43</v>
      </c>
      <c r="C2264" s="8">
        <f t="shared" si="106"/>
        <v>6.55</v>
      </c>
      <c r="E2264" s="8">
        <f t="shared" si="107"/>
        <v>8.3699999999999992</v>
      </c>
      <c r="G2264" s="114">
        <v>27633</v>
      </c>
      <c r="H2264" s="26">
        <v>84.43</v>
      </c>
      <c r="I2264" s="114">
        <v>27633</v>
      </c>
      <c r="J2264" s="26">
        <v>6.55</v>
      </c>
      <c r="K2264" s="114">
        <v>27633</v>
      </c>
      <c r="L2264" s="26">
        <v>8.3699999999999992</v>
      </c>
    </row>
    <row r="2265" spans="1:12" outlineLevel="1" x14ac:dyDescent="0.25">
      <c r="A2265" s="8">
        <f t="shared" si="105"/>
        <v>86.4</v>
      </c>
      <c r="C2265" s="8">
        <f t="shared" si="106"/>
        <v>6.42</v>
      </c>
      <c r="E2265" s="8">
        <f t="shared" si="107"/>
        <v>8.2799999999999994</v>
      </c>
      <c r="G2265" s="114">
        <v>27634</v>
      </c>
      <c r="H2265" s="26">
        <v>86.4</v>
      </c>
      <c r="I2265" s="114">
        <v>27634</v>
      </c>
      <c r="J2265" s="26">
        <v>6.42</v>
      </c>
      <c r="K2265" s="114">
        <v>27634</v>
      </c>
      <c r="L2265" s="26">
        <v>8.2799999999999994</v>
      </c>
    </row>
    <row r="2266" spans="1:12" outlineLevel="1" x14ac:dyDescent="0.25">
      <c r="A2266" s="8">
        <f t="shared" si="105"/>
        <v>86.88</v>
      </c>
      <c r="C2266" s="8">
        <f t="shared" si="106"/>
        <v>6.36</v>
      </c>
      <c r="E2266" s="8">
        <f t="shared" si="107"/>
        <v>8.2200000000000006</v>
      </c>
      <c r="G2266" s="114">
        <v>27635</v>
      </c>
      <c r="H2266" s="26">
        <v>86.88</v>
      </c>
      <c r="I2266" s="114">
        <v>27635</v>
      </c>
      <c r="J2266" s="26">
        <v>6.36</v>
      </c>
      <c r="K2266" s="114">
        <v>27635</v>
      </c>
      <c r="L2266" s="26">
        <v>8.2200000000000006</v>
      </c>
    </row>
    <row r="2267" spans="1:12" outlineLevel="1" x14ac:dyDescent="0.25">
      <c r="A2267" s="8">
        <f t="shared" si="105"/>
        <v>86.88</v>
      </c>
      <c r="C2267" s="8">
        <f t="shared" si="106"/>
        <v>6.36</v>
      </c>
      <c r="E2267" s="8">
        <f t="shared" si="107"/>
        <v>8.2200000000000006</v>
      </c>
      <c r="G2267" s="114">
        <v>27638</v>
      </c>
      <c r="H2267" s="26" t="e">
        <f>NA()</f>
        <v>#N/A</v>
      </c>
      <c r="I2267" s="114">
        <v>27638</v>
      </c>
      <c r="J2267" s="26" t="e">
        <f>NA()</f>
        <v>#N/A</v>
      </c>
      <c r="K2267" s="114">
        <v>27638</v>
      </c>
      <c r="L2267" s="26" t="e">
        <f>NA()</f>
        <v>#N/A</v>
      </c>
    </row>
    <row r="2268" spans="1:12" outlineLevel="1" x14ac:dyDescent="0.25">
      <c r="A2268" s="8">
        <f t="shared" si="105"/>
        <v>85.48</v>
      </c>
      <c r="C2268" s="8">
        <f t="shared" si="106"/>
        <v>6.42</v>
      </c>
      <c r="E2268" s="8">
        <f t="shared" si="107"/>
        <v>8.26</v>
      </c>
      <c r="G2268" s="114">
        <v>27639</v>
      </c>
      <c r="H2268" s="26">
        <v>85.48</v>
      </c>
      <c r="I2268" s="114">
        <v>27639</v>
      </c>
      <c r="J2268" s="26">
        <v>6.42</v>
      </c>
      <c r="K2268" s="114">
        <v>27639</v>
      </c>
      <c r="L2268" s="26">
        <v>8.26</v>
      </c>
    </row>
    <row r="2269" spans="1:12" outlineLevel="1" x14ac:dyDescent="0.25">
      <c r="A2269" s="8">
        <f t="shared" si="105"/>
        <v>86.03</v>
      </c>
      <c r="C2269" s="8">
        <f t="shared" si="106"/>
        <v>6.39</v>
      </c>
      <c r="E2269" s="8">
        <f t="shared" si="107"/>
        <v>8.2899999999999991</v>
      </c>
      <c r="G2269" s="114">
        <v>27640</v>
      </c>
      <c r="H2269" s="26">
        <v>86.03</v>
      </c>
      <c r="I2269" s="114">
        <v>27640</v>
      </c>
      <c r="J2269" s="26">
        <v>6.39</v>
      </c>
      <c r="K2269" s="114">
        <v>27640</v>
      </c>
      <c r="L2269" s="26">
        <v>8.2899999999999991</v>
      </c>
    </row>
    <row r="2270" spans="1:12" outlineLevel="1" x14ac:dyDescent="0.25">
      <c r="A2270" s="8">
        <f t="shared" si="105"/>
        <v>86.2</v>
      </c>
      <c r="C2270" s="8">
        <f t="shared" si="106"/>
        <v>6.33</v>
      </c>
      <c r="E2270" s="8">
        <f t="shared" si="107"/>
        <v>8.2899999999999991</v>
      </c>
      <c r="G2270" s="114">
        <v>27641</v>
      </c>
      <c r="H2270" s="26">
        <v>86.2</v>
      </c>
      <c r="I2270" s="114">
        <v>27641</v>
      </c>
      <c r="J2270" s="26">
        <v>6.33</v>
      </c>
      <c r="K2270" s="114">
        <v>27641</v>
      </c>
      <c r="L2270" s="26">
        <v>8.2899999999999991</v>
      </c>
    </row>
    <row r="2271" spans="1:12" outlineLevel="1" x14ac:dyDescent="0.25">
      <c r="A2271" s="8">
        <f t="shared" si="105"/>
        <v>85.62</v>
      </c>
      <c r="C2271" s="8">
        <f t="shared" si="106"/>
        <v>6.39</v>
      </c>
      <c r="E2271" s="8">
        <f t="shared" si="107"/>
        <v>8.35</v>
      </c>
      <c r="G2271" s="114">
        <v>27642</v>
      </c>
      <c r="H2271" s="26">
        <v>85.62</v>
      </c>
      <c r="I2271" s="114">
        <v>27642</v>
      </c>
      <c r="J2271" s="26">
        <v>6.39</v>
      </c>
      <c r="K2271" s="114">
        <v>27642</v>
      </c>
      <c r="L2271" s="26">
        <v>8.35</v>
      </c>
    </row>
    <row r="2272" spans="1:12" outlineLevel="1" x14ac:dyDescent="0.25">
      <c r="A2272" s="8">
        <f t="shared" si="105"/>
        <v>85.89</v>
      </c>
      <c r="C2272" s="8">
        <f t="shared" si="106"/>
        <v>6.41</v>
      </c>
      <c r="E2272" s="8">
        <f t="shared" si="107"/>
        <v>8.36</v>
      </c>
      <c r="G2272" s="114">
        <v>27645</v>
      </c>
      <c r="H2272" s="26">
        <v>85.89</v>
      </c>
      <c r="I2272" s="114">
        <v>27645</v>
      </c>
      <c r="J2272" s="26">
        <v>6.41</v>
      </c>
      <c r="K2272" s="114">
        <v>27645</v>
      </c>
      <c r="L2272" s="26">
        <v>8.36</v>
      </c>
    </row>
    <row r="2273" spans="1:12" outlineLevel="1" x14ac:dyDescent="0.25">
      <c r="A2273" s="8">
        <f t="shared" si="105"/>
        <v>84.6</v>
      </c>
      <c r="C2273" s="8">
        <f t="shared" si="106"/>
        <v>6.41</v>
      </c>
      <c r="E2273" s="8">
        <f t="shared" si="107"/>
        <v>8.4</v>
      </c>
      <c r="G2273" s="114">
        <v>27646</v>
      </c>
      <c r="H2273" s="26">
        <v>84.6</v>
      </c>
      <c r="I2273" s="114">
        <v>27646</v>
      </c>
      <c r="J2273" s="26">
        <v>6.41</v>
      </c>
      <c r="K2273" s="114">
        <v>27646</v>
      </c>
      <c r="L2273" s="26">
        <v>8.4</v>
      </c>
    </row>
    <row r="2274" spans="1:12" outlineLevel="1" x14ac:dyDescent="0.25">
      <c r="A2274" s="8">
        <f t="shared" si="105"/>
        <v>83.79</v>
      </c>
      <c r="C2274" s="8">
        <f t="shared" si="106"/>
        <v>6.42</v>
      </c>
      <c r="E2274" s="8">
        <f t="shared" si="107"/>
        <v>8.4600000000000009</v>
      </c>
      <c r="G2274" s="114">
        <v>27647</v>
      </c>
      <c r="H2274" s="26">
        <v>83.79</v>
      </c>
      <c r="I2274" s="114">
        <v>27647</v>
      </c>
      <c r="J2274" s="26">
        <v>6.42</v>
      </c>
      <c r="K2274" s="114">
        <v>27647</v>
      </c>
      <c r="L2274" s="26">
        <v>8.4600000000000009</v>
      </c>
    </row>
    <row r="2275" spans="1:12" outlineLevel="1" x14ac:dyDescent="0.25">
      <c r="A2275" s="8">
        <f t="shared" si="105"/>
        <v>83.45</v>
      </c>
      <c r="C2275" s="8">
        <f t="shared" si="106"/>
        <v>6.46</v>
      </c>
      <c r="E2275" s="8">
        <f t="shared" si="107"/>
        <v>8.5500000000000007</v>
      </c>
      <c r="G2275" s="114">
        <v>27648</v>
      </c>
      <c r="H2275" s="26">
        <v>83.45</v>
      </c>
      <c r="I2275" s="114">
        <v>27648</v>
      </c>
      <c r="J2275" s="26">
        <v>6.46</v>
      </c>
      <c r="K2275" s="114">
        <v>27648</v>
      </c>
      <c r="L2275" s="26">
        <v>8.5500000000000007</v>
      </c>
    </row>
    <row r="2276" spans="1:12" outlineLevel="1" x14ac:dyDescent="0.25">
      <c r="A2276" s="8">
        <f t="shared" si="105"/>
        <v>83.3</v>
      </c>
      <c r="C2276" s="8">
        <f t="shared" si="106"/>
        <v>6.45</v>
      </c>
      <c r="E2276" s="8">
        <f t="shared" si="107"/>
        <v>8.57</v>
      </c>
      <c r="G2276" s="114">
        <v>27649</v>
      </c>
      <c r="H2276" s="26">
        <v>83.3</v>
      </c>
      <c r="I2276" s="114">
        <v>27649</v>
      </c>
      <c r="J2276" s="26">
        <v>6.45</v>
      </c>
      <c r="K2276" s="114">
        <v>27649</v>
      </c>
      <c r="L2276" s="26">
        <v>8.57</v>
      </c>
    </row>
    <row r="2277" spans="1:12" outlineLevel="1" x14ac:dyDescent="0.25">
      <c r="A2277" s="8">
        <f t="shared" si="105"/>
        <v>82.88</v>
      </c>
      <c r="C2277" s="8">
        <f t="shared" si="106"/>
        <v>6.5</v>
      </c>
      <c r="E2277" s="8">
        <f t="shared" si="107"/>
        <v>8.58</v>
      </c>
      <c r="G2277" s="114">
        <v>27652</v>
      </c>
      <c r="H2277" s="26">
        <v>82.88</v>
      </c>
      <c r="I2277" s="114">
        <v>27652</v>
      </c>
      <c r="J2277" s="26">
        <v>6.5</v>
      </c>
      <c r="K2277" s="114">
        <v>27652</v>
      </c>
      <c r="L2277" s="26">
        <v>8.58</v>
      </c>
    </row>
    <row r="2278" spans="1:12" outlineLevel="1" x14ac:dyDescent="0.25">
      <c r="A2278" s="8">
        <f t="shared" si="105"/>
        <v>82.09</v>
      </c>
      <c r="C2278" s="8">
        <f t="shared" si="106"/>
        <v>6.54</v>
      </c>
      <c r="E2278" s="8">
        <f t="shared" si="107"/>
        <v>8.59</v>
      </c>
      <c r="G2278" s="114">
        <v>27653</v>
      </c>
      <c r="H2278" s="26">
        <v>82.09</v>
      </c>
      <c r="I2278" s="114">
        <v>27653</v>
      </c>
      <c r="J2278" s="26">
        <v>6.54</v>
      </c>
      <c r="K2278" s="114">
        <v>27653</v>
      </c>
      <c r="L2278" s="26">
        <v>8.59</v>
      </c>
    </row>
    <row r="2279" spans="1:12" outlineLevel="1" x14ac:dyDescent="0.25">
      <c r="A2279" s="8">
        <f t="shared" si="105"/>
        <v>82.37</v>
      </c>
      <c r="C2279" s="8">
        <f t="shared" si="106"/>
        <v>6.45</v>
      </c>
      <c r="E2279" s="8">
        <f t="shared" si="107"/>
        <v>8.5299999999999994</v>
      </c>
      <c r="G2279" s="114">
        <v>27654</v>
      </c>
      <c r="H2279" s="26">
        <v>82.37</v>
      </c>
      <c r="I2279" s="114">
        <v>27654</v>
      </c>
      <c r="J2279" s="26">
        <v>6.45</v>
      </c>
      <c r="K2279" s="114">
        <v>27654</v>
      </c>
      <c r="L2279" s="26">
        <v>8.5299999999999994</v>
      </c>
    </row>
    <row r="2280" spans="1:12" outlineLevel="1" x14ac:dyDescent="0.25">
      <c r="A2280" s="8">
        <f t="shared" si="105"/>
        <v>84.06</v>
      </c>
      <c r="C2280" s="8">
        <f t="shared" si="106"/>
        <v>6.38</v>
      </c>
      <c r="E2280" s="8">
        <f t="shared" si="107"/>
        <v>8.5</v>
      </c>
      <c r="G2280" s="114">
        <v>27655</v>
      </c>
      <c r="H2280" s="26">
        <v>84.06</v>
      </c>
      <c r="I2280" s="114">
        <v>27655</v>
      </c>
      <c r="J2280" s="26">
        <v>6.38</v>
      </c>
      <c r="K2280" s="114">
        <v>27655</v>
      </c>
      <c r="L2280" s="26">
        <v>8.5</v>
      </c>
    </row>
    <row r="2281" spans="1:12" outlineLevel="1" x14ac:dyDescent="0.25">
      <c r="A2281" s="8">
        <f t="shared" si="105"/>
        <v>85.88</v>
      </c>
      <c r="C2281" s="8">
        <f t="shared" si="106"/>
        <v>6.36</v>
      </c>
      <c r="E2281" s="8">
        <f t="shared" si="107"/>
        <v>8.42</v>
      </c>
      <c r="G2281" s="114">
        <v>27656</v>
      </c>
      <c r="H2281" s="26">
        <v>85.88</v>
      </c>
      <c r="I2281" s="114">
        <v>27656</v>
      </c>
      <c r="J2281" s="26">
        <v>6.36</v>
      </c>
      <c r="K2281" s="114">
        <v>27656</v>
      </c>
      <c r="L2281" s="26">
        <v>8.42</v>
      </c>
    </row>
    <row r="2282" spans="1:12" outlineLevel="1" x14ac:dyDescent="0.25">
      <c r="A2282" s="8">
        <f t="shared" si="105"/>
        <v>85.07</v>
      </c>
      <c r="C2282" s="8">
        <f t="shared" si="106"/>
        <v>6.34</v>
      </c>
      <c r="E2282" s="8">
        <f t="shared" si="107"/>
        <v>8.3800000000000008</v>
      </c>
      <c r="G2282" s="114">
        <v>27659</v>
      </c>
      <c r="H2282" s="26">
        <v>85.07</v>
      </c>
      <c r="I2282" s="114">
        <v>27659</v>
      </c>
      <c r="J2282" s="26">
        <v>6.34</v>
      </c>
      <c r="K2282" s="114">
        <v>27659</v>
      </c>
      <c r="L2282" s="26">
        <v>8.3800000000000008</v>
      </c>
    </row>
    <row r="2283" spans="1:12" outlineLevel="1" x14ac:dyDescent="0.25">
      <c r="A2283" s="8">
        <f t="shared" si="105"/>
        <v>84.94</v>
      </c>
      <c r="C2283" s="8">
        <f t="shared" si="106"/>
        <v>6.36</v>
      </c>
      <c r="E2283" s="8">
        <f t="shared" si="107"/>
        <v>8.35</v>
      </c>
      <c r="G2283" s="114">
        <v>27660</v>
      </c>
      <c r="H2283" s="26">
        <v>84.94</v>
      </c>
      <c r="I2283" s="114">
        <v>27660</v>
      </c>
      <c r="J2283" s="26">
        <v>6.36</v>
      </c>
      <c r="K2283" s="114">
        <v>27660</v>
      </c>
      <c r="L2283" s="26">
        <v>8.35</v>
      </c>
    </row>
    <row r="2284" spans="1:12" outlineLevel="1" x14ac:dyDescent="0.25">
      <c r="A2284" s="8">
        <f t="shared" si="105"/>
        <v>85.74</v>
      </c>
      <c r="C2284" s="8">
        <f t="shared" si="106"/>
        <v>6.35</v>
      </c>
      <c r="E2284" s="8">
        <f t="shared" si="107"/>
        <v>8.31</v>
      </c>
      <c r="G2284" s="114">
        <v>27661</v>
      </c>
      <c r="H2284" s="26">
        <v>85.74</v>
      </c>
      <c r="I2284" s="114">
        <v>27661</v>
      </c>
      <c r="J2284" s="26">
        <v>6.35</v>
      </c>
      <c r="K2284" s="114">
        <v>27661</v>
      </c>
      <c r="L2284" s="26">
        <v>8.31</v>
      </c>
    </row>
    <row r="2285" spans="1:12" outlineLevel="1" x14ac:dyDescent="0.25">
      <c r="A2285" s="8">
        <f t="shared" si="105"/>
        <v>85.64</v>
      </c>
      <c r="C2285" s="8">
        <f t="shared" si="106"/>
        <v>6.4</v>
      </c>
      <c r="E2285" s="8">
        <f t="shared" si="107"/>
        <v>8.3800000000000008</v>
      </c>
      <c r="G2285" s="114">
        <v>27662</v>
      </c>
      <c r="H2285" s="26">
        <v>85.64</v>
      </c>
      <c r="I2285" s="114">
        <v>27662</v>
      </c>
      <c r="J2285" s="26">
        <v>6.4</v>
      </c>
      <c r="K2285" s="114">
        <v>27662</v>
      </c>
      <c r="L2285" s="26">
        <v>8.3800000000000008</v>
      </c>
    </row>
    <row r="2286" spans="1:12" outlineLevel="1" x14ac:dyDescent="0.25">
      <c r="A2286" s="8">
        <f t="shared" si="105"/>
        <v>86.19</v>
      </c>
      <c r="C2286" s="8">
        <f t="shared" si="106"/>
        <v>6.43</v>
      </c>
      <c r="E2286" s="8">
        <f t="shared" si="107"/>
        <v>8.4499999999999993</v>
      </c>
      <c r="G2286" s="114">
        <v>27663</v>
      </c>
      <c r="H2286" s="26">
        <v>86.19</v>
      </c>
      <c r="I2286" s="114">
        <v>27663</v>
      </c>
      <c r="J2286" s="26">
        <v>6.43</v>
      </c>
      <c r="K2286" s="114">
        <v>27663</v>
      </c>
      <c r="L2286" s="26">
        <v>8.4499999999999993</v>
      </c>
    </row>
    <row r="2287" spans="1:12" outlineLevel="1" x14ac:dyDescent="0.25">
      <c r="A2287" s="8">
        <f t="shared" si="105"/>
        <v>85.03</v>
      </c>
      <c r="C2287" s="8">
        <f t="shared" si="106"/>
        <v>6.43</v>
      </c>
      <c r="E2287" s="8">
        <f t="shared" si="107"/>
        <v>8.4600000000000009</v>
      </c>
      <c r="G2287" s="114">
        <v>27666</v>
      </c>
      <c r="H2287" s="26">
        <v>85.03</v>
      </c>
      <c r="I2287" s="114">
        <v>27666</v>
      </c>
      <c r="J2287" s="26">
        <v>6.43</v>
      </c>
      <c r="K2287" s="114">
        <v>27666</v>
      </c>
      <c r="L2287" s="26">
        <v>8.4600000000000009</v>
      </c>
    </row>
    <row r="2288" spans="1:12" outlineLevel="1" x14ac:dyDescent="0.25">
      <c r="A2288" s="8">
        <f t="shared" si="105"/>
        <v>83.87</v>
      </c>
      <c r="C2288" s="8">
        <f t="shared" si="106"/>
        <v>6.58</v>
      </c>
      <c r="E2288" s="8">
        <f t="shared" si="107"/>
        <v>8.48</v>
      </c>
      <c r="G2288" s="114">
        <v>27667</v>
      </c>
      <c r="H2288" s="26">
        <v>83.87</v>
      </c>
      <c r="I2288" s="114">
        <v>27667</v>
      </c>
      <c r="J2288" s="26">
        <v>6.58</v>
      </c>
      <c r="K2288" s="114">
        <v>27667</v>
      </c>
      <c r="L2288" s="26">
        <v>8.48</v>
      </c>
    </row>
    <row r="2289" spans="1:12" outlineLevel="1" x14ac:dyDescent="0.25">
      <c r="A2289" s="8">
        <f t="shared" si="105"/>
        <v>82.93</v>
      </c>
      <c r="C2289" s="8">
        <f t="shared" si="106"/>
        <v>6.53</v>
      </c>
      <c r="E2289" s="8">
        <f t="shared" si="107"/>
        <v>8.4700000000000006</v>
      </c>
      <c r="G2289" s="114">
        <v>27668</v>
      </c>
      <c r="H2289" s="26">
        <v>82.93</v>
      </c>
      <c r="I2289" s="114">
        <v>27668</v>
      </c>
      <c r="J2289" s="26">
        <v>6.53</v>
      </c>
      <c r="K2289" s="114">
        <v>27668</v>
      </c>
      <c r="L2289" s="26">
        <v>8.4700000000000006</v>
      </c>
    </row>
    <row r="2290" spans="1:12" outlineLevel="1" x14ac:dyDescent="0.25">
      <c r="A2290" s="8">
        <f t="shared" si="105"/>
        <v>83.82</v>
      </c>
      <c r="C2290" s="8">
        <f t="shared" si="106"/>
        <v>6.48</v>
      </c>
      <c r="E2290" s="8">
        <f t="shared" si="107"/>
        <v>8.44</v>
      </c>
      <c r="G2290" s="114">
        <v>27669</v>
      </c>
      <c r="H2290" s="26">
        <v>83.82</v>
      </c>
      <c r="I2290" s="114">
        <v>27669</v>
      </c>
      <c r="J2290" s="26">
        <v>6.48</v>
      </c>
      <c r="K2290" s="114">
        <v>27669</v>
      </c>
      <c r="L2290" s="26">
        <v>8.44</v>
      </c>
    </row>
    <row r="2291" spans="1:12" outlineLevel="1" x14ac:dyDescent="0.25">
      <c r="A2291" s="8">
        <f t="shared" si="105"/>
        <v>85.95</v>
      </c>
      <c r="C2291" s="8">
        <f t="shared" si="106"/>
        <v>6.29</v>
      </c>
      <c r="E2291" s="8">
        <f t="shared" si="107"/>
        <v>8.33</v>
      </c>
      <c r="G2291" s="114">
        <v>27670</v>
      </c>
      <c r="H2291" s="26">
        <v>85.95</v>
      </c>
      <c r="I2291" s="114">
        <v>27670</v>
      </c>
      <c r="J2291" s="26">
        <v>6.29</v>
      </c>
      <c r="K2291" s="114">
        <v>27670</v>
      </c>
      <c r="L2291" s="26">
        <v>8.33</v>
      </c>
    </row>
    <row r="2292" spans="1:12" outlineLevel="1" x14ac:dyDescent="0.25">
      <c r="A2292" s="8">
        <f t="shared" si="105"/>
        <v>86.88</v>
      </c>
      <c r="C2292" s="8">
        <f t="shared" si="106"/>
        <v>6.24</v>
      </c>
      <c r="E2292" s="8">
        <f t="shared" si="107"/>
        <v>8.3000000000000007</v>
      </c>
      <c r="G2292" s="114">
        <v>27673</v>
      </c>
      <c r="H2292" s="26">
        <v>86.88</v>
      </c>
      <c r="I2292" s="114">
        <v>27673</v>
      </c>
      <c r="J2292" s="26">
        <v>6.24</v>
      </c>
      <c r="K2292" s="114">
        <v>27673</v>
      </c>
      <c r="L2292" s="26">
        <v>8.3000000000000007</v>
      </c>
    </row>
    <row r="2293" spans="1:12" outlineLevel="1" x14ac:dyDescent="0.25">
      <c r="A2293" s="8">
        <f t="shared" si="105"/>
        <v>86.77</v>
      </c>
      <c r="C2293" s="8">
        <f t="shared" si="106"/>
        <v>6.33</v>
      </c>
      <c r="E2293" s="8">
        <f t="shared" si="107"/>
        <v>8.33</v>
      </c>
      <c r="G2293" s="114">
        <v>27674</v>
      </c>
      <c r="H2293" s="26">
        <v>86.77</v>
      </c>
      <c r="I2293" s="114">
        <v>27674</v>
      </c>
      <c r="J2293" s="26">
        <v>6.33</v>
      </c>
      <c r="K2293" s="114">
        <v>27674</v>
      </c>
      <c r="L2293" s="26">
        <v>8.33</v>
      </c>
    </row>
    <row r="2294" spans="1:12" outlineLevel="1" x14ac:dyDescent="0.25">
      <c r="A2294" s="8">
        <f t="shared" si="105"/>
        <v>87.94</v>
      </c>
      <c r="C2294" s="8">
        <f t="shared" si="106"/>
        <v>6.27</v>
      </c>
      <c r="E2294" s="8">
        <f t="shared" si="107"/>
        <v>8.3000000000000007</v>
      </c>
      <c r="G2294" s="114">
        <v>27675</v>
      </c>
      <c r="H2294" s="26">
        <v>87.94</v>
      </c>
      <c r="I2294" s="114">
        <v>27675</v>
      </c>
      <c r="J2294" s="26">
        <v>6.27</v>
      </c>
      <c r="K2294" s="114">
        <v>27675</v>
      </c>
      <c r="L2294" s="26">
        <v>8.3000000000000007</v>
      </c>
    </row>
    <row r="2295" spans="1:12" outlineLevel="1" x14ac:dyDescent="0.25">
      <c r="A2295" s="8">
        <f t="shared" si="105"/>
        <v>88.37</v>
      </c>
      <c r="C2295" s="8">
        <f t="shared" si="106"/>
        <v>6.22</v>
      </c>
      <c r="E2295" s="8">
        <f t="shared" si="107"/>
        <v>8.23</v>
      </c>
      <c r="G2295" s="114">
        <v>27676</v>
      </c>
      <c r="H2295" s="26">
        <v>88.37</v>
      </c>
      <c r="I2295" s="114">
        <v>27676</v>
      </c>
      <c r="J2295" s="26">
        <v>6.22</v>
      </c>
      <c r="K2295" s="114">
        <v>27676</v>
      </c>
      <c r="L2295" s="26">
        <v>8.23</v>
      </c>
    </row>
    <row r="2296" spans="1:12" outlineLevel="1" x14ac:dyDescent="0.25">
      <c r="A2296" s="8">
        <f t="shared" si="105"/>
        <v>88.21</v>
      </c>
      <c r="C2296" s="8">
        <f t="shared" si="106"/>
        <v>6.09</v>
      </c>
      <c r="E2296" s="8">
        <f t="shared" si="107"/>
        <v>8.15</v>
      </c>
      <c r="G2296" s="114">
        <v>27677</v>
      </c>
      <c r="H2296" s="26">
        <v>88.21</v>
      </c>
      <c r="I2296" s="114">
        <v>27677</v>
      </c>
      <c r="J2296" s="26">
        <v>6.09</v>
      </c>
      <c r="K2296" s="114">
        <v>27677</v>
      </c>
      <c r="L2296" s="26">
        <v>8.15</v>
      </c>
    </row>
    <row r="2297" spans="1:12" outlineLevel="1" x14ac:dyDescent="0.25">
      <c r="A2297" s="8">
        <f t="shared" si="105"/>
        <v>89.46</v>
      </c>
      <c r="C2297" s="8">
        <f t="shared" si="106"/>
        <v>6.09</v>
      </c>
      <c r="E2297" s="8">
        <f t="shared" si="107"/>
        <v>8.15</v>
      </c>
      <c r="G2297" s="114">
        <v>27680</v>
      </c>
      <c r="H2297" s="26">
        <v>89.46</v>
      </c>
      <c r="I2297" s="114">
        <v>27680</v>
      </c>
      <c r="J2297" s="26" t="e">
        <f>NA()</f>
        <v>#N/A</v>
      </c>
      <c r="K2297" s="114">
        <v>27680</v>
      </c>
      <c r="L2297" s="26" t="e">
        <f>NA()</f>
        <v>#N/A</v>
      </c>
    </row>
    <row r="2298" spans="1:12" outlineLevel="1" x14ac:dyDescent="0.25">
      <c r="A2298" s="8">
        <f t="shared" si="105"/>
        <v>89.28</v>
      </c>
      <c r="C2298" s="8">
        <f t="shared" si="106"/>
        <v>6.09</v>
      </c>
      <c r="E2298" s="8">
        <f t="shared" si="107"/>
        <v>8.19</v>
      </c>
      <c r="G2298" s="114">
        <v>27681</v>
      </c>
      <c r="H2298" s="26">
        <v>89.28</v>
      </c>
      <c r="I2298" s="114">
        <v>27681</v>
      </c>
      <c r="J2298" s="26">
        <v>6.09</v>
      </c>
      <c r="K2298" s="114">
        <v>27681</v>
      </c>
      <c r="L2298" s="26">
        <v>8.19</v>
      </c>
    </row>
    <row r="2299" spans="1:12" outlineLevel="1" x14ac:dyDescent="0.25">
      <c r="A2299" s="8">
        <f t="shared" si="105"/>
        <v>89.23</v>
      </c>
      <c r="C2299" s="8">
        <f t="shared" si="106"/>
        <v>6.1</v>
      </c>
      <c r="E2299" s="8">
        <f t="shared" si="107"/>
        <v>8.19</v>
      </c>
      <c r="G2299" s="114">
        <v>27682</v>
      </c>
      <c r="H2299" s="26">
        <v>89.23</v>
      </c>
      <c r="I2299" s="114">
        <v>27682</v>
      </c>
      <c r="J2299" s="26">
        <v>6.1</v>
      </c>
      <c r="K2299" s="114">
        <v>27682</v>
      </c>
      <c r="L2299" s="26">
        <v>8.19</v>
      </c>
    </row>
    <row r="2300" spans="1:12" outlineLevel="1" x14ac:dyDescent="0.25">
      <c r="A2300" s="8">
        <f t="shared" si="105"/>
        <v>89.37</v>
      </c>
      <c r="C2300" s="8">
        <f t="shared" si="106"/>
        <v>5.97</v>
      </c>
      <c r="E2300" s="8">
        <f t="shared" si="107"/>
        <v>8.07</v>
      </c>
      <c r="G2300" s="114">
        <v>27683</v>
      </c>
      <c r="H2300" s="26">
        <v>89.37</v>
      </c>
      <c r="I2300" s="114">
        <v>27683</v>
      </c>
      <c r="J2300" s="26">
        <v>5.97</v>
      </c>
      <c r="K2300" s="114">
        <v>27683</v>
      </c>
      <c r="L2300" s="26">
        <v>8.07</v>
      </c>
    </row>
    <row r="2301" spans="1:12" outlineLevel="1" x14ac:dyDescent="0.25">
      <c r="A2301" s="8">
        <f t="shared" si="105"/>
        <v>88.86</v>
      </c>
      <c r="C2301" s="8">
        <f t="shared" si="106"/>
        <v>5.89</v>
      </c>
      <c r="E2301" s="8">
        <f t="shared" si="107"/>
        <v>8.07</v>
      </c>
      <c r="G2301" s="114">
        <v>27684</v>
      </c>
      <c r="H2301" s="26">
        <v>88.86</v>
      </c>
      <c r="I2301" s="114">
        <v>27684</v>
      </c>
      <c r="J2301" s="26">
        <v>5.89</v>
      </c>
      <c r="K2301" s="114">
        <v>27684</v>
      </c>
      <c r="L2301" s="26">
        <v>8.07</v>
      </c>
    </row>
    <row r="2302" spans="1:12" outlineLevel="1" x14ac:dyDescent="0.25">
      <c r="A2302" s="8">
        <f t="shared" si="105"/>
        <v>89.82</v>
      </c>
      <c r="C2302" s="8">
        <f t="shared" si="106"/>
        <v>5.9</v>
      </c>
      <c r="E2302" s="8">
        <f t="shared" si="107"/>
        <v>8.07</v>
      </c>
      <c r="G2302" s="114">
        <v>27687</v>
      </c>
      <c r="H2302" s="26">
        <v>89.82</v>
      </c>
      <c r="I2302" s="114">
        <v>27687</v>
      </c>
      <c r="J2302" s="26">
        <v>5.9</v>
      </c>
      <c r="K2302" s="114">
        <v>27687</v>
      </c>
      <c r="L2302" s="26">
        <v>8.07</v>
      </c>
    </row>
    <row r="2303" spans="1:12" outlineLevel="1" x14ac:dyDescent="0.25">
      <c r="A2303" s="8">
        <f t="shared" si="105"/>
        <v>90.56</v>
      </c>
      <c r="C2303" s="8">
        <f t="shared" si="106"/>
        <v>5.66</v>
      </c>
      <c r="E2303" s="8">
        <f t="shared" si="107"/>
        <v>8.0500000000000007</v>
      </c>
      <c r="G2303" s="114">
        <v>27688</v>
      </c>
      <c r="H2303" s="26">
        <v>90.56</v>
      </c>
      <c r="I2303" s="114">
        <v>27688</v>
      </c>
      <c r="J2303" s="26">
        <v>5.66</v>
      </c>
      <c r="K2303" s="114">
        <v>27688</v>
      </c>
      <c r="L2303" s="26">
        <v>8.0500000000000007</v>
      </c>
    </row>
    <row r="2304" spans="1:12" outlineLevel="1" x14ac:dyDescent="0.25">
      <c r="A2304" s="8">
        <f t="shared" si="105"/>
        <v>90.71</v>
      </c>
      <c r="C2304" s="8">
        <f t="shared" si="106"/>
        <v>5.73</v>
      </c>
      <c r="E2304" s="8">
        <f t="shared" si="107"/>
        <v>8.0500000000000007</v>
      </c>
      <c r="G2304" s="114">
        <v>27689</v>
      </c>
      <c r="H2304" s="26">
        <v>90.71</v>
      </c>
      <c r="I2304" s="114">
        <v>27689</v>
      </c>
      <c r="J2304" s="26">
        <v>5.73</v>
      </c>
      <c r="K2304" s="114">
        <v>27689</v>
      </c>
      <c r="L2304" s="26">
        <v>8.0500000000000007</v>
      </c>
    </row>
    <row r="2305" spans="1:12" outlineLevel="1" x14ac:dyDescent="0.25">
      <c r="A2305" s="8">
        <f t="shared" si="105"/>
        <v>91.24</v>
      </c>
      <c r="C2305" s="8">
        <f t="shared" si="106"/>
        <v>5.72</v>
      </c>
      <c r="E2305" s="8">
        <f t="shared" si="107"/>
        <v>7.99</v>
      </c>
      <c r="G2305" s="114">
        <v>27690</v>
      </c>
      <c r="H2305" s="26">
        <v>91.24</v>
      </c>
      <c r="I2305" s="114">
        <v>27690</v>
      </c>
      <c r="J2305" s="26">
        <v>5.72</v>
      </c>
      <c r="K2305" s="114">
        <v>27690</v>
      </c>
      <c r="L2305" s="26">
        <v>7.99</v>
      </c>
    </row>
    <row r="2306" spans="1:12" outlineLevel="1" x14ac:dyDescent="0.25">
      <c r="A2306" s="8">
        <f t="shared" si="105"/>
        <v>89.83</v>
      </c>
      <c r="C2306" s="8">
        <f t="shared" si="106"/>
        <v>5.66</v>
      </c>
      <c r="E2306" s="8">
        <f t="shared" si="107"/>
        <v>8</v>
      </c>
      <c r="G2306" s="114">
        <v>27691</v>
      </c>
      <c r="H2306" s="26">
        <v>89.83</v>
      </c>
      <c r="I2306" s="114">
        <v>27691</v>
      </c>
      <c r="J2306" s="26">
        <v>5.66</v>
      </c>
      <c r="K2306" s="114">
        <v>27691</v>
      </c>
      <c r="L2306" s="26">
        <v>8</v>
      </c>
    </row>
    <row r="2307" spans="1:12" outlineLevel="1" x14ac:dyDescent="0.25">
      <c r="A2307" s="8">
        <f t="shared" si="105"/>
        <v>89.73</v>
      </c>
      <c r="C2307" s="8">
        <f t="shared" si="106"/>
        <v>5.72</v>
      </c>
      <c r="E2307" s="8">
        <f t="shared" si="107"/>
        <v>8</v>
      </c>
      <c r="G2307" s="114">
        <v>27694</v>
      </c>
      <c r="H2307" s="26">
        <v>89.73</v>
      </c>
      <c r="I2307" s="114">
        <v>27694</v>
      </c>
      <c r="J2307" s="26">
        <v>5.72</v>
      </c>
      <c r="K2307" s="114">
        <v>27694</v>
      </c>
      <c r="L2307" s="26">
        <v>8</v>
      </c>
    </row>
    <row r="2308" spans="1:12" outlineLevel="1" x14ac:dyDescent="0.25">
      <c r="A2308" s="8">
        <f t="shared" si="105"/>
        <v>90.51</v>
      </c>
      <c r="C2308" s="8">
        <f t="shared" si="106"/>
        <v>5.63</v>
      </c>
      <c r="E2308" s="8">
        <f t="shared" si="107"/>
        <v>7.99</v>
      </c>
      <c r="G2308" s="114">
        <v>27695</v>
      </c>
      <c r="H2308" s="26">
        <v>90.51</v>
      </c>
      <c r="I2308" s="114">
        <v>27695</v>
      </c>
      <c r="J2308" s="26">
        <v>5.63</v>
      </c>
      <c r="K2308" s="114">
        <v>27695</v>
      </c>
      <c r="L2308" s="26">
        <v>7.99</v>
      </c>
    </row>
    <row r="2309" spans="1:12" outlineLevel="1" x14ac:dyDescent="0.25">
      <c r="A2309" s="8">
        <f t="shared" si="105"/>
        <v>89.39</v>
      </c>
      <c r="C2309" s="8">
        <f t="shared" si="106"/>
        <v>5.56</v>
      </c>
      <c r="E2309" s="8">
        <f t="shared" si="107"/>
        <v>7.98</v>
      </c>
      <c r="G2309" s="114">
        <v>27696</v>
      </c>
      <c r="H2309" s="26">
        <v>89.39</v>
      </c>
      <c r="I2309" s="114">
        <v>27696</v>
      </c>
      <c r="J2309" s="26">
        <v>5.56</v>
      </c>
      <c r="K2309" s="114">
        <v>27696</v>
      </c>
      <c r="L2309" s="26">
        <v>7.98</v>
      </c>
    </row>
    <row r="2310" spans="1:12" outlineLevel="1" x14ac:dyDescent="0.25">
      <c r="A2310" s="8">
        <f t="shared" si="105"/>
        <v>89.31</v>
      </c>
      <c r="C2310" s="8">
        <f t="shared" si="106"/>
        <v>5.46</v>
      </c>
      <c r="E2310" s="8">
        <f t="shared" si="107"/>
        <v>7.92</v>
      </c>
      <c r="G2310" s="114">
        <v>27697</v>
      </c>
      <c r="H2310" s="26">
        <v>89.31</v>
      </c>
      <c r="I2310" s="114">
        <v>27697</v>
      </c>
      <c r="J2310" s="26">
        <v>5.46</v>
      </c>
      <c r="K2310" s="114">
        <v>27697</v>
      </c>
      <c r="L2310" s="26">
        <v>7.92</v>
      </c>
    </row>
    <row r="2311" spans="1:12" outlineLevel="1" x14ac:dyDescent="0.25">
      <c r="A2311" s="8">
        <f t="shared" si="105"/>
        <v>89.04</v>
      </c>
      <c r="C2311" s="8">
        <f t="shared" si="106"/>
        <v>5.51</v>
      </c>
      <c r="E2311" s="8">
        <f t="shared" si="107"/>
        <v>7.91</v>
      </c>
      <c r="G2311" s="114">
        <v>27698</v>
      </c>
      <c r="H2311" s="26">
        <v>89.04</v>
      </c>
      <c r="I2311" s="114">
        <v>27698</v>
      </c>
      <c r="J2311" s="26">
        <v>5.51</v>
      </c>
      <c r="K2311" s="114">
        <v>27698</v>
      </c>
      <c r="L2311" s="26">
        <v>7.91</v>
      </c>
    </row>
    <row r="2312" spans="1:12" outlineLevel="1" x14ac:dyDescent="0.25">
      <c r="A2312" s="8">
        <f t="shared" si="105"/>
        <v>88.09</v>
      </c>
      <c r="C2312" s="8">
        <f t="shared" si="106"/>
        <v>5.57</v>
      </c>
      <c r="E2312" s="8">
        <f t="shared" si="107"/>
        <v>7.97</v>
      </c>
      <c r="G2312" s="114">
        <v>27701</v>
      </c>
      <c r="H2312" s="26">
        <v>88.09</v>
      </c>
      <c r="I2312" s="114">
        <v>27701</v>
      </c>
      <c r="J2312" s="26">
        <v>5.57</v>
      </c>
      <c r="K2312" s="114">
        <v>27701</v>
      </c>
      <c r="L2312" s="26">
        <v>7.97</v>
      </c>
    </row>
    <row r="2313" spans="1:12" outlineLevel="1" x14ac:dyDescent="0.25">
      <c r="A2313" s="8">
        <f t="shared" ref="A2313:A2376" si="108">IF(ISNA(H2313),A2312,H2313)</f>
        <v>88.51</v>
      </c>
      <c r="C2313" s="8">
        <f t="shared" ref="C2313:C2376" si="109">IF(ISNA(J2313),C2312,J2313)</f>
        <v>5.57</v>
      </c>
      <c r="E2313" s="8">
        <f t="shared" ref="E2313:E2376" si="110">IF(ISNA(L2313),E2312,L2313)</f>
        <v>7.97</v>
      </c>
      <c r="G2313" s="114">
        <v>27702</v>
      </c>
      <c r="H2313" s="26">
        <v>88.51</v>
      </c>
      <c r="I2313" s="114">
        <v>27702</v>
      </c>
      <c r="J2313" s="26" t="e">
        <f>NA()</f>
        <v>#N/A</v>
      </c>
      <c r="K2313" s="114">
        <v>27702</v>
      </c>
      <c r="L2313" s="26" t="e">
        <f>NA()</f>
        <v>#N/A</v>
      </c>
    </row>
    <row r="2314" spans="1:12" outlineLevel="1" x14ac:dyDescent="0.25">
      <c r="A2314" s="8">
        <f t="shared" si="108"/>
        <v>89.15</v>
      </c>
      <c r="C2314" s="8">
        <f t="shared" si="109"/>
        <v>5.53</v>
      </c>
      <c r="E2314" s="8">
        <f t="shared" si="110"/>
        <v>7.91</v>
      </c>
      <c r="G2314" s="114">
        <v>27703</v>
      </c>
      <c r="H2314" s="26">
        <v>89.15</v>
      </c>
      <c r="I2314" s="114">
        <v>27703</v>
      </c>
      <c r="J2314" s="26">
        <v>5.53</v>
      </c>
      <c r="K2314" s="114">
        <v>27703</v>
      </c>
      <c r="L2314" s="26">
        <v>7.91</v>
      </c>
    </row>
    <row r="2315" spans="1:12" outlineLevel="1" x14ac:dyDescent="0.25">
      <c r="A2315" s="8">
        <f t="shared" si="108"/>
        <v>89.55</v>
      </c>
      <c r="C2315" s="8">
        <f t="shared" si="109"/>
        <v>5.51</v>
      </c>
      <c r="E2315" s="8">
        <f t="shared" si="110"/>
        <v>7.94</v>
      </c>
      <c r="G2315" s="114">
        <v>27704</v>
      </c>
      <c r="H2315" s="26">
        <v>89.55</v>
      </c>
      <c r="I2315" s="114">
        <v>27704</v>
      </c>
      <c r="J2315" s="26">
        <v>5.51</v>
      </c>
      <c r="K2315" s="114">
        <v>27704</v>
      </c>
      <c r="L2315" s="26">
        <v>7.94</v>
      </c>
    </row>
    <row r="2316" spans="1:12" outlineLevel="1" x14ac:dyDescent="0.25">
      <c r="A2316" s="8">
        <f t="shared" si="108"/>
        <v>89.33</v>
      </c>
      <c r="C2316" s="8">
        <f t="shared" si="109"/>
        <v>5.38</v>
      </c>
      <c r="E2316" s="8">
        <f t="shared" si="110"/>
        <v>7.91</v>
      </c>
      <c r="G2316" s="114">
        <v>27705</v>
      </c>
      <c r="H2316" s="26">
        <v>89.33</v>
      </c>
      <c r="I2316" s="114">
        <v>27705</v>
      </c>
      <c r="J2316" s="26">
        <v>5.38</v>
      </c>
      <c r="K2316" s="114">
        <v>27705</v>
      </c>
      <c r="L2316" s="26">
        <v>7.91</v>
      </c>
    </row>
    <row r="2317" spans="1:12" outlineLevel="1" x14ac:dyDescent="0.25">
      <c r="A2317" s="8">
        <f t="shared" si="108"/>
        <v>89.34</v>
      </c>
      <c r="C2317" s="8">
        <f t="shared" si="109"/>
        <v>5.3</v>
      </c>
      <c r="E2317" s="8">
        <f t="shared" si="110"/>
        <v>7.9</v>
      </c>
      <c r="G2317" s="114">
        <v>27708</v>
      </c>
      <c r="H2317" s="26">
        <v>89.34</v>
      </c>
      <c r="I2317" s="114">
        <v>27708</v>
      </c>
      <c r="J2317" s="26">
        <v>5.3</v>
      </c>
      <c r="K2317" s="114">
        <v>27708</v>
      </c>
      <c r="L2317" s="26">
        <v>7.9</v>
      </c>
    </row>
    <row r="2318" spans="1:12" outlineLevel="1" x14ac:dyDescent="0.25">
      <c r="A2318" s="8">
        <f t="shared" si="108"/>
        <v>89.87</v>
      </c>
      <c r="C2318" s="8">
        <f t="shared" si="109"/>
        <v>5.3</v>
      </c>
      <c r="E2318" s="8">
        <f t="shared" si="110"/>
        <v>7.9</v>
      </c>
      <c r="G2318" s="114">
        <v>27709</v>
      </c>
      <c r="H2318" s="26">
        <v>89.87</v>
      </c>
      <c r="I2318" s="114">
        <v>27709</v>
      </c>
      <c r="J2318" s="26" t="e">
        <f>NA()</f>
        <v>#N/A</v>
      </c>
      <c r="K2318" s="114">
        <v>27709</v>
      </c>
      <c r="L2318" s="26" t="e">
        <f>NA()</f>
        <v>#N/A</v>
      </c>
    </row>
    <row r="2319" spans="1:12" outlineLevel="1" x14ac:dyDescent="0.25">
      <c r="A2319" s="8">
        <f t="shared" si="108"/>
        <v>91.19</v>
      </c>
      <c r="C2319" s="8">
        <f t="shared" si="109"/>
        <v>5.36</v>
      </c>
      <c r="E2319" s="8">
        <f t="shared" si="110"/>
        <v>7.95</v>
      </c>
      <c r="G2319" s="114">
        <v>27710</v>
      </c>
      <c r="H2319" s="26">
        <v>91.19</v>
      </c>
      <c r="I2319" s="114">
        <v>27710</v>
      </c>
      <c r="J2319" s="26">
        <v>5.36</v>
      </c>
      <c r="K2319" s="114">
        <v>27710</v>
      </c>
      <c r="L2319" s="26">
        <v>7.95</v>
      </c>
    </row>
    <row r="2320" spans="1:12" outlineLevel="1" x14ac:dyDescent="0.25">
      <c r="A2320" s="8">
        <f t="shared" si="108"/>
        <v>91.04</v>
      </c>
      <c r="C2320" s="8">
        <f t="shared" si="109"/>
        <v>5.37</v>
      </c>
      <c r="E2320" s="8">
        <f t="shared" si="110"/>
        <v>7.97</v>
      </c>
      <c r="G2320" s="114">
        <v>27711</v>
      </c>
      <c r="H2320" s="26">
        <v>91.04</v>
      </c>
      <c r="I2320" s="114">
        <v>27711</v>
      </c>
      <c r="J2320" s="26">
        <v>5.37</v>
      </c>
      <c r="K2320" s="114">
        <v>27711</v>
      </c>
      <c r="L2320" s="26">
        <v>7.97</v>
      </c>
    </row>
    <row r="2321" spans="1:12" outlineLevel="1" x14ac:dyDescent="0.25">
      <c r="A2321" s="8">
        <f t="shared" si="108"/>
        <v>90.97</v>
      </c>
      <c r="C2321" s="8">
        <f t="shared" si="109"/>
        <v>5.45</v>
      </c>
      <c r="E2321" s="8">
        <f t="shared" si="110"/>
        <v>8.06</v>
      </c>
      <c r="G2321" s="114">
        <v>27712</v>
      </c>
      <c r="H2321" s="26">
        <v>90.97</v>
      </c>
      <c r="I2321" s="114">
        <v>27712</v>
      </c>
      <c r="J2321" s="26">
        <v>5.45</v>
      </c>
      <c r="K2321" s="114">
        <v>27712</v>
      </c>
      <c r="L2321" s="26">
        <v>8.06</v>
      </c>
    </row>
    <row r="2322" spans="1:12" outlineLevel="1" x14ac:dyDescent="0.25">
      <c r="A2322" s="8">
        <f t="shared" si="108"/>
        <v>91.46</v>
      </c>
      <c r="C2322" s="8">
        <f t="shared" si="109"/>
        <v>5.45</v>
      </c>
      <c r="E2322" s="8">
        <f t="shared" si="110"/>
        <v>8.08</v>
      </c>
      <c r="G2322" s="114">
        <v>27715</v>
      </c>
      <c r="H2322" s="26">
        <v>91.46</v>
      </c>
      <c r="I2322" s="114">
        <v>27715</v>
      </c>
      <c r="J2322" s="26">
        <v>5.45</v>
      </c>
      <c r="K2322" s="114">
        <v>27715</v>
      </c>
      <c r="L2322" s="26">
        <v>8.08</v>
      </c>
    </row>
    <row r="2323" spans="1:12" outlineLevel="1" x14ac:dyDescent="0.25">
      <c r="A2323" s="8">
        <f t="shared" si="108"/>
        <v>91</v>
      </c>
      <c r="C2323" s="8">
        <f t="shared" si="109"/>
        <v>5.47</v>
      </c>
      <c r="E2323" s="8">
        <f t="shared" si="110"/>
        <v>8.1300000000000008</v>
      </c>
      <c r="G2323" s="114">
        <v>27716</v>
      </c>
      <c r="H2323" s="26">
        <v>91</v>
      </c>
      <c r="I2323" s="114">
        <v>27716</v>
      </c>
      <c r="J2323" s="26">
        <v>5.47</v>
      </c>
      <c r="K2323" s="114">
        <v>27716</v>
      </c>
      <c r="L2323" s="26">
        <v>8.1300000000000008</v>
      </c>
    </row>
    <row r="2324" spans="1:12" outlineLevel="1" x14ac:dyDescent="0.25">
      <c r="A2324" s="8">
        <f t="shared" si="108"/>
        <v>89.98</v>
      </c>
      <c r="C2324" s="8">
        <f t="shared" si="109"/>
        <v>5.47</v>
      </c>
      <c r="E2324" s="8">
        <f t="shared" si="110"/>
        <v>8.14</v>
      </c>
      <c r="G2324" s="114">
        <v>27717</v>
      </c>
      <c r="H2324" s="26">
        <v>89.98</v>
      </c>
      <c r="I2324" s="114">
        <v>27717</v>
      </c>
      <c r="J2324" s="26">
        <v>5.47</v>
      </c>
      <c r="K2324" s="114">
        <v>27717</v>
      </c>
      <c r="L2324" s="26">
        <v>8.14</v>
      </c>
    </row>
    <row r="2325" spans="1:12" outlineLevel="1" x14ac:dyDescent="0.25">
      <c r="A2325" s="8">
        <f t="shared" si="108"/>
        <v>89.64</v>
      </c>
      <c r="C2325" s="8">
        <f t="shared" si="109"/>
        <v>5.46</v>
      </c>
      <c r="E2325" s="8">
        <f t="shared" si="110"/>
        <v>8.1199999999999992</v>
      </c>
      <c r="G2325" s="114">
        <v>27718</v>
      </c>
      <c r="H2325" s="26">
        <v>89.64</v>
      </c>
      <c r="I2325" s="114">
        <v>27718</v>
      </c>
      <c r="J2325" s="26">
        <v>5.46</v>
      </c>
      <c r="K2325" s="114">
        <v>27718</v>
      </c>
      <c r="L2325" s="26">
        <v>8.1199999999999992</v>
      </c>
    </row>
    <row r="2326" spans="1:12" outlineLevel="1" x14ac:dyDescent="0.25">
      <c r="A2326" s="8">
        <f t="shared" si="108"/>
        <v>89.53</v>
      </c>
      <c r="C2326" s="8">
        <f t="shared" si="109"/>
        <v>5.6</v>
      </c>
      <c r="E2326" s="8">
        <f t="shared" si="110"/>
        <v>8.2100000000000009</v>
      </c>
      <c r="G2326" s="114">
        <v>27719</v>
      </c>
      <c r="H2326" s="26">
        <v>89.53</v>
      </c>
      <c r="I2326" s="114">
        <v>27719</v>
      </c>
      <c r="J2326" s="26">
        <v>5.6</v>
      </c>
      <c r="K2326" s="114">
        <v>27719</v>
      </c>
      <c r="L2326" s="26">
        <v>8.2100000000000009</v>
      </c>
    </row>
    <row r="2327" spans="1:12" outlineLevel="1" x14ac:dyDescent="0.25">
      <c r="A2327" s="8">
        <f t="shared" si="108"/>
        <v>89.7</v>
      </c>
      <c r="C2327" s="8">
        <f t="shared" si="109"/>
        <v>5.52</v>
      </c>
      <c r="E2327" s="8">
        <f t="shared" si="110"/>
        <v>8.16</v>
      </c>
      <c r="G2327" s="114">
        <v>27722</v>
      </c>
      <c r="H2327" s="26">
        <v>89.7</v>
      </c>
      <c r="I2327" s="114">
        <v>27722</v>
      </c>
      <c r="J2327" s="26">
        <v>5.52</v>
      </c>
      <c r="K2327" s="114">
        <v>27722</v>
      </c>
      <c r="L2327" s="26">
        <v>8.16</v>
      </c>
    </row>
    <row r="2328" spans="1:12" outlineLevel="1" x14ac:dyDescent="0.25">
      <c r="A2328" s="8">
        <f t="shared" si="108"/>
        <v>90.71</v>
      </c>
      <c r="C2328" s="8">
        <f t="shared" si="109"/>
        <v>5.56</v>
      </c>
      <c r="E2328" s="8">
        <f t="shared" si="110"/>
        <v>8.16</v>
      </c>
      <c r="G2328" s="114">
        <v>27723</v>
      </c>
      <c r="H2328" s="26">
        <v>90.71</v>
      </c>
      <c r="I2328" s="114">
        <v>27723</v>
      </c>
      <c r="J2328" s="26">
        <v>5.56</v>
      </c>
      <c r="K2328" s="114">
        <v>27723</v>
      </c>
      <c r="L2328" s="26">
        <v>8.16</v>
      </c>
    </row>
    <row r="2329" spans="1:12" outlineLevel="1" x14ac:dyDescent="0.25">
      <c r="A2329" s="8">
        <f t="shared" si="108"/>
        <v>90.94</v>
      </c>
      <c r="C2329" s="8">
        <f t="shared" si="109"/>
        <v>5.55</v>
      </c>
      <c r="E2329" s="8">
        <f t="shared" si="110"/>
        <v>8.15</v>
      </c>
      <c r="G2329" s="114">
        <v>27724</v>
      </c>
      <c r="H2329" s="26">
        <v>90.94</v>
      </c>
      <c r="I2329" s="114">
        <v>27724</v>
      </c>
      <c r="J2329" s="26">
        <v>5.55</v>
      </c>
      <c r="K2329" s="114">
        <v>27724</v>
      </c>
      <c r="L2329" s="26">
        <v>8.15</v>
      </c>
    </row>
    <row r="2330" spans="1:12" outlineLevel="1" x14ac:dyDescent="0.25">
      <c r="A2330" s="8">
        <f t="shared" si="108"/>
        <v>90.94</v>
      </c>
      <c r="C2330" s="8">
        <f t="shared" si="109"/>
        <v>5.55</v>
      </c>
      <c r="E2330" s="8">
        <f t="shared" si="110"/>
        <v>8.15</v>
      </c>
      <c r="G2330" s="114">
        <v>27725</v>
      </c>
      <c r="H2330" s="26" t="e">
        <f>NA()</f>
        <v>#N/A</v>
      </c>
      <c r="I2330" s="114">
        <v>27725</v>
      </c>
      <c r="J2330" s="26" t="e">
        <f>NA()</f>
        <v>#N/A</v>
      </c>
      <c r="K2330" s="114">
        <v>27725</v>
      </c>
      <c r="L2330" s="26" t="e">
        <f>NA()</f>
        <v>#N/A</v>
      </c>
    </row>
    <row r="2331" spans="1:12" outlineLevel="1" x14ac:dyDescent="0.25">
      <c r="A2331" s="8">
        <f t="shared" si="108"/>
        <v>91.24</v>
      </c>
      <c r="C2331" s="8">
        <f t="shared" si="109"/>
        <v>5.54</v>
      </c>
      <c r="E2331" s="8">
        <f t="shared" si="110"/>
        <v>8.14</v>
      </c>
      <c r="G2331" s="114">
        <v>27726</v>
      </c>
      <c r="H2331" s="26">
        <v>91.24</v>
      </c>
      <c r="I2331" s="114">
        <v>27726</v>
      </c>
      <c r="J2331" s="26">
        <v>5.54</v>
      </c>
      <c r="K2331" s="114">
        <v>27726</v>
      </c>
      <c r="L2331" s="26">
        <v>8.14</v>
      </c>
    </row>
    <row r="2332" spans="1:12" outlineLevel="1" x14ac:dyDescent="0.25">
      <c r="A2332" s="8">
        <f t="shared" si="108"/>
        <v>90.67</v>
      </c>
      <c r="C2332" s="8">
        <f t="shared" si="109"/>
        <v>5.55</v>
      </c>
      <c r="E2332" s="8">
        <f t="shared" si="110"/>
        <v>8.1199999999999992</v>
      </c>
      <c r="G2332" s="114">
        <v>27729</v>
      </c>
      <c r="H2332" s="26">
        <v>90.67</v>
      </c>
      <c r="I2332" s="114">
        <v>27729</v>
      </c>
      <c r="J2332" s="26">
        <v>5.55</v>
      </c>
      <c r="K2332" s="114">
        <v>27729</v>
      </c>
      <c r="L2332" s="26">
        <v>8.1199999999999992</v>
      </c>
    </row>
    <row r="2333" spans="1:12" outlineLevel="1" x14ac:dyDescent="0.25">
      <c r="A2333" s="8">
        <f t="shared" si="108"/>
        <v>89.33</v>
      </c>
      <c r="C2333" s="8">
        <f t="shared" si="109"/>
        <v>5.57</v>
      </c>
      <c r="E2333" s="8">
        <f t="shared" si="110"/>
        <v>8.1</v>
      </c>
      <c r="G2333" s="114">
        <v>27730</v>
      </c>
      <c r="H2333" s="26">
        <v>89.33</v>
      </c>
      <c r="I2333" s="114">
        <v>27730</v>
      </c>
      <c r="J2333" s="26">
        <v>5.57</v>
      </c>
      <c r="K2333" s="114">
        <v>27730</v>
      </c>
      <c r="L2333" s="26">
        <v>8.1</v>
      </c>
    </row>
    <row r="2334" spans="1:12" outlineLevel="1" x14ac:dyDescent="0.25">
      <c r="A2334" s="8">
        <f t="shared" si="108"/>
        <v>87.6</v>
      </c>
      <c r="C2334" s="8">
        <f t="shared" si="109"/>
        <v>5.56</v>
      </c>
      <c r="E2334" s="8">
        <f t="shared" si="110"/>
        <v>8.1</v>
      </c>
      <c r="G2334" s="114">
        <v>27731</v>
      </c>
      <c r="H2334" s="26">
        <v>87.6</v>
      </c>
      <c r="I2334" s="114">
        <v>27731</v>
      </c>
      <c r="J2334" s="26">
        <v>5.56</v>
      </c>
      <c r="K2334" s="114">
        <v>27731</v>
      </c>
      <c r="L2334" s="26">
        <v>8.1</v>
      </c>
    </row>
    <row r="2335" spans="1:12" outlineLevel="1" x14ac:dyDescent="0.25">
      <c r="A2335" s="8">
        <f t="shared" si="108"/>
        <v>87.84</v>
      </c>
      <c r="C2335" s="8">
        <f t="shared" si="109"/>
        <v>5.61</v>
      </c>
      <c r="E2335" s="8">
        <f t="shared" si="110"/>
        <v>8.15</v>
      </c>
      <c r="G2335" s="114">
        <v>27732</v>
      </c>
      <c r="H2335" s="26">
        <v>87.84</v>
      </c>
      <c r="I2335" s="114">
        <v>27732</v>
      </c>
      <c r="J2335" s="26">
        <v>5.61</v>
      </c>
      <c r="K2335" s="114">
        <v>27732</v>
      </c>
      <c r="L2335" s="26">
        <v>8.15</v>
      </c>
    </row>
    <row r="2336" spans="1:12" outlineLevel="1" x14ac:dyDescent="0.25">
      <c r="A2336" s="8">
        <f t="shared" si="108"/>
        <v>86.82</v>
      </c>
      <c r="C2336" s="8">
        <f t="shared" si="109"/>
        <v>5.58</v>
      </c>
      <c r="E2336" s="8">
        <f t="shared" si="110"/>
        <v>8.1300000000000008</v>
      </c>
      <c r="G2336" s="114">
        <v>27733</v>
      </c>
      <c r="H2336" s="26">
        <v>86.82</v>
      </c>
      <c r="I2336" s="114">
        <v>27733</v>
      </c>
      <c r="J2336" s="26">
        <v>5.58</v>
      </c>
      <c r="K2336" s="114">
        <v>27733</v>
      </c>
      <c r="L2336" s="26">
        <v>8.1300000000000008</v>
      </c>
    </row>
    <row r="2337" spans="1:12" outlineLevel="1" x14ac:dyDescent="0.25">
      <c r="A2337" s="8">
        <f t="shared" si="108"/>
        <v>87.07</v>
      </c>
      <c r="C2337" s="8">
        <f t="shared" si="109"/>
        <v>5.58</v>
      </c>
      <c r="E2337" s="8">
        <f t="shared" si="110"/>
        <v>8.19</v>
      </c>
      <c r="G2337" s="114">
        <v>27736</v>
      </c>
      <c r="H2337" s="26">
        <v>87.07</v>
      </c>
      <c r="I2337" s="114">
        <v>27736</v>
      </c>
      <c r="J2337" s="26">
        <v>5.58</v>
      </c>
      <c r="K2337" s="114">
        <v>27736</v>
      </c>
      <c r="L2337" s="26">
        <v>8.19</v>
      </c>
    </row>
    <row r="2338" spans="1:12" outlineLevel="1" x14ac:dyDescent="0.25">
      <c r="A2338" s="8">
        <f t="shared" si="108"/>
        <v>87.3</v>
      </c>
      <c r="C2338" s="8">
        <f t="shared" si="109"/>
        <v>5.68</v>
      </c>
      <c r="E2338" s="8">
        <f t="shared" si="110"/>
        <v>8.23</v>
      </c>
      <c r="G2338" s="114">
        <v>27737</v>
      </c>
      <c r="H2338" s="26">
        <v>87.3</v>
      </c>
      <c r="I2338" s="114">
        <v>27737</v>
      </c>
      <c r="J2338" s="26">
        <v>5.68</v>
      </c>
      <c r="K2338" s="114">
        <v>27737</v>
      </c>
      <c r="L2338" s="26">
        <v>8.23</v>
      </c>
    </row>
    <row r="2339" spans="1:12" outlineLevel="1" x14ac:dyDescent="0.25">
      <c r="A2339" s="8">
        <f t="shared" si="108"/>
        <v>88.08</v>
      </c>
      <c r="C2339" s="8">
        <f t="shared" si="109"/>
        <v>5.64</v>
      </c>
      <c r="E2339" s="8">
        <f t="shared" si="110"/>
        <v>8.23</v>
      </c>
      <c r="G2339" s="114">
        <v>27738</v>
      </c>
      <c r="H2339" s="26">
        <v>88.08</v>
      </c>
      <c r="I2339" s="114">
        <v>27738</v>
      </c>
      <c r="J2339" s="26">
        <v>5.64</v>
      </c>
      <c r="K2339" s="114">
        <v>27738</v>
      </c>
      <c r="L2339" s="26">
        <v>8.23</v>
      </c>
    </row>
    <row r="2340" spans="1:12" outlineLevel="1" x14ac:dyDescent="0.25">
      <c r="A2340" s="8">
        <f t="shared" si="108"/>
        <v>87.8</v>
      </c>
      <c r="C2340" s="8">
        <f t="shared" si="109"/>
        <v>5.56</v>
      </c>
      <c r="E2340" s="8">
        <f t="shared" si="110"/>
        <v>8.16</v>
      </c>
      <c r="G2340" s="114">
        <v>27739</v>
      </c>
      <c r="H2340" s="26">
        <v>87.8</v>
      </c>
      <c r="I2340" s="114">
        <v>27739</v>
      </c>
      <c r="J2340" s="26">
        <v>5.56</v>
      </c>
      <c r="K2340" s="114">
        <v>27739</v>
      </c>
      <c r="L2340" s="26">
        <v>8.16</v>
      </c>
    </row>
    <row r="2341" spans="1:12" outlineLevel="1" x14ac:dyDescent="0.25">
      <c r="A2341" s="8">
        <f t="shared" si="108"/>
        <v>87.83</v>
      </c>
      <c r="C2341" s="8">
        <f t="shared" si="109"/>
        <v>5.56</v>
      </c>
      <c r="E2341" s="8">
        <f t="shared" si="110"/>
        <v>8.1199999999999992</v>
      </c>
      <c r="G2341" s="114">
        <v>27740</v>
      </c>
      <c r="H2341" s="26">
        <v>87.83</v>
      </c>
      <c r="I2341" s="114">
        <v>27740</v>
      </c>
      <c r="J2341" s="26">
        <v>5.56</v>
      </c>
      <c r="K2341" s="114">
        <v>27740</v>
      </c>
      <c r="L2341" s="26">
        <v>8.1199999999999992</v>
      </c>
    </row>
    <row r="2342" spans="1:12" outlineLevel="1" x14ac:dyDescent="0.25">
      <c r="A2342" s="8">
        <f t="shared" si="108"/>
        <v>88.09</v>
      </c>
      <c r="C2342" s="8">
        <f t="shared" si="109"/>
        <v>5.51</v>
      </c>
      <c r="E2342" s="8">
        <f t="shared" si="110"/>
        <v>8.06</v>
      </c>
      <c r="G2342" s="114">
        <v>27743</v>
      </c>
      <c r="H2342" s="26">
        <v>88.09</v>
      </c>
      <c r="I2342" s="114">
        <v>27743</v>
      </c>
      <c r="J2342" s="26">
        <v>5.51</v>
      </c>
      <c r="K2342" s="114">
        <v>27743</v>
      </c>
      <c r="L2342" s="26">
        <v>8.06</v>
      </c>
    </row>
    <row r="2343" spans="1:12" outlineLevel="1" x14ac:dyDescent="0.25">
      <c r="A2343" s="8">
        <f t="shared" si="108"/>
        <v>88.93</v>
      </c>
      <c r="C2343" s="8">
        <f t="shared" si="109"/>
        <v>5.51</v>
      </c>
      <c r="E2343" s="8">
        <f t="shared" si="110"/>
        <v>8</v>
      </c>
      <c r="G2343" s="114">
        <v>27744</v>
      </c>
      <c r="H2343" s="26">
        <v>88.93</v>
      </c>
      <c r="I2343" s="114">
        <v>27744</v>
      </c>
      <c r="J2343" s="26">
        <v>5.51</v>
      </c>
      <c r="K2343" s="114">
        <v>27744</v>
      </c>
      <c r="L2343" s="26">
        <v>8</v>
      </c>
    </row>
    <row r="2344" spans="1:12" outlineLevel="1" x14ac:dyDescent="0.25">
      <c r="A2344" s="8">
        <f t="shared" si="108"/>
        <v>89.15</v>
      </c>
      <c r="C2344" s="8">
        <f t="shared" si="109"/>
        <v>5.45</v>
      </c>
      <c r="E2344" s="8">
        <f t="shared" si="110"/>
        <v>7.95</v>
      </c>
      <c r="G2344" s="114">
        <v>27745</v>
      </c>
      <c r="H2344" s="26">
        <v>89.15</v>
      </c>
      <c r="I2344" s="114">
        <v>27745</v>
      </c>
      <c r="J2344" s="26">
        <v>5.45</v>
      </c>
      <c r="K2344" s="114">
        <v>27745</v>
      </c>
      <c r="L2344" s="26">
        <v>7.95</v>
      </c>
    </row>
    <row r="2345" spans="1:12" outlineLevel="1" x14ac:dyDescent="0.25">
      <c r="A2345" s="8">
        <f t="shared" si="108"/>
        <v>89.43</v>
      </c>
      <c r="C2345" s="8">
        <f t="shared" si="109"/>
        <v>5.44</v>
      </c>
      <c r="E2345" s="8">
        <f t="shared" si="110"/>
        <v>7.96</v>
      </c>
      <c r="G2345" s="114">
        <v>27746</v>
      </c>
      <c r="H2345" s="26">
        <v>89.43</v>
      </c>
      <c r="I2345" s="114">
        <v>27746</v>
      </c>
      <c r="J2345" s="26">
        <v>5.44</v>
      </c>
      <c r="K2345" s="114">
        <v>27746</v>
      </c>
      <c r="L2345" s="26">
        <v>7.96</v>
      </c>
    </row>
    <row r="2346" spans="1:12" outlineLevel="1" x14ac:dyDescent="0.25">
      <c r="A2346" s="8">
        <f t="shared" si="108"/>
        <v>88.8</v>
      </c>
      <c r="C2346" s="8">
        <f t="shared" si="109"/>
        <v>5.28</v>
      </c>
      <c r="E2346" s="8">
        <f t="shared" si="110"/>
        <v>7.88</v>
      </c>
      <c r="G2346" s="114">
        <v>27747</v>
      </c>
      <c r="H2346" s="26">
        <v>88.8</v>
      </c>
      <c r="I2346" s="114">
        <v>27747</v>
      </c>
      <c r="J2346" s="26">
        <v>5.28</v>
      </c>
      <c r="K2346" s="114">
        <v>27747</v>
      </c>
      <c r="L2346" s="26">
        <v>7.88</v>
      </c>
    </row>
    <row r="2347" spans="1:12" outlineLevel="1" x14ac:dyDescent="0.25">
      <c r="A2347" s="8">
        <f t="shared" si="108"/>
        <v>88.14</v>
      </c>
      <c r="C2347" s="8">
        <f t="shared" si="109"/>
        <v>5.34</v>
      </c>
      <c r="E2347" s="8">
        <f t="shared" si="110"/>
        <v>7.87</v>
      </c>
      <c r="G2347" s="114">
        <v>27750</v>
      </c>
      <c r="H2347" s="26">
        <v>88.14</v>
      </c>
      <c r="I2347" s="114">
        <v>27750</v>
      </c>
      <c r="J2347" s="26">
        <v>5.34</v>
      </c>
      <c r="K2347" s="114">
        <v>27750</v>
      </c>
      <c r="L2347" s="26">
        <v>7.87</v>
      </c>
    </row>
    <row r="2348" spans="1:12" outlineLevel="1" x14ac:dyDescent="0.25">
      <c r="A2348" s="8">
        <f t="shared" si="108"/>
        <v>88.73</v>
      </c>
      <c r="C2348" s="8">
        <f t="shared" si="109"/>
        <v>5.33</v>
      </c>
      <c r="E2348" s="8">
        <f t="shared" si="110"/>
        <v>7.87</v>
      </c>
      <c r="G2348" s="114">
        <v>27751</v>
      </c>
      <c r="H2348" s="26">
        <v>88.73</v>
      </c>
      <c r="I2348" s="114">
        <v>27751</v>
      </c>
      <c r="J2348" s="26">
        <v>5.33</v>
      </c>
      <c r="K2348" s="114">
        <v>27751</v>
      </c>
      <c r="L2348" s="26">
        <v>7.87</v>
      </c>
    </row>
    <row r="2349" spans="1:12" outlineLevel="1" x14ac:dyDescent="0.25">
      <c r="A2349" s="8">
        <f t="shared" si="108"/>
        <v>89.46</v>
      </c>
      <c r="C2349" s="8">
        <f t="shared" si="109"/>
        <v>5.27</v>
      </c>
      <c r="E2349" s="8">
        <f t="shared" si="110"/>
        <v>7.82</v>
      </c>
      <c r="G2349" s="114">
        <v>27752</v>
      </c>
      <c r="H2349" s="26">
        <v>89.46</v>
      </c>
      <c r="I2349" s="114">
        <v>27752</v>
      </c>
      <c r="J2349" s="26">
        <v>5.27</v>
      </c>
      <c r="K2349" s="114">
        <v>27752</v>
      </c>
      <c r="L2349" s="26">
        <v>7.82</v>
      </c>
    </row>
    <row r="2350" spans="1:12" outlineLevel="1" x14ac:dyDescent="0.25">
      <c r="A2350" s="8">
        <f t="shared" si="108"/>
        <v>89.46</v>
      </c>
      <c r="C2350" s="8">
        <f t="shared" si="109"/>
        <v>5.27</v>
      </c>
      <c r="E2350" s="8">
        <f t="shared" si="110"/>
        <v>7.82</v>
      </c>
      <c r="G2350" s="114">
        <v>27753</v>
      </c>
      <c r="H2350" s="26" t="e">
        <f>NA()</f>
        <v>#N/A</v>
      </c>
      <c r="I2350" s="114">
        <v>27753</v>
      </c>
      <c r="J2350" s="26" t="e">
        <f>NA()</f>
        <v>#N/A</v>
      </c>
      <c r="K2350" s="114">
        <v>27753</v>
      </c>
      <c r="L2350" s="26" t="e">
        <f>NA()</f>
        <v>#N/A</v>
      </c>
    </row>
    <row r="2351" spans="1:12" outlineLevel="1" x14ac:dyDescent="0.25">
      <c r="A2351" s="8">
        <f t="shared" si="108"/>
        <v>90.25</v>
      </c>
      <c r="C2351" s="8">
        <f t="shared" si="109"/>
        <v>5.17</v>
      </c>
      <c r="E2351" s="8">
        <f t="shared" si="110"/>
        <v>7.75</v>
      </c>
      <c r="G2351" s="114">
        <v>27754</v>
      </c>
      <c r="H2351" s="26">
        <v>90.25</v>
      </c>
      <c r="I2351" s="114">
        <v>27754</v>
      </c>
      <c r="J2351" s="26">
        <v>5.17</v>
      </c>
      <c r="K2351" s="114">
        <v>27754</v>
      </c>
      <c r="L2351" s="26">
        <v>7.75</v>
      </c>
    </row>
    <row r="2352" spans="1:12" outlineLevel="1" x14ac:dyDescent="0.25">
      <c r="A2352" s="8">
        <f t="shared" si="108"/>
        <v>90.13</v>
      </c>
      <c r="C2352" s="8">
        <f t="shared" si="109"/>
        <v>5.18</v>
      </c>
      <c r="E2352" s="8">
        <f t="shared" si="110"/>
        <v>7.75</v>
      </c>
      <c r="G2352" s="114">
        <v>27757</v>
      </c>
      <c r="H2352" s="26">
        <v>90.13</v>
      </c>
      <c r="I2352" s="114">
        <v>27757</v>
      </c>
      <c r="J2352" s="26">
        <v>5.18</v>
      </c>
      <c r="K2352" s="114">
        <v>27757</v>
      </c>
      <c r="L2352" s="26">
        <v>7.75</v>
      </c>
    </row>
    <row r="2353" spans="1:12" outlineLevel="1" x14ac:dyDescent="0.25">
      <c r="A2353" s="8">
        <f t="shared" si="108"/>
        <v>89.77</v>
      </c>
      <c r="C2353" s="8">
        <f t="shared" si="109"/>
        <v>5.18</v>
      </c>
      <c r="E2353" s="8">
        <f t="shared" si="110"/>
        <v>7.73</v>
      </c>
      <c r="G2353" s="114">
        <v>27758</v>
      </c>
      <c r="H2353" s="26">
        <v>89.77</v>
      </c>
      <c r="I2353" s="114">
        <v>27758</v>
      </c>
      <c r="J2353" s="26">
        <v>5.18</v>
      </c>
      <c r="K2353" s="114">
        <v>27758</v>
      </c>
      <c r="L2353" s="26">
        <v>7.73</v>
      </c>
    </row>
    <row r="2354" spans="1:12" outlineLevel="1" x14ac:dyDescent="0.25">
      <c r="A2354" s="8">
        <f t="shared" si="108"/>
        <v>90.19</v>
      </c>
      <c r="C2354" s="8">
        <f t="shared" si="109"/>
        <v>5.2</v>
      </c>
      <c r="E2354" s="8">
        <f t="shared" si="110"/>
        <v>7.76</v>
      </c>
      <c r="G2354" s="114">
        <v>27759</v>
      </c>
      <c r="H2354" s="26">
        <v>90.19</v>
      </c>
      <c r="I2354" s="114">
        <v>27759</v>
      </c>
      <c r="J2354" s="26">
        <v>5.2</v>
      </c>
      <c r="K2354" s="114">
        <v>27759</v>
      </c>
      <c r="L2354" s="26">
        <v>7.76</v>
      </c>
    </row>
    <row r="2355" spans="1:12" outlineLevel="1" x14ac:dyDescent="0.25">
      <c r="A2355" s="8">
        <f t="shared" si="108"/>
        <v>90.19</v>
      </c>
      <c r="C2355" s="8">
        <f t="shared" si="109"/>
        <v>5.2</v>
      </c>
      <c r="E2355" s="8">
        <f t="shared" si="110"/>
        <v>7.76</v>
      </c>
      <c r="G2355" s="114">
        <v>27760</v>
      </c>
      <c r="H2355" s="26" t="e">
        <f>NA()</f>
        <v>#N/A</v>
      </c>
      <c r="I2355" s="114">
        <v>27760</v>
      </c>
      <c r="J2355" s="26" t="e">
        <f>NA()</f>
        <v>#N/A</v>
      </c>
      <c r="K2355" s="114">
        <v>27760</v>
      </c>
      <c r="L2355" s="26" t="e">
        <f>NA()</f>
        <v>#N/A</v>
      </c>
    </row>
    <row r="2356" spans="1:12" outlineLevel="1" x14ac:dyDescent="0.25">
      <c r="A2356" s="8">
        <f t="shared" si="108"/>
        <v>90.9</v>
      </c>
      <c r="C2356" s="8">
        <f t="shared" si="109"/>
        <v>5.2</v>
      </c>
      <c r="E2356" s="8">
        <f t="shared" si="110"/>
        <v>7.77</v>
      </c>
      <c r="G2356" s="114">
        <v>27761</v>
      </c>
      <c r="H2356" s="26">
        <v>90.9</v>
      </c>
      <c r="I2356" s="114">
        <v>27761</v>
      </c>
      <c r="J2356" s="26">
        <v>5.2</v>
      </c>
      <c r="K2356" s="114">
        <v>27761</v>
      </c>
      <c r="L2356" s="26">
        <v>7.77</v>
      </c>
    </row>
    <row r="2357" spans="1:12" outlineLevel="1" x14ac:dyDescent="0.25">
      <c r="A2357" s="8">
        <f t="shared" si="108"/>
        <v>92.58</v>
      </c>
      <c r="C2357" s="8">
        <f t="shared" si="109"/>
        <v>5.23</v>
      </c>
      <c r="E2357" s="8">
        <f t="shared" si="110"/>
        <v>7.74</v>
      </c>
      <c r="G2357" s="114">
        <v>27764</v>
      </c>
      <c r="H2357" s="26">
        <v>92.58</v>
      </c>
      <c r="I2357" s="114">
        <v>27764</v>
      </c>
      <c r="J2357" s="26">
        <v>5.23</v>
      </c>
      <c r="K2357" s="114">
        <v>27764</v>
      </c>
      <c r="L2357" s="26">
        <v>7.74</v>
      </c>
    </row>
    <row r="2358" spans="1:12" outlineLevel="1" x14ac:dyDescent="0.25">
      <c r="A2358" s="8">
        <f t="shared" si="108"/>
        <v>93.53</v>
      </c>
      <c r="C2358" s="8">
        <f t="shared" si="109"/>
        <v>5.15</v>
      </c>
      <c r="E2358" s="8">
        <f t="shared" si="110"/>
        <v>7.64</v>
      </c>
      <c r="G2358" s="114">
        <v>27765</v>
      </c>
      <c r="H2358" s="26">
        <v>93.53</v>
      </c>
      <c r="I2358" s="114">
        <v>27765</v>
      </c>
      <c r="J2358" s="26">
        <v>5.15</v>
      </c>
      <c r="K2358" s="114">
        <v>27765</v>
      </c>
      <c r="L2358" s="26">
        <v>7.64</v>
      </c>
    </row>
    <row r="2359" spans="1:12" outlineLevel="1" x14ac:dyDescent="0.25">
      <c r="A2359" s="8">
        <f t="shared" si="108"/>
        <v>93.95</v>
      </c>
      <c r="C2359" s="8">
        <f t="shared" si="109"/>
        <v>5.08</v>
      </c>
      <c r="E2359" s="8">
        <f t="shared" si="110"/>
        <v>7.69</v>
      </c>
      <c r="G2359" s="114">
        <v>27766</v>
      </c>
      <c r="H2359" s="26">
        <v>93.95</v>
      </c>
      <c r="I2359" s="114">
        <v>27766</v>
      </c>
      <c r="J2359" s="26">
        <v>5.08</v>
      </c>
      <c r="K2359" s="114">
        <v>27766</v>
      </c>
      <c r="L2359" s="26">
        <v>7.69</v>
      </c>
    </row>
    <row r="2360" spans="1:12" outlineLevel="1" x14ac:dyDescent="0.25">
      <c r="A2360" s="8">
        <f t="shared" si="108"/>
        <v>94.58</v>
      </c>
      <c r="C2360" s="8">
        <f t="shared" si="109"/>
        <v>5</v>
      </c>
      <c r="E2360" s="8">
        <f t="shared" si="110"/>
        <v>7.74</v>
      </c>
      <c r="G2360" s="114">
        <v>27767</v>
      </c>
      <c r="H2360" s="26">
        <v>94.58</v>
      </c>
      <c r="I2360" s="114">
        <v>27767</v>
      </c>
      <c r="J2360" s="26">
        <v>5</v>
      </c>
      <c r="K2360" s="114">
        <v>27767</v>
      </c>
      <c r="L2360" s="26">
        <v>7.74</v>
      </c>
    </row>
    <row r="2361" spans="1:12" outlineLevel="1" x14ac:dyDescent="0.25">
      <c r="A2361" s="8">
        <f t="shared" si="108"/>
        <v>94.95</v>
      </c>
      <c r="C2361" s="8">
        <f t="shared" si="109"/>
        <v>4.87</v>
      </c>
      <c r="E2361" s="8">
        <f t="shared" si="110"/>
        <v>7.64</v>
      </c>
      <c r="G2361" s="114">
        <v>27768</v>
      </c>
      <c r="H2361" s="26">
        <v>94.95</v>
      </c>
      <c r="I2361" s="114">
        <v>27768</v>
      </c>
      <c r="J2361" s="26">
        <v>4.87</v>
      </c>
      <c r="K2361" s="114">
        <v>27768</v>
      </c>
      <c r="L2361" s="26">
        <v>7.64</v>
      </c>
    </row>
    <row r="2362" spans="1:12" outlineLevel="1" x14ac:dyDescent="0.25">
      <c r="A2362" s="8">
        <f t="shared" si="108"/>
        <v>96.33</v>
      </c>
      <c r="C2362" s="8">
        <f t="shared" si="109"/>
        <v>4.83</v>
      </c>
      <c r="E2362" s="8">
        <f t="shared" si="110"/>
        <v>7.63</v>
      </c>
      <c r="G2362" s="114">
        <v>27771</v>
      </c>
      <c r="H2362" s="26">
        <v>96.33</v>
      </c>
      <c r="I2362" s="114">
        <v>27771</v>
      </c>
      <c r="J2362" s="26">
        <v>4.83</v>
      </c>
      <c r="K2362" s="114">
        <v>27771</v>
      </c>
      <c r="L2362" s="26">
        <v>7.63</v>
      </c>
    </row>
    <row r="2363" spans="1:12" outlineLevel="1" x14ac:dyDescent="0.25">
      <c r="A2363" s="8">
        <f t="shared" si="108"/>
        <v>95.57</v>
      </c>
      <c r="C2363" s="8">
        <f t="shared" si="109"/>
        <v>4.83</v>
      </c>
      <c r="E2363" s="8">
        <f t="shared" si="110"/>
        <v>7.64</v>
      </c>
      <c r="G2363" s="114">
        <v>27772</v>
      </c>
      <c r="H2363" s="26">
        <v>95.57</v>
      </c>
      <c r="I2363" s="114">
        <v>27772</v>
      </c>
      <c r="J2363" s="26">
        <v>4.83</v>
      </c>
      <c r="K2363" s="114">
        <v>27772</v>
      </c>
      <c r="L2363" s="26">
        <v>7.64</v>
      </c>
    </row>
    <row r="2364" spans="1:12" outlineLevel="1" x14ac:dyDescent="0.25">
      <c r="A2364" s="8">
        <f t="shared" si="108"/>
        <v>97.13</v>
      </c>
      <c r="C2364" s="8">
        <f t="shared" si="109"/>
        <v>4.8499999999999996</v>
      </c>
      <c r="E2364" s="8">
        <f t="shared" si="110"/>
        <v>7.71</v>
      </c>
      <c r="G2364" s="114">
        <v>27773</v>
      </c>
      <c r="H2364" s="26">
        <v>97.13</v>
      </c>
      <c r="I2364" s="114">
        <v>27773</v>
      </c>
      <c r="J2364" s="26">
        <v>4.8499999999999996</v>
      </c>
      <c r="K2364" s="114">
        <v>27773</v>
      </c>
      <c r="L2364" s="26">
        <v>7.71</v>
      </c>
    </row>
    <row r="2365" spans="1:12" outlineLevel="1" x14ac:dyDescent="0.25">
      <c r="A2365" s="8">
        <f t="shared" si="108"/>
        <v>96.61</v>
      </c>
      <c r="C2365" s="8">
        <f t="shared" si="109"/>
        <v>4.84</v>
      </c>
      <c r="E2365" s="8">
        <f t="shared" si="110"/>
        <v>7.73</v>
      </c>
      <c r="G2365" s="114">
        <v>27774</v>
      </c>
      <c r="H2365" s="26">
        <v>96.61</v>
      </c>
      <c r="I2365" s="114">
        <v>27774</v>
      </c>
      <c r="J2365" s="26">
        <v>4.84</v>
      </c>
      <c r="K2365" s="114">
        <v>27774</v>
      </c>
      <c r="L2365" s="26">
        <v>7.73</v>
      </c>
    </row>
    <row r="2366" spans="1:12" outlineLevel="1" x14ac:dyDescent="0.25">
      <c r="A2366" s="8">
        <f t="shared" si="108"/>
        <v>97</v>
      </c>
      <c r="C2366" s="8">
        <f t="shared" si="109"/>
        <v>4.87</v>
      </c>
      <c r="E2366" s="8">
        <f t="shared" si="110"/>
        <v>7.79</v>
      </c>
      <c r="G2366" s="114">
        <v>27775</v>
      </c>
      <c r="H2366" s="26">
        <v>97</v>
      </c>
      <c r="I2366" s="114">
        <v>27775</v>
      </c>
      <c r="J2366" s="26">
        <v>4.87</v>
      </c>
      <c r="K2366" s="114">
        <v>27775</v>
      </c>
      <c r="L2366" s="26">
        <v>7.79</v>
      </c>
    </row>
    <row r="2367" spans="1:12" outlineLevel="1" x14ac:dyDescent="0.25">
      <c r="A2367" s="8">
        <f t="shared" si="108"/>
        <v>98.32</v>
      </c>
      <c r="C2367" s="8">
        <f t="shared" si="109"/>
        <v>4.79</v>
      </c>
      <c r="E2367" s="8">
        <f t="shared" si="110"/>
        <v>7.76</v>
      </c>
      <c r="G2367" s="114">
        <v>27778</v>
      </c>
      <c r="H2367" s="26">
        <v>98.32</v>
      </c>
      <c r="I2367" s="114">
        <v>27778</v>
      </c>
      <c r="J2367" s="26">
        <v>4.79</v>
      </c>
      <c r="K2367" s="114">
        <v>27778</v>
      </c>
      <c r="L2367" s="26">
        <v>7.76</v>
      </c>
    </row>
    <row r="2368" spans="1:12" outlineLevel="1" x14ac:dyDescent="0.25">
      <c r="A2368" s="8">
        <f t="shared" si="108"/>
        <v>98.86</v>
      </c>
      <c r="C2368" s="8">
        <f t="shared" si="109"/>
        <v>4.83</v>
      </c>
      <c r="E2368" s="8">
        <f t="shared" si="110"/>
        <v>7.71</v>
      </c>
      <c r="G2368" s="114">
        <v>27779</v>
      </c>
      <c r="H2368" s="26">
        <v>98.86</v>
      </c>
      <c r="I2368" s="114">
        <v>27779</v>
      </c>
      <c r="J2368" s="26">
        <v>4.83</v>
      </c>
      <c r="K2368" s="114">
        <v>27779</v>
      </c>
      <c r="L2368" s="26">
        <v>7.71</v>
      </c>
    </row>
    <row r="2369" spans="1:12" outlineLevel="1" x14ac:dyDescent="0.25">
      <c r="A2369" s="8">
        <f t="shared" si="108"/>
        <v>98.24</v>
      </c>
      <c r="C2369" s="8">
        <f t="shared" si="109"/>
        <v>4.79</v>
      </c>
      <c r="E2369" s="8">
        <f t="shared" si="110"/>
        <v>7.78</v>
      </c>
      <c r="G2369" s="114">
        <v>27780</v>
      </c>
      <c r="H2369" s="26">
        <v>98.24</v>
      </c>
      <c r="I2369" s="114">
        <v>27780</v>
      </c>
      <c r="J2369" s="26">
        <v>4.79</v>
      </c>
      <c r="K2369" s="114">
        <v>27780</v>
      </c>
      <c r="L2369" s="26">
        <v>7.78</v>
      </c>
    </row>
    <row r="2370" spans="1:12" outlineLevel="1" x14ac:dyDescent="0.25">
      <c r="A2370" s="8">
        <f t="shared" si="108"/>
        <v>98.04</v>
      </c>
      <c r="C2370" s="8">
        <f t="shared" si="109"/>
        <v>4.79</v>
      </c>
      <c r="E2370" s="8">
        <f t="shared" si="110"/>
        <v>7.8</v>
      </c>
      <c r="G2370" s="114">
        <v>27781</v>
      </c>
      <c r="H2370" s="26">
        <v>98.04</v>
      </c>
      <c r="I2370" s="114">
        <v>27781</v>
      </c>
      <c r="J2370" s="26">
        <v>4.79</v>
      </c>
      <c r="K2370" s="114">
        <v>27781</v>
      </c>
      <c r="L2370" s="26">
        <v>7.8</v>
      </c>
    </row>
    <row r="2371" spans="1:12" outlineLevel="1" x14ac:dyDescent="0.25">
      <c r="A2371" s="8">
        <f t="shared" si="108"/>
        <v>99.21</v>
      </c>
      <c r="C2371" s="8">
        <f t="shared" si="109"/>
        <v>4.68</v>
      </c>
      <c r="E2371" s="8">
        <f t="shared" si="110"/>
        <v>7.78</v>
      </c>
      <c r="G2371" s="114">
        <v>27782</v>
      </c>
      <c r="H2371" s="26">
        <v>99.21</v>
      </c>
      <c r="I2371" s="114">
        <v>27782</v>
      </c>
      <c r="J2371" s="26">
        <v>4.68</v>
      </c>
      <c r="K2371" s="114">
        <v>27782</v>
      </c>
      <c r="L2371" s="26">
        <v>7.78</v>
      </c>
    </row>
    <row r="2372" spans="1:12" outlineLevel="1" x14ac:dyDescent="0.25">
      <c r="A2372" s="8">
        <f t="shared" si="108"/>
        <v>99.68</v>
      </c>
      <c r="C2372" s="8">
        <f t="shared" si="109"/>
        <v>4.74</v>
      </c>
      <c r="E2372" s="8">
        <f t="shared" si="110"/>
        <v>7.79</v>
      </c>
      <c r="G2372" s="114">
        <v>27785</v>
      </c>
      <c r="H2372" s="26">
        <v>99.68</v>
      </c>
      <c r="I2372" s="114">
        <v>27785</v>
      </c>
      <c r="J2372" s="26">
        <v>4.74</v>
      </c>
      <c r="K2372" s="114">
        <v>27785</v>
      </c>
      <c r="L2372" s="26">
        <v>7.79</v>
      </c>
    </row>
    <row r="2373" spans="1:12" outlineLevel="1" x14ac:dyDescent="0.25">
      <c r="A2373" s="8">
        <f t="shared" si="108"/>
        <v>99.07</v>
      </c>
      <c r="C2373" s="8">
        <f t="shared" si="109"/>
        <v>4.75</v>
      </c>
      <c r="E2373" s="8">
        <f t="shared" si="110"/>
        <v>7.8</v>
      </c>
      <c r="G2373" s="114">
        <v>27786</v>
      </c>
      <c r="H2373" s="26">
        <v>99.07</v>
      </c>
      <c r="I2373" s="114">
        <v>27786</v>
      </c>
      <c r="J2373" s="26">
        <v>4.75</v>
      </c>
      <c r="K2373" s="114">
        <v>27786</v>
      </c>
      <c r="L2373" s="26">
        <v>7.8</v>
      </c>
    </row>
    <row r="2374" spans="1:12" outlineLevel="1" x14ac:dyDescent="0.25">
      <c r="A2374" s="8">
        <f t="shared" si="108"/>
        <v>98.53</v>
      </c>
      <c r="C2374" s="8">
        <f t="shared" si="109"/>
        <v>4.71</v>
      </c>
      <c r="E2374" s="8">
        <f t="shared" si="110"/>
        <v>7.83</v>
      </c>
      <c r="G2374" s="114">
        <v>27787</v>
      </c>
      <c r="H2374" s="26">
        <v>98.53</v>
      </c>
      <c r="I2374" s="114">
        <v>27787</v>
      </c>
      <c r="J2374" s="26">
        <v>4.71</v>
      </c>
      <c r="K2374" s="114">
        <v>27787</v>
      </c>
      <c r="L2374" s="26">
        <v>7.83</v>
      </c>
    </row>
    <row r="2375" spans="1:12" outlineLevel="1" x14ac:dyDescent="0.25">
      <c r="A2375" s="8">
        <f t="shared" si="108"/>
        <v>100.11</v>
      </c>
      <c r="C2375" s="8">
        <f t="shared" si="109"/>
        <v>4.68</v>
      </c>
      <c r="E2375" s="8">
        <f t="shared" si="110"/>
        <v>7.82</v>
      </c>
      <c r="G2375" s="114">
        <v>27788</v>
      </c>
      <c r="H2375" s="26">
        <v>100.11</v>
      </c>
      <c r="I2375" s="114">
        <v>27788</v>
      </c>
      <c r="J2375" s="26">
        <v>4.68</v>
      </c>
      <c r="K2375" s="114">
        <v>27788</v>
      </c>
      <c r="L2375" s="26">
        <v>7.82</v>
      </c>
    </row>
    <row r="2376" spans="1:12" outlineLevel="1" x14ac:dyDescent="0.25">
      <c r="A2376" s="8">
        <f t="shared" si="108"/>
        <v>100.86</v>
      </c>
      <c r="C2376" s="8">
        <f t="shared" si="109"/>
        <v>4.7300000000000004</v>
      </c>
      <c r="E2376" s="8">
        <f t="shared" si="110"/>
        <v>7.8</v>
      </c>
      <c r="G2376" s="114">
        <v>27789</v>
      </c>
      <c r="H2376" s="26">
        <v>100.86</v>
      </c>
      <c r="I2376" s="114">
        <v>27789</v>
      </c>
      <c r="J2376" s="26">
        <v>4.7300000000000004</v>
      </c>
      <c r="K2376" s="114">
        <v>27789</v>
      </c>
      <c r="L2376" s="26">
        <v>7.8</v>
      </c>
    </row>
    <row r="2377" spans="1:12" outlineLevel="1" x14ac:dyDescent="0.25">
      <c r="A2377" s="8">
        <f t="shared" ref="A2377:A2440" si="111">IF(ISNA(H2377),A2376,H2377)</f>
        <v>100.87</v>
      </c>
      <c r="C2377" s="8">
        <f t="shared" ref="C2377:C2440" si="112">IF(ISNA(J2377),C2376,J2377)</f>
        <v>4.8</v>
      </c>
      <c r="E2377" s="8">
        <f t="shared" ref="E2377:E2440" si="113">IF(ISNA(L2377),E2376,L2377)</f>
        <v>7.8</v>
      </c>
      <c r="G2377" s="114">
        <v>27792</v>
      </c>
      <c r="H2377" s="26">
        <v>100.87</v>
      </c>
      <c r="I2377" s="114">
        <v>27792</v>
      </c>
      <c r="J2377" s="26">
        <v>4.8</v>
      </c>
      <c r="K2377" s="114">
        <v>27792</v>
      </c>
      <c r="L2377" s="26">
        <v>7.8</v>
      </c>
    </row>
    <row r="2378" spans="1:12" outlineLevel="1" x14ac:dyDescent="0.25">
      <c r="A2378" s="8">
        <f t="shared" si="111"/>
        <v>101.18</v>
      </c>
      <c r="C2378" s="8">
        <f t="shared" si="112"/>
        <v>4.91</v>
      </c>
      <c r="E2378" s="8">
        <f t="shared" si="113"/>
        <v>7.82</v>
      </c>
      <c r="G2378" s="114">
        <v>27793</v>
      </c>
      <c r="H2378" s="26">
        <v>101.18</v>
      </c>
      <c r="I2378" s="114">
        <v>27793</v>
      </c>
      <c r="J2378" s="26">
        <v>4.91</v>
      </c>
      <c r="K2378" s="114">
        <v>27793</v>
      </c>
      <c r="L2378" s="26">
        <v>7.82</v>
      </c>
    </row>
    <row r="2379" spans="1:12" outlineLevel="1" x14ac:dyDescent="0.25">
      <c r="A2379" s="8">
        <f t="shared" si="111"/>
        <v>101.91</v>
      </c>
      <c r="C2379" s="8">
        <f t="shared" si="112"/>
        <v>4.96</v>
      </c>
      <c r="E2379" s="8">
        <f t="shared" si="113"/>
        <v>7.85</v>
      </c>
      <c r="G2379" s="114">
        <v>27794</v>
      </c>
      <c r="H2379" s="26">
        <v>101.91</v>
      </c>
      <c r="I2379" s="114">
        <v>27794</v>
      </c>
      <c r="J2379" s="26">
        <v>4.96</v>
      </c>
      <c r="K2379" s="114">
        <v>27794</v>
      </c>
      <c r="L2379" s="26">
        <v>7.85</v>
      </c>
    </row>
    <row r="2380" spans="1:12" outlineLevel="1" x14ac:dyDescent="0.25">
      <c r="A2380" s="8">
        <f t="shared" si="111"/>
        <v>100.39</v>
      </c>
      <c r="C2380" s="8">
        <f t="shared" si="112"/>
        <v>4.92</v>
      </c>
      <c r="E2380" s="8">
        <f t="shared" si="113"/>
        <v>7.83</v>
      </c>
      <c r="G2380" s="114">
        <v>27795</v>
      </c>
      <c r="H2380" s="26">
        <v>100.39</v>
      </c>
      <c r="I2380" s="114">
        <v>27795</v>
      </c>
      <c r="J2380" s="26">
        <v>4.92</v>
      </c>
      <c r="K2380" s="114">
        <v>27795</v>
      </c>
      <c r="L2380" s="26">
        <v>7.83</v>
      </c>
    </row>
    <row r="2381" spans="1:12" outlineLevel="1" x14ac:dyDescent="0.25">
      <c r="A2381" s="8">
        <f t="shared" si="111"/>
        <v>99.46</v>
      </c>
      <c r="C2381" s="8">
        <f t="shared" si="112"/>
        <v>4.9000000000000004</v>
      </c>
      <c r="E2381" s="8">
        <f t="shared" si="113"/>
        <v>7.88</v>
      </c>
      <c r="G2381" s="114">
        <v>27796</v>
      </c>
      <c r="H2381" s="26">
        <v>99.46</v>
      </c>
      <c r="I2381" s="114">
        <v>27796</v>
      </c>
      <c r="J2381" s="26">
        <v>4.9000000000000004</v>
      </c>
      <c r="K2381" s="114">
        <v>27796</v>
      </c>
      <c r="L2381" s="26">
        <v>7.88</v>
      </c>
    </row>
    <row r="2382" spans="1:12" outlineLevel="1" x14ac:dyDescent="0.25">
      <c r="A2382" s="8">
        <f t="shared" si="111"/>
        <v>99.62</v>
      </c>
      <c r="C2382" s="8">
        <f t="shared" si="112"/>
        <v>4.84</v>
      </c>
      <c r="E2382" s="8">
        <f t="shared" si="113"/>
        <v>7.86</v>
      </c>
      <c r="G2382" s="114">
        <v>27799</v>
      </c>
      <c r="H2382" s="26">
        <v>99.62</v>
      </c>
      <c r="I2382" s="114">
        <v>27799</v>
      </c>
      <c r="J2382" s="26">
        <v>4.84</v>
      </c>
      <c r="K2382" s="114">
        <v>27799</v>
      </c>
      <c r="L2382" s="26">
        <v>7.86</v>
      </c>
    </row>
    <row r="2383" spans="1:12" outlineLevel="1" x14ac:dyDescent="0.25">
      <c r="A2383" s="8">
        <f t="shared" si="111"/>
        <v>100.47</v>
      </c>
      <c r="C2383" s="8">
        <f t="shared" si="112"/>
        <v>4.87</v>
      </c>
      <c r="E2383" s="8">
        <f t="shared" si="113"/>
        <v>7.88</v>
      </c>
      <c r="G2383" s="114">
        <v>27800</v>
      </c>
      <c r="H2383" s="26">
        <v>100.47</v>
      </c>
      <c r="I2383" s="114">
        <v>27800</v>
      </c>
      <c r="J2383" s="26">
        <v>4.87</v>
      </c>
      <c r="K2383" s="114">
        <v>27800</v>
      </c>
      <c r="L2383" s="26">
        <v>7.88</v>
      </c>
    </row>
    <row r="2384" spans="1:12" outlineLevel="1" x14ac:dyDescent="0.25">
      <c r="A2384" s="8">
        <f t="shared" si="111"/>
        <v>100.77</v>
      </c>
      <c r="C2384" s="8">
        <f t="shared" si="112"/>
        <v>4.83</v>
      </c>
      <c r="E2384" s="8">
        <f t="shared" si="113"/>
        <v>7.85</v>
      </c>
      <c r="G2384" s="114">
        <v>27801</v>
      </c>
      <c r="H2384" s="26">
        <v>100.77</v>
      </c>
      <c r="I2384" s="114">
        <v>27801</v>
      </c>
      <c r="J2384" s="26">
        <v>4.83</v>
      </c>
      <c r="K2384" s="114">
        <v>27801</v>
      </c>
      <c r="L2384" s="26">
        <v>7.85</v>
      </c>
    </row>
    <row r="2385" spans="1:12" outlineLevel="1" x14ac:dyDescent="0.25">
      <c r="A2385" s="8">
        <f t="shared" si="111"/>
        <v>100.25</v>
      </c>
      <c r="C2385" s="8">
        <f t="shared" si="112"/>
        <v>4.83</v>
      </c>
      <c r="E2385" s="8">
        <f t="shared" si="113"/>
        <v>7.85</v>
      </c>
      <c r="G2385" s="114">
        <v>27802</v>
      </c>
      <c r="H2385" s="26">
        <v>100.25</v>
      </c>
      <c r="I2385" s="114">
        <v>27802</v>
      </c>
      <c r="J2385" s="26" t="e">
        <f>NA()</f>
        <v>#N/A</v>
      </c>
      <c r="K2385" s="114">
        <v>27802</v>
      </c>
      <c r="L2385" s="26" t="e">
        <f>NA()</f>
        <v>#N/A</v>
      </c>
    </row>
    <row r="2386" spans="1:12" outlineLevel="1" x14ac:dyDescent="0.25">
      <c r="A2386" s="8">
        <f t="shared" si="111"/>
        <v>99.67</v>
      </c>
      <c r="C2386" s="8">
        <f t="shared" si="112"/>
        <v>4.8499999999999996</v>
      </c>
      <c r="E2386" s="8">
        <f t="shared" si="113"/>
        <v>7.82</v>
      </c>
      <c r="G2386" s="114">
        <v>27803</v>
      </c>
      <c r="H2386" s="26">
        <v>99.67</v>
      </c>
      <c r="I2386" s="114">
        <v>27803</v>
      </c>
      <c r="J2386" s="26">
        <v>4.8499999999999996</v>
      </c>
      <c r="K2386" s="114">
        <v>27803</v>
      </c>
      <c r="L2386" s="26">
        <v>7.82</v>
      </c>
    </row>
    <row r="2387" spans="1:12" outlineLevel="1" x14ac:dyDescent="0.25">
      <c r="A2387" s="8">
        <f t="shared" si="111"/>
        <v>99.67</v>
      </c>
      <c r="C2387" s="8">
        <f t="shared" si="112"/>
        <v>4.8499999999999996</v>
      </c>
      <c r="E2387" s="8">
        <f t="shared" si="113"/>
        <v>7.82</v>
      </c>
      <c r="G2387" s="114">
        <v>27806</v>
      </c>
      <c r="H2387" s="26" t="e">
        <f>NA()</f>
        <v>#N/A</v>
      </c>
      <c r="I2387" s="114">
        <v>27806</v>
      </c>
      <c r="J2387" s="26" t="e">
        <f>NA()</f>
        <v>#N/A</v>
      </c>
      <c r="K2387" s="114">
        <v>27806</v>
      </c>
      <c r="L2387" s="26" t="e">
        <f>NA()</f>
        <v>#N/A</v>
      </c>
    </row>
    <row r="2388" spans="1:12" outlineLevel="1" x14ac:dyDescent="0.25">
      <c r="A2388" s="8">
        <f t="shared" si="111"/>
        <v>99.05</v>
      </c>
      <c r="C2388" s="8">
        <f t="shared" si="112"/>
        <v>4.88</v>
      </c>
      <c r="E2388" s="8">
        <f t="shared" si="113"/>
        <v>7.78</v>
      </c>
      <c r="G2388" s="114">
        <v>27807</v>
      </c>
      <c r="H2388" s="26">
        <v>99.05</v>
      </c>
      <c r="I2388" s="114">
        <v>27807</v>
      </c>
      <c r="J2388" s="26">
        <v>4.88</v>
      </c>
      <c r="K2388" s="114">
        <v>27807</v>
      </c>
      <c r="L2388" s="26">
        <v>7.78</v>
      </c>
    </row>
    <row r="2389" spans="1:12" outlineLevel="1" x14ac:dyDescent="0.25">
      <c r="A2389" s="8">
        <f t="shared" si="111"/>
        <v>99.85</v>
      </c>
      <c r="C2389" s="8">
        <f t="shared" si="112"/>
        <v>4.92</v>
      </c>
      <c r="E2389" s="8">
        <f t="shared" si="113"/>
        <v>7.79</v>
      </c>
      <c r="G2389" s="114">
        <v>27808</v>
      </c>
      <c r="H2389" s="26">
        <v>99.85</v>
      </c>
      <c r="I2389" s="114">
        <v>27808</v>
      </c>
      <c r="J2389" s="26">
        <v>4.92</v>
      </c>
      <c r="K2389" s="114">
        <v>27808</v>
      </c>
      <c r="L2389" s="26">
        <v>7.79</v>
      </c>
    </row>
    <row r="2390" spans="1:12" outlineLevel="1" x14ac:dyDescent="0.25">
      <c r="A2390" s="8">
        <f t="shared" si="111"/>
        <v>101.41</v>
      </c>
      <c r="C2390" s="8">
        <f t="shared" si="112"/>
        <v>4.88</v>
      </c>
      <c r="E2390" s="8">
        <f t="shared" si="113"/>
        <v>7.8</v>
      </c>
      <c r="G2390" s="114">
        <v>27809</v>
      </c>
      <c r="H2390" s="26">
        <v>101.41</v>
      </c>
      <c r="I2390" s="114">
        <v>27809</v>
      </c>
      <c r="J2390" s="26">
        <v>4.88</v>
      </c>
      <c r="K2390" s="114">
        <v>27809</v>
      </c>
      <c r="L2390" s="26">
        <v>7.8</v>
      </c>
    </row>
    <row r="2391" spans="1:12" outlineLevel="1" x14ac:dyDescent="0.25">
      <c r="A2391" s="8">
        <f t="shared" si="111"/>
        <v>102.1</v>
      </c>
      <c r="C2391" s="8">
        <f t="shared" si="112"/>
        <v>4.8099999999999996</v>
      </c>
      <c r="E2391" s="8">
        <f t="shared" si="113"/>
        <v>7.77</v>
      </c>
      <c r="G2391" s="114">
        <v>27810</v>
      </c>
      <c r="H2391" s="26">
        <v>102.1</v>
      </c>
      <c r="I2391" s="114">
        <v>27810</v>
      </c>
      <c r="J2391" s="26">
        <v>4.8099999999999996</v>
      </c>
      <c r="K2391" s="114">
        <v>27810</v>
      </c>
      <c r="L2391" s="26">
        <v>7.77</v>
      </c>
    </row>
    <row r="2392" spans="1:12" outlineLevel="1" x14ac:dyDescent="0.25">
      <c r="A2392" s="8">
        <f t="shared" si="111"/>
        <v>101.61</v>
      </c>
      <c r="C2392" s="8">
        <f t="shared" si="112"/>
        <v>4.84</v>
      </c>
      <c r="E2392" s="8">
        <f t="shared" si="113"/>
        <v>7.72</v>
      </c>
      <c r="G2392" s="114">
        <v>27813</v>
      </c>
      <c r="H2392" s="26">
        <v>101.61</v>
      </c>
      <c r="I2392" s="114">
        <v>27813</v>
      </c>
      <c r="J2392" s="26">
        <v>4.84</v>
      </c>
      <c r="K2392" s="114">
        <v>27813</v>
      </c>
      <c r="L2392" s="26">
        <v>7.72</v>
      </c>
    </row>
    <row r="2393" spans="1:12" outlineLevel="1" x14ac:dyDescent="0.25">
      <c r="A2393" s="8">
        <f t="shared" si="111"/>
        <v>102.03</v>
      </c>
      <c r="C2393" s="8">
        <f t="shared" si="112"/>
        <v>4.9000000000000004</v>
      </c>
      <c r="E2393" s="8">
        <f t="shared" si="113"/>
        <v>7.69</v>
      </c>
      <c r="G2393" s="114">
        <v>27814</v>
      </c>
      <c r="H2393" s="26">
        <v>102.03</v>
      </c>
      <c r="I2393" s="114">
        <v>27814</v>
      </c>
      <c r="J2393" s="26">
        <v>4.9000000000000004</v>
      </c>
      <c r="K2393" s="114">
        <v>27814</v>
      </c>
      <c r="L2393" s="26">
        <v>7.69</v>
      </c>
    </row>
    <row r="2394" spans="1:12" outlineLevel="1" x14ac:dyDescent="0.25">
      <c r="A2394" s="8">
        <f t="shared" si="111"/>
        <v>101.69</v>
      </c>
      <c r="C2394" s="8">
        <f t="shared" si="112"/>
        <v>4.87</v>
      </c>
      <c r="E2394" s="8">
        <f t="shared" si="113"/>
        <v>7.68</v>
      </c>
      <c r="G2394" s="114">
        <v>27815</v>
      </c>
      <c r="H2394" s="26">
        <v>101.69</v>
      </c>
      <c r="I2394" s="114">
        <v>27815</v>
      </c>
      <c r="J2394" s="26">
        <v>4.87</v>
      </c>
      <c r="K2394" s="114">
        <v>27815</v>
      </c>
      <c r="L2394" s="26">
        <v>7.68</v>
      </c>
    </row>
    <row r="2395" spans="1:12" outlineLevel="1" x14ac:dyDescent="0.25">
      <c r="A2395" s="8">
        <f t="shared" si="111"/>
        <v>100.11</v>
      </c>
      <c r="C2395" s="8">
        <f t="shared" si="112"/>
        <v>4.88</v>
      </c>
      <c r="E2395" s="8">
        <f t="shared" si="113"/>
        <v>7.68</v>
      </c>
      <c r="G2395" s="114">
        <v>27816</v>
      </c>
      <c r="H2395" s="26">
        <v>100.11</v>
      </c>
      <c r="I2395" s="114">
        <v>27816</v>
      </c>
      <c r="J2395" s="26">
        <v>4.88</v>
      </c>
      <c r="K2395" s="114">
        <v>27816</v>
      </c>
      <c r="L2395" s="26">
        <v>7.68</v>
      </c>
    </row>
    <row r="2396" spans="1:12" outlineLevel="1" x14ac:dyDescent="0.25">
      <c r="A2396" s="8">
        <f t="shared" si="111"/>
        <v>99.71</v>
      </c>
      <c r="C2396" s="8">
        <f t="shared" si="112"/>
        <v>5</v>
      </c>
      <c r="E2396" s="8">
        <f t="shared" si="113"/>
        <v>7.77</v>
      </c>
      <c r="G2396" s="114">
        <v>27817</v>
      </c>
      <c r="H2396" s="26">
        <v>99.71</v>
      </c>
      <c r="I2396" s="114">
        <v>27817</v>
      </c>
      <c r="J2396" s="26">
        <v>5</v>
      </c>
      <c r="K2396" s="114">
        <v>27817</v>
      </c>
      <c r="L2396" s="26">
        <v>7.77</v>
      </c>
    </row>
    <row r="2397" spans="1:12" outlineLevel="1" x14ac:dyDescent="0.25">
      <c r="A2397" s="8">
        <f t="shared" si="111"/>
        <v>100.02</v>
      </c>
      <c r="C2397" s="8">
        <f t="shared" si="112"/>
        <v>5.2</v>
      </c>
      <c r="E2397" s="8">
        <f t="shared" si="113"/>
        <v>7.86</v>
      </c>
      <c r="G2397" s="114">
        <v>27820</v>
      </c>
      <c r="H2397" s="26">
        <v>100.02</v>
      </c>
      <c r="I2397" s="114">
        <v>27820</v>
      </c>
      <c r="J2397" s="26">
        <v>5.2</v>
      </c>
      <c r="K2397" s="114">
        <v>27820</v>
      </c>
      <c r="L2397" s="26">
        <v>7.86</v>
      </c>
    </row>
    <row r="2398" spans="1:12" outlineLevel="1" x14ac:dyDescent="0.25">
      <c r="A2398" s="8">
        <f t="shared" si="111"/>
        <v>100.56</v>
      </c>
      <c r="C2398" s="8">
        <f t="shared" si="112"/>
        <v>5.25</v>
      </c>
      <c r="E2398" s="8">
        <f t="shared" si="113"/>
        <v>7.82</v>
      </c>
      <c r="G2398" s="114">
        <v>27821</v>
      </c>
      <c r="H2398" s="26">
        <v>100.56</v>
      </c>
      <c r="I2398" s="114">
        <v>27821</v>
      </c>
      <c r="J2398" s="26">
        <v>5.25</v>
      </c>
      <c r="K2398" s="114">
        <v>27821</v>
      </c>
      <c r="L2398" s="26">
        <v>7.82</v>
      </c>
    </row>
    <row r="2399" spans="1:12" outlineLevel="1" x14ac:dyDescent="0.25">
      <c r="A2399" s="8">
        <f t="shared" si="111"/>
        <v>99.98</v>
      </c>
      <c r="C2399" s="8">
        <f t="shared" si="112"/>
        <v>5.2</v>
      </c>
      <c r="E2399" s="8">
        <f t="shared" si="113"/>
        <v>7.82</v>
      </c>
      <c r="G2399" s="114">
        <v>27822</v>
      </c>
      <c r="H2399" s="26">
        <v>99.98</v>
      </c>
      <c r="I2399" s="114">
        <v>27822</v>
      </c>
      <c r="J2399" s="26">
        <v>5.2</v>
      </c>
      <c r="K2399" s="114">
        <v>27822</v>
      </c>
      <c r="L2399" s="26">
        <v>7.82</v>
      </c>
    </row>
    <row r="2400" spans="1:12" outlineLevel="1" x14ac:dyDescent="0.25">
      <c r="A2400" s="8">
        <f t="shared" si="111"/>
        <v>98.92</v>
      </c>
      <c r="C2400" s="8">
        <f t="shared" si="112"/>
        <v>5.22</v>
      </c>
      <c r="E2400" s="8">
        <f t="shared" si="113"/>
        <v>7.85</v>
      </c>
      <c r="G2400" s="114">
        <v>27823</v>
      </c>
      <c r="H2400" s="26">
        <v>98.92</v>
      </c>
      <c r="I2400" s="114">
        <v>27823</v>
      </c>
      <c r="J2400" s="26">
        <v>5.22</v>
      </c>
      <c r="K2400" s="114">
        <v>27823</v>
      </c>
      <c r="L2400" s="26">
        <v>7.85</v>
      </c>
    </row>
    <row r="2401" spans="1:12" outlineLevel="1" x14ac:dyDescent="0.25">
      <c r="A2401" s="8">
        <f t="shared" si="111"/>
        <v>99.11</v>
      </c>
      <c r="C2401" s="8">
        <f t="shared" si="112"/>
        <v>5.13</v>
      </c>
      <c r="E2401" s="8">
        <f t="shared" si="113"/>
        <v>7.8</v>
      </c>
      <c r="G2401" s="114">
        <v>27824</v>
      </c>
      <c r="H2401" s="26">
        <v>99.11</v>
      </c>
      <c r="I2401" s="114">
        <v>27824</v>
      </c>
      <c r="J2401" s="26">
        <v>5.13</v>
      </c>
      <c r="K2401" s="114">
        <v>27824</v>
      </c>
      <c r="L2401" s="26">
        <v>7.8</v>
      </c>
    </row>
    <row r="2402" spans="1:12" outlineLevel="1" x14ac:dyDescent="0.25">
      <c r="A2402" s="8">
        <f t="shared" si="111"/>
        <v>100.19</v>
      </c>
      <c r="C2402" s="8">
        <f t="shared" si="112"/>
        <v>5.07</v>
      </c>
      <c r="E2402" s="8">
        <f t="shared" si="113"/>
        <v>7.76</v>
      </c>
      <c r="G2402" s="114">
        <v>27827</v>
      </c>
      <c r="H2402" s="26">
        <v>100.19</v>
      </c>
      <c r="I2402" s="114">
        <v>27827</v>
      </c>
      <c r="J2402" s="26">
        <v>5.07</v>
      </c>
      <c r="K2402" s="114">
        <v>27827</v>
      </c>
      <c r="L2402" s="26">
        <v>7.76</v>
      </c>
    </row>
    <row r="2403" spans="1:12" outlineLevel="1" x14ac:dyDescent="0.25">
      <c r="A2403" s="8">
        <f t="shared" si="111"/>
        <v>100.58</v>
      </c>
      <c r="C2403" s="8">
        <f t="shared" si="112"/>
        <v>5</v>
      </c>
      <c r="E2403" s="8">
        <f t="shared" si="113"/>
        <v>7.78</v>
      </c>
      <c r="G2403" s="114">
        <v>27828</v>
      </c>
      <c r="H2403" s="26">
        <v>100.58</v>
      </c>
      <c r="I2403" s="114">
        <v>27828</v>
      </c>
      <c r="J2403" s="26">
        <v>5</v>
      </c>
      <c r="K2403" s="114">
        <v>27828</v>
      </c>
      <c r="L2403" s="26">
        <v>7.78</v>
      </c>
    </row>
    <row r="2404" spans="1:12" outlineLevel="1" x14ac:dyDescent="0.25">
      <c r="A2404" s="8">
        <f t="shared" si="111"/>
        <v>100.94</v>
      </c>
      <c r="C2404" s="8">
        <f t="shared" si="112"/>
        <v>4.97</v>
      </c>
      <c r="E2404" s="8">
        <f t="shared" si="113"/>
        <v>7.76</v>
      </c>
      <c r="G2404" s="114">
        <v>27829</v>
      </c>
      <c r="H2404" s="26">
        <v>100.94</v>
      </c>
      <c r="I2404" s="114">
        <v>27829</v>
      </c>
      <c r="J2404" s="26">
        <v>4.97</v>
      </c>
      <c r="K2404" s="114">
        <v>27829</v>
      </c>
      <c r="L2404" s="26">
        <v>7.76</v>
      </c>
    </row>
    <row r="2405" spans="1:12" outlineLevel="1" x14ac:dyDescent="0.25">
      <c r="A2405" s="8">
        <f t="shared" si="111"/>
        <v>101.89</v>
      </c>
      <c r="C2405" s="8">
        <f t="shared" si="112"/>
        <v>4.99</v>
      </c>
      <c r="E2405" s="8">
        <f t="shared" si="113"/>
        <v>7.77</v>
      </c>
      <c r="G2405" s="114">
        <v>27830</v>
      </c>
      <c r="H2405" s="26">
        <v>101.89</v>
      </c>
      <c r="I2405" s="114">
        <v>27830</v>
      </c>
      <c r="J2405" s="26">
        <v>4.99</v>
      </c>
      <c r="K2405" s="114">
        <v>27830</v>
      </c>
      <c r="L2405" s="26">
        <v>7.77</v>
      </c>
    </row>
    <row r="2406" spans="1:12" outlineLevel="1" x14ac:dyDescent="0.25">
      <c r="A2406" s="8">
        <f t="shared" si="111"/>
        <v>100.86</v>
      </c>
      <c r="C2406" s="8">
        <f t="shared" si="112"/>
        <v>4.9000000000000004</v>
      </c>
      <c r="E2406" s="8">
        <f t="shared" si="113"/>
        <v>7.71</v>
      </c>
      <c r="G2406" s="114">
        <v>27831</v>
      </c>
      <c r="H2406" s="26">
        <v>100.86</v>
      </c>
      <c r="I2406" s="114">
        <v>27831</v>
      </c>
      <c r="J2406" s="26">
        <v>4.9000000000000004</v>
      </c>
      <c r="K2406" s="114">
        <v>27831</v>
      </c>
      <c r="L2406" s="26">
        <v>7.71</v>
      </c>
    </row>
    <row r="2407" spans="1:12" outlineLevel="1" x14ac:dyDescent="0.25">
      <c r="A2407" s="8">
        <f t="shared" si="111"/>
        <v>99.8</v>
      </c>
      <c r="C2407" s="8">
        <f t="shared" si="112"/>
        <v>4.9400000000000004</v>
      </c>
      <c r="E2407" s="8">
        <f t="shared" si="113"/>
        <v>7.74</v>
      </c>
      <c r="G2407" s="114">
        <v>27834</v>
      </c>
      <c r="H2407" s="26">
        <v>99.8</v>
      </c>
      <c r="I2407" s="114">
        <v>27834</v>
      </c>
      <c r="J2407" s="26">
        <v>4.9400000000000004</v>
      </c>
      <c r="K2407" s="114">
        <v>27834</v>
      </c>
      <c r="L2407" s="26">
        <v>7.74</v>
      </c>
    </row>
    <row r="2408" spans="1:12" outlineLevel="1" x14ac:dyDescent="0.25">
      <c r="A2408" s="8">
        <f t="shared" si="111"/>
        <v>100.92</v>
      </c>
      <c r="C2408" s="8">
        <f t="shared" si="112"/>
        <v>5.01</v>
      </c>
      <c r="E2408" s="8">
        <f t="shared" si="113"/>
        <v>7.76</v>
      </c>
      <c r="G2408" s="114">
        <v>27835</v>
      </c>
      <c r="H2408" s="26">
        <v>100.92</v>
      </c>
      <c r="I2408" s="114">
        <v>27835</v>
      </c>
      <c r="J2408" s="26">
        <v>5.01</v>
      </c>
      <c r="K2408" s="114">
        <v>27835</v>
      </c>
      <c r="L2408" s="26">
        <v>7.76</v>
      </c>
    </row>
    <row r="2409" spans="1:12" outlineLevel="1" x14ac:dyDescent="0.25">
      <c r="A2409" s="8">
        <f t="shared" si="111"/>
        <v>100.86</v>
      </c>
      <c r="C2409" s="8">
        <f t="shared" si="112"/>
        <v>5</v>
      </c>
      <c r="E2409" s="8">
        <f t="shared" si="113"/>
        <v>7.76</v>
      </c>
      <c r="G2409" s="114">
        <v>27836</v>
      </c>
      <c r="H2409" s="26">
        <v>100.86</v>
      </c>
      <c r="I2409" s="114">
        <v>27836</v>
      </c>
      <c r="J2409" s="26">
        <v>5</v>
      </c>
      <c r="K2409" s="114">
        <v>27836</v>
      </c>
      <c r="L2409" s="26">
        <v>7.76</v>
      </c>
    </row>
    <row r="2410" spans="1:12" outlineLevel="1" x14ac:dyDescent="0.25">
      <c r="A2410" s="8">
        <f t="shared" si="111"/>
        <v>100.45</v>
      </c>
      <c r="C2410" s="8">
        <f t="shared" si="112"/>
        <v>4.9800000000000004</v>
      </c>
      <c r="E2410" s="8">
        <f t="shared" si="113"/>
        <v>7.73</v>
      </c>
      <c r="G2410" s="114">
        <v>27837</v>
      </c>
      <c r="H2410" s="26">
        <v>100.45</v>
      </c>
      <c r="I2410" s="114">
        <v>27837</v>
      </c>
      <c r="J2410" s="26">
        <v>4.9800000000000004</v>
      </c>
      <c r="K2410" s="114">
        <v>27837</v>
      </c>
      <c r="L2410" s="26">
        <v>7.73</v>
      </c>
    </row>
    <row r="2411" spans="1:12" outlineLevel="1" x14ac:dyDescent="0.25">
      <c r="A2411" s="8">
        <f t="shared" si="111"/>
        <v>100.58</v>
      </c>
      <c r="C2411" s="8">
        <f t="shared" si="112"/>
        <v>4.96</v>
      </c>
      <c r="E2411" s="8">
        <f t="shared" si="113"/>
        <v>7.74</v>
      </c>
      <c r="G2411" s="114">
        <v>27838</v>
      </c>
      <c r="H2411" s="26">
        <v>100.58</v>
      </c>
      <c r="I2411" s="114">
        <v>27838</v>
      </c>
      <c r="J2411" s="26">
        <v>4.96</v>
      </c>
      <c r="K2411" s="114">
        <v>27838</v>
      </c>
      <c r="L2411" s="26">
        <v>7.74</v>
      </c>
    </row>
    <row r="2412" spans="1:12" outlineLevel="1" x14ac:dyDescent="0.25">
      <c r="A2412" s="8">
        <f t="shared" si="111"/>
        <v>100.71</v>
      </c>
      <c r="C2412" s="8">
        <f t="shared" si="112"/>
        <v>4.8600000000000003</v>
      </c>
      <c r="E2412" s="8">
        <f t="shared" si="113"/>
        <v>7.68</v>
      </c>
      <c r="G2412" s="114">
        <v>27841</v>
      </c>
      <c r="H2412" s="26">
        <v>100.71</v>
      </c>
      <c r="I2412" s="114">
        <v>27841</v>
      </c>
      <c r="J2412" s="26">
        <v>4.8600000000000003</v>
      </c>
      <c r="K2412" s="114">
        <v>27841</v>
      </c>
      <c r="L2412" s="26">
        <v>7.68</v>
      </c>
    </row>
    <row r="2413" spans="1:12" outlineLevel="1" x14ac:dyDescent="0.25">
      <c r="A2413" s="8">
        <f t="shared" si="111"/>
        <v>102.24</v>
      </c>
      <c r="C2413" s="8">
        <f t="shared" si="112"/>
        <v>4.8899999999999997</v>
      </c>
      <c r="E2413" s="8">
        <f t="shared" si="113"/>
        <v>7.67</v>
      </c>
      <c r="G2413" s="114">
        <v>27842</v>
      </c>
      <c r="H2413" s="26">
        <v>102.24</v>
      </c>
      <c r="I2413" s="114">
        <v>27842</v>
      </c>
      <c r="J2413" s="26">
        <v>4.8899999999999997</v>
      </c>
      <c r="K2413" s="114">
        <v>27842</v>
      </c>
      <c r="L2413" s="26">
        <v>7.67</v>
      </c>
    </row>
    <row r="2414" spans="1:12" outlineLevel="1" x14ac:dyDescent="0.25">
      <c r="A2414" s="8">
        <f t="shared" si="111"/>
        <v>103.42</v>
      </c>
      <c r="C2414" s="8">
        <f t="shared" si="112"/>
        <v>4.8600000000000003</v>
      </c>
      <c r="E2414" s="8">
        <f t="shared" si="113"/>
        <v>7.65</v>
      </c>
      <c r="G2414" s="114">
        <v>27843</v>
      </c>
      <c r="H2414" s="26">
        <v>103.42</v>
      </c>
      <c r="I2414" s="114">
        <v>27843</v>
      </c>
      <c r="J2414" s="26">
        <v>4.8600000000000003</v>
      </c>
      <c r="K2414" s="114">
        <v>27843</v>
      </c>
      <c r="L2414" s="26">
        <v>7.65</v>
      </c>
    </row>
    <row r="2415" spans="1:12" outlineLevel="1" x14ac:dyDescent="0.25">
      <c r="A2415" s="8">
        <f t="shared" si="111"/>
        <v>102.85</v>
      </c>
      <c r="C2415" s="8">
        <f t="shared" si="112"/>
        <v>4.8499999999999996</v>
      </c>
      <c r="E2415" s="8">
        <f t="shared" si="113"/>
        <v>7.64</v>
      </c>
      <c r="G2415" s="114">
        <v>27844</v>
      </c>
      <c r="H2415" s="26">
        <v>102.85</v>
      </c>
      <c r="I2415" s="114">
        <v>27844</v>
      </c>
      <c r="J2415" s="26">
        <v>4.8499999999999996</v>
      </c>
      <c r="K2415" s="114">
        <v>27844</v>
      </c>
      <c r="L2415" s="26">
        <v>7.64</v>
      </c>
    </row>
    <row r="2416" spans="1:12" outlineLevel="1" x14ac:dyDescent="0.25">
      <c r="A2416" s="8">
        <f t="shared" si="111"/>
        <v>102.85</v>
      </c>
      <c r="C2416" s="8">
        <f t="shared" si="112"/>
        <v>4.88</v>
      </c>
      <c r="E2416" s="8">
        <f t="shared" si="113"/>
        <v>7.64</v>
      </c>
      <c r="G2416" s="114">
        <v>27845</v>
      </c>
      <c r="H2416" s="26">
        <v>102.85</v>
      </c>
      <c r="I2416" s="114">
        <v>27845</v>
      </c>
      <c r="J2416" s="26">
        <v>4.88</v>
      </c>
      <c r="K2416" s="114">
        <v>27845</v>
      </c>
      <c r="L2416" s="26">
        <v>7.64</v>
      </c>
    </row>
    <row r="2417" spans="1:12" outlineLevel="1" x14ac:dyDescent="0.25">
      <c r="A2417" s="8">
        <f t="shared" si="111"/>
        <v>102.41</v>
      </c>
      <c r="C2417" s="8">
        <f t="shared" si="112"/>
        <v>4.9000000000000004</v>
      </c>
      <c r="E2417" s="8">
        <f t="shared" si="113"/>
        <v>7.64</v>
      </c>
      <c r="G2417" s="114">
        <v>27848</v>
      </c>
      <c r="H2417" s="26">
        <v>102.41</v>
      </c>
      <c r="I2417" s="114">
        <v>27848</v>
      </c>
      <c r="J2417" s="26">
        <v>4.9000000000000004</v>
      </c>
      <c r="K2417" s="114">
        <v>27848</v>
      </c>
      <c r="L2417" s="26">
        <v>7.64</v>
      </c>
    </row>
    <row r="2418" spans="1:12" outlineLevel="1" x14ac:dyDescent="0.25">
      <c r="A2418" s="8">
        <f t="shared" si="111"/>
        <v>102.01</v>
      </c>
      <c r="C2418" s="8">
        <f t="shared" si="112"/>
        <v>4.99</v>
      </c>
      <c r="E2418" s="8">
        <f t="shared" si="113"/>
        <v>7.65</v>
      </c>
      <c r="G2418" s="114">
        <v>27849</v>
      </c>
      <c r="H2418" s="26">
        <v>102.01</v>
      </c>
      <c r="I2418" s="114">
        <v>27849</v>
      </c>
      <c r="J2418" s="26">
        <v>4.99</v>
      </c>
      <c r="K2418" s="114">
        <v>27849</v>
      </c>
      <c r="L2418" s="26">
        <v>7.65</v>
      </c>
    </row>
    <row r="2419" spans="1:12" outlineLevel="1" x14ac:dyDescent="0.25">
      <c r="A2419" s="8">
        <f t="shared" si="111"/>
        <v>102.77</v>
      </c>
      <c r="C2419" s="8">
        <f t="shared" si="112"/>
        <v>4.97</v>
      </c>
      <c r="E2419" s="8">
        <f t="shared" si="113"/>
        <v>7.66</v>
      </c>
      <c r="G2419" s="114">
        <v>27850</v>
      </c>
      <c r="H2419" s="26">
        <v>102.77</v>
      </c>
      <c r="I2419" s="114">
        <v>27850</v>
      </c>
      <c r="J2419" s="26">
        <v>4.97</v>
      </c>
      <c r="K2419" s="114">
        <v>27850</v>
      </c>
      <c r="L2419" s="26">
        <v>7.66</v>
      </c>
    </row>
    <row r="2420" spans="1:12" outlineLevel="1" x14ac:dyDescent="0.25">
      <c r="A2420" s="8">
        <f t="shared" si="111"/>
        <v>102.24</v>
      </c>
      <c r="C2420" s="8">
        <f t="shared" si="112"/>
        <v>5.01</v>
      </c>
      <c r="E2420" s="8">
        <f t="shared" si="113"/>
        <v>7.68</v>
      </c>
      <c r="G2420" s="114">
        <v>27851</v>
      </c>
      <c r="H2420" s="26">
        <v>102.24</v>
      </c>
      <c r="I2420" s="114">
        <v>27851</v>
      </c>
      <c r="J2420" s="26">
        <v>5.01</v>
      </c>
      <c r="K2420" s="114">
        <v>27851</v>
      </c>
      <c r="L2420" s="26">
        <v>7.68</v>
      </c>
    </row>
    <row r="2421" spans="1:12" outlineLevel="1" x14ac:dyDescent="0.25">
      <c r="A2421" s="8">
        <f t="shared" si="111"/>
        <v>102.25</v>
      </c>
      <c r="C2421" s="8">
        <f t="shared" si="112"/>
        <v>4.96</v>
      </c>
      <c r="E2421" s="8">
        <f t="shared" si="113"/>
        <v>7.67</v>
      </c>
      <c r="G2421" s="114">
        <v>27852</v>
      </c>
      <c r="H2421" s="26">
        <v>102.25</v>
      </c>
      <c r="I2421" s="114">
        <v>27852</v>
      </c>
      <c r="J2421" s="26">
        <v>4.96</v>
      </c>
      <c r="K2421" s="114">
        <v>27852</v>
      </c>
      <c r="L2421" s="26">
        <v>7.67</v>
      </c>
    </row>
    <row r="2422" spans="1:12" outlineLevel="1" x14ac:dyDescent="0.25">
      <c r="A2422" s="8">
        <f t="shared" si="111"/>
        <v>103.51</v>
      </c>
      <c r="C2422" s="8">
        <f t="shared" si="112"/>
        <v>4.91</v>
      </c>
      <c r="E2422" s="8">
        <f t="shared" si="113"/>
        <v>7.62</v>
      </c>
      <c r="G2422" s="114">
        <v>27855</v>
      </c>
      <c r="H2422" s="26">
        <v>103.51</v>
      </c>
      <c r="I2422" s="114">
        <v>27855</v>
      </c>
      <c r="J2422" s="26">
        <v>4.91</v>
      </c>
      <c r="K2422" s="114">
        <v>27855</v>
      </c>
      <c r="L2422" s="26">
        <v>7.62</v>
      </c>
    </row>
    <row r="2423" spans="1:12" outlineLevel="1" x14ac:dyDescent="0.25">
      <c r="A2423" s="8">
        <f t="shared" si="111"/>
        <v>103.36</v>
      </c>
      <c r="C2423" s="8">
        <f t="shared" si="112"/>
        <v>4.9000000000000004</v>
      </c>
      <c r="E2423" s="8">
        <f t="shared" si="113"/>
        <v>7.59</v>
      </c>
      <c r="G2423" s="114">
        <v>27856</v>
      </c>
      <c r="H2423" s="26">
        <v>103.36</v>
      </c>
      <c r="I2423" s="114">
        <v>27856</v>
      </c>
      <c r="J2423" s="26">
        <v>4.9000000000000004</v>
      </c>
      <c r="K2423" s="114">
        <v>27856</v>
      </c>
      <c r="L2423" s="26">
        <v>7.59</v>
      </c>
    </row>
    <row r="2424" spans="1:12" outlineLevel="1" x14ac:dyDescent="0.25">
      <c r="A2424" s="8">
        <f t="shared" si="111"/>
        <v>102.21</v>
      </c>
      <c r="C2424" s="8">
        <f t="shared" si="112"/>
        <v>4.93</v>
      </c>
      <c r="E2424" s="8">
        <f t="shared" si="113"/>
        <v>7.56</v>
      </c>
      <c r="G2424" s="114">
        <v>27857</v>
      </c>
      <c r="H2424" s="26">
        <v>102.21</v>
      </c>
      <c r="I2424" s="114">
        <v>27857</v>
      </c>
      <c r="J2424" s="26">
        <v>4.93</v>
      </c>
      <c r="K2424" s="114">
        <v>27857</v>
      </c>
      <c r="L2424" s="26">
        <v>7.56</v>
      </c>
    </row>
    <row r="2425" spans="1:12" outlineLevel="1" x14ac:dyDescent="0.25">
      <c r="A2425" s="8">
        <f t="shared" si="111"/>
        <v>101.28</v>
      </c>
      <c r="C2425" s="8">
        <f t="shared" si="112"/>
        <v>4.9000000000000004</v>
      </c>
      <c r="E2425" s="8">
        <f t="shared" si="113"/>
        <v>7.55</v>
      </c>
      <c r="G2425" s="114">
        <v>27858</v>
      </c>
      <c r="H2425" s="26">
        <v>101.28</v>
      </c>
      <c r="I2425" s="114">
        <v>27858</v>
      </c>
      <c r="J2425" s="26">
        <v>4.9000000000000004</v>
      </c>
      <c r="K2425" s="114">
        <v>27858</v>
      </c>
      <c r="L2425" s="26">
        <v>7.55</v>
      </c>
    </row>
    <row r="2426" spans="1:12" outlineLevel="1" x14ac:dyDescent="0.25">
      <c r="A2426" s="8">
        <f t="shared" si="111"/>
        <v>100.35</v>
      </c>
      <c r="C2426" s="8">
        <f t="shared" si="112"/>
        <v>4.8899999999999997</v>
      </c>
      <c r="E2426" s="8">
        <f t="shared" si="113"/>
        <v>7.52</v>
      </c>
      <c r="G2426" s="114">
        <v>27859</v>
      </c>
      <c r="H2426" s="26">
        <v>100.35</v>
      </c>
      <c r="I2426" s="114">
        <v>27859</v>
      </c>
      <c r="J2426" s="26">
        <v>4.8899999999999997</v>
      </c>
      <c r="K2426" s="114">
        <v>27859</v>
      </c>
      <c r="L2426" s="26">
        <v>7.52</v>
      </c>
    </row>
    <row r="2427" spans="1:12" outlineLevel="1" x14ac:dyDescent="0.25">
      <c r="A2427" s="8">
        <f t="shared" si="111"/>
        <v>100.2</v>
      </c>
      <c r="C2427" s="8">
        <f t="shared" si="112"/>
        <v>4.84</v>
      </c>
      <c r="E2427" s="8">
        <f t="shared" si="113"/>
        <v>7.52</v>
      </c>
      <c r="G2427" s="114">
        <v>27862</v>
      </c>
      <c r="H2427" s="26">
        <v>100.2</v>
      </c>
      <c r="I2427" s="114">
        <v>27862</v>
      </c>
      <c r="J2427" s="26">
        <v>4.84</v>
      </c>
      <c r="K2427" s="114">
        <v>27862</v>
      </c>
      <c r="L2427" s="26">
        <v>7.52</v>
      </c>
    </row>
    <row r="2428" spans="1:12" outlineLevel="1" x14ac:dyDescent="0.25">
      <c r="A2428" s="8">
        <f t="shared" si="111"/>
        <v>101.05</v>
      </c>
      <c r="C2428" s="8">
        <f t="shared" si="112"/>
        <v>4.78</v>
      </c>
      <c r="E2428" s="8">
        <f t="shared" si="113"/>
        <v>7.5</v>
      </c>
      <c r="G2428" s="114">
        <v>27863</v>
      </c>
      <c r="H2428" s="26">
        <v>101.05</v>
      </c>
      <c r="I2428" s="114">
        <v>27863</v>
      </c>
      <c r="J2428" s="26">
        <v>4.78</v>
      </c>
      <c r="K2428" s="114">
        <v>27863</v>
      </c>
      <c r="L2428" s="26">
        <v>7.5</v>
      </c>
    </row>
    <row r="2429" spans="1:12" outlineLevel="1" x14ac:dyDescent="0.25">
      <c r="A2429" s="8">
        <f t="shared" si="111"/>
        <v>100.31</v>
      </c>
      <c r="C2429" s="8">
        <f t="shared" si="112"/>
        <v>4.79</v>
      </c>
      <c r="E2429" s="8">
        <f t="shared" si="113"/>
        <v>7.47</v>
      </c>
      <c r="G2429" s="114">
        <v>27864</v>
      </c>
      <c r="H2429" s="26">
        <v>100.31</v>
      </c>
      <c r="I2429" s="114">
        <v>27864</v>
      </c>
      <c r="J2429" s="26">
        <v>4.79</v>
      </c>
      <c r="K2429" s="114">
        <v>27864</v>
      </c>
      <c r="L2429" s="26">
        <v>7.47</v>
      </c>
    </row>
    <row r="2430" spans="1:12" outlineLevel="1" x14ac:dyDescent="0.25">
      <c r="A2430" s="8">
        <f t="shared" si="111"/>
        <v>100.67</v>
      </c>
      <c r="C2430" s="8">
        <f t="shared" si="112"/>
        <v>4.78</v>
      </c>
      <c r="E2430" s="8">
        <f t="shared" si="113"/>
        <v>7.47</v>
      </c>
      <c r="G2430" s="114">
        <v>27865</v>
      </c>
      <c r="H2430" s="26">
        <v>100.67</v>
      </c>
      <c r="I2430" s="114">
        <v>27865</v>
      </c>
      <c r="J2430" s="26">
        <v>4.78</v>
      </c>
      <c r="K2430" s="114">
        <v>27865</v>
      </c>
      <c r="L2430" s="26">
        <v>7.47</v>
      </c>
    </row>
    <row r="2431" spans="1:12" outlineLevel="1" x14ac:dyDescent="0.25">
      <c r="A2431" s="8">
        <f t="shared" si="111"/>
        <v>100.67</v>
      </c>
      <c r="C2431" s="8">
        <f t="shared" si="112"/>
        <v>4.78</v>
      </c>
      <c r="E2431" s="8">
        <f t="shared" si="113"/>
        <v>7.47</v>
      </c>
      <c r="G2431" s="114">
        <v>27866</v>
      </c>
      <c r="H2431" s="26" t="e">
        <f>NA()</f>
        <v>#N/A</v>
      </c>
      <c r="I2431" s="114">
        <v>27866</v>
      </c>
      <c r="J2431" s="26" t="e">
        <f>NA()</f>
        <v>#N/A</v>
      </c>
      <c r="K2431" s="114">
        <v>27866</v>
      </c>
      <c r="L2431" s="26" t="e">
        <f>NA()</f>
        <v>#N/A</v>
      </c>
    </row>
    <row r="2432" spans="1:12" outlineLevel="1" x14ac:dyDescent="0.25">
      <c r="A2432" s="8">
        <f t="shared" si="111"/>
        <v>101.44</v>
      </c>
      <c r="C2432" s="8">
        <f t="shared" si="112"/>
        <v>4.7699999999999996</v>
      </c>
      <c r="E2432" s="8">
        <f t="shared" si="113"/>
        <v>7.51</v>
      </c>
      <c r="G2432" s="114">
        <v>27869</v>
      </c>
      <c r="H2432" s="26">
        <v>101.44</v>
      </c>
      <c r="I2432" s="114">
        <v>27869</v>
      </c>
      <c r="J2432" s="26">
        <v>4.7699999999999996</v>
      </c>
      <c r="K2432" s="114">
        <v>27869</v>
      </c>
      <c r="L2432" s="26">
        <v>7.51</v>
      </c>
    </row>
    <row r="2433" spans="1:12" outlineLevel="1" x14ac:dyDescent="0.25">
      <c r="A2433" s="8">
        <f t="shared" si="111"/>
        <v>102.87</v>
      </c>
      <c r="C2433" s="8">
        <f t="shared" si="112"/>
        <v>4.7300000000000004</v>
      </c>
      <c r="E2433" s="8">
        <f t="shared" si="113"/>
        <v>7.5</v>
      </c>
      <c r="G2433" s="114">
        <v>27870</v>
      </c>
      <c r="H2433" s="26">
        <v>102.87</v>
      </c>
      <c r="I2433" s="114">
        <v>27870</v>
      </c>
      <c r="J2433" s="26">
        <v>4.7300000000000004</v>
      </c>
      <c r="K2433" s="114">
        <v>27870</v>
      </c>
      <c r="L2433" s="26">
        <v>7.5</v>
      </c>
    </row>
    <row r="2434" spans="1:12" outlineLevel="1" x14ac:dyDescent="0.25">
      <c r="A2434" s="8">
        <f t="shared" si="111"/>
        <v>103.32</v>
      </c>
      <c r="C2434" s="8">
        <f t="shared" si="112"/>
        <v>4.6900000000000004</v>
      </c>
      <c r="E2434" s="8">
        <f t="shared" si="113"/>
        <v>7.47</v>
      </c>
      <c r="G2434" s="114">
        <v>27871</v>
      </c>
      <c r="H2434" s="26">
        <v>103.32</v>
      </c>
      <c r="I2434" s="114">
        <v>27871</v>
      </c>
      <c r="J2434" s="26">
        <v>4.6900000000000004</v>
      </c>
      <c r="K2434" s="114">
        <v>27871</v>
      </c>
      <c r="L2434" s="26">
        <v>7.47</v>
      </c>
    </row>
    <row r="2435" spans="1:12" outlineLevel="1" x14ac:dyDescent="0.25">
      <c r="A2435" s="8">
        <f t="shared" si="111"/>
        <v>102.98</v>
      </c>
      <c r="C2435" s="8">
        <f t="shared" si="112"/>
        <v>4.78</v>
      </c>
      <c r="E2435" s="8">
        <f t="shared" si="113"/>
        <v>7.52</v>
      </c>
      <c r="G2435" s="114">
        <v>27872</v>
      </c>
      <c r="H2435" s="26">
        <v>102.98</v>
      </c>
      <c r="I2435" s="114">
        <v>27872</v>
      </c>
      <c r="J2435" s="26">
        <v>4.78</v>
      </c>
      <c r="K2435" s="114">
        <v>27872</v>
      </c>
      <c r="L2435" s="26">
        <v>7.52</v>
      </c>
    </row>
    <row r="2436" spans="1:12" outlineLevel="1" x14ac:dyDescent="0.25">
      <c r="A2436" s="8">
        <f t="shared" si="111"/>
        <v>102.29</v>
      </c>
      <c r="C2436" s="8">
        <f t="shared" si="112"/>
        <v>4.92</v>
      </c>
      <c r="E2436" s="8">
        <f t="shared" si="113"/>
        <v>7.59</v>
      </c>
      <c r="G2436" s="114">
        <v>27873</v>
      </c>
      <c r="H2436" s="26">
        <v>102.29</v>
      </c>
      <c r="I2436" s="114">
        <v>27873</v>
      </c>
      <c r="J2436" s="26">
        <v>4.92</v>
      </c>
      <c r="K2436" s="114">
        <v>27873</v>
      </c>
      <c r="L2436" s="26">
        <v>7.59</v>
      </c>
    </row>
    <row r="2437" spans="1:12" outlineLevel="1" x14ac:dyDescent="0.25">
      <c r="A2437" s="8">
        <f t="shared" si="111"/>
        <v>102.43</v>
      </c>
      <c r="C2437" s="8">
        <f t="shared" si="112"/>
        <v>4.9000000000000004</v>
      </c>
      <c r="E2437" s="8">
        <f t="shared" si="113"/>
        <v>7.61</v>
      </c>
      <c r="G2437" s="114">
        <v>27876</v>
      </c>
      <c r="H2437" s="26">
        <v>102.43</v>
      </c>
      <c r="I2437" s="114">
        <v>27876</v>
      </c>
      <c r="J2437" s="26">
        <v>4.9000000000000004</v>
      </c>
      <c r="K2437" s="114">
        <v>27876</v>
      </c>
      <c r="L2437" s="26">
        <v>7.61</v>
      </c>
    </row>
    <row r="2438" spans="1:12" outlineLevel="1" x14ac:dyDescent="0.25">
      <c r="A2438" s="8">
        <f t="shared" si="111"/>
        <v>101.86</v>
      </c>
      <c r="C2438" s="8">
        <f t="shared" si="112"/>
        <v>4.8899999999999997</v>
      </c>
      <c r="E2438" s="8">
        <f t="shared" si="113"/>
        <v>7.62</v>
      </c>
      <c r="G2438" s="114">
        <v>27877</v>
      </c>
      <c r="H2438" s="26">
        <v>101.86</v>
      </c>
      <c r="I2438" s="114">
        <v>27877</v>
      </c>
      <c r="J2438" s="26">
        <v>4.8899999999999997</v>
      </c>
      <c r="K2438" s="114">
        <v>27877</v>
      </c>
      <c r="L2438" s="26">
        <v>7.62</v>
      </c>
    </row>
    <row r="2439" spans="1:12" outlineLevel="1" x14ac:dyDescent="0.25">
      <c r="A2439" s="8">
        <f t="shared" si="111"/>
        <v>102.13</v>
      </c>
      <c r="C2439" s="8">
        <f t="shared" si="112"/>
        <v>4.8499999999999996</v>
      </c>
      <c r="E2439" s="8">
        <f t="shared" si="113"/>
        <v>7.6</v>
      </c>
      <c r="G2439" s="114">
        <v>27878</v>
      </c>
      <c r="H2439" s="26">
        <v>102.13</v>
      </c>
      <c r="I2439" s="114">
        <v>27878</v>
      </c>
      <c r="J2439" s="26">
        <v>4.8499999999999996</v>
      </c>
      <c r="K2439" s="114">
        <v>27878</v>
      </c>
      <c r="L2439" s="26">
        <v>7.6</v>
      </c>
    </row>
    <row r="2440" spans="1:12" outlineLevel="1" x14ac:dyDescent="0.25">
      <c r="A2440" s="8">
        <f t="shared" si="111"/>
        <v>102.13</v>
      </c>
      <c r="C2440" s="8">
        <f t="shared" si="112"/>
        <v>4.8600000000000003</v>
      </c>
      <c r="E2440" s="8">
        <f t="shared" si="113"/>
        <v>7.61</v>
      </c>
      <c r="G2440" s="114">
        <v>27879</v>
      </c>
      <c r="H2440" s="26">
        <v>102.13</v>
      </c>
      <c r="I2440" s="114">
        <v>27879</v>
      </c>
      <c r="J2440" s="26">
        <v>4.8600000000000003</v>
      </c>
      <c r="K2440" s="114">
        <v>27879</v>
      </c>
      <c r="L2440" s="26">
        <v>7.61</v>
      </c>
    </row>
    <row r="2441" spans="1:12" outlineLevel="1" x14ac:dyDescent="0.25">
      <c r="A2441" s="8">
        <f t="shared" ref="A2441:A2504" si="114">IF(ISNA(H2441),A2440,H2441)</f>
        <v>101.64</v>
      </c>
      <c r="C2441" s="8">
        <f t="shared" ref="C2441:C2504" si="115">IF(ISNA(J2441),C2440,J2441)</f>
        <v>4.91</v>
      </c>
      <c r="E2441" s="8">
        <f t="shared" ref="E2441:E2504" si="116">IF(ISNA(L2441),E2440,L2441)</f>
        <v>7.67</v>
      </c>
      <c r="G2441" s="114">
        <v>27880</v>
      </c>
      <c r="H2441" s="26">
        <v>101.64</v>
      </c>
      <c r="I2441" s="114">
        <v>27880</v>
      </c>
      <c r="J2441" s="26">
        <v>4.91</v>
      </c>
      <c r="K2441" s="114">
        <v>27880</v>
      </c>
      <c r="L2441" s="26">
        <v>7.67</v>
      </c>
    </row>
    <row r="2442" spans="1:12" outlineLevel="1" x14ac:dyDescent="0.25">
      <c r="A2442" s="8">
        <f t="shared" si="114"/>
        <v>100.92</v>
      </c>
      <c r="C2442" s="8">
        <f t="shared" si="115"/>
        <v>4.88</v>
      </c>
      <c r="E2442" s="8">
        <f t="shared" si="116"/>
        <v>7.69</v>
      </c>
      <c r="G2442" s="114">
        <v>27883</v>
      </c>
      <c r="H2442" s="26">
        <v>100.92</v>
      </c>
      <c r="I2442" s="114">
        <v>27883</v>
      </c>
      <c r="J2442" s="26">
        <v>4.88</v>
      </c>
      <c r="K2442" s="114">
        <v>27883</v>
      </c>
      <c r="L2442" s="26">
        <v>7.69</v>
      </c>
    </row>
    <row r="2443" spans="1:12" outlineLevel="1" x14ac:dyDescent="0.25">
      <c r="A2443" s="8">
        <f t="shared" si="114"/>
        <v>101.42</v>
      </c>
      <c r="C2443" s="8">
        <f t="shared" si="115"/>
        <v>4.87</v>
      </c>
      <c r="E2443" s="8">
        <f t="shared" si="116"/>
        <v>7.66</v>
      </c>
      <c r="G2443" s="114">
        <v>27884</v>
      </c>
      <c r="H2443" s="26">
        <v>101.42</v>
      </c>
      <c r="I2443" s="114">
        <v>27884</v>
      </c>
      <c r="J2443" s="26">
        <v>4.87</v>
      </c>
      <c r="K2443" s="114">
        <v>27884</v>
      </c>
      <c r="L2443" s="26">
        <v>7.66</v>
      </c>
    </row>
    <row r="2444" spans="1:12" outlineLevel="1" x14ac:dyDescent="0.25">
      <c r="A2444" s="8">
        <f t="shared" si="114"/>
        <v>100.88</v>
      </c>
      <c r="C2444" s="8">
        <f t="shared" si="115"/>
        <v>4.8600000000000003</v>
      </c>
      <c r="E2444" s="8">
        <f t="shared" si="116"/>
        <v>7.68</v>
      </c>
      <c r="G2444" s="114">
        <v>27885</v>
      </c>
      <c r="H2444" s="26">
        <v>100.88</v>
      </c>
      <c r="I2444" s="114">
        <v>27885</v>
      </c>
      <c r="J2444" s="26">
        <v>4.8600000000000003</v>
      </c>
      <c r="K2444" s="114">
        <v>27885</v>
      </c>
      <c r="L2444" s="26">
        <v>7.68</v>
      </c>
    </row>
    <row r="2445" spans="1:12" outlineLevel="1" x14ac:dyDescent="0.25">
      <c r="A2445" s="8">
        <f t="shared" si="114"/>
        <v>101.16</v>
      </c>
      <c r="C2445" s="8">
        <f t="shared" si="115"/>
        <v>4.92</v>
      </c>
      <c r="E2445" s="8">
        <f t="shared" si="116"/>
        <v>7.78</v>
      </c>
      <c r="G2445" s="114">
        <v>27886</v>
      </c>
      <c r="H2445" s="26">
        <v>101.16</v>
      </c>
      <c r="I2445" s="114">
        <v>27886</v>
      </c>
      <c r="J2445" s="26">
        <v>4.92</v>
      </c>
      <c r="K2445" s="114">
        <v>27886</v>
      </c>
      <c r="L2445" s="26">
        <v>7.78</v>
      </c>
    </row>
    <row r="2446" spans="1:12" outlineLevel="1" x14ac:dyDescent="0.25">
      <c r="A2446" s="8">
        <f t="shared" si="114"/>
        <v>101.88</v>
      </c>
      <c r="C2446" s="8">
        <f t="shared" si="115"/>
        <v>5</v>
      </c>
      <c r="E2446" s="8">
        <f t="shared" si="116"/>
        <v>7.87</v>
      </c>
      <c r="G2446" s="114">
        <v>27887</v>
      </c>
      <c r="H2446" s="26">
        <v>101.88</v>
      </c>
      <c r="I2446" s="114">
        <v>27887</v>
      </c>
      <c r="J2446" s="26">
        <v>5</v>
      </c>
      <c r="K2446" s="114">
        <v>27887</v>
      </c>
      <c r="L2446" s="26">
        <v>7.87</v>
      </c>
    </row>
    <row r="2447" spans="1:12" outlineLevel="1" x14ac:dyDescent="0.25">
      <c r="A2447" s="8">
        <f t="shared" si="114"/>
        <v>103.1</v>
      </c>
      <c r="C2447" s="8">
        <f t="shared" si="115"/>
        <v>5.0599999999999996</v>
      </c>
      <c r="E2447" s="8">
        <f t="shared" si="116"/>
        <v>7.92</v>
      </c>
      <c r="G2447" s="114">
        <v>27890</v>
      </c>
      <c r="H2447" s="26">
        <v>103.1</v>
      </c>
      <c r="I2447" s="114">
        <v>27890</v>
      </c>
      <c r="J2447" s="26">
        <v>5.0599999999999996</v>
      </c>
      <c r="K2447" s="114">
        <v>27890</v>
      </c>
      <c r="L2447" s="26">
        <v>7.92</v>
      </c>
    </row>
    <row r="2448" spans="1:12" outlineLevel="1" x14ac:dyDescent="0.25">
      <c r="A2448" s="8">
        <f t="shared" si="114"/>
        <v>102.95</v>
      </c>
      <c r="C2448" s="8">
        <f t="shared" si="115"/>
        <v>5.08</v>
      </c>
      <c r="E2448" s="8">
        <f t="shared" si="116"/>
        <v>7.92</v>
      </c>
      <c r="G2448" s="114">
        <v>27891</v>
      </c>
      <c r="H2448" s="26">
        <v>102.95</v>
      </c>
      <c r="I2448" s="114">
        <v>27891</v>
      </c>
      <c r="J2448" s="26">
        <v>5.08</v>
      </c>
      <c r="K2448" s="114">
        <v>27891</v>
      </c>
      <c r="L2448" s="26">
        <v>7.92</v>
      </c>
    </row>
    <row r="2449" spans="1:12" outlineLevel="1" x14ac:dyDescent="0.25">
      <c r="A2449" s="8">
        <f t="shared" si="114"/>
        <v>102.77</v>
      </c>
      <c r="C2449" s="8">
        <f t="shared" si="115"/>
        <v>5.14</v>
      </c>
      <c r="E2449" s="8">
        <f t="shared" si="116"/>
        <v>7.94</v>
      </c>
      <c r="G2449" s="114">
        <v>27892</v>
      </c>
      <c r="H2449" s="26">
        <v>102.77</v>
      </c>
      <c r="I2449" s="114">
        <v>27892</v>
      </c>
      <c r="J2449" s="26">
        <v>5.14</v>
      </c>
      <c r="K2449" s="114">
        <v>27892</v>
      </c>
      <c r="L2449" s="26">
        <v>7.94</v>
      </c>
    </row>
    <row r="2450" spans="1:12" outlineLevel="1" x14ac:dyDescent="0.25">
      <c r="A2450" s="8">
        <f t="shared" si="114"/>
        <v>102.16</v>
      </c>
      <c r="C2450" s="8">
        <f t="shared" si="115"/>
        <v>5.0999999999999996</v>
      </c>
      <c r="E2450" s="8">
        <f t="shared" si="116"/>
        <v>7.92</v>
      </c>
      <c r="G2450" s="114">
        <v>27893</v>
      </c>
      <c r="H2450" s="26">
        <v>102.16</v>
      </c>
      <c r="I2450" s="114">
        <v>27893</v>
      </c>
      <c r="J2450" s="26">
        <v>5.0999999999999996</v>
      </c>
      <c r="K2450" s="114">
        <v>27893</v>
      </c>
      <c r="L2450" s="26">
        <v>7.92</v>
      </c>
    </row>
    <row r="2451" spans="1:12" outlineLevel="1" x14ac:dyDescent="0.25">
      <c r="A2451" s="8">
        <f t="shared" si="114"/>
        <v>101.34</v>
      </c>
      <c r="C2451" s="8">
        <f t="shared" si="115"/>
        <v>5.16</v>
      </c>
      <c r="E2451" s="8">
        <f t="shared" si="116"/>
        <v>7.93</v>
      </c>
      <c r="G2451" s="114">
        <v>27894</v>
      </c>
      <c r="H2451" s="26">
        <v>101.34</v>
      </c>
      <c r="I2451" s="114">
        <v>27894</v>
      </c>
      <c r="J2451" s="26">
        <v>5.16</v>
      </c>
      <c r="K2451" s="114">
        <v>27894</v>
      </c>
      <c r="L2451" s="26">
        <v>7.93</v>
      </c>
    </row>
    <row r="2452" spans="1:12" outlineLevel="1" x14ac:dyDescent="0.25">
      <c r="A2452" s="8">
        <f t="shared" si="114"/>
        <v>101.09</v>
      </c>
      <c r="C2452" s="8">
        <f t="shared" si="115"/>
        <v>5.22</v>
      </c>
      <c r="E2452" s="8">
        <f t="shared" si="116"/>
        <v>7.94</v>
      </c>
      <c r="G2452" s="114">
        <v>27897</v>
      </c>
      <c r="H2452" s="26">
        <v>101.09</v>
      </c>
      <c r="I2452" s="114">
        <v>27897</v>
      </c>
      <c r="J2452" s="26">
        <v>5.22</v>
      </c>
      <c r="K2452" s="114">
        <v>27897</v>
      </c>
      <c r="L2452" s="26">
        <v>7.94</v>
      </c>
    </row>
    <row r="2453" spans="1:12" outlineLevel="1" x14ac:dyDescent="0.25">
      <c r="A2453" s="8">
        <f t="shared" si="114"/>
        <v>101.26</v>
      </c>
      <c r="C2453" s="8">
        <f t="shared" si="115"/>
        <v>5.28</v>
      </c>
      <c r="E2453" s="8">
        <f t="shared" si="116"/>
        <v>7.94</v>
      </c>
      <c r="G2453" s="114">
        <v>27898</v>
      </c>
      <c r="H2453" s="26">
        <v>101.26</v>
      </c>
      <c r="I2453" s="114">
        <v>27898</v>
      </c>
      <c r="J2453" s="26">
        <v>5.28</v>
      </c>
      <c r="K2453" s="114">
        <v>27898</v>
      </c>
      <c r="L2453" s="26">
        <v>7.94</v>
      </c>
    </row>
    <row r="2454" spans="1:12" outlineLevel="1" x14ac:dyDescent="0.25">
      <c r="A2454" s="8">
        <f t="shared" si="114"/>
        <v>101.18</v>
      </c>
      <c r="C2454" s="8">
        <f t="shared" si="115"/>
        <v>5.31</v>
      </c>
      <c r="E2454" s="8">
        <f t="shared" si="116"/>
        <v>7.94</v>
      </c>
      <c r="G2454" s="114">
        <v>27899</v>
      </c>
      <c r="H2454" s="26">
        <v>101.18</v>
      </c>
      <c r="I2454" s="114">
        <v>27899</v>
      </c>
      <c r="J2454" s="26">
        <v>5.31</v>
      </c>
      <c r="K2454" s="114">
        <v>27899</v>
      </c>
      <c r="L2454" s="26">
        <v>7.94</v>
      </c>
    </row>
    <row r="2455" spans="1:12" outlineLevel="1" x14ac:dyDescent="0.25">
      <c r="A2455" s="8">
        <f t="shared" si="114"/>
        <v>102</v>
      </c>
      <c r="C2455" s="8">
        <f t="shared" si="115"/>
        <v>5.39</v>
      </c>
      <c r="E2455" s="8">
        <f t="shared" si="116"/>
        <v>7.95</v>
      </c>
      <c r="G2455" s="114">
        <v>27900</v>
      </c>
      <c r="H2455" s="26">
        <v>102</v>
      </c>
      <c r="I2455" s="114">
        <v>27900</v>
      </c>
      <c r="J2455" s="26">
        <v>5.39</v>
      </c>
      <c r="K2455" s="114">
        <v>27900</v>
      </c>
      <c r="L2455" s="26">
        <v>7.95</v>
      </c>
    </row>
    <row r="2456" spans="1:12" outlineLevel="1" x14ac:dyDescent="0.25">
      <c r="A2456" s="8">
        <f t="shared" si="114"/>
        <v>101.26</v>
      </c>
      <c r="C2456" s="8">
        <f t="shared" si="115"/>
        <v>5.44</v>
      </c>
      <c r="E2456" s="8">
        <f t="shared" si="116"/>
        <v>8</v>
      </c>
      <c r="G2456" s="114">
        <v>27901</v>
      </c>
      <c r="H2456" s="26">
        <v>101.26</v>
      </c>
      <c r="I2456" s="114">
        <v>27901</v>
      </c>
      <c r="J2456" s="26">
        <v>5.44</v>
      </c>
      <c r="K2456" s="114">
        <v>27901</v>
      </c>
      <c r="L2456" s="26">
        <v>8</v>
      </c>
    </row>
    <row r="2457" spans="1:12" outlineLevel="1" x14ac:dyDescent="0.25">
      <c r="A2457" s="8">
        <f t="shared" si="114"/>
        <v>99.44</v>
      </c>
      <c r="C2457" s="8">
        <f t="shared" si="115"/>
        <v>5.45</v>
      </c>
      <c r="E2457" s="8">
        <f t="shared" si="116"/>
        <v>7.98</v>
      </c>
      <c r="G2457" s="114">
        <v>27904</v>
      </c>
      <c r="H2457" s="26">
        <v>99.44</v>
      </c>
      <c r="I2457" s="114">
        <v>27904</v>
      </c>
      <c r="J2457" s="26">
        <v>5.45</v>
      </c>
      <c r="K2457" s="114">
        <v>27904</v>
      </c>
      <c r="L2457" s="26">
        <v>7.98</v>
      </c>
    </row>
    <row r="2458" spans="1:12" outlineLevel="1" x14ac:dyDescent="0.25">
      <c r="A2458" s="8">
        <f t="shared" si="114"/>
        <v>99.49</v>
      </c>
      <c r="C2458" s="8">
        <f t="shared" si="115"/>
        <v>5.46</v>
      </c>
      <c r="E2458" s="8">
        <f t="shared" si="116"/>
        <v>7.94</v>
      </c>
      <c r="G2458" s="114">
        <v>27905</v>
      </c>
      <c r="H2458" s="26">
        <v>99.49</v>
      </c>
      <c r="I2458" s="114">
        <v>27905</v>
      </c>
      <c r="J2458" s="26">
        <v>5.46</v>
      </c>
      <c r="K2458" s="114">
        <v>27905</v>
      </c>
      <c r="L2458" s="26">
        <v>7.94</v>
      </c>
    </row>
    <row r="2459" spans="1:12" outlineLevel="1" x14ac:dyDescent="0.25">
      <c r="A2459" s="8">
        <f t="shared" si="114"/>
        <v>99.34</v>
      </c>
      <c r="C2459" s="8">
        <f t="shared" si="115"/>
        <v>5.46</v>
      </c>
      <c r="E2459" s="8">
        <f t="shared" si="116"/>
        <v>7.95</v>
      </c>
      <c r="G2459" s="114">
        <v>27906</v>
      </c>
      <c r="H2459" s="26">
        <v>99.34</v>
      </c>
      <c r="I2459" s="114">
        <v>27906</v>
      </c>
      <c r="J2459" s="26">
        <v>5.46</v>
      </c>
      <c r="K2459" s="114">
        <v>27906</v>
      </c>
      <c r="L2459" s="26">
        <v>7.95</v>
      </c>
    </row>
    <row r="2460" spans="1:12" outlineLevel="1" x14ac:dyDescent="0.25">
      <c r="A2460" s="8">
        <f t="shared" si="114"/>
        <v>99.38</v>
      </c>
      <c r="C2460" s="8">
        <f t="shared" si="115"/>
        <v>5.49</v>
      </c>
      <c r="E2460" s="8">
        <f t="shared" si="116"/>
        <v>7.99</v>
      </c>
      <c r="G2460" s="114">
        <v>27907</v>
      </c>
      <c r="H2460" s="26">
        <v>99.38</v>
      </c>
      <c r="I2460" s="114">
        <v>27907</v>
      </c>
      <c r="J2460" s="26">
        <v>5.49</v>
      </c>
      <c r="K2460" s="114">
        <v>27907</v>
      </c>
      <c r="L2460" s="26">
        <v>7.99</v>
      </c>
    </row>
    <row r="2461" spans="1:12" outlineLevel="1" x14ac:dyDescent="0.25">
      <c r="A2461" s="8">
        <f t="shared" si="114"/>
        <v>100.18</v>
      </c>
      <c r="C2461" s="8">
        <f t="shared" si="115"/>
        <v>5.49</v>
      </c>
      <c r="E2461" s="8">
        <f t="shared" si="116"/>
        <v>7.96</v>
      </c>
      <c r="G2461" s="114">
        <v>27908</v>
      </c>
      <c r="H2461" s="26">
        <v>100.18</v>
      </c>
      <c r="I2461" s="114">
        <v>27908</v>
      </c>
      <c r="J2461" s="26">
        <v>5.49</v>
      </c>
      <c r="K2461" s="114">
        <v>27908</v>
      </c>
      <c r="L2461" s="26">
        <v>7.96</v>
      </c>
    </row>
    <row r="2462" spans="1:12" outlineLevel="1" x14ac:dyDescent="0.25">
      <c r="A2462" s="8">
        <f t="shared" si="114"/>
        <v>100.18</v>
      </c>
      <c r="C2462" s="8">
        <f t="shared" si="115"/>
        <v>5.49</v>
      </c>
      <c r="E2462" s="8">
        <f t="shared" si="116"/>
        <v>7.96</v>
      </c>
      <c r="G2462" s="114">
        <v>27911</v>
      </c>
      <c r="H2462" s="26" t="e">
        <f>NA()</f>
        <v>#N/A</v>
      </c>
      <c r="I2462" s="114">
        <v>27911</v>
      </c>
      <c r="J2462" s="26" t="e">
        <f>NA()</f>
        <v>#N/A</v>
      </c>
      <c r="K2462" s="114">
        <v>27911</v>
      </c>
      <c r="L2462" s="26" t="e">
        <f>NA()</f>
        <v>#N/A</v>
      </c>
    </row>
    <row r="2463" spans="1:12" outlineLevel="1" x14ac:dyDescent="0.25">
      <c r="A2463" s="8">
        <f t="shared" si="114"/>
        <v>99.85</v>
      </c>
      <c r="C2463" s="8">
        <f t="shared" si="115"/>
        <v>5.55</v>
      </c>
      <c r="E2463" s="8">
        <f t="shared" si="116"/>
        <v>7.94</v>
      </c>
      <c r="G2463" s="114">
        <v>27912</v>
      </c>
      <c r="H2463" s="26">
        <v>99.85</v>
      </c>
      <c r="I2463" s="114">
        <v>27912</v>
      </c>
      <c r="J2463" s="26">
        <v>5.55</v>
      </c>
      <c r="K2463" s="114">
        <v>27912</v>
      </c>
      <c r="L2463" s="26">
        <v>7.94</v>
      </c>
    </row>
    <row r="2464" spans="1:12" outlineLevel="1" x14ac:dyDescent="0.25">
      <c r="A2464" s="8">
        <f t="shared" si="114"/>
        <v>100.22</v>
      </c>
      <c r="C2464" s="8">
        <f t="shared" si="115"/>
        <v>5.57</v>
      </c>
      <c r="E2464" s="8">
        <f t="shared" si="116"/>
        <v>7.94</v>
      </c>
      <c r="G2464" s="114">
        <v>27913</v>
      </c>
      <c r="H2464" s="26">
        <v>100.22</v>
      </c>
      <c r="I2464" s="114">
        <v>27913</v>
      </c>
      <c r="J2464" s="26">
        <v>5.57</v>
      </c>
      <c r="K2464" s="114">
        <v>27913</v>
      </c>
      <c r="L2464" s="26">
        <v>7.94</v>
      </c>
    </row>
    <row r="2465" spans="1:12" outlineLevel="1" x14ac:dyDescent="0.25">
      <c r="A2465" s="8">
        <f t="shared" si="114"/>
        <v>100.13</v>
      </c>
      <c r="C2465" s="8">
        <f t="shared" si="115"/>
        <v>5.52</v>
      </c>
      <c r="E2465" s="8">
        <f t="shared" si="116"/>
        <v>7.92</v>
      </c>
      <c r="G2465" s="114">
        <v>27914</v>
      </c>
      <c r="H2465" s="26">
        <v>100.13</v>
      </c>
      <c r="I2465" s="114">
        <v>27914</v>
      </c>
      <c r="J2465" s="26">
        <v>5.52</v>
      </c>
      <c r="K2465" s="114">
        <v>27914</v>
      </c>
      <c r="L2465" s="26">
        <v>7.92</v>
      </c>
    </row>
    <row r="2466" spans="1:12" outlineLevel="1" x14ac:dyDescent="0.25">
      <c r="A2466" s="8">
        <f t="shared" si="114"/>
        <v>99.15</v>
      </c>
      <c r="C2466" s="8">
        <f t="shared" si="115"/>
        <v>5.46</v>
      </c>
      <c r="E2466" s="8">
        <f t="shared" si="116"/>
        <v>7.89</v>
      </c>
      <c r="G2466" s="114">
        <v>27915</v>
      </c>
      <c r="H2466" s="26">
        <v>99.15</v>
      </c>
      <c r="I2466" s="114">
        <v>27915</v>
      </c>
      <c r="J2466" s="26">
        <v>5.46</v>
      </c>
      <c r="K2466" s="114">
        <v>27915</v>
      </c>
      <c r="L2466" s="26">
        <v>7.89</v>
      </c>
    </row>
    <row r="2467" spans="1:12" outlineLevel="1" x14ac:dyDescent="0.25">
      <c r="A2467" s="8">
        <f t="shared" si="114"/>
        <v>98.63</v>
      </c>
      <c r="C2467" s="8">
        <f t="shared" si="115"/>
        <v>5.45</v>
      </c>
      <c r="E2467" s="8">
        <f t="shared" si="116"/>
        <v>7.88</v>
      </c>
      <c r="G2467" s="114">
        <v>27918</v>
      </c>
      <c r="H2467" s="26">
        <v>98.63</v>
      </c>
      <c r="I2467" s="114">
        <v>27918</v>
      </c>
      <c r="J2467" s="26">
        <v>5.45</v>
      </c>
      <c r="K2467" s="114">
        <v>27918</v>
      </c>
      <c r="L2467" s="26">
        <v>7.88</v>
      </c>
    </row>
    <row r="2468" spans="1:12" outlineLevel="1" x14ac:dyDescent="0.25">
      <c r="A2468" s="8">
        <f t="shared" si="114"/>
        <v>98.8</v>
      </c>
      <c r="C2468" s="8">
        <f t="shared" si="115"/>
        <v>5.45</v>
      </c>
      <c r="E2468" s="8">
        <f t="shared" si="116"/>
        <v>7.9</v>
      </c>
      <c r="G2468" s="114">
        <v>27919</v>
      </c>
      <c r="H2468" s="26">
        <v>98.8</v>
      </c>
      <c r="I2468" s="114">
        <v>27919</v>
      </c>
      <c r="J2468" s="26">
        <v>5.45</v>
      </c>
      <c r="K2468" s="114">
        <v>27919</v>
      </c>
      <c r="L2468" s="26">
        <v>7.9</v>
      </c>
    </row>
    <row r="2469" spans="1:12" outlineLevel="1" x14ac:dyDescent="0.25">
      <c r="A2469" s="8">
        <f t="shared" si="114"/>
        <v>98.74</v>
      </c>
      <c r="C2469" s="8">
        <f t="shared" si="115"/>
        <v>5.44</v>
      </c>
      <c r="E2469" s="8">
        <f t="shared" si="116"/>
        <v>7.9</v>
      </c>
      <c r="G2469" s="114">
        <v>27920</v>
      </c>
      <c r="H2469" s="26">
        <v>98.74</v>
      </c>
      <c r="I2469" s="114">
        <v>27920</v>
      </c>
      <c r="J2469" s="26">
        <v>5.44</v>
      </c>
      <c r="K2469" s="114">
        <v>27920</v>
      </c>
      <c r="L2469" s="26">
        <v>7.9</v>
      </c>
    </row>
    <row r="2470" spans="1:12" outlineLevel="1" x14ac:dyDescent="0.25">
      <c r="A2470" s="8">
        <f t="shared" si="114"/>
        <v>99.56</v>
      </c>
      <c r="C2470" s="8">
        <f t="shared" si="115"/>
        <v>5.43</v>
      </c>
      <c r="E2470" s="8">
        <f t="shared" si="116"/>
        <v>7.86</v>
      </c>
      <c r="G2470" s="114">
        <v>27921</v>
      </c>
      <c r="H2470" s="26">
        <v>99.56</v>
      </c>
      <c r="I2470" s="114">
        <v>27921</v>
      </c>
      <c r="J2470" s="26">
        <v>5.43</v>
      </c>
      <c r="K2470" s="114">
        <v>27921</v>
      </c>
      <c r="L2470" s="26">
        <v>7.86</v>
      </c>
    </row>
    <row r="2471" spans="1:12" outlineLevel="1" x14ac:dyDescent="0.25">
      <c r="A2471" s="8">
        <f t="shared" si="114"/>
        <v>100.92</v>
      </c>
      <c r="C2471" s="8">
        <f t="shared" si="115"/>
        <v>5.42</v>
      </c>
      <c r="E2471" s="8">
        <f t="shared" si="116"/>
        <v>7.86</v>
      </c>
      <c r="G2471" s="114">
        <v>27922</v>
      </c>
      <c r="H2471" s="26">
        <v>100.92</v>
      </c>
      <c r="I2471" s="114">
        <v>27922</v>
      </c>
      <c r="J2471" s="26">
        <v>5.42</v>
      </c>
      <c r="K2471" s="114">
        <v>27922</v>
      </c>
      <c r="L2471" s="26">
        <v>7.86</v>
      </c>
    </row>
    <row r="2472" spans="1:12" outlineLevel="1" x14ac:dyDescent="0.25">
      <c r="A2472" s="8">
        <f t="shared" si="114"/>
        <v>101.95</v>
      </c>
      <c r="C2472" s="8">
        <f t="shared" si="115"/>
        <v>5.4</v>
      </c>
      <c r="E2472" s="8">
        <f t="shared" si="116"/>
        <v>7.84</v>
      </c>
      <c r="G2472" s="114">
        <v>27925</v>
      </c>
      <c r="H2472" s="26">
        <v>101.95</v>
      </c>
      <c r="I2472" s="114">
        <v>27925</v>
      </c>
      <c r="J2472" s="26">
        <v>5.4</v>
      </c>
      <c r="K2472" s="114">
        <v>27925</v>
      </c>
      <c r="L2472" s="26">
        <v>7.84</v>
      </c>
    </row>
    <row r="2473" spans="1:12" outlineLevel="1" x14ac:dyDescent="0.25">
      <c r="A2473" s="8">
        <f t="shared" si="114"/>
        <v>101.46</v>
      </c>
      <c r="C2473" s="8">
        <f t="shared" si="115"/>
        <v>5.37</v>
      </c>
      <c r="E2473" s="8">
        <f t="shared" si="116"/>
        <v>7.85</v>
      </c>
      <c r="G2473" s="114">
        <v>27926</v>
      </c>
      <c r="H2473" s="26">
        <v>101.46</v>
      </c>
      <c r="I2473" s="114">
        <v>27926</v>
      </c>
      <c r="J2473" s="26">
        <v>5.37</v>
      </c>
      <c r="K2473" s="114">
        <v>27926</v>
      </c>
      <c r="L2473" s="26">
        <v>7.85</v>
      </c>
    </row>
    <row r="2474" spans="1:12" outlineLevel="1" x14ac:dyDescent="0.25">
      <c r="A2474" s="8">
        <f t="shared" si="114"/>
        <v>102.01</v>
      </c>
      <c r="C2474" s="8">
        <f t="shared" si="115"/>
        <v>5.4</v>
      </c>
      <c r="E2474" s="8">
        <f t="shared" si="116"/>
        <v>7.87</v>
      </c>
      <c r="G2474" s="114">
        <v>27927</v>
      </c>
      <c r="H2474" s="26">
        <v>102.01</v>
      </c>
      <c r="I2474" s="114">
        <v>27927</v>
      </c>
      <c r="J2474" s="26">
        <v>5.4</v>
      </c>
      <c r="K2474" s="114">
        <v>27927</v>
      </c>
      <c r="L2474" s="26">
        <v>7.87</v>
      </c>
    </row>
    <row r="2475" spans="1:12" outlineLevel="1" x14ac:dyDescent="0.25">
      <c r="A2475" s="8">
        <f t="shared" si="114"/>
        <v>103.61</v>
      </c>
      <c r="C2475" s="8">
        <f t="shared" si="115"/>
        <v>5.38</v>
      </c>
      <c r="E2475" s="8">
        <f t="shared" si="116"/>
        <v>7.85</v>
      </c>
      <c r="G2475" s="114">
        <v>27928</v>
      </c>
      <c r="H2475" s="26">
        <v>103.61</v>
      </c>
      <c r="I2475" s="114">
        <v>27928</v>
      </c>
      <c r="J2475" s="26">
        <v>5.38</v>
      </c>
      <c r="K2475" s="114">
        <v>27928</v>
      </c>
      <c r="L2475" s="26">
        <v>7.85</v>
      </c>
    </row>
    <row r="2476" spans="1:12" outlineLevel="1" x14ac:dyDescent="0.25">
      <c r="A2476" s="8">
        <f t="shared" si="114"/>
        <v>103.76</v>
      </c>
      <c r="C2476" s="8">
        <f t="shared" si="115"/>
        <v>5.35</v>
      </c>
      <c r="E2476" s="8">
        <f t="shared" si="116"/>
        <v>7.81</v>
      </c>
      <c r="G2476" s="114">
        <v>27929</v>
      </c>
      <c r="H2476" s="26">
        <v>103.76</v>
      </c>
      <c r="I2476" s="114">
        <v>27929</v>
      </c>
      <c r="J2476" s="26">
        <v>5.35</v>
      </c>
      <c r="K2476" s="114">
        <v>27929</v>
      </c>
      <c r="L2476" s="26">
        <v>7.81</v>
      </c>
    </row>
    <row r="2477" spans="1:12" outlineLevel="1" x14ac:dyDescent="0.25">
      <c r="A2477" s="8">
        <f t="shared" si="114"/>
        <v>104.28</v>
      </c>
      <c r="C2477" s="8">
        <f t="shared" si="115"/>
        <v>5.36</v>
      </c>
      <c r="E2477" s="8">
        <f t="shared" si="116"/>
        <v>7.8</v>
      </c>
      <c r="G2477" s="114">
        <v>27932</v>
      </c>
      <c r="H2477" s="26">
        <v>104.28</v>
      </c>
      <c r="I2477" s="114">
        <v>27932</v>
      </c>
      <c r="J2477" s="26">
        <v>5.36</v>
      </c>
      <c r="K2477" s="114">
        <v>27932</v>
      </c>
      <c r="L2477" s="26">
        <v>7.8</v>
      </c>
    </row>
    <row r="2478" spans="1:12" outlineLevel="1" x14ac:dyDescent="0.25">
      <c r="A2478" s="8">
        <f t="shared" si="114"/>
        <v>103.47</v>
      </c>
      <c r="C2478" s="8">
        <f t="shared" si="115"/>
        <v>5.38</v>
      </c>
      <c r="E2478" s="8">
        <f t="shared" si="116"/>
        <v>7.81</v>
      </c>
      <c r="G2478" s="114">
        <v>27933</v>
      </c>
      <c r="H2478" s="26">
        <v>103.47</v>
      </c>
      <c r="I2478" s="114">
        <v>27933</v>
      </c>
      <c r="J2478" s="26">
        <v>5.38</v>
      </c>
      <c r="K2478" s="114">
        <v>27933</v>
      </c>
      <c r="L2478" s="26">
        <v>7.81</v>
      </c>
    </row>
    <row r="2479" spans="1:12" outlineLevel="1" x14ac:dyDescent="0.25">
      <c r="A2479" s="8">
        <f t="shared" si="114"/>
        <v>103.25</v>
      </c>
      <c r="C2479" s="8">
        <f t="shared" si="115"/>
        <v>5.33</v>
      </c>
      <c r="E2479" s="8">
        <f t="shared" si="116"/>
        <v>7.81</v>
      </c>
      <c r="G2479" s="114">
        <v>27934</v>
      </c>
      <c r="H2479" s="26">
        <v>103.25</v>
      </c>
      <c r="I2479" s="114">
        <v>27934</v>
      </c>
      <c r="J2479" s="26">
        <v>5.33</v>
      </c>
      <c r="K2479" s="114">
        <v>27934</v>
      </c>
      <c r="L2479" s="26">
        <v>7.81</v>
      </c>
    </row>
    <row r="2480" spans="1:12" outlineLevel="1" x14ac:dyDescent="0.25">
      <c r="A2480" s="8">
        <f t="shared" si="114"/>
        <v>103</v>
      </c>
      <c r="C2480" s="8">
        <f t="shared" si="115"/>
        <v>5.31</v>
      </c>
      <c r="E2480" s="8">
        <f t="shared" si="116"/>
        <v>7.81</v>
      </c>
      <c r="G2480" s="114">
        <v>27935</v>
      </c>
      <c r="H2480" s="26">
        <v>103</v>
      </c>
      <c r="I2480" s="114">
        <v>27935</v>
      </c>
      <c r="J2480" s="26">
        <v>5.31</v>
      </c>
      <c r="K2480" s="114">
        <v>27935</v>
      </c>
      <c r="L2480" s="26">
        <v>7.81</v>
      </c>
    </row>
    <row r="2481" spans="1:12" outlineLevel="1" x14ac:dyDescent="0.25">
      <c r="A2481" s="8">
        <f t="shared" si="114"/>
        <v>103.72</v>
      </c>
      <c r="C2481" s="8">
        <f t="shared" si="115"/>
        <v>5.31</v>
      </c>
      <c r="E2481" s="8">
        <f t="shared" si="116"/>
        <v>7.83</v>
      </c>
      <c r="G2481" s="114">
        <v>27936</v>
      </c>
      <c r="H2481" s="26">
        <v>103.72</v>
      </c>
      <c r="I2481" s="114">
        <v>27936</v>
      </c>
      <c r="J2481" s="26">
        <v>5.31</v>
      </c>
      <c r="K2481" s="114">
        <v>27936</v>
      </c>
      <c r="L2481" s="26">
        <v>7.83</v>
      </c>
    </row>
    <row r="2482" spans="1:12" outlineLevel="1" x14ac:dyDescent="0.25">
      <c r="A2482" s="8">
        <f t="shared" si="114"/>
        <v>103.43</v>
      </c>
      <c r="C2482" s="8">
        <f t="shared" si="115"/>
        <v>5.35</v>
      </c>
      <c r="E2482" s="8">
        <f t="shared" si="116"/>
        <v>7.86</v>
      </c>
      <c r="G2482" s="114">
        <v>27939</v>
      </c>
      <c r="H2482" s="26">
        <v>103.43</v>
      </c>
      <c r="I2482" s="114">
        <v>27939</v>
      </c>
      <c r="J2482" s="26">
        <v>5.35</v>
      </c>
      <c r="K2482" s="114">
        <v>27939</v>
      </c>
      <c r="L2482" s="26">
        <v>7.86</v>
      </c>
    </row>
    <row r="2483" spans="1:12" outlineLevel="1" x14ac:dyDescent="0.25">
      <c r="A2483" s="8">
        <f t="shared" si="114"/>
        <v>103.86</v>
      </c>
      <c r="C2483" s="8">
        <f t="shared" si="115"/>
        <v>5.37</v>
      </c>
      <c r="E2483" s="8">
        <f t="shared" si="116"/>
        <v>7.86</v>
      </c>
      <c r="G2483" s="114">
        <v>27940</v>
      </c>
      <c r="H2483" s="26">
        <v>103.86</v>
      </c>
      <c r="I2483" s="114">
        <v>27940</v>
      </c>
      <c r="J2483" s="26">
        <v>5.37</v>
      </c>
      <c r="K2483" s="114">
        <v>27940</v>
      </c>
      <c r="L2483" s="26">
        <v>7.86</v>
      </c>
    </row>
    <row r="2484" spans="1:12" outlineLevel="1" x14ac:dyDescent="0.25">
      <c r="A2484" s="8">
        <f t="shared" si="114"/>
        <v>104.28</v>
      </c>
      <c r="C2484" s="8">
        <f t="shared" si="115"/>
        <v>5.37</v>
      </c>
      <c r="E2484" s="8">
        <f t="shared" si="116"/>
        <v>7.86</v>
      </c>
      <c r="G2484" s="114">
        <v>27941</v>
      </c>
      <c r="H2484" s="26">
        <v>104.28</v>
      </c>
      <c r="I2484" s="114">
        <v>27941</v>
      </c>
      <c r="J2484" s="26">
        <v>5.37</v>
      </c>
      <c r="K2484" s="114">
        <v>27941</v>
      </c>
      <c r="L2484" s="26">
        <v>7.86</v>
      </c>
    </row>
    <row r="2485" spans="1:12" outlineLevel="1" x14ac:dyDescent="0.25">
      <c r="A2485" s="8">
        <f t="shared" si="114"/>
        <v>103.59</v>
      </c>
      <c r="C2485" s="8">
        <f t="shared" si="115"/>
        <v>5.36</v>
      </c>
      <c r="E2485" s="8">
        <f t="shared" si="116"/>
        <v>7.88</v>
      </c>
      <c r="G2485" s="114">
        <v>27942</v>
      </c>
      <c r="H2485" s="26">
        <v>103.59</v>
      </c>
      <c r="I2485" s="114">
        <v>27942</v>
      </c>
      <c r="J2485" s="26">
        <v>5.36</v>
      </c>
      <c r="K2485" s="114">
        <v>27942</v>
      </c>
      <c r="L2485" s="26">
        <v>7.88</v>
      </c>
    </row>
    <row r="2486" spans="1:12" outlineLevel="1" x14ac:dyDescent="0.25">
      <c r="A2486" s="8">
        <f t="shared" si="114"/>
        <v>104.11</v>
      </c>
      <c r="C2486" s="8">
        <f t="shared" si="115"/>
        <v>5.35</v>
      </c>
      <c r="E2486" s="8">
        <f t="shared" si="116"/>
        <v>7.84</v>
      </c>
      <c r="G2486" s="114">
        <v>27943</v>
      </c>
      <c r="H2486" s="26">
        <v>104.11</v>
      </c>
      <c r="I2486" s="114">
        <v>27943</v>
      </c>
      <c r="J2486" s="26">
        <v>5.35</v>
      </c>
      <c r="K2486" s="114">
        <v>27943</v>
      </c>
      <c r="L2486" s="26">
        <v>7.84</v>
      </c>
    </row>
    <row r="2487" spans="1:12" outlineLevel="1" x14ac:dyDescent="0.25">
      <c r="A2487" s="8">
        <f t="shared" si="114"/>
        <v>104.11</v>
      </c>
      <c r="C2487" s="8">
        <f t="shared" si="115"/>
        <v>5.35</v>
      </c>
      <c r="E2487" s="8">
        <f t="shared" si="116"/>
        <v>7.84</v>
      </c>
      <c r="G2487" s="114">
        <v>27946</v>
      </c>
      <c r="H2487" s="26" t="e">
        <f>NA()</f>
        <v>#N/A</v>
      </c>
      <c r="I2487" s="114">
        <v>27946</v>
      </c>
      <c r="J2487" s="26" t="e">
        <f>NA()</f>
        <v>#N/A</v>
      </c>
      <c r="K2487" s="114">
        <v>27946</v>
      </c>
      <c r="L2487" s="26" t="e">
        <f>NA()</f>
        <v>#N/A</v>
      </c>
    </row>
    <row r="2488" spans="1:12" outlineLevel="1" x14ac:dyDescent="0.25">
      <c r="A2488" s="8">
        <f t="shared" si="114"/>
        <v>103.54</v>
      </c>
      <c r="C2488" s="8">
        <f t="shared" si="115"/>
        <v>5.39</v>
      </c>
      <c r="E2488" s="8">
        <f t="shared" si="116"/>
        <v>7.82</v>
      </c>
      <c r="G2488" s="114">
        <v>27947</v>
      </c>
      <c r="H2488" s="26">
        <v>103.54</v>
      </c>
      <c r="I2488" s="114">
        <v>27947</v>
      </c>
      <c r="J2488" s="26">
        <v>5.39</v>
      </c>
      <c r="K2488" s="114">
        <v>27947</v>
      </c>
      <c r="L2488" s="26">
        <v>7.82</v>
      </c>
    </row>
    <row r="2489" spans="1:12" outlineLevel="1" x14ac:dyDescent="0.25">
      <c r="A2489" s="8">
        <f t="shared" si="114"/>
        <v>103.83</v>
      </c>
      <c r="C2489" s="8">
        <f t="shared" si="115"/>
        <v>5.4</v>
      </c>
      <c r="E2489" s="8">
        <f t="shared" si="116"/>
        <v>7.84</v>
      </c>
      <c r="G2489" s="114">
        <v>27948</v>
      </c>
      <c r="H2489" s="26">
        <v>103.83</v>
      </c>
      <c r="I2489" s="114">
        <v>27948</v>
      </c>
      <c r="J2489" s="26">
        <v>5.4</v>
      </c>
      <c r="K2489" s="114">
        <v>27948</v>
      </c>
      <c r="L2489" s="26">
        <v>7.84</v>
      </c>
    </row>
    <row r="2490" spans="1:12" outlineLevel="1" x14ac:dyDescent="0.25">
      <c r="A2490" s="8">
        <f t="shared" si="114"/>
        <v>103.98</v>
      </c>
      <c r="C2490" s="8">
        <f t="shared" si="115"/>
        <v>5.33</v>
      </c>
      <c r="E2490" s="8">
        <f t="shared" si="116"/>
        <v>7.82</v>
      </c>
      <c r="G2490" s="114">
        <v>27949</v>
      </c>
      <c r="H2490" s="26">
        <v>103.98</v>
      </c>
      <c r="I2490" s="114">
        <v>27949</v>
      </c>
      <c r="J2490" s="26">
        <v>5.33</v>
      </c>
      <c r="K2490" s="114">
        <v>27949</v>
      </c>
      <c r="L2490" s="26">
        <v>7.82</v>
      </c>
    </row>
    <row r="2491" spans="1:12" outlineLevel="1" x14ac:dyDescent="0.25">
      <c r="A2491" s="8">
        <f t="shared" si="114"/>
        <v>104.98</v>
      </c>
      <c r="C2491" s="8">
        <f t="shared" si="115"/>
        <v>5.25</v>
      </c>
      <c r="E2491" s="8">
        <f t="shared" si="116"/>
        <v>7.78</v>
      </c>
      <c r="G2491" s="114">
        <v>27950</v>
      </c>
      <c r="H2491" s="26">
        <v>104.98</v>
      </c>
      <c r="I2491" s="114">
        <v>27950</v>
      </c>
      <c r="J2491" s="26">
        <v>5.25</v>
      </c>
      <c r="K2491" s="114">
        <v>27950</v>
      </c>
      <c r="L2491" s="26">
        <v>7.78</v>
      </c>
    </row>
    <row r="2492" spans="1:12" outlineLevel="1" x14ac:dyDescent="0.25">
      <c r="A2492" s="8">
        <f t="shared" si="114"/>
        <v>105.9</v>
      </c>
      <c r="C2492" s="8">
        <f t="shared" si="115"/>
        <v>5.16</v>
      </c>
      <c r="E2492" s="8">
        <f t="shared" si="116"/>
        <v>7.76</v>
      </c>
      <c r="G2492" s="114">
        <v>27953</v>
      </c>
      <c r="H2492" s="26">
        <v>105.9</v>
      </c>
      <c r="I2492" s="114">
        <v>27953</v>
      </c>
      <c r="J2492" s="26">
        <v>5.16</v>
      </c>
      <c r="K2492" s="114">
        <v>27953</v>
      </c>
      <c r="L2492" s="26">
        <v>7.76</v>
      </c>
    </row>
    <row r="2493" spans="1:12" outlineLevel="1" x14ac:dyDescent="0.25">
      <c r="A2493" s="8">
        <f t="shared" si="114"/>
        <v>105.67</v>
      </c>
      <c r="C2493" s="8">
        <f t="shared" si="115"/>
        <v>5.15</v>
      </c>
      <c r="E2493" s="8">
        <f t="shared" si="116"/>
        <v>7.77</v>
      </c>
      <c r="G2493" s="114">
        <v>27954</v>
      </c>
      <c r="H2493" s="26">
        <v>105.67</v>
      </c>
      <c r="I2493" s="114">
        <v>27954</v>
      </c>
      <c r="J2493" s="26">
        <v>5.15</v>
      </c>
      <c r="K2493" s="114">
        <v>27954</v>
      </c>
      <c r="L2493" s="26">
        <v>7.77</v>
      </c>
    </row>
    <row r="2494" spans="1:12" outlineLevel="1" x14ac:dyDescent="0.25">
      <c r="A2494" s="8">
        <f t="shared" si="114"/>
        <v>105.95</v>
      </c>
      <c r="C2494" s="8">
        <f t="shared" si="115"/>
        <v>5.15</v>
      </c>
      <c r="E2494" s="8">
        <f t="shared" si="116"/>
        <v>7.79</v>
      </c>
      <c r="G2494" s="114">
        <v>27955</v>
      </c>
      <c r="H2494" s="26">
        <v>105.95</v>
      </c>
      <c r="I2494" s="114">
        <v>27955</v>
      </c>
      <c r="J2494" s="26">
        <v>5.15</v>
      </c>
      <c r="K2494" s="114">
        <v>27955</v>
      </c>
      <c r="L2494" s="26">
        <v>7.79</v>
      </c>
    </row>
    <row r="2495" spans="1:12" outlineLevel="1" x14ac:dyDescent="0.25">
      <c r="A2495" s="8">
        <f t="shared" si="114"/>
        <v>105.2</v>
      </c>
      <c r="C2495" s="8">
        <f t="shared" si="115"/>
        <v>5.1100000000000003</v>
      </c>
      <c r="E2495" s="8">
        <f t="shared" si="116"/>
        <v>7.77</v>
      </c>
      <c r="G2495" s="114">
        <v>27956</v>
      </c>
      <c r="H2495" s="26">
        <v>105.2</v>
      </c>
      <c r="I2495" s="114">
        <v>27956</v>
      </c>
      <c r="J2495" s="26">
        <v>5.1100000000000003</v>
      </c>
      <c r="K2495" s="114">
        <v>27956</v>
      </c>
      <c r="L2495" s="26">
        <v>7.77</v>
      </c>
    </row>
    <row r="2496" spans="1:12" outlineLevel="1" x14ac:dyDescent="0.25">
      <c r="A2496" s="8">
        <f t="shared" si="114"/>
        <v>104.68</v>
      </c>
      <c r="C2496" s="8">
        <f t="shared" si="115"/>
        <v>5.2</v>
      </c>
      <c r="E2496" s="8">
        <f t="shared" si="116"/>
        <v>7.83</v>
      </c>
      <c r="G2496" s="114">
        <v>27957</v>
      </c>
      <c r="H2496" s="26">
        <v>104.68</v>
      </c>
      <c r="I2496" s="114">
        <v>27957</v>
      </c>
      <c r="J2496" s="26">
        <v>5.2</v>
      </c>
      <c r="K2496" s="114">
        <v>27957</v>
      </c>
      <c r="L2496" s="26">
        <v>7.83</v>
      </c>
    </row>
    <row r="2497" spans="1:12" outlineLevel="1" x14ac:dyDescent="0.25">
      <c r="A2497" s="8">
        <f t="shared" si="114"/>
        <v>104.29</v>
      </c>
      <c r="C2497" s="8">
        <f t="shared" si="115"/>
        <v>5.23</v>
      </c>
      <c r="E2497" s="8">
        <f t="shared" si="116"/>
        <v>7.86</v>
      </c>
      <c r="G2497" s="114">
        <v>27960</v>
      </c>
      <c r="H2497" s="26">
        <v>104.29</v>
      </c>
      <c r="I2497" s="114">
        <v>27960</v>
      </c>
      <c r="J2497" s="26">
        <v>5.23</v>
      </c>
      <c r="K2497" s="114">
        <v>27960</v>
      </c>
      <c r="L2497" s="26">
        <v>7.86</v>
      </c>
    </row>
    <row r="2498" spans="1:12" outlineLevel="1" x14ac:dyDescent="0.25">
      <c r="A2498" s="8">
        <f t="shared" si="114"/>
        <v>103.72</v>
      </c>
      <c r="C2498" s="8">
        <f t="shared" si="115"/>
        <v>5.24</v>
      </c>
      <c r="E2498" s="8">
        <f t="shared" si="116"/>
        <v>7.87</v>
      </c>
      <c r="G2498" s="114">
        <v>27961</v>
      </c>
      <c r="H2498" s="26">
        <v>103.72</v>
      </c>
      <c r="I2498" s="114">
        <v>27961</v>
      </c>
      <c r="J2498" s="26">
        <v>5.24</v>
      </c>
      <c r="K2498" s="114">
        <v>27961</v>
      </c>
      <c r="L2498" s="26">
        <v>7.87</v>
      </c>
    </row>
    <row r="2499" spans="1:12" outlineLevel="1" x14ac:dyDescent="0.25">
      <c r="A2499" s="8">
        <f t="shared" si="114"/>
        <v>103.82</v>
      </c>
      <c r="C2499" s="8">
        <f t="shared" si="115"/>
        <v>5.23</v>
      </c>
      <c r="E2499" s="8">
        <f t="shared" si="116"/>
        <v>7.86</v>
      </c>
      <c r="G2499" s="114">
        <v>27962</v>
      </c>
      <c r="H2499" s="26">
        <v>103.82</v>
      </c>
      <c r="I2499" s="114">
        <v>27962</v>
      </c>
      <c r="J2499" s="26">
        <v>5.23</v>
      </c>
      <c r="K2499" s="114">
        <v>27962</v>
      </c>
      <c r="L2499" s="26">
        <v>7.86</v>
      </c>
    </row>
    <row r="2500" spans="1:12" outlineLevel="1" x14ac:dyDescent="0.25">
      <c r="A2500" s="8">
        <f t="shared" si="114"/>
        <v>103.93</v>
      </c>
      <c r="C2500" s="8">
        <f t="shared" si="115"/>
        <v>5.23</v>
      </c>
      <c r="E2500" s="8">
        <f t="shared" si="116"/>
        <v>7.86</v>
      </c>
      <c r="G2500" s="114">
        <v>27963</v>
      </c>
      <c r="H2500" s="26">
        <v>103.93</v>
      </c>
      <c r="I2500" s="114">
        <v>27963</v>
      </c>
      <c r="J2500" s="26">
        <v>5.23</v>
      </c>
      <c r="K2500" s="114">
        <v>27963</v>
      </c>
      <c r="L2500" s="26">
        <v>7.86</v>
      </c>
    </row>
    <row r="2501" spans="1:12" outlineLevel="1" x14ac:dyDescent="0.25">
      <c r="A2501" s="8">
        <f t="shared" si="114"/>
        <v>104.06</v>
      </c>
      <c r="C2501" s="8">
        <f t="shared" si="115"/>
        <v>5.21</v>
      </c>
      <c r="E2501" s="8">
        <f t="shared" si="116"/>
        <v>7.84</v>
      </c>
      <c r="G2501" s="114">
        <v>27964</v>
      </c>
      <c r="H2501" s="26">
        <v>104.06</v>
      </c>
      <c r="I2501" s="114">
        <v>27964</v>
      </c>
      <c r="J2501" s="26">
        <v>5.21</v>
      </c>
      <c r="K2501" s="114">
        <v>27964</v>
      </c>
      <c r="L2501" s="26">
        <v>7.84</v>
      </c>
    </row>
    <row r="2502" spans="1:12" outlineLevel="1" x14ac:dyDescent="0.25">
      <c r="A2502" s="8">
        <f t="shared" si="114"/>
        <v>104.07</v>
      </c>
      <c r="C2502" s="8">
        <f t="shared" si="115"/>
        <v>5.19</v>
      </c>
      <c r="E2502" s="8">
        <f t="shared" si="116"/>
        <v>7.87</v>
      </c>
      <c r="G2502" s="114">
        <v>27967</v>
      </c>
      <c r="H2502" s="26">
        <v>104.07</v>
      </c>
      <c r="I2502" s="114">
        <v>27967</v>
      </c>
      <c r="J2502" s="26">
        <v>5.19</v>
      </c>
      <c r="K2502" s="114">
        <v>27967</v>
      </c>
      <c r="L2502" s="26">
        <v>7.87</v>
      </c>
    </row>
    <row r="2503" spans="1:12" outlineLevel="1" x14ac:dyDescent="0.25">
      <c r="A2503" s="8">
        <f t="shared" si="114"/>
        <v>103.48</v>
      </c>
      <c r="C2503" s="8">
        <f t="shared" si="115"/>
        <v>5.15</v>
      </c>
      <c r="E2503" s="8">
        <f t="shared" si="116"/>
        <v>7.85</v>
      </c>
      <c r="G2503" s="114">
        <v>27968</v>
      </c>
      <c r="H2503" s="26">
        <v>103.48</v>
      </c>
      <c r="I2503" s="114">
        <v>27968</v>
      </c>
      <c r="J2503" s="26">
        <v>5.15</v>
      </c>
      <c r="K2503" s="114">
        <v>27968</v>
      </c>
      <c r="L2503" s="26">
        <v>7.85</v>
      </c>
    </row>
    <row r="2504" spans="1:12" outlineLevel="1" x14ac:dyDescent="0.25">
      <c r="A2504" s="8">
        <f t="shared" si="114"/>
        <v>103.05</v>
      </c>
      <c r="C2504" s="8">
        <f t="shared" si="115"/>
        <v>5.17</v>
      </c>
      <c r="E2504" s="8">
        <f t="shared" si="116"/>
        <v>7.85</v>
      </c>
      <c r="G2504" s="114">
        <v>27969</v>
      </c>
      <c r="H2504" s="26">
        <v>103.05</v>
      </c>
      <c r="I2504" s="114">
        <v>27969</v>
      </c>
      <c r="J2504" s="26">
        <v>5.17</v>
      </c>
      <c r="K2504" s="114">
        <v>27969</v>
      </c>
      <c r="L2504" s="26">
        <v>7.85</v>
      </c>
    </row>
    <row r="2505" spans="1:12" outlineLevel="1" x14ac:dyDescent="0.25">
      <c r="A2505" s="8">
        <f t="shared" ref="A2505:A2568" si="117">IF(ISNA(H2505),A2504,H2505)</f>
        <v>102.93</v>
      </c>
      <c r="C2505" s="8">
        <f t="shared" ref="C2505:C2568" si="118">IF(ISNA(J2505),C2504,J2505)</f>
        <v>5.16</v>
      </c>
      <c r="E2505" s="8">
        <f t="shared" ref="E2505:E2568" si="119">IF(ISNA(L2505),E2504,L2505)</f>
        <v>7.85</v>
      </c>
      <c r="G2505" s="114">
        <v>27970</v>
      </c>
      <c r="H2505" s="26">
        <v>102.93</v>
      </c>
      <c r="I2505" s="114">
        <v>27970</v>
      </c>
      <c r="J2505" s="26">
        <v>5.16</v>
      </c>
      <c r="K2505" s="114">
        <v>27970</v>
      </c>
      <c r="L2505" s="26">
        <v>7.85</v>
      </c>
    </row>
    <row r="2506" spans="1:12" outlineLevel="1" x14ac:dyDescent="0.25">
      <c r="A2506" s="8">
        <f t="shared" si="117"/>
        <v>103.44</v>
      </c>
      <c r="C2506" s="8">
        <f t="shared" si="118"/>
        <v>5.17</v>
      </c>
      <c r="E2506" s="8">
        <f t="shared" si="119"/>
        <v>7.86</v>
      </c>
      <c r="G2506" s="114">
        <v>27971</v>
      </c>
      <c r="H2506" s="26">
        <v>103.44</v>
      </c>
      <c r="I2506" s="114">
        <v>27971</v>
      </c>
      <c r="J2506" s="26">
        <v>5.17</v>
      </c>
      <c r="K2506" s="114">
        <v>27971</v>
      </c>
      <c r="L2506" s="26">
        <v>7.86</v>
      </c>
    </row>
    <row r="2507" spans="1:12" outlineLevel="1" x14ac:dyDescent="0.25">
      <c r="A2507" s="8">
        <f t="shared" si="117"/>
        <v>103.19</v>
      </c>
      <c r="C2507" s="8">
        <f t="shared" si="118"/>
        <v>5.1100000000000003</v>
      </c>
      <c r="E2507" s="8">
        <f t="shared" si="119"/>
        <v>7.85</v>
      </c>
      <c r="G2507" s="114">
        <v>27974</v>
      </c>
      <c r="H2507" s="26">
        <v>103.19</v>
      </c>
      <c r="I2507" s="114">
        <v>27974</v>
      </c>
      <c r="J2507" s="26">
        <v>5.1100000000000003</v>
      </c>
      <c r="K2507" s="114">
        <v>27974</v>
      </c>
      <c r="L2507" s="26">
        <v>7.85</v>
      </c>
    </row>
    <row r="2508" spans="1:12" outlineLevel="1" x14ac:dyDescent="0.25">
      <c r="A2508" s="8">
        <f t="shared" si="117"/>
        <v>104.14</v>
      </c>
      <c r="C2508" s="8">
        <f t="shared" si="118"/>
        <v>5.14</v>
      </c>
      <c r="E2508" s="8">
        <f t="shared" si="119"/>
        <v>7.82</v>
      </c>
      <c r="G2508" s="114">
        <v>27975</v>
      </c>
      <c r="H2508" s="26">
        <v>104.14</v>
      </c>
      <c r="I2508" s="114">
        <v>27975</v>
      </c>
      <c r="J2508" s="26">
        <v>5.14</v>
      </c>
      <c r="K2508" s="114">
        <v>27975</v>
      </c>
      <c r="L2508" s="26">
        <v>7.82</v>
      </c>
    </row>
    <row r="2509" spans="1:12" outlineLevel="1" x14ac:dyDescent="0.25">
      <c r="A2509" s="8">
        <f t="shared" si="117"/>
        <v>104.43</v>
      </c>
      <c r="C2509" s="8">
        <f t="shared" si="118"/>
        <v>5.19</v>
      </c>
      <c r="E2509" s="8">
        <f t="shared" si="119"/>
        <v>7.81</v>
      </c>
      <c r="G2509" s="114">
        <v>27976</v>
      </c>
      <c r="H2509" s="26">
        <v>104.43</v>
      </c>
      <c r="I2509" s="114">
        <v>27976</v>
      </c>
      <c r="J2509" s="26">
        <v>5.19</v>
      </c>
      <c r="K2509" s="114">
        <v>27976</v>
      </c>
      <c r="L2509" s="26">
        <v>7.81</v>
      </c>
    </row>
    <row r="2510" spans="1:12" outlineLevel="1" x14ac:dyDescent="0.25">
      <c r="A2510" s="8">
        <f t="shared" si="117"/>
        <v>103.85</v>
      </c>
      <c r="C2510" s="8">
        <f t="shared" si="118"/>
        <v>5.19</v>
      </c>
      <c r="E2510" s="8">
        <f t="shared" si="119"/>
        <v>7.82</v>
      </c>
      <c r="G2510" s="114">
        <v>27977</v>
      </c>
      <c r="H2510" s="26">
        <v>103.85</v>
      </c>
      <c r="I2510" s="114">
        <v>27977</v>
      </c>
      <c r="J2510" s="26">
        <v>5.19</v>
      </c>
      <c r="K2510" s="114">
        <v>27977</v>
      </c>
      <c r="L2510" s="26">
        <v>7.82</v>
      </c>
    </row>
    <row r="2511" spans="1:12" outlineLevel="1" x14ac:dyDescent="0.25">
      <c r="A2511" s="8">
        <f t="shared" si="117"/>
        <v>103.79</v>
      </c>
      <c r="C2511" s="8">
        <f t="shared" si="118"/>
        <v>5.18</v>
      </c>
      <c r="E2511" s="8">
        <f t="shared" si="119"/>
        <v>7.84</v>
      </c>
      <c r="G2511" s="114">
        <v>27978</v>
      </c>
      <c r="H2511" s="26">
        <v>103.79</v>
      </c>
      <c r="I2511" s="114">
        <v>27978</v>
      </c>
      <c r="J2511" s="26">
        <v>5.18</v>
      </c>
      <c r="K2511" s="114">
        <v>27978</v>
      </c>
      <c r="L2511" s="26">
        <v>7.84</v>
      </c>
    </row>
    <row r="2512" spans="1:12" outlineLevel="1" x14ac:dyDescent="0.25">
      <c r="A2512" s="8">
        <f t="shared" si="117"/>
        <v>103.49</v>
      </c>
      <c r="C2512" s="8">
        <f t="shared" si="118"/>
        <v>5.18</v>
      </c>
      <c r="E2512" s="8">
        <f t="shared" si="119"/>
        <v>7.84</v>
      </c>
      <c r="G2512" s="114">
        <v>27981</v>
      </c>
      <c r="H2512" s="26">
        <v>103.49</v>
      </c>
      <c r="I2512" s="114">
        <v>27981</v>
      </c>
      <c r="J2512" s="26">
        <v>5.18</v>
      </c>
      <c r="K2512" s="114">
        <v>27981</v>
      </c>
      <c r="L2512" s="26">
        <v>7.84</v>
      </c>
    </row>
    <row r="2513" spans="1:12" outlineLevel="1" x14ac:dyDescent="0.25">
      <c r="A2513" s="8">
        <f t="shared" si="117"/>
        <v>104.41</v>
      </c>
      <c r="C2513" s="8">
        <f t="shared" si="118"/>
        <v>5.18</v>
      </c>
      <c r="E2513" s="8">
        <f t="shared" si="119"/>
        <v>7.84</v>
      </c>
      <c r="G2513" s="114">
        <v>27982</v>
      </c>
      <c r="H2513" s="26">
        <v>104.41</v>
      </c>
      <c r="I2513" s="114">
        <v>27982</v>
      </c>
      <c r="J2513" s="26">
        <v>5.18</v>
      </c>
      <c r="K2513" s="114">
        <v>27982</v>
      </c>
      <c r="L2513" s="26">
        <v>7.84</v>
      </c>
    </row>
    <row r="2514" spans="1:12" outlineLevel="1" x14ac:dyDescent="0.25">
      <c r="A2514" s="8">
        <f t="shared" si="117"/>
        <v>104.06</v>
      </c>
      <c r="C2514" s="8">
        <f t="shared" si="118"/>
        <v>5.17</v>
      </c>
      <c r="E2514" s="8">
        <f t="shared" si="119"/>
        <v>7.82</v>
      </c>
      <c r="G2514" s="114">
        <v>27983</v>
      </c>
      <c r="H2514" s="26">
        <v>104.06</v>
      </c>
      <c r="I2514" s="114">
        <v>27983</v>
      </c>
      <c r="J2514" s="26">
        <v>5.17</v>
      </c>
      <c r="K2514" s="114">
        <v>27983</v>
      </c>
      <c r="L2514" s="26">
        <v>7.82</v>
      </c>
    </row>
    <row r="2515" spans="1:12" outlineLevel="1" x14ac:dyDescent="0.25">
      <c r="A2515" s="8">
        <f t="shared" si="117"/>
        <v>104.22</v>
      </c>
      <c r="C2515" s="8">
        <f t="shared" si="118"/>
        <v>5.16</v>
      </c>
      <c r="E2515" s="8">
        <f t="shared" si="119"/>
        <v>7.81</v>
      </c>
      <c r="G2515" s="114">
        <v>27984</v>
      </c>
      <c r="H2515" s="26">
        <v>104.22</v>
      </c>
      <c r="I2515" s="114">
        <v>27984</v>
      </c>
      <c r="J2515" s="26">
        <v>5.16</v>
      </c>
      <c r="K2515" s="114">
        <v>27984</v>
      </c>
      <c r="L2515" s="26">
        <v>7.81</v>
      </c>
    </row>
    <row r="2516" spans="1:12" outlineLevel="1" x14ac:dyDescent="0.25">
      <c r="A2516" s="8">
        <f t="shared" si="117"/>
        <v>104.25</v>
      </c>
      <c r="C2516" s="8">
        <f t="shared" si="118"/>
        <v>5.16</v>
      </c>
      <c r="E2516" s="8">
        <f t="shared" si="119"/>
        <v>7.78</v>
      </c>
      <c r="G2516" s="114">
        <v>27985</v>
      </c>
      <c r="H2516" s="26">
        <v>104.25</v>
      </c>
      <c r="I2516" s="114">
        <v>27985</v>
      </c>
      <c r="J2516" s="26">
        <v>5.16</v>
      </c>
      <c r="K2516" s="114">
        <v>27985</v>
      </c>
      <c r="L2516" s="26">
        <v>7.78</v>
      </c>
    </row>
    <row r="2517" spans="1:12" outlineLevel="1" x14ac:dyDescent="0.25">
      <c r="A2517" s="8">
        <f t="shared" si="117"/>
        <v>104.43</v>
      </c>
      <c r="C2517" s="8">
        <f t="shared" si="118"/>
        <v>5.14</v>
      </c>
      <c r="E2517" s="8">
        <f t="shared" si="119"/>
        <v>7.74</v>
      </c>
      <c r="G2517" s="114">
        <v>27988</v>
      </c>
      <c r="H2517" s="26">
        <v>104.43</v>
      </c>
      <c r="I2517" s="114">
        <v>27988</v>
      </c>
      <c r="J2517" s="26">
        <v>5.14</v>
      </c>
      <c r="K2517" s="114">
        <v>27988</v>
      </c>
      <c r="L2517" s="26">
        <v>7.74</v>
      </c>
    </row>
    <row r="2518" spans="1:12" outlineLevel="1" x14ac:dyDescent="0.25">
      <c r="A2518" s="8">
        <f t="shared" si="117"/>
        <v>104.8</v>
      </c>
      <c r="C2518" s="8">
        <f t="shared" si="118"/>
        <v>5.15</v>
      </c>
      <c r="E2518" s="8">
        <f t="shared" si="119"/>
        <v>7.75</v>
      </c>
      <c r="G2518" s="114">
        <v>27989</v>
      </c>
      <c r="H2518" s="26">
        <v>104.8</v>
      </c>
      <c r="I2518" s="114">
        <v>27989</v>
      </c>
      <c r="J2518" s="26">
        <v>5.15</v>
      </c>
      <c r="K2518" s="114">
        <v>27989</v>
      </c>
      <c r="L2518" s="26">
        <v>7.75</v>
      </c>
    </row>
    <row r="2519" spans="1:12" outlineLevel="1" x14ac:dyDescent="0.25">
      <c r="A2519" s="8">
        <f t="shared" si="117"/>
        <v>104.56</v>
      </c>
      <c r="C2519" s="8">
        <f t="shared" si="118"/>
        <v>5.15</v>
      </c>
      <c r="E2519" s="8">
        <f t="shared" si="119"/>
        <v>7.76</v>
      </c>
      <c r="G2519" s="114">
        <v>27990</v>
      </c>
      <c r="H2519" s="26">
        <v>104.56</v>
      </c>
      <c r="I2519" s="114">
        <v>27990</v>
      </c>
      <c r="J2519" s="26">
        <v>5.15</v>
      </c>
      <c r="K2519" s="114">
        <v>27990</v>
      </c>
      <c r="L2519" s="26">
        <v>7.76</v>
      </c>
    </row>
    <row r="2520" spans="1:12" outlineLevel="1" x14ac:dyDescent="0.25">
      <c r="A2520" s="8">
        <f t="shared" si="117"/>
        <v>103.39</v>
      </c>
      <c r="C2520" s="8">
        <f t="shared" si="118"/>
        <v>5.15</v>
      </c>
      <c r="E2520" s="8">
        <f t="shared" si="119"/>
        <v>7.76</v>
      </c>
      <c r="G2520" s="114">
        <v>27991</v>
      </c>
      <c r="H2520" s="26">
        <v>103.39</v>
      </c>
      <c r="I2520" s="114">
        <v>27991</v>
      </c>
      <c r="J2520" s="26">
        <v>5.15</v>
      </c>
      <c r="K2520" s="114">
        <v>27991</v>
      </c>
      <c r="L2520" s="26">
        <v>7.76</v>
      </c>
    </row>
    <row r="2521" spans="1:12" outlineLevel="1" x14ac:dyDescent="0.25">
      <c r="A2521" s="8">
        <f t="shared" si="117"/>
        <v>102.37</v>
      </c>
      <c r="C2521" s="8">
        <f t="shared" si="118"/>
        <v>5.17</v>
      </c>
      <c r="E2521" s="8">
        <f t="shared" si="119"/>
        <v>7.76</v>
      </c>
      <c r="G2521" s="114">
        <v>27992</v>
      </c>
      <c r="H2521" s="26">
        <v>102.37</v>
      </c>
      <c r="I2521" s="114">
        <v>27992</v>
      </c>
      <c r="J2521" s="26">
        <v>5.17</v>
      </c>
      <c r="K2521" s="114">
        <v>27992</v>
      </c>
      <c r="L2521" s="26">
        <v>7.76</v>
      </c>
    </row>
    <row r="2522" spans="1:12" outlineLevel="1" x14ac:dyDescent="0.25">
      <c r="A2522" s="8">
        <f t="shared" si="117"/>
        <v>101.96</v>
      </c>
      <c r="C2522" s="8">
        <f t="shared" si="118"/>
        <v>5.14</v>
      </c>
      <c r="E2522" s="8">
        <f t="shared" si="119"/>
        <v>7.73</v>
      </c>
      <c r="G2522" s="114">
        <v>27995</v>
      </c>
      <c r="H2522" s="26">
        <v>101.96</v>
      </c>
      <c r="I2522" s="114">
        <v>27995</v>
      </c>
      <c r="J2522" s="26">
        <v>5.14</v>
      </c>
      <c r="K2522" s="114">
        <v>27995</v>
      </c>
      <c r="L2522" s="26">
        <v>7.73</v>
      </c>
    </row>
    <row r="2523" spans="1:12" outlineLevel="1" x14ac:dyDescent="0.25">
      <c r="A2523" s="8">
        <f t="shared" si="117"/>
        <v>101.27</v>
      </c>
      <c r="C2523" s="8">
        <f t="shared" si="118"/>
        <v>5.1100000000000003</v>
      </c>
      <c r="E2523" s="8">
        <f t="shared" si="119"/>
        <v>7.72</v>
      </c>
      <c r="G2523" s="114">
        <v>27996</v>
      </c>
      <c r="H2523" s="26">
        <v>101.27</v>
      </c>
      <c r="I2523" s="114">
        <v>27996</v>
      </c>
      <c r="J2523" s="26">
        <v>5.1100000000000003</v>
      </c>
      <c r="K2523" s="114">
        <v>27996</v>
      </c>
      <c r="L2523" s="26">
        <v>7.72</v>
      </c>
    </row>
    <row r="2524" spans="1:12" outlineLevel="1" x14ac:dyDescent="0.25">
      <c r="A2524" s="8">
        <f t="shared" si="117"/>
        <v>102.03</v>
      </c>
      <c r="C2524" s="8">
        <f t="shared" si="118"/>
        <v>5.0999999999999996</v>
      </c>
      <c r="E2524" s="8">
        <f t="shared" si="119"/>
        <v>7.69</v>
      </c>
      <c r="G2524" s="114">
        <v>27997</v>
      </c>
      <c r="H2524" s="26">
        <v>102.03</v>
      </c>
      <c r="I2524" s="114">
        <v>27997</v>
      </c>
      <c r="J2524" s="26">
        <v>5.0999999999999996</v>
      </c>
      <c r="K2524" s="114">
        <v>27997</v>
      </c>
      <c r="L2524" s="26">
        <v>7.69</v>
      </c>
    </row>
    <row r="2525" spans="1:12" outlineLevel="1" x14ac:dyDescent="0.25">
      <c r="A2525" s="8">
        <f t="shared" si="117"/>
        <v>101.32</v>
      </c>
      <c r="C2525" s="8">
        <f t="shared" si="118"/>
        <v>5.08</v>
      </c>
      <c r="E2525" s="8">
        <f t="shared" si="119"/>
        <v>7.68</v>
      </c>
      <c r="G2525" s="114">
        <v>27998</v>
      </c>
      <c r="H2525" s="26">
        <v>101.32</v>
      </c>
      <c r="I2525" s="114">
        <v>27998</v>
      </c>
      <c r="J2525" s="26">
        <v>5.08</v>
      </c>
      <c r="K2525" s="114">
        <v>27998</v>
      </c>
      <c r="L2525" s="26">
        <v>7.68</v>
      </c>
    </row>
    <row r="2526" spans="1:12" outlineLevel="1" x14ac:dyDescent="0.25">
      <c r="A2526" s="8">
        <f t="shared" si="117"/>
        <v>101.48</v>
      </c>
      <c r="C2526" s="8">
        <f t="shared" si="118"/>
        <v>5.13</v>
      </c>
      <c r="E2526" s="8">
        <f t="shared" si="119"/>
        <v>7.72</v>
      </c>
      <c r="G2526" s="114">
        <v>27999</v>
      </c>
      <c r="H2526" s="26">
        <v>101.48</v>
      </c>
      <c r="I2526" s="114">
        <v>27999</v>
      </c>
      <c r="J2526" s="26">
        <v>5.13</v>
      </c>
      <c r="K2526" s="114">
        <v>27999</v>
      </c>
      <c r="L2526" s="26">
        <v>7.72</v>
      </c>
    </row>
    <row r="2527" spans="1:12" outlineLevel="1" x14ac:dyDescent="0.25">
      <c r="A2527" s="8">
        <f t="shared" si="117"/>
        <v>102.07</v>
      </c>
      <c r="C2527" s="8">
        <f t="shared" si="118"/>
        <v>5.07</v>
      </c>
      <c r="E2527" s="8">
        <f t="shared" si="119"/>
        <v>7.71</v>
      </c>
      <c r="G2527" s="114">
        <v>28002</v>
      </c>
      <c r="H2527" s="26">
        <v>102.07</v>
      </c>
      <c r="I2527" s="114">
        <v>28002</v>
      </c>
      <c r="J2527" s="26">
        <v>5.07</v>
      </c>
      <c r="K2527" s="114">
        <v>28002</v>
      </c>
      <c r="L2527" s="26">
        <v>7.71</v>
      </c>
    </row>
    <row r="2528" spans="1:12" outlineLevel="1" x14ac:dyDescent="0.25">
      <c r="A2528" s="8">
        <f t="shared" si="117"/>
        <v>102.91</v>
      </c>
      <c r="C2528" s="8">
        <f t="shared" si="118"/>
        <v>5.09</v>
      </c>
      <c r="E2528" s="8">
        <f t="shared" si="119"/>
        <v>7.66</v>
      </c>
      <c r="G2528" s="114">
        <v>28003</v>
      </c>
      <c r="H2528" s="26">
        <v>102.91</v>
      </c>
      <c r="I2528" s="114">
        <v>28003</v>
      </c>
      <c r="J2528" s="26">
        <v>5.09</v>
      </c>
      <c r="K2528" s="114">
        <v>28003</v>
      </c>
      <c r="L2528" s="26">
        <v>7.66</v>
      </c>
    </row>
    <row r="2529" spans="1:12" outlineLevel="1" x14ac:dyDescent="0.25">
      <c r="A2529" s="8">
        <f t="shared" si="117"/>
        <v>104.06</v>
      </c>
      <c r="C2529" s="8">
        <f t="shared" si="118"/>
        <v>5.09</v>
      </c>
      <c r="E2529" s="8">
        <f t="shared" si="119"/>
        <v>7.64</v>
      </c>
      <c r="G2529" s="114">
        <v>28004</v>
      </c>
      <c r="H2529" s="26">
        <v>104.06</v>
      </c>
      <c r="I2529" s="114">
        <v>28004</v>
      </c>
      <c r="J2529" s="26">
        <v>5.09</v>
      </c>
      <c r="K2529" s="114">
        <v>28004</v>
      </c>
      <c r="L2529" s="26">
        <v>7.64</v>
      </c>
    </row>
    <row r="2530" spans="1:12" outlineLevel="1" x14ac:dyDescent="0.25">
      <c r="A2530" s="8">
        <f t="shared" si="117"/>
        <v>103.92</v>
      </c>
      <c r="C2530" s="8">
        <f t="shared" si="118"/>
        <v>5.0999999999999996</v>
      </c>
      <c r="E2530" s="8">
        <f t="shared" si="119"/>
        <v>7.67</v>
      </c>
      <c r="G2530" s="114">
        <v>28005</v>
      </c>
      <c r="H2530" s="26">
        <v>103.92</v>
      </c>
      <c r="I2530" s="114">
        <v>28005</v>
      </c>
      <c r="J2530" s="26">
        <v>5.0999999999999996</v>
      </c>
      <c r="K2530" s="114">
        <v>28005</v>
      </c>
      <c r="L2530" s="26">
        <v>7.67</v>
      </c>
    </row>
    <row r="2531" spans="1:12" outlineLevel="1" x14ac:dyDescent="0.25">
      <c r="A2531" s="8">
        <f t="shared" si="117"/>
        <v>104.3</v>
      </c>
      <c r="C2531" s="8">
        <f t="shared" si="118"/>
        <v>5.09</v>
      </c>
      <c r="E2531" s="8">
        <f t="shared" si="119"/>
        <v>7.65</v>
      </c>
      <c r="G2531" s="114">
        <v>28006</v>
      </c>
      <c r="H2531" s="26">
        <v>104.3</v>
      </c>
      <c r="I2531" s="114">
        <v>28006</v>
      </c>
      <c r="J2531" s="26">
        <v>5.09</v>
      </c>
      <c r="K2531" s="114">
        <v>28006</v>
      </c>
      <c r="L2531" s="26">
        <v>7.65</v>
      </c>
    </row>
    <row r="2532" spans="1:12" outlineLevel="1" x14ac:dyDescent="0.25">
      <c r="A2532" s="8">
        <f t="shared" si="117"/>
        <v>104.3</v>
      </c>
      <c r="C2532" s="8">
        <f t="shared" si="118"/>
        <v>5.09</v>
      </c>
      <c r="E2532" s="8">
        <f t="shared" si="119"/>
        <v>7.65</v>
      </c>
      <c r="G2532" s="114">
        <v>28009</v>
      </c>
      <c r="H2532" s="26" t="e">
        <f>NA()</f>
        <v>#N/A</v>
      </c>
      <c r="I2532" s="114">
        <v>28009</v>
      </c>
      <c r="J2532" s="26" t="e">
        <f>NA()</f>
        <v>#N/A</v>
      </c>
      <c r="K2532" s="114">
        <v>28009</v>
      </c>
      <c r="L2532" s="26" t="e">
        <f>NA()</f>
        <v>#N/A</v>
      </c>
    </row>
    <row r="2533" spans="1:12" outlineLevel="1" x14ac:dyDescent="0.25">
      <c r="A2533" s="8">
        <f t="shared" si="117"/>
        <v>105.03</v>
      </c>
      <c r="C2533" s="8">
        <f t="shared" si="118"/>
        <v>5.09</v>
      </c>
      <c r="E2533" s="8">
        <f t="shared" si="119"/>
        <v>7.64</v>
      </c>
      <c r="G2533" s="114">
        <v>28010</v>
      </c>
      <c r="H2533" s="26">
        <v>105.03</v>
      </c>
      <c r="I2533" s="114">
        <v>28010</v>
      </c>
      <c r="J2533" s="26">
        <v>5.09</v>
      </c>
      <c r="K2533" s="114">
        <v>28010</v>
      </c>
      <c r="L2533" s="26">
        <v>7.64</v>
      </c>
    </row>
    <row r="2534" spans="1:12" outlineLevel="1" x14ac:dyDescent="0.25">
      <c r="A2534" s="8">
        <f t="shared" si="117"/>
        <v>104.94</v>
      </c>
      <c r="C2534" s="8">
        <f t="shared" si="118"/>
        <v>5.0999999999999996</v>
      </c>
      <c r="E2534" s="8">
        <f t="shared" si="119"/>
        <v>7.64</v>
      </c>
      <c r="G2534" s="114">
        <v>28011</v>
      </c>
      <c r="H2534" s="26">
        <v>104.94</v>
      </c>
      <c r="I2534" s="114">
        <v>28011</v>
      </c>
      <c r="J2534" s="26">
        <v>5.0999999999999996</v>
      </c>
      <c r="K2534" s="114">
        <v>28011</v>
      </c>
      <c r="L2534" s="26">
        <v>7.64</v>
      </c>
    </row>
    <row r="2535" spans="1:12" outlineLevel="1" x14ac:dyDescent="0.25">
      <c r="A2535" s="8">
        <f t="shared" si="117"/>
        <v>104.4</v>
      </c>
      <c r="C2535" s="8">
        <f t="shared" si="118"/>
        <v>5.12</v>
      </c>
      <c r="E2535" s="8">
        <f t="shared" si="119"/>
        <v>7.66</v>
      </c>
      <c r="G2535" s="114">
        <v>28012</v>
      </c>
      <c r="H2535" s="26">
        <v>104.4</v>
      </c>
      <c r="I2535" s="114">
        <v>28012</v>
      </c>
      <c r="J2535" s="26">
        <v>5.12</v>
      </c>
      <c r="K2535" s="114">
        <v>28012</v>
      </c>
      <c r="L2535" s="26">
        <v>7.66</v>
      </c>
    </row>
    <row r="2536" spans="1:12" outlineLevel="1" x14ac:dyDescent="0.25">
      <c r="A2536" s="8">
        <f t="shared" si="117"/>
        <v>104.65</v>
      </c>
      <c r="C2536" s="8">
        <f t="shared" si="118"/>
        <v>5.1100000000000003</v>
      </c>
      <c r="E2536" s="8">
        <f t="shared" si="119"/>
        <v>7.64</v>
      </c>
      <c r="G2536" s="114">
        <v>28013</v>
      </c>
      <c r="H2536" s="26">
        <v>104.65</v>
      </c>
      <c r="I2536" s="114">
        <v>28013</v>
      </c>
      <c r="J2536" s="26">
        <v>5.1100000000000003</v>
      </c>
      <c r="K2536" s="114">
        <v>28013</v>
      </c>
      <c r="L2536" s="26">
        <v>7.64</v>
      </c>
    </row>
    <row r="2537" spans="1:12" outlineLevel="1" x14ac:dyDescent="0.25">
      <c r="A2537" s="8">
        <f t="shared" si="117"/>
        <v>104.29</v>
      </c>
      <c r="C2537" s="8">
        <f t="shared" si="118"/>
        <v>5.12</v>
      </c>
      <c r="E2537" s="8">
        <f t="shared" si="119"/>
        <v>7.64</v>
      </c>
      <c r="G2537" s="114">
        <v>28016</v>
      </c>
      <c r="H2537" s="26">
        <v>104.29</v>
      </c>
      <c r="I2537" s="114">
        <v>28016</v>
      </c>
      <c r="J2537" s="26">
        <v>5.12</v>
      </c>
      <c r="K2537" s="114">
        <v>28016</v>
      </c>
      <c r="L2537" s="26">
        <v>7.64</v>
      </c>
    </row>
    <row r="2538" spans="1:12" outlineLevel="1" x14ac:dyDescent="0.25">
      <c r="A2538" s="8">
        <f t="shared" si="117"/>
        <v>103.94</v>
      </c>
      <c r="C2538" s="8">
        <f t="shared" si="118"/>
        <v>5.12</v>
      </c>
      <c r="E2538" s="8">
        <f t="shared" si="119"/>
        <v>7.64</v>
      </c>
      <c r="G2538" s="114">
        <v>28017</v>
      </c>
      <c r="H2538" s="26">
        <v>103.94</v>
      </c>
      <c r="I2538" s="114">
        <v>28017</v>
      </c>
      <c r="J2538" s="26">
        <v>5.12</v>
      </c>
      <c r="K2538" s="114">
        <v>28017</v>
      </c>
      <c r="L2538" s="26">
        <v>7.64</v>
      </c>
    </row>
    <row r="2539" spans="1:12" outlineLevel="1" x14ac:dyDescent="0.25">
      <c r="A2539" s="8">
        <f t="shared" si="117"/>
        <v>104.25</v>
      </c>
      <c r="C2539" s="8">
        <f t="shared" si="118"/>
        <v>5.1100000000000003</v>
      </c>
      <c r="E2539" s="8">
        <f t="shared" si="119"/>
        <v>7.62</v>
      </c>
      <c r="G2539" s="114">
        <v>28018</v>
      </c>
      <c r="H2539" s="26">
        <v>104.25</v>
      </c>
      <c r="I2539" s="114">
        <v>28018</v>
      </c>
      <c r="J2539" s="26">
        <v>5.1100000000000003</v>
      </c>
      <c r="K2539" s="114">
        <v>28018</v>
      </c>
      <c r="L2539" s="26">
        <v>7.62</v>
      </c>
    </row>
    <row r="2540" spans="1:12" outlineLevel="1" x14ac:dyDescent="0.25">
      <c r="A2540" s="8">
        <f t="shared" si="117"/>
        <v>105.34</v>
      </c>
      <c r="C2540" s="8">
        <f t="shared" si="118"/>
        <v>5.0999999999999996</v>
      </c>
      <c r="E2540" s="8">
        <f t="shared" si="119"/>
        <v>7.6</v>
      </c>
      <c r="G2540" s="114">
        <v>28019</v>
      </c>
      <c r="H2540" s="26">
        <v>105.34</v>
      </c>
      <c r="I2540" s="114">
        <v>28019</v>
      </c>
      <c r="J2540" s="26">
        <v>5.0999999999999996</v>
      </c>
      <c r="K2540" s="114">
        <v>28019</v>
      </c>
      <c r="L2540" s="26">
        <v>7.6</v>
      </c>
    </row>
    <row r="2541" spans="1:12" outlineLevel="1" x14ac:dyDescent="0.25">
      <c r="A2541" s="8">
        <f t="shared" si="117"/>
        <v>106.27</v>
      </c>
      <c r="C2541" s="8">
        <f t="shared" si="118"/>
        <v>5.0599999999999996</v>
      </c>
      <c r="E2541" s="8">
        <f t="shared" si="119"/>
        <v>7.49</v>
      </c>
      <c r="G2541" s="114">
        <v>28020</v>
      </c>
      <c r="H2541" s="26">
        <v>106.27</v>
      </c>
      <c r="I2541" s="114">
        <v>28020</v>
      </c>
      <c r="J2541" s="26">
        <v>5.0599999999999996</v>
      </c>
      <c r="K2541" s="114">
        <v>28020</v>
      </c>
      <c r="L2541" s="26">
        <v>7.49</v>
      </c>
    </row>
    <row r="2542" spans="1:12" outlineLevel="1" x14ac:dyDescent="0.25">
      <c r="A2542" s="8">
        <f t="shared" si="117"/>
        <v>106.32</v>
      </c>
      <c r="C2542" s="8">
        <f t="shared" si="118"/>
        <v>5.0599999999999996</v>
      </c>
      <c r="E2542" s="8">
        <f t="shared" si="119"/>
        <v>7.52</v>
      </c>
      <c r="G2542" s="114">
        <v>28023</v>
      </c>
      <c r="H2542" s="26">
        <v>106.32</v>
      </c>
      <c r="I2542" s="114">
        <v>28023</v>
      </c>
      <c r="J2542" s="26">
        <v>5.0599999999999996</v>
      </c>
      <c r="K2542" s="114">
        <v>28023</v>
      </c>
      <c r="L2542" s="26">
        <v>7.52</v>
      </c>
    </row>
    <row r="2543" spans="1:12" outlineLevel="1" x14ac:dyDescent="0.25">
      <c r="A2543" s="8">
        <f t="shared" si="117"/>
        <v>107.83</v>
      </c>
      <c r="C2543" s="8">
        <f t="shared" si="118"/>
        <v>5.03</v>
      </c>
      <c r="E2543" s="8">
        <f t="shared" si="119"/>
        <v>7.51</v>
      </c>
      <c r="G2543" s="114">
        <v>28024</v>
      </c>
      <c r="H2543" s="26">
        <v>107.83</v>
      </c>
      <c r="I2543" s="114">
        <v>28024</v>
      </c>
      <c r="J2543" s="26">
        <v>5.03</v>
      </c>
      <c r="K2543" s="114">
        <v>28024</v>
      </c>
      <c r="L2543" s="26">
        <v>7.51</v>
      </c>
    </row>
    <row r="2544" spans="1:12" outlineLevel="1" x14ac:dyDescent="0.25">
      <c r="A2544" s="8">
        <f t="shared" si="117"/>
        <v>107.46</v>
      </c>
      <c r="C2544" s="8">
        <f t="shared" si="118"/>
        <v>5.03</v>
      </c>
      <c r="E2544" s="8">
        <f t="shared" si="119"/>
        <v>7.53</v>
      </c>
      <c r="G2544" s="114">
        <v>28025</v>
      </c>
      <c r="H2544" s="26">
        <v>107.46</v>
      </c>
      <c r="I2544" s="114">
        <v>28025</v>
      </c>
      <c r="J2544" s="26">
        <v>5.03</v>
      </c>
      <c r="K2544" s="114">
        <v>28025</v>
      </c>
      <c r="L2544" s="26">
        <v>7.53</v>
      </c>
    </row>
    <row r="2545" spans="1:12" outlineLevel="1" x14ac:dyDescent="0.25">
      <c r="A2545" s="8">
        <f t="shared" si="117"/>
        <v>106.92</v>
      </c>
      <c r="C2545" s="8">
        <f t="shared" si="118"/>
        <v>5.04</v>
      </c>
      <c r="E2545" s="8">
        <f t="shared" si="119"/>
        <v>7.54</v>
      </c>
      <c r="G2545" s="114">
        <v>28026</v>
      </c>
      <c r="H2545" s="26">
        <v>106.92</v>
      </c>
      <c r="I2545" s="114">
        <v>28026</v>
      </c>
      <c r="J2545" s="26">
        <v>5.04</v>
      </c>
      <c r="K2545" s="114">
        <v>28026</v>
      </c>
      <c r="L2545" s="26">
        <v>7.54</v>
      </c>
    </row>
    <row r="2546" spans="1:12" outlineLevel="1" x14ac:dyDescent="0.25">
      <c r="A2546" s="8">
        <f t="shared" si="117"/>
        <v>106.8</v>
      </c>
      <c r="C2546" s="8">
        <f t="shared" si="118"/>
        <v>5.1100000000000003</v>
      </c>
      <c r="E2546" s="8">
        <f t="shared" si="119"/>
        <v>7.58</v>
      </c>
      <c r="G2546" s="114">
        <v>28027</v>
      </c>
      <c r="H2546" s="26">
        <v>106.8</v>
      </c>
      <c r="I2546" s="114">
        <v>28027</v>
      </c>
      <c r="J2546" s="26">
        <v>5.1100000000000003</v>
      </c>
      <c r="K2546" s="114">
        <v>28027</v>
      </c>
      <c r="L2546" s="26">
        <v>7.58</v>
      </c>
    </row>
    <row r="2547" spans="1:12" outlineLevel="1" x14ac:dyDescent="0.25">
      <c r="A2547" s="8">
        <f t="shared" si="117"/>
        <v>107.27</v>
      </c>
      <c r="C2547" s="8">
        <f t="shared" si="118"/>
        <v>5.08</v>
      </c>
      <c r="E2547" s="8">
        <f t="shared" si="119"/>
        <v>7.6</v>
      </c>
      <c r="G2547" s="114">
        <v>28030</v>
      </c>
      <c r="H2547" s="26">
        <v>107.27</v>
      </c>
      <c r="I2547" s="114">
        <v>28030</v>
      </c>
      <c r="J2547" s="26">
        <v>5.08</v>
      </c>
      <c r="K2547" s="114">
        <v>28030</v>
      </c>
      <c r="L2547" s="26">
        <v>7.6</v>
      </c>
    </row>
    <row r="2548" spans="1:12" outlineLevel="1" x14ac:dyDescent="0.25">
      <c r="A2548" s="8">
        <f t="shared" si="117"/>
        <v>105.92</v>
      </c>
      <c r="C2548" s="8">
        <f t="shared" si="118"/>
        <v>5.0599999999999996</v>
      </c>
      <c r="E2548" s="8">
        <f t="shared" si="119"/>
        <v>7.56</v>
      </c>
      <c r="G2548" s="114">
        <v>28031</v>
      </c>
      <c r="H2548" s="26">
        <v>105.92</v>
      </c>
      <c r="I2548" s="114">
        <v>28031</v>
      </c>
      <c r="J2548" s="26">
        <v>5.0599999999999996</v>
      </c>
      <c r="K2548" s="114">
        <v>28031</v>
      </c>
      <c r="L2548" s="26">
        <v>7.56</v>
      </c>
    </row>
    <row r="2549" spans="1:12" outlineLevel="1" x14ac:dyDescent="0.25">
      <c r="A2549" s="8">
        <f t="shared" si="117"/>
        <v>105.37</v>
      </c>
      <c r="C2549" s="8">
        <f t="shared" si="118"/>
        <v>5.07</v>
      </c>
      <c r="E2549" s="8">
        <f t="shared" si="119"/>
        <v>7.56</v>
      </c>
      <c r="G2549" s="114">
        <v>28032</v>
      </c>
      <c r="H2549" s="26">
        <v>105.37</v>
      </c>
      <c r="I2549" s="114">
        <v>28032</v>
      </c>
      <c r="J2549" s="26">
        <v>5.07</v>
      </c>
      <c r="K2549" s="114">
        <v>28032</v>
      </c>
      <c r="L2549" s="26">
        <v>7.56</v>
      </c>
    </row>
    <row r="2550" spans="1:12" outlineLevel="1" x14ac:dyDescent="0.25">
      <c r="A2550" s="8">
        <f t="shared" si="117"/>
        <v>105.24</v>
      </c>
      <c r="C2550" s="8">
        <f t="shared" si="118"/>
        <v>5.0599999999999996</v>
      </c>
      <c r="E2550" s="8">
        <f t="shared" si="119"/>
        <v>7.55</v>
      </c>
      <c r="G2550" s="114">
        <v>28033</v>
      </c>
      <c r="H2550" s="26">
        <v>105.24</v>
      </c>
      <c r="I2550" s="114">
        <v>28033</v>
      </c>
      <c r="J2550" s="26">
        <v>5.0599999999999996</v>
      </c>
      <c r="K2550" s="114">
        <v>28033</v>
      </c>
      <c r="L2550" s="26">
        <v>7.55</v>
      </c>
    </row>
    <row r="2551" spans="1:12" outlineLevel="1" x14ac:dyDescent="0.25">
      <c r="A2551" s="8">
        <f t="shared" si="117"/>
        <v>104.17</v>
      </c>
      <c r="C2551" s="8">
        <f t="shared" si="118"/>
        <v>5.04</v>
      </c>
      <c r="E2551" s="8">
        <f t="shared" si="119"/>
        <v>7.49</v>
      </c>
      <c r="G2551" s="114">
        <v>28034</v>
      </c>
      <c r="H2551" s="26">
        <v>104.17</v>
      </c>
      <c r="I2551" s="114">
        <v>28034</v>
      </c>
      <c r="J2551" s="26">
        <v>5.04</v>
      </c>
      <c r="K2551" s="114">
        <v>28034</v>
      </c>
      <c r="L2551" s="26">
        <v>7.49</v>
      </c>
    </row>
    <row r="2552" spans="1:12" outlineLevel="1" x14ac:dyDescent="0.25">
      <c r="A2552" s="8">
        <f t="shared" si="117"/>
        <v>104.03</v>
      </c>
      <c r="C2552" s="8">
        <f t="shared" si="118"/>
        <v>5.08</v>
      </c>
      <c r="E2552" s="8">
        <f t="shared" si="119"/>
        <v>7.46</v>
      </c>
      <c r="G2552" s="114">
        <v>28037</v>
      </c>
      <c r="H2552" s="26">
        <v>104.03</v>
      </c>
      <c r="I2552" s="114">
        <v>28037</v>
      </c>
      <c r="J2552" s="26">
        <v>5.08</v>
      </c>
      <c r="K2552" s="114">
        <v>28037</v>
      </c>
      <c r="L2552" s="26">
        <v>7.46</v>
      </c>
    </row>
    <row r="2553" spans="1:12" outlineLevel="1" x14ac:dyDescent="0.25">
      <c r="A2553" s="8">
        <f t="shared" si="117"/>
        <v>103.23</v>
      </c>
      <c r="C2553" s="8">
        <f t="shared" si="118"/>
        <v>5.0999999999999996</v>
      </c>
      <c r="E2553" s="8">
        <f t="shared" si="119"/>
        <v>7.47</v>
      </c>
      <c r="G2553" s="114">
        <v>28038</v>
      </c>
      <c r="H2553" s="26">
        <v>103.23</v>
      </c>
      <c r="I2553" s="114">
        <v>28038</v>
      </c>
      <c r="J2553" s="26">
        <v>5.0999999999999996</v>
      </c>
      <c r="K2553" s="114">
        <v>28038</v>
      </c>
      <c r="L2553" s="26">
        <v>7.47</v>
      </c>
    </row>
    <row r="2554" spans="1:12" outlineLevel="1" x14ac:dyDescent="0.25">
      <c r="A2554" s="8">
        <f t="shared" si="117"/>
        <v>102.97</v>
      </c>
      <c r="C2554" s="8">
        <f t="shared" si="118"/>
        <v>5.07</v>
      </c>
      <c r="E2554" s="8">
        <f t="shared" si="119"/>
        <v>7.44</v>
      </c>
      <c r="G2554" s="114">
        <v>28039</v>
      </c>
      <c r="H2554" s="26">
        <v>102.97</v>
      </c>
      <c r="I2554" s="114">
        <v>28039</v>
      </c>
      <c r="J2554" s="26">
        <v>5.07</v>
      </c>
      <c r="K2554" s="114">
        <v>28039</v>
      </c>
      <c r="L2554" s="26">
        <v>7.44</v>
      </c>
    </row>
    <row r="2555" spans="1:12" outlineLevel="1" x14ac:dyDescent="0.25">
      <c r="A2555" s="8">
        <f t="shared" si="117"/>
        <v>103.54</v>
      </c>
      <c r="C2555" s="8">
        <f t="shared" si="118"/>
        <v>5.03</v>
      </c>
      <c r="E2555" s="8">
        <f t="shared" si="119"/>
        <v>7.43</v>
      </c>
      <c r="G2555" s="114">
        <v>28040</v>
      </c>
      <c r="H2555" s="26">
        <v>103.54</v>
      </c>
      <c r="I2555" s="114">
        <v>28040</v>
      </c>
      <c r="J2555" s="26">
        <v>5.03</v>
      </c>
      <c r="K2555" s="114">
        <v>28040</v>
      </c>
      <c r="L2555" s="26">
        <v>7.43</v>
      </c>
    </row>
    <row r="2556" spans="1:12" outlineLevel="1" x14ac:dyDescent="0.25">
      <c r="A2556" s="8">
        <f t="shared" si="117"/>
        <v>102.56</v>
      </c>
      <c r="C2556" s="8">
        <f t="shared" si="118"/>
        <v>4.92</v>
      </c>
      <c r="E2556" s="8">
        <f t="shared" si="119"/>
        <v>7.38</v>
      </c>
      <c r="G2556" s="114">
        <v>28041</v>
      </c>
      <c r="H2556" s="26">
        <v>102.56</v>
      </c>
      <c r="I2556" s="114">
        <v>28041</v>
      </c>
      <c r="J2556" s="26">
        <v>4.92</v>
      </c>
      <c r="K2556" s="114">
        <v>28041</v>
      </c>
      <c r="L2556" s="26">
        <v>7.38</v>
      </c>
    </row>
    <row r="2557" spans="1:12" outlineLevel="1" x14ac:dyDescent="0.25">
      <c r="A2557" s="8">
        <f t="shared" si="117"/>
        <v>101.64</v>
      </c>
      <c r="C2557" s="8">
        <f t="shared" si="118"/>
        <v>4.92</v>
      </c>
      <c r="E2557" s="8">
        <f t="shared" si="119"/>
        <v>7.38</v>
      </c>
      <c r="G2557" s="114">
        <v>28044</v>
      </c>
      <c r="H2557" s="26">
        <v>101.64</v>
      </c>
      <c r="I2557" s="114">
        <v>28044</v>
      </c>
      <c r="J2557" s="26" t="e">
        <f>NA()</f>
        <v>#N/A</v>
      </c>
      <c r="K2557" s="114">
        <v>28044</v>
      </c>
      <c r="L2557" s="26" t="e">
        <f>NA()</f>
        <v>#N/A</v>
      </c>
    </row>
    <row r="2558" spans="1:12" outlineLevel="1" x14ac:dyDescent="0.25">
      <c r="A2558" s="8">
        <f t="shared" si="117"/>
        <v>100.81</v>
      </c>
      <c r="C2558" s="8">
        <f t="shared" si="118"/>
        <v>4.8899999999999997</v>
      </c>
      <c r="E2558" s="8">
        <f t="shared" si="119"/>
        <v>7.35</v>
      </c>
      <c r="G2558" s="114">
        <v>28045</v>
      </c>
      <c r="H2558" s="26">
        <v>100.81</v>
      </c>
      <c r="I2558" s="114">
        <v>28045</v>
      </c>
      <c r="J2558" s="26">
        <v>4.8899999999999997</v>
      </c>
      <c r="K2558" s="114">
        <v>28045</v>
      </c>
      <c r="L2558" s="26">
        <v>7.35</v>
      </c>
    </row>
    <row r="2559" spans="1:12" outlineLevel="1" x14ac:dyDescent="0.25">
      <c r="A2559" s="8">
        <f t="shared" si="117"/>
        <v>102.12</v>
      </c>
      <c r="C2559" s="8">
        <f t="shared" si="118"/>
        <v>4.9000000000000004</v>
      </c>
      <c r="E2559" s="8">
        <f t="shared" si="119"/>
        <v>7.35</v>
      </c>
      <c r="G2559" s="114">
        <v>28046</v>
      </c>
      <c r="H2559" s="26">
        <v>102.12</v>
      </c>
      <c r="I2559" s="114">
        <v>28046</v>
      </c>
      <c r="J2559" s="26">
        <v>4.9000000000000004</v>
      </c>
      <c r="K2559" s="114">
        <v>28046</v>
      </c>
      <c r="L2559" s="26">
        <v>7.35</v>
      </c>
    </row>
    <row r="2560" spans="1:12" outlineLevel="1" x14ac:dyDescent="0.25">
      <c r="A2560" s="8">
        <f t="shared" si="117"/>
        <v>100.88</v>
      </c>
      <c r="C2560" s="8">
        <f t="shared" si="118"/>
        <v>4.8499999999999996</v>
      </c>
      <c r="E2560" s="8">
        <f t="shared" si="119"/>
        <v>7.34</v>
      </c>
      <c r="G2560" s="114">
        <v>28047</v>
      </c>
      <c r="H2560" s="26">
        <v>100.88</v>
      </c>
      <c r="I2560" s="114">
        <v>28047</v>
      </c>
      <c r="J2560" s="26">
        <v>4.8499999999999996</v>
      </c>
      <c r="K2560" s="114">
        <v>28047</v>
      </c>
      <c r="L2560" s="26">
        <v>7.34</v>
      </c>
    </row>
    <row r="2561" spans="1:12" outlineLevel="1" x14ac:dyDescent="0.25">
      <c r="A2561" s="8">
        <f t="shared" si="117"/>
        <v>100.85</v>
      </c>
      <c r="C2561" s="8">
        <f t="shared" si="118"/>
        <v>4.79</v>
      </c>
      <c r="E2561" s="8">
        <f t="shared" si="119"/>
        <v>7.31</v>
      </c>
      <c r="G2561" s="114">
        <v>28048</v>
      </c>
      <c r="H2561" s="26">
        <v>100.85</v>
      </c>
      <c r="I2561" s="114">
        <v>28048</v>
      </c>
      <c r="J2561" s="26">
        <v>4.79</v>
      </c>
      <c r="K2561" s="114">
        <v>28048</v>
      </c>
      <c r="L2561" s="26">
        <v>7.31</v>
      </c>
    </row>
    <row r="2562" spans="1:12" outlineLevel="1" x14ac:dyDescent="0.25">
      <c r="A2562" s="8">
        <f t="shared" si="117"/>
        <v>101.47</v>
      </c>
      <c r="C2562" s="8">
        <f t="shared" si="118"/>
        <v>4.79</v>
      </c>
      <c r="E2562" s="8">
        <f t="shared" si="119"/>
        <v>7.31</v>
      </c>
      <c r="G2562" s="114">
        <v>28051</v>
      </c>
      <c r="H2562" s="26">
        <v>101.47</v>
      </c>
      <c r="I2562" s="114">
        <v>28051</v>
      </c>
      <c r="J2562" s="26">
        <v>4.79</v>
      </c>
      <c r="K2562" s="114">
        <v>28051</v>
      </c>
      <c r="L2562" s="26">
        <v>7.31</v>
      </c>
    </row>
    <row r="2563" spans="1:12" outlineLevel="1" x14ac:dyDescent="0.25">
      <c r="A2563" s="8">
        <f t="shared" si="117"/>
        <v>101.45</v>
      </c>
      <c r="C2563" s="8">
        <f t="shared" si="118"/>
        <v>4.84</v>
      </c>
      <c r="E2563" s="8">
        <f t="shared" si="119"/>
        <v>7.35</v>
      </c>
      <c r="G2563" s="114">
        <v>28052</v>
      </c>
      <c r="H2563" s="26">
        <v>101.45</v>
      </c>
      <c r="I2563" s="114">
        <v>28052</v>
      </c>
      <c r="J2563" s="26">
        <v>4.84</v>
      </c>
      <c r="K2563" s="114">
        <v>28052</v>
      </c>
      <c r="L2563" s="26">
        <v>7.35</v>
      </c>
    </row>
    <row r="2564" spans="1:12" outlineLevel="1" x14ac:dyDescent="0.25">
      <c r="A2564" s="8">
        <f t="shared" si="117"/>
        <v>101.74</v>
      </c>
      <c r="C2564" s="8">
        <f t="shared" si="118"/>
        <v>4.84</v>
      </c>
      <c r="E2564" s="8">
        <f t="shared" si="119"/>
        <v>7.38</v>
      </c>
      <c r="G2564" s="114">
        <v>28053</v>
      </c>
      <c r="H2564" s="26">
        <v>101.74</v>
      </c>
      <c r="I2564" s="114">
        <v>28053</v>
      </c>
      <c r="J2564" s="26">
        <v>4.84</v>
      </c>
      <c r="K2564" s="114">
        <v>28053</v>
      </c>
      <c r="L2564" s="26">
        <v>7.38</v>
      </c>
    </row>
    <row r="2565" spans="1:12" outlineLevel="1" x14ac:dyDescent="0.25">
      <c r="A2565" s="8">
        <f t="shared" si="117"/>
        <v>100.77</v>
      </c>
      <c r="C2565" s="8">
        <f t="shared" si="118"/>
        <v>4.8499999999999996</v>
      </c>
      <c r="E2565" s="8">
        <f t="shared" si="119"/>
        <v>7.39</v>
      </c>
      <c r="G2565" s="114">
        <v>28054</v>
      </c>
      <c r="H2565" s="26">
        <v>100.77</v>
      </c>
      <c r="I2565" s="114">
        <v>28054</v>
      </c>
      <c r="J2565" s="26">
        <v>4.8499999999999996</v>
      </c>
      <c r="K2565" s="114">
        <v>28054</v>
      </c>
      <c r="L2565" s="26">
        <v>7.39</v>
      </c>
    </row>
    <row r="2566" spans="1:12" outlineLevel="1" x14ac:dyDescent="0.25">
      <c r="A2566" s="8">
        <f t="shared" si="117"/>
        <v>99.96</v>
      </c>
      <c r="C2566" s="8">
        <f t="shared" si="118"/>
        <v>4.8899999999999997</v>
      </c>
      <c r="E2566" s="8">
        <f t="shared" si="119"/>
        <v>7.48</v>
      </c>
      <c r="G2566" s="114">
        <v>28055</v>
      </c>
      <c r="H2566" s="26">
        <v>99.96</v>
      </c>
      <c r="I2566" s="114">
        <v>28055</v>
      </c>
      <c r="J2566" s="26">
        <v>4.8899999999999997</v>
      </c>
      <c r="K2566" s="114">
        <v>28055</v>
      </c>
      <c r="L2566" s="26">
        <v>7.48</v>
      </c>
    </row>
    <row r="2567" spans="1:12" outlineLevel="1" x14ac:dyDescent="0.25">
      <c r="A2567" s="8">
        <f t="shared" si="117"/>
        <v>100.07</v>
      </c>
      <c r="C2567" s="8">
        <f t="shared" si="118"/>
        <v>4.9400000000000004</v>
      </c>
      <c r="E2567" s="8">
        <f t="shared" si="119"/>
        <v>7.53</v>
      </c>
      <c r="G2567" s="114">
        <v>28058</v>
      </c>
      <c r="H2567" s="26">
        <v>100.07</v>
      </c>
      <c r="I2567" s="114">
        <v>28058</v>
      </c>
      <c r="J2567" s="26">
        <v>4.9400000000000004</v>
      </c>
      <c r="K2567" s="114">
        <v>28058</v>
      </c>
      <c r="L2567" s="26">
        <v>7.53</v>
      </c>
    </row>
    <row r="2568" spans="1:12" outlineLevel="1" x14ac:dyDescent="0.25">
      <c r="A2568" s="8">
        <f t="shared" si="117"/>
        <v>101.06</v>
      </c>
      <c r="C2568" s="8">
        <f t="shared" si="118"/>
        <v>4.9000000000000004</v>
      </c>
      <c r="E2568" s="8">
        <f t="shared" si="119"/>
        <v>7.48</v>
      </c>
      <c r="G2568" s="114">
        <v>28059</v>
      </c>
      <c r="H2568" s="26">
        <v>101.06</v>
      </c>
      <c r="I2568" s="114">
        <v>28059</v>
      </c>
      <c r="J2568" s="26">
        <v>4.9000000000000004</v>
      </c>
      <c r="K2568" s="114">
        <v>28059</v>
      </c>
      <c r="L2568" s="26">
        <v>7.48</v>
      </c>
    </row>
    <row r="2569" spans="1:12" outlineLevel="1" x14ac:dyDescent="0.25">
      <c r="A2569" s="8">
        <f t="shared" ref="A2569:A2632" si="120">IF(ISNA(H2569),A2568,H2569)</f>
        <v>101.76</v>
      </c>
      <c r="C2569" s="8">
        <f t="shared" ref="C2569:C2632" si="121">IF(ISNA(J2569),C2568,J2569)</f>
        <v>4.88</v>
      </c>
      <c r="E2569" s="8">
        <f t="shared" ref="E2569:E2632" si="122">IF(ISNA(L2569),E2568,L2569)</f>
        <v>7.45</v>
      </c>
      <c r="G2569" s="114">
        <v>28060</v>
      </c>
      <c r="H2569" s="26">
        <v>101.76</v>
      </c>
      <c r="I2569" s="114">
        <v>28060</v>
      </c>
      <c r="J2569" s="26">
        <v>4.88</v>
      </c>
      <c r="K2569" s="114">
        <v>28060</v>
      </c>
      <c r="L2569" s="26">
        <v>7.45</v>
      </c>
    </row>
    <row r="2570" spans="1:12" outlineLevel="1" x14ac:dyDescent="0.25">
      <c r="A2570" s="8">
        <f t="shared" si="120"/>
        <v>101.61</v>
      </c>
      <c r="C2570" s="8">
        <f t="shared" si="121"/>
        <v>4.88</v>
      </c>
      <c r="E2570" s="8">
        <f t="shared" si="122"/>
        <v>7.41</v>
      </c>
      <c r="G2570" s="114">
        <v>28061</v>
      </c>
      <c r="H2570" s="26">
        <v>101.61</v>
      </c>
      <c r="I2570" s="114">
        <v>28061</v>
      </c>
      <c r="J2570" s="26">
        <v>4.88</v>
      </c>
      <c r="K2570" s="114">
        <v>28061</v>
      </c>
      <c r="L2570" s="26">
        <v>7.41</v>
      </c>
    </row>
    <row r="2571" spans="1:12" outlineLevel="1" x14ac:dyDescent="0.25">
      <c r="A2571" s="8">
        <f t="shared" si="120"/>
        <v>102.9</v>
      </c>
      <c r="C2571" s="8">
        <f t="shared" si="121"/>
        <v>4.8899999999999997</v>
      </c>
      <c r="E2571" s="8">
        <f t="shared" si="122"/>
        <v>7.42</v>
      </c>
      <c r="G2571" s="114">
        <v>28062</v>
      </c>
      <c r="H2571" s="26">
        <v>102.9</v>
      </c>
      <c r="I2571" s="114">
        <v>28062</v>
      </c>
      <c r="J2571" s="26">
        <v>4.8899999999999997</v>
      </c>
      <c r="K2571" s="114">
        <v>28062</v>
      </c>
      <c r="L2571" s="26">
        <v>7.42</v>
      </c>
    </row>
    <row r="2572" spans="1:12" outlineLevel="1" x14ac:dyDescent="0.25">
      <c r="A2572" s="8">
        <f t="shared" si="120"/>
        <v>103.1</v>
      </c>
      <c r="C2572" s="8">
        <f t="shared" si="121"/>
        <v>4.84</v>
      </c>
      <c r="E2572" s="8">
        <f t="shared" si="122"/>
        <v>7.38</v>
      </c>
      <c r="G2572" s="114">
        <v>28065</v>
      </c>
      <c r="H2572" s="26">
        <v>103.1</v>
      </c>
      <c r="I2572" s="114">
        <v>28065</v>
      </c>
      <c r="J2572" s="26">
        <v>4.84</v>
      </c>
      <c r="K2572" s="114">
        <v>28065</v>
      </c>
      <c r="L2572" s="26">
        <v>7.38</v>
      </c>
    </row>
    <row r="2573" spans="1:12" outlineLevel="1" x14ac:dyDescent="0.25">
      <c r="A2573" s="8">
        <f t="shared" si="120"/>
        <v>103.1</v>
      </c>
      <c r="C2573" s="8">
        <f t="shared" si="121"/>
        <v>4.84</v>
      </c>
      <c r="E2573" s="8">
        <f t="shared" si="122"/>
        <v>7.38</v>
      </c>
      <c r="G2573" s="114">
        <v>28066</v>
      </c>
      <c r="H2573" s="26" t="e">
        <f>NA()</f>
        <v>#N/A</v>
      </c>
      <c r="I2573" s="114">
        <v>28066</v>
      </c>
      <c r="J2573" s="26" t="e">
        <f>NA()</f>
        <v>#N/A</v>
      </c>
      <c r="K2573" s="114">
        <v>28066</v>
      </c>
      <c r="L2573" s="26" t="e">
        <f>NA()</f>
        <v>#N/A</v>
      </c>
    </row>
    <row r="2574" spans="1:12" outlineLevel="1" x14ac:dyDescent="0.25">
      <c r="A2574" s="8">
        <f t="shared" si="120"/>
        <v>101.92</v>
      </c>
      <c r="C2574" s="8">
        <f t="shared" si="121"/>
        <v>4.8499999999999996</v>
      </c>
      <c r="E2574" s="8">
        <f t="shared" si="122"/>
        <v>7.44</v>
      </c>
      <c r="G2574" s="114">
        <v>28067</v>
      </c>
      <c r="H2574" s="26">
        <v>101.92</v>
      </c>
      <c r="I2574" s="114">
        <v>28067</v>
      </c>
      <c r="J2574" s="26">
        <v>4.8499999999999996</v>
      </c>
      <c r="K2574" s="114">
        <v>28067</v>
      </c>
      <c r="L2574" s="26">
        <v>7.44</v>
      </c>
    </row>
    <row r="2575" spans="1:12" outlineLevel="1" x14ac:dyDescent="0.25">
      <c r="A2575" s="8">
        <f t="shared" si="120"/>
        <v>102.41</v>
      </c>
      <c r="C2575" s="8">
        <f t="shared" si="121"/>
        <v>4.79</v>
      </c>
      <c r="E2575" s="8">
        <f t="shared" si="122"/>
        <v>7.38</v>
      </c>
      <c r="G2575" s="114">
        <v>28068</v>
      </c>
      <c r="H2575" s="26">
        <v>102.41</v>
      </c>
      <c r="I2575" s="114">
        <v>28068</v>
      </c>
      <c r="J2575" s="26">
        <v>4.79</v>
      </c>
      <c r="K2575" s="114">
        <v>28068</v>
      </c>
      <c r="L2575" s="26">
        <v>7.38</v>
      </c>
    </row>
    <row r="2576" spans="1:12" outlineLevel="1" x14ac:dyDescent="0.25">
      <c r="A2576" s="8">
        <f t="shared" si="120"/>
        <v>100.82</v>
      </c>
      <c r="C2576" s="8">
        <f t="shared" si="121"/>
        <v>4.84</v>
      </c>
      <c r="E2576" s="8">
        <f t="shared" si="122"/>
        <v>7.41</v>
      </c>
      <c r="G2576" s="114">
        <v>28069</v>
      </c>
      <c r="H2576" s="26">
        <v>100.82</v>
      </c>
      <c r="I2576" s="114">
        <v>28069</v>
      </c>
      <c r="J2576" s="26">
        <v>4.84</v>
      </c>
      <c r="K2576" s="114">
        <v>28069</v>
      </c>
      <c r="L2576" s="26">
        <v>7.41</v>
      </c>
    </row>
    <row r="2577" spans="1:12" outlineLevel="1" x14ac:dyDescent="0.25">
      <c r="A2577" s="8">
        <f t="shared" si="120"/>
        <v>99.6</v>
      </c>
      <c r="C2577" s="8">
        <f t="shared" si="121"/>
        <v>4.8899999999999997</v>
      </c>
      <c r="E2577" s="8">
        <f t="shared" si="122"/>
        <v>7.46</v>
      </c>
      <c r="G2577" s="114">
        <v>28072</v>
      </c>
      <c r="H2577" s="26">
        <v>99.6</v>
      </c>
      <c r="I2577" s="114">
        <v>28072</v>
      </c>
      <c r="J2577" s="26">
        <v>4.8899999999999997</v>
      </c>
      <c r="K2577" s="114">
        <v>28072</v>
      </c>
      <c r="L2577" s="26">
        <v>7.46</v>
      </c>
    </row>
    <row r="2578" spans="1:12" outlineLevel="1" x14ac:dyDescent="0.25">
      <c r="A2578" s="8">
        <f t="shared" si="120"/>
        <v>99.32</v>
      </c>
      <c r="C2578" s="8">
        <f t="shared" si="121"/>
        <v>4.93</v>
      </c>
      <c r="E2578" s="8">
        <f t="shared" si="122"/>
        <v>7.46</v>
      </c>
      <c r="G2578" s="114">
        <v>28073</v>
      </c>
      <c r="H2578" s="26">
        <v>99.32</v>
      </c>
      <c r="I2578" s="114">
        <v>28073</v>
      </c>
      <c r="J2578" s="26">
        <v>4.93</v>
      </c>
      <c r="K2578" s="114">
        <v>28073</v>
      </c>
      <c r="L2578" s="26">
        <v>7.46</v>
      </c>
    </row>
    <row r="2579" spans="1:12" outlineLevel="1" x14ac:dyDescent="0.25">
      <c r="A2579" s="8">
        <f t="shared" si="120"/>
        <v>98.81</v>
      </c>
      <c r="C2579" s="8">
        <f t="shared" si="121"/>
        <v>4.92</v>
      </c>
      <c r="E2579" s="8">
        <f t="shared" si="122"/>
        <v>7.45</v>
      </c>
      <c r="G2579" s="114">
        <v>28074</v>
      </c>
      <c r="H2579" s="26">
        <v>98.81</v>
      </c>
      <c r="I2579" s="114">
        <v>28074</v>
      </c>
      <c r="J2579" s="26">
        <v>4.92</v>
      </c>
      <c r="K2579" s="114">
        <v>28074</v>
      </c>
      <c r="L2579" s="26">
        <v>7.45</v>
      </c>
    </row>
    <row r="2580" spans="1:12" outlineLevel="1" x14ac:dyDescent="0.25">
      <c r="A2580" s="8">
        <f t="shared" si="120"/>
        <v>99.64</v>
      </c>
      <c r="C2580" s="8">
        <f t="shared" si="121"/>
        <v>4.92</v>
      </c>
      <c r="E2580" s="8">
        <f t="shared" si="122"/>
        <v>7.45</v>
      </c>
      <c r="G2580" s="114">
        <v>28075</v>
      </c>
      <c r="H2580" s="26">
        <v>99.64</v>
      </c>
      <c r="I2580" s="114">
        <v>28075</v>
      </c>
      <c r="J2580" s="26" t="e">
        <f>NA()</f>
        <v>#N/A</v>
      </c>
      <c r="K2580" s="114">
        <v>28075</v>
      </c>
      <c r="L2580" s="26" t="e">
        <f>NA()</f>
        <v>#N/A</v>
      </c>
    </row>
    <row r="2581" spans="1:12" outlineLevel="1" x14ac:dyDescent="0.25">
      <c r="A2581" s="8">
        <f t="shared" si="120"/>
        <v>99.24</v>
      </c>
      <c r="C2581" s="8">
        <f t="shared" si="121"/>
        <v>4.92</v>
      </c>
      <c r="E2581" s="8">
        <f t="shared" si="122"/>
        <v>7.43</v>
      </c>
      <c r="G2581" s="114">
        <v>28076</v>
      </c>
      <c r="H2581" s="26">
        <v>99.24</v>
      </c>
      <c r="I2581" s="114">
        <v>28076</v>
      </c>
      <c r="J2581" s="26">
        <v>4.92</v>
      </c>
      <c r="K2581" s="114">
        <v>28076</v>
      </c>
      <c r="L2581" s="26">
        <v>7.43</v>
      </c>
    </row>
    <row r="2582" spans="1:12" outlineLevel="1" x14ac:dyDescent="0.25">
      <c r="A2582" s="8">
        <f t="shared" si="120"/>
        <v>99.9</v>
      </c>
      <c r="C2582" s="8">
        <f t="shared" si="121"/>
        <v>4.9000000000000004</v>
      </c>
      <c r="E2582" s="8">
        <f t="shared" si="122"/>
        <v>7.41</v>
      </c>
      <c r="G2582" s="114">
        <v>28079</v>
      </c>
      <c r="H2582" s="26">
        <v>99.9</v>
      </c>
      <c r="I2582" s="114">
        <v>28079</v>
      </c>
      <c r="J2582" s="26">
        <v>4.9000000000000004</v>
      </c>
      <c r="K2582" s="114">
        <v>28079</v>
      </c>
      <c r="L2582" s="26">
        <v>7.41</v>
      </c>
    </row>
    <row r="2583" spans="1:12" outlineLevel="1" x14ac:dyDescent="0.25">
      <c r="A2583" s="8">
        <f t="shared" si="120"/>
        <v>100.04</v>
      </c>
      <c r="C2583" s="8">
        <f t="shared" si="121"/>
        <v>4.83</v>
      </c>
      <c r="E2583" s="8">
        <f t="shared" si="122"/>
        <v>7.33</v>
      </c>
      <c r="G2583" s="114">
        <v>28080</v>
      </c>
      <c r="H2583" s="26">
        <v>100.04</v>
      </c>
      <c r="I2583" s="114">
        <v>28080</v>
      </c>
      <c r="J2583" s="26">
        <v>4.83</v>
      </c>
      <c r="K2583" s="114">
        <v>28080</v>
      </c>
      <c r="L2583" s="26">
        <v>7.33</v>
      </c>
    </row>
    <row r="2584" spans="1:12" outlineLevel="1" x14ac:dyDescent="0.25">
      <c r="A2584" s="8">
        <f t="shared" si="120"/>
        <v>100.61</v>
      </c>
      <c r="C2584" s="8">
        <f t="shared" si="121"/>
        <v>4.8099999999999996</v>
      </c>
      <c r="E2584" s="8">
        <f t="shared" si="122"/>
        <v>7.32</v>
      </c>
      <c r="G2584" s="114">
        <v>28081</v>
      </c>
      <c r="H2584" s="26">
        <v>100.61</v>
      </c>
      <c r="I2584" s="114">
        <v>28081</v>
      </c>
      <c r="J2584" s="26">
        <v>4.8099999999999996</v>
      </c>
      <c r="K2584" s="114">
        <v>28081</v>
      </c>
      <c r="L2584" s="26">
        <v>7.32</v>
      </c>
    </row>
    <row r="2585" spans="1:12" outlineLevel="1" x14ac:dyDescent="0.25">
      <c r="A2585" s="8">
        <f t="shared" si="120"/>
        <v>101.89</v>
      </c>
      <c r="C2585" s="8">
        <f t="shared" si="121"/>
        <v>4.8099999999999996</v>
      </c>
      <c r="E2585" s="8">
        <f t="shared" si="122"/>
        <v>7.33</v>
      </c>
      <c r="G2585" s="114">
        <v>28082</v>
      </c>
      <c r="H2585" s="26">
        <v>101.89</v>
      </c>
      <c r="I2585" s="114">
        <v>28082</v>
      </c>
      <c r="J2585" s="26">
        <v>4.8099999999999996</v>
      </c>
      <c r="K2585" s="114">
        <v>28082</v>
      </c>
      <c r="L2585" s="26">
        <v>7.33</v>
      </c>
    </row>
    <row r="2586" spans="1:12" outlineLevel="1" x14ac:dyDescent="0.25">
      <c r="A2586" s="8">
        <f t="shared" si="120"/>
        <v>101.92</v>
      </c>
      <c r="C2586" s="8">
        <f t="shared" si="121"/>
        <v>4.67</v>
      </c>
      <c r="E2586" s="8">
        <f t="shared" si="122"/>
        <v>7.24</v>
      </c>
      <c r="G2586" s="114">
        <v>28083</v>
      </c>
      <c r="H2586" s="26">
        <v>101.92</v>
      </c>
      <c r="I2586" s="114">
        <v>28083</v>
      </c>
      <c r="J2586" s="26">
        <v>4.67</v>
      </c>
      <c r="K2586" s="114">
        <v>28083</v>
      </c>
      <c r="L2586" s="26">
        <v>7.24</v>
      </c>
    </row>
    <row r="2587" spans="1:12" outlineLevel="1" x14ac:dyDescent="0.25">
      <c r="A2587" s="8">
        <f t="shared" si="120"/>
        <v>102.59</v>
      </c>
      <c r="C2587" s="8">
        <f t="shared" si="121"/>
        <v>4.6100000000000003</v>
      </c>
      <c r="E2587" s="8">
        <f t="shared" si="122"/>
        <v>7.17</v>
      </c>
      <c r="G2587" s="114">
        <v>28086</v>
      </c>
      <c r="H2587" s="26">
        <v>102.59</v>
      </c>
      <c r="I2587" s="114">
        <v>28086</v>
      </c>
      <c r="J2587" s="26">
        <v>4.6100000000000003</v>
      </c>
      <c r="K2587" s="114">
        <v>28086</v>
      </c>
      <c r="L2587" s="26">
        <v>7.17</v>
      </c>
    </row>
    <row r="2588" spans="1:12" outlineLevel="1" x14ac:dyDescent="0.25">
      <c r="A2588" s="8">
        <f t="shared" si="120"/>
        <v>101.96</v>
      </c>
      <c r="C2588" s="8">
        <f t="shared" si="121"/>
        <v>4.6399999999999997</v>
      </c>
      <c r="E2588" s="8">
        <f t="shared" si="122"/>
        <v>7.16</v>
      </c>
      <c r="G2588" s="114">
        <v>28087</v>
      </c>
      <c r="H2588" s="26">
        <v>101.96</v>
      </c>
      <c r="I2588" s="114">
        <v>28087</v>
      </c>
      <c r="J2588" s="26">
        <v>4.6399999999999997</v>
      </c>
      <c r="K2588" s="114">
        <v>28087</v>
      </c>
      <c r="L2588" s="26">
        <v>7.16</v>
      </c>
    </row>
    <row r="2589" spans="1:12" outlineLevel="1" x14ac:dyDescent="0.25">
      <c r="A2589" s="8">
        <f t="shared" si="120"/>
        <v>102.41</v>
      </c>
      <c r="C2589" s="8">
        <f t="shared" si="121"/>
        <v>4.63</v>
      </c>
      <c r="E2589" s="8">
        <f t="shared" si="122"/>
        <v>7.14</v>
      </c>
      <c r="G2589" s="114">
        <v>28088</v>
      </c>
      <c r="H2589" s="26">
        <v>102.41</v>
      </c>
      <c r="I2589" s="114">
        <v>28088</v>
      </c>
      <c r="J2589" s="26">
        <v>4.63</v>
      </c>
      <c r="K2589" s="114">
        <v>28088</v>
      </c>
      <c r="L2589" s="26">
        <v>7.14</v>
      </c>
    </row>
    <row r="2590" spans="1:12" outlineLevel="1" x14ac:dyDescent="0.25">
      <c r="A2590" s="8">
        <f t="shared" si="120"/>
        <v>102.41</v>
      </c>
      <c r="C2590" s="8">
        <f t="shared" si="121"/>
        <v>4.63</v>
      </c>
      <c r="E2590" s="8">
        <f t="shared" si="122"/>
        <v>7.14</v>
      </c>
      <c r="G2590" s="114">
        <v>28089</v>
      </c>
      <c r="H2590" s="26" t="e">
        <f>NA()</f>
        <v>#N/A</v>
      </c>
      <c r="I2590" s="114">
        <v>28089</v>
      </c>
      <c r="J2590" s="26" t="e">
        <f>NA()</f>
        <v>#N/A</v>
      </c>
      <c r="K2590" s="114">
        <v>28089</v>
      </c>
      <c r="L2590" s="26" t="e">
        <f>NA()</f>
        <v>#N/A</v>
      </c>
    </row>
    <row r="2591" spans="1:12" outlineLevel="1" x14ac:dyDescent="0.25">
      <c r="A2591" s="8">
        <f t="shared" si="120"/>
        <v>103.15</v>
      </c>
      <c r="C2591" s="8">
        <f t="shared" si="121"/>
        <v>4.51</v>
      </c>
      <c r="E2591" s="8">
        <f t="shared" si="122"/>
        <v>6.99</v>
      </c>
      <c r="G2591" s="114">
        <v>28090</v>
      </c>
      <c r="H2591" s="26">
        <v>103.15</v>
      </c>
      <c r="I2591" s="114">
        <v>28090</v>
      </c>
      <c r="J2591" s="26">
        <v>4.51</v>
      </c>
      <c r="K2591" s="114">
        <v>28090</v>
      </c>
      <c r="L2591" s="26">
        <v>6.99</v>
      </c>
    </row>
    <row r="2592" spans="1:12" outlineLevel="1" x14ac:dyDescent="0.25">
      <c r="A2592" s="8">
        <f t="shared" si="120"/>
        <v>102.44</v>
      </c>
      <c r="C2592" s="8">
        <f t="shared" si="121"/>
        <v>4.49</v>
      </c>
      <c r="E2592" s="8">
        <f t="shared" si="122"/>
        <v>7.02</v>
      </c>
      <c r="G2592" s="114">
        <v>28093</v>
      </c>
      <c r="H2592" s="26">
        <v>102.44</v>
      </c>
      <c r="I2592" s="114">
        <v>28093</v>
      </c>
      <c r="J2592" s="26">
        <v>4.49</v>
      </c>
      <c r="K2592" s="114">
        <v>28093</v>
      </c>
      <c r="L2592" s="26">
        <v>7.02</v>
      </c>
    </row>
    <row r="2593" spans="1:12" outlineLevel="1" x14ac:dyDescent="0.25">
      <c r="A2593" s="8">
        <f t="shared" si="120"/>
        <v>102.1</v>
      </c>
      <c r="C2593" s="8">
        <f t="shared" si="121"/>
        <v>4.42</v>
      </c>
      <c r="E2593" s="8">
        <f t="shared" si="122"/>
        <v>7.01</v>
      </c>
      <c r="G2593" s="114">
        <v>28094</v>
      </c>
      <c r="H2593" s="26">
        <v>102.1</v>
      </c>
      <c r="I2593" s="114">
        <v>28094</v>
      </c>
      <c r="J2593" s="26">
        <v>4.42</v>
      </c>
      <c r="K2593" s="114">
        <v>28094</v>
      </c>
      <c r="L2593" s="26">
        <v>7.01</v>
      </c>
    </row>
    <row r="2594" spans="1:12" outlineLevel="1" x14ac:dyDescent="0.25">
      <c r="A2594" s="8">
        <f t="shared" si="120"/>
        <v>102.49</v>
      </c>
      <c r="C2594" s="8">
        <f t="shared" si="121"/>
        <v>4.41</v>
      </c>
      <c r="E2594" s="8">
        <f t="shared" si="122"/>
        <v>6.97</v>
      </c>
      <c r="G2594" s="114">
        <v>28095</v>
      </c>
      <c r="H2594" s="26">
        <v>102.49</v>
      </c>
      <c r="I2594" s="114">
        <v>28095</v>
      </c>
      <c r="J2594" s="26">
        <v>4.41</v>
      </c>
      <c r="K2594" s="114">
        <v>28095</v>
      </c>
      <c r="L2594" s="26">
        <v>6.97</v>
      </c>
    </row>
    <row r="2595" spans="1:12" outlineLevel="1" x14ac:dyDescent="0.25">
      <c r="A2595" s="8">
        <f t="shared" si="120"/>
        <v>102.12</v>
      </c>
      <c r="C2595" s="8">
        <f t="shared" si="121"/>
        <v>4.4000000000000004</v>
      </c>
      <c r="E2595" s="8">
        <f t="shared" si="122"/>
        <v>6.92</v>
      </c>
      <c r="G2595" s="114">
        <v>28096</v>
      </c>
      <c r="H2595" s="26">
        <v>102.12</v>
      </c>
      <c r="I2595" s="114">
        <v>28096</v>
      </c>
      <c r="J2595" s="26">
        <v>4.4000000000000004</v>
      </c>
      <c r="K2595" s="114">
        <v>28096</v>
      </c>
      <c r="L2595" s="26">
        <v>6.92</v>
      </c>
    </row>
    <row r="2596" spans="1:12" outlineLevel="1" x14ac:dyDescent="0.25">
      <c r="A2596" s="8">
        <f t="shared" si="120"/>
        <v>102.76</v>
      </c>
      <c r="C2596" s="8">
        <f t="shared" si="121"/>
        <v>4.38</v>
      </c>
      <c r="E2596" s="8">
        <f t="shared" si="122"/>
        <v>6.86</v>
      </c>
      <c r="G2596" s="114">
        <v>28097</v>
      </c>
      <c r="H2596" s="26">
        <v>102.76</v>
      </c>
      <c r="I2596" s="114">
        <v>28097</v>
      </c>
      <c r="J2596" s="26">
        <v>4.38</v>
      </c>
      <c r="K2596" s="114">
        <v>28097</v>
      </c>
      <c r="L2596" s="26">
        <v>6.86</v>
      </c>
    </row>
    <row r="2597" spans="1:12" outlineLevel="1" x14ac:dyDescent="0.25">
      <c r="A2597" s="8">
        <f t="shared" si="120"/>
        <v>103.56</v>
      </c>
      <c r="C2597" s="8">
        <f t="shared" si="121"/>
        <v>4.38</v>
      </c>
      <c r="E2597" s="8">
        <f t="shared" si="122"/>
        <v>6.87</v>
      </c>
      <c r="G2597" s="114">
        <v>28100</v>
      </c>
      <c r="H2597" s="26">
        <v>103.56</v>
      </c>
      <c r="I2597" s="114">
        <v>28100</v>
      </c>
      <c r="J2597" s="26">
        <v>4.38</v>
      </c>
      <c r="K2597" s="114">
        <v>28100</v>
      </c>
      <c r="L2597" s="26">
        <v>6.87</v>
      </c>
    </row>
    <row r="2598" spans="1:12" outlineLevel="1" x14ac:dyDescent="0.25">
      <c r="A2598" s="8">
        <f t="shared" si="120"/>
        <v>103.49</v>
      </c>
      <c r="C2598" s="8">
        <f t="shared" si="121"/>
        <v>4.4000000000000004</v>
      </c>
      <c r="E2598" s="8">
        <f t="shared" si="122"/>
        <v>6.88</v>
      </c>
      <c r="G2598" s="114">
        <v>28101</v>
      </c>
      <c r="H2598" s="26">
        <v>103.49</v>
      </c>
      <c r="I2598" s="114">
        <v>28101</v>
      </c>
      <c r="J2598" s="26">
        <v>4.4000000000000004</v>
      </c>
      <c r="K2598" s="114">
        <v>28101</v>
      </c>
      <c r="L2598" s="26">
        <v>6.88</v>
      </c>
    </row>
    <row r="2599" spans="1:12" outlineLevel="1" x14ac:dyDescent="0.25">
      <c r="A2599" s="8">
        <f t="shared" si="120"/>
        <v>104.08</v>
      </c>
      <c r="C2599" s="8">
        <f t="shared" si="121"/>
        <v>4.4400000000000004</v>
      </c>
      <c r="E2599" s="8">
        <f t="shared" si="122"/>
        <v>6.91</v>
      </c>
      <c r="G2599" s="114">
        <v>28102</v>
      </c>
      <c r="H2599" s="26">
        <v>104.08</v>
      </c>
      <c r="I2599" s="114">
        <v>28102</v>
      </c>
      <c r="J2599" s="26">
        <v>4.4400000000000004</v>
      </c>
      <c r="K2599" s="114">
        <v>28102</v>
      </c>
      <c r="L2599" s="26">
        <v>6.91</v>
      </c>
    </row>
    <row r="2600" spans="1:12" outlineLevel="1" x14ac:dyDescent="0.25">
      <c r="A2600" s="8">
        <f t="shared" si="120"/>
        <v>104.51</v>
      </c>
      <c r="C2600" s="8">
        <f t="shared" si="121"/>
        <v>4.4400000000000004</v>
      </c>
      <c r="E2600" s="8">
        <f t="shared" si="122"/>
        <v>6.92</v>
      </c>
      <c r="G2600" s="114">
        <v>28103</v>
      </c>
      <c r="H2600" s="26">
        <v>104.51</v>
      </c>
      <c r="I2600" s="114">
        <v>28103</v>
      </c>
      <c r="J2600" s="26">
        <v>4.4400000000000004</v>
      </c>
      <c r="K2600" s="114">
        <v>28103</v>
      </c>
      <c r="L2600" s="26">
        <v>6.92</v>
      </c>
    </row>
    <row r="2601" spans="1:12" outlineLevel="1" x14ac:dyDescent="0.25">
      <c r="A2601" s="8">
        <f t="shared" si="120"/>
        <v>104.7</v>
      </c>
      <c r="C2601" s="8">
        <f t="shared" si="121"/>
        <v>4.37</v>
      </c>
      <c r="E2601" s="8">
        <f t="shared" si="122"/>
        <v>6.82</v>
      </c>
      <c r="G2601" s="114">
        <v>28104</v>
      </c>
      <c r="H2601" s="26">
        <v>104.7</v>
      </c>
      <c r="I2601" s="114">
        <v>28104</v>
      </c>
      <c r="J2601" s="26">
        <v>4.37</v>
      </c>
      <c r="K2601" s="114">
        <v>28104</v>
      </c>
      <c r="L2601" s="26">
        <v>6.82</v>
      </c>
    </row>
    <row r="2602" spans="1:12" outlineLevel="1" x14ac:dyDescent="0.25">
      <c r="A2602" s="8">
        <f t="shared" si="120"/>
        <v>104.63</v>
      </c>
      <c r="C2602" s="8">
        <f t="shared" si="121"/>
        <v>4.38</v>
      </c>
      <c r="E2602" s="8">
        <f t="shared" si="122"/>
        <v>6.9</v>
      </c>
      <c r="G2602" s="114">
        <v>28107</v>
      </c>
      <c r="H2602" s="26">
        <v>104.63</v>
      </c>
      <c r="I2602" s="114">
        <v>28107</v>
      </c>
      <c r="J2602" s="26">
        <v>4.38</v>
      </c>
      <c r="K2602" s="114">
        <v>28107</v>
      </c>
      <c r="L2602" s="26">
        <v>6.9</v>
      </c>
    </row>
    <row r="2603" spans="1:12" outlineLevel="1" x14ac:dyDescent="0.25">
      <c r="A2603" s="8">
        <f t="shared" si="120"/>
        <v>105.07</v>
      </c>
      <c r="C2603" s="8">
        <f t="shared" si="121"/>
        <v>4.34</v>
      </c>
      <c r="E2603" s="8">
        <f t="shared" si="122"/>
        <v>6.89</v>
      </c>
      <c r="G2603" s="114">
        <v>28108</v>
      </c>
      <c r="H2603" s="26">
        <v>105.07</v>
      </c>
      <c r="I2603" s="114">
        <v>28108</v>
      </c>
      <c r="J2603" s="26">
        <v>4.34</v>
      </c>
      <c r="K2603" s="114">
        <v>28108</v>
      </c>
      <c r="L2603" s="26">
        <v>6.89</v>
      </c>
    </row>
    <row r="2604" spans="1:12" outlineLevel="1" x14ac:dyDescent="0.25">
      <c r="A2604" s="8">
        <f t="shared" si="120"/>
        <v>105.14</v>
      </c>
      <c r="C2604" s="8">
        <f t="shared" si="121"/>
        <v>4.33</v>
      </c>
      <c r="E2604" s="8">
        <f t="shared" si="122"/>
        <v>6.88</v>
      </c>
      <c r="G2604" s="114">
        <v>28109</v>
      </c>
      <c r="H2604" s="26">
        <v>105.14</v>
      </c>
      <c r="I2604" s="114">
        <v>28109</v>
      </c>
      <c r="J2604" s="26">
        <v>4.33</v>
      </c>
      <c r="K2604" s="114">
        <v>28109</v>
      </c>
      <c r="L2604" s="26">
        <v>6.88</v>
      </c>
    </row>
    <row r="2605" spans="1:12" outlineLevel="1" x14ac:dyDescent="0.25">
      <c r="A2605" s="8">
        <f t="shared" si="120"/>
        <v>104.8</v>
      </c>
      <c r="C2605" s="8">
        <f t="shared" si="121"/>
        <v>4.33</v>
      </c>
      <c r="E2605" s="8">
        <f t="shared" si="122"/>
        <v>6.88</v>
      </c>
      <c r="G2605" s="114">
        <v>28110</v>
      </c>
      <c r="H2605" s="26">
        <v>104.8</v>
      </c>
      <c r="I2605" s="114">
        <v>28110</v>
      </c>
      <c r="J2605" s="26">
        <v>4.33</v>
      </c>
      <c r="K2605" s="114">
        <v>28110</v>
      </c>
      <c r="L2605" s="26">
        <v>6.88</v>
      </c>
    </row>
    <row r="2606" spans="1:12" outlineLevel="1" x14ac:dyDescent="0.25">
      <c r="A2606" s="8">
        <f t="shared" si="120"/>
        <v>104.26</v>
      </c>
      <c r="C2606" s="8">
        <f t="shared" si="121"/>
        <v>4.25</v>
      </c>
      <c r="E2606" s="8">
        <f t="shared" si="122"/>
        <v>6.88</v>
      </c>
      <c r="G2606" s="114">
        <v>28111</v>
      </c>
      <c r="H2606" s="26">
        <v>104.26</v>
      </c>
      <c r="I2606" s="114">
        <v>28111</v>
      </c>
      <c r="J2606" s="26">
        <v>4.25</v>
      </c>
      <c r="K2606" s="114">
        <v>28111</v>
      </c>
      <c r="L2606" s="26">
        <v>6.88</v>
      </c>
    </row>
    <row r="2607" spans="1:12" outlineLevel="1" x14ac:dyDescent="0.25">
      <c r="A2607" s="8">
        <f t="shared" si="120"/>
        <v>103.65</v>
      </c>
      <c r="C2607" s="8">
        <f t="shared" si="121"/>
        <v>4.24</v>
      </c>
      <c r="E2607" s="8">
        <f t="shared" si="122"/>
        <v>6.84</v>
      </c>
      <c r="G2607" s="114">
        <v>28114</v>
      </c>
      <c r="H2607" s="26">
        <v>103.65</v>
      </c>
      <c r="I2607" s="114">
        <v>28114</v>
      </c>
      <c r="J2607" s="26">
        <v>4.24</v>
      </c>
      <c r="K2607" s="114">
        <v>28114</v>
      </c>
      <c r="L2607" s="26">
        <v>6.84</v>
      </c>
    </row>
    <row r="2608" spans="1:12" outlineLevel="1" x14ac:dyDescent="0.25">
      <c r="A2608" s="8">
        <f t="shared" si="120"/>
        <v>104.22</v>
      </c>
      <c r="C2608" s="8">
        <f t="shared" si="121"/>
        <v>4.2699999999999996</v>
      </c>
      <c r="E2608" s="8">
        <f t="shared" si="122"/>
        <v>6.85</v>
      </c>
      <c r="G2608" s="114">
        <v>28115</v>
      </c>
      <c r="H2608" s="26">
        <v>104.22</v>
      </c>
      <c r="I2608" s="114">
        <v>28115</v>
      </c>
      <c r="J2608" s="26">
        <v>4.2699999999999996</v>
      </c>
      <c r="K2608" s="114">
        <v>28115</v>
      </c>
      <c r="L2608" s="26">
        <v>6.85</v>
      </c>
    </row>
    <row r="2609" spans="1:12" outlineLevel="1" x14ac:dyDescent="0.25">
      <c r="A2609" s="8">
        <f t="shared" si="120"/>
        <v>104.71</v>
      </c>
      <c r="C2609" s="8">
        <f t="shared" si="121"/>
        <v>4.28</v>
      </c>
      <c r="E2609" s="8">
        <f t="shared" si="122"/>
        <v>6.86</v>
      </c>
      <c r="G2609" s="114">
        <v>28116</v>
      </c>
      <c r="H2609" s="26">
        <v>104.71</v>
      </c>
      <c r="I2609" s="114">
        <v>28116</v>
      </c>
      <c r="J2609" s="26">
        <v>4.28</v>
      </c>
      <c r="K2609" s="114">
        <v>28116</v>
      </c>
      <c r="L2609" s="26">
        <v>6.86</v>
      </c>
    </row>
    <row r="2610" spans="1:12" outlineLevel="1" x14ac:dyDescent="0.25">
      <c r="A2610" s="8">
        <f t="shared" si="120"/>
        <v>104.84</v>
      </c>
      <c r="C2610" s="8">
        <f t="shared" si="121"/>
        <v>4.28</v>
      </c>
      <c r="E2610" s="8">
        <f t="shared" si="122"/>
        <v>6.84</v>
      </c>
      <c r="G2610" s="114">
        <v>28117</v>
      </c>
      <c r="H2610" s="26">
        <v>104.84</v>
      </c>
      <c r="I2610" s="114">
        <v>28117</v>
      </c>
      <c r="J2610" s="26">
        <v>4.28</v>
      </c>
      <c r="K2610" s="114">
        <v>28117</v>
      </c>
      <c r="L2610" s="26">
        <v>6.84</v>
      </c>
    </row>
    <row r="2611" spans="1:12" outlineLevel="1" x14ac:dyDescent="0.25">
      <c r="A2611" s="8">
        <f t="shared" si="120"/>
        <v>104.84</v>
      </c>
      <c r="C2611" s="8">
        <f t="shared" si="121"/>
        <v>4.28</v>
      </c>
      <c r="E2611" s="8">
        <f t="shared" si="122"/>
        <v>6.84</v>
      </c>
      <c r="G2611" s="114">
        <v>28118</v>
      </c>
      <c r="H2611" s="26" t="e">
        <f>NA()</f>
        <v>#N/A</v>
      </c>
      <c r="I2611" s="114">
        <v>28118</v>
      </c>
      <c r="J2611" s="26" t="e">
        <f>NA()</f>
        <v>#N/A</v>
      </c>
      <c r="K2611" s="114">
        <v>28118</v>
      </c>
      <c r="L2611" s="26" t="e">
        <f>NA()</f>
        <v>#N/A</v>
      </c>
    </row>
    <row r="2612" spans="1:12" outlineLevel="1" x14ac:dyDescent="0.25">
      <c r="A2612" s="8">
        <f t="shared" si="120"/>
        <v>106.06</v>
      </c>
      <c r="C2612" s="8">
        <f t="shared" si="121"/>
        <v>4.3</v>
      </c>
      <c r="E2612" s="8">
        <f t="shared" si="122"/>
        <v>6.84</v>
      </c>
      <c r="G2612" s="114">
        <v>28121</v>
      </c>
      <c r="H2612" s="26">
        <v>106.06</v>
      </c>
      <c r="I2612" s="114">
        <v>28121</v>
      </c>
      <c r="J2612" s="26">
        <v>4.3</v>
      </c>
      <c r="K2612" s="114">
        <v>28121</v>
      </c>
      <c r="L2612" s="26">
        <v>6.84</v>
      </c>
    </row>
    <row r="2613" spans="1:12" outlineLevel="1" x14ac:dyDescent="0.25">
      <c r="A2613" s="8">
        <f t="shared" si="120"/>
        <v>106.77</v>
      </c>
      <c r="C2613" s="8">
        <f t="shared" si="121"/>
        <v>4.3499999999999996</v>
      </c>
      <c r="E2613" s="8">
        <f t="shared" si="122"/>
        <v>6.86</v>
      </c>
      <c r="G2613" s="114">
        <v>28122</v>
      </c>
      <c r="H2613" s="26">
        <v>106.77</v>
      </c>
      <c r="I2613" s="114">
        <v>28122</v>
      </c>
      <c r="J2613" s="26">
        <v>4.3499999999999996</v>
      </c>
      <c r="K2613" s="114">
        <v>28122</v>
      </c>
      <c r="L2613" s="26">
        <v>6.86</v>
      </c>
    </row>
    <row r="2614" spans="1:12" outlineLevel="1" x14ac:dyDescent="0.25">
      <c r="A2614" s="8">
        <f t="shared" si="120"/>
        <v>106.34</v>
      </c>
      <c r="C2614" s="8">
        <f t="shared" si="121"/>
        <v>4.37</v>
      </c>
      <c r="E2614" s="8">
        <f t="shared" si="122"/>
        <v>6.84</v>
      </c>
      <c r="G2614" s="114">
        <v>28123</v>
      </c>
      <c r="H2614" s="26">
        <v>106.34</v>
      </c>
      <c r="I2614" s="114">
        <v>28123</v>
      </c>
      <c r="J2614" s="26">
        <v>4.37</v>
      </c>
      <c r="K2614" s="114">
        <v>28123</v>
      </c>
      <c r="L2614" s="26">
        <v>6.84</v>
      </c>
    </row>
    <row r="2615" spans="1:12" outlineLevel="1" x14ac:dyDescent="0.25">
      <c r="A2615" s="8">
        <f t="shared" si="120"/>
        <v>106.88</v>
      </c>
      <c r="C2615" s="8">
        <f t="shared" si="121"/>
        <v>4.34</v>
      </c>
      <c r="E2615" s="8">
        <f t="shared" si="122"/>
        <v>6.8</v>
      </c>
      <c r="G2615" s="114">
        <v>28124</v>
      </c>
      <c r="H2615" s="26">
        <v>106.88</v>
      </c>
      <c r="I2615" s="114">
        <v>28124</v>
      </c>
      <c r="J2615" s="26">
        <v>4.34</v>
      </c>
      <c r="K2615" s="114">
        <v>28124</v>
      </c>
      <c r="L2615" s="26">
        <v>6.8</v>
      </c>
    </row>
    <row r="2616" spans="1:12" outlineLevel="1" x14ac:dyDescent="0.25">
      <c r="A2616" s="8">
        <f t="shared" si="120"/>
        <v>107.46</v>
      </c>
      <c r="C2616" s="8">
        <f t="shared" si="121"/>
        <v>4.34</v>
      </c>
      <c r="E2616" s="8">
        <f t="shared" si="122"/>
        <v>6.81</v>
      </c>
      <c r="G2616" s="114">
        <v>28125</v>
      </c>
      <c r="H2616" s="26">
        <v>107.46</v>
      </c>
      <c r="I2616" s="114">
        <v>28125</v>
      </c>
      <c r="J2616" s="26">
        <v>4.34</v>
      </c>
      <c r="K2616" s="114">
        <v>28125</v>
      </c>
      <c r="L2616" s="26">
        <v>6.81</v>
      </c>
    </row>
    <row r="2617" spans="1:12" outlineLevel="1" x14ac:dyDescent="0.25">
      <c r="A2617" s="8">
        <f t="shared" si="120"/>
        <v>107</v>
      </c>
      <c r="C2617" s="8">
        <f t="shared" si="121"/>
        <v>4.3899999999999997</v>
      </c>
      <c r="E2617" s="8">
        <f t="shared" si="122"/>
        <v>6.84</v>
      </c>
      <c r="G2617" s="114">
        <v>28128</v>
      </c>
      <c r="H2617" s="26">
        <v>107</v>
      </c>
      <c r="I2617" s="114">
        <v>28128</v>
      </c>
      <c r="J2617" s="26">
        <v>4.3899999999999997</v>
      </c>
      <c r="K2617" s="114">
        <v>28128</v>
      </c>
      <c r="L2617" s="26">
        <v>6.84</v>
      </c>
    </row>
    <row r="2618" spans="1:12" outlineLevel="1" x14ac:dyDescent="0.25">
      <c r="A2618" s="8">
        <f t="shared" si="120"/>
        <v>105.7</v>
      </c>
      <c r="C2618" s="8">
        <f t="shared" si="121"/>
        <v>4.49</v>
      </c>
      <c r="E2618" s="8">
        <f t="shared" si="122"/>
        <v>6.9</v>
      </c>
      <c r="G2618" s="114">
        <v>28129</v>
      </c>
      <c r="H2618" s="26">
        <v>105.7</v>
      </c>
      <c r="I2618" s="114">
        <v>28129</v>
      </c>
      <c r="J2618" s="26">
        <v>4.49</v>
      </c>
      <c r="K2618" s="114">
        <v>28129</v>
      </c>
      <c r="L2618" s="26">
        <v>6.9</v>
      </c>
    </row>
    <row r="2619" spans="1:12" outlineLevel="1" x14ac:dyDescent="0.25">
      <c r="A2619" s="8">
        <f t="shared" si="120"/>
        <v>104.76</v>
      </c>
      <c r="C2619" s="8">
        <f t="shared" si="121"/>
        <v>4.47</v>
      </c>
      <c r="E2619" s="8">
        <f t="shared" si="122"/>
        <v>6.88</v>
      </c>
      <c r="G2619" s="114">
        <v>28130</v>
      </c>
      <c r="H2619" s="26">
        <v>104.76</v>
      </c>
      <c r="I2619" s="114">
        <v>28130</v>
      </c>
      <c r="J2619" s="26">
        <v>4.47</v>
      </c>
      <c r="K2619" s="114">
        <v>28130</v>
      </c>
      <c r="L2619" s="26">
        <v>6.88</v>
      </c>
    </row>
    <row r="2620" spans="1:12" outlineLevel="1" x14ac:dyDescent="0.25">
      <c r="A2620" s="8">
        <f t="shared" si="120"/>
        <v>105.02</v>
      </c>
      <c r="C2620" s="8">
        <f t="shared" si="121"/>
        <v>4.5</v>
      </c>
      <c r="E2620" s="8">
        <f t="shared" si="122"/>
        <v>6.93</v>
      </c>
      <c r="G2620" s="114">
        <v>28131</v>
      </c>
      <c r="H2620" s="26">
        <v>105.02</v>
      </c>
      <c r="I2620" s="114">
        <v>28131</v>
      </c>
      <c r="J2620" s="26">
        <v>4.5</v>
      </c>
      <c r="K2620" s="114">
        <v>28131</v>
      </c>
      <c r="L2620" s="26">
        <v>6.93</v>
      </c>
    </row>
    <row r="2621" spans="1:12" outlineLevel="1" x14ac:dyDescent="0.25">
      <c r="A2621" s="8">
        <f t="shared" si="120"/>
        <v>105.01</v>
      </c>
      <c r="C2621" s="8">
        <f t="shared" si="121"/>
        <v>4.62</v>
      </c>
      <c r="E2621" s="8">
        <f t="shared" si="122"/>
        <v>7.07</v>
      </c>
      <c r="G2621" s="114">
        <v>28132</v>
      </c>
      <c r="H2621" s="26">
        <v>105.01</v>
      </c>
      <c r="I2621" s="114">
        <v>28132</v>
      </c>
      <c r="J2621" s="26">
        <v>4.62</v>
      </c>
      <c r="K2621" s="114">
        <v>28132</v>
      </c>
      <c r="L2621" s="26">
        <v>7.07</v>
      </c>
    </row>
    <row r="2622" spans="1:12" outlineLevel="1" x14ac:dyDescent="0.25">
      <c r="A2622" s="8">
        <f t="shared" si="120"/>
        <v>105.2</v>
      </c>
      <c r="C2622" s="8">
        <f t="shared" si="121"/>
        <v>4.6100000000000003</v>
      </c>
      <c r="E2622" s="8">
        <f t="shared" si="122"/>
        <v>7.2</v>
      </c>
      <c r="G2622" s="114">
        <v>28135</v>
      </c>
      <c r="H2622" s="26">
        <v>105.2</v>
      </c>
      <c r="I2622" s="114">
        <v>28135</v>
      </c>
      <c r="J2622" s="26">
        <v>4.6100000000000003</v>
      </c>
      <c r="K2622" s="114">
        <v>28135</v>
      </c>
      <c r="L2622" s="26">
        <v>7.2</v>
      </c>
    </row>
    <row r="2623" spans="1:12" outlineLevel="1" x14ac:dyDescent="0.25">
      <c r="A2623" s="8">
        <f t="shared" si="120"/>
        <v>104.12</v>
      </c>
      <c r="C2623" s="8">
        <f t="shared" si="121"/>
        <v>4.5999999999999996</v>
      </c>
      <c r="E2623" s="8">
        <f t="shared" si="122"/>
        <v>7.28</v>
      </c>
      <c r="G2623" s="114">
        <v>28136</v>
      </c>
      <c r="H2623" s="26">
        <v>104.12</v>
      </c>
      <c r="I2623" s="114">
        <v>28136</v>
      </c>
      <c r="J2623" s="26">
        <v>4.5999999999999996</v>
      </c>
      <c r="K2623" s="114">
        <v>28136</v>
      </c>
      <c r="L2623" s="26">
        <v>7.28</v>
      </c>
    </row>
    <row r="2624" spans="1:12" outlineLevel="1" x14ac:dyDescent="0.25">
      <c r="A2624" s="8">
        <f t="shared" si="120"/>
        <v>103.4</v>
      </c>
      <c r="C2624" s="8">
        <f t="shared" si="121"/>
        <v>4.57</v>
      </c>
      <c r="E2624" s="8">
        <f t="shared" si="122"/>
        <v>7.26</v>
      </c>
      <c r="G2624" s="114">
        <v>28137</v>
      </c>
      <c r="H2624" s="26">
        <v>103.4</v>
      </c>
      <c r="I2624" s="114">
        <v>28137</v>
      </c>
      <c r="J2624" s="26">
        <v>4.57</v>
      </c>
      <c r="K2624" s="114">
        <v>28137</v>
      </c>
      <c r="L2624" s="26">
        <v>7.26</v>
      </c>
    </row>
    <row r="2625" spans="1:12" outlineLevel="1" x14ac:dyDescent="0.25">
      <c r="A2625" s="8">
        <f t="shared" si="120"/>
        <v>104.2</v>
      </c>
      <c r="C2625" s="8">
        <f t="shared" si="121"/>
        <v>4.5199999999999996</v>
      </c>
      <c r="E2625" s="8">
        <f t="shared" si="122"/>
        <v>7.18</v>
      </c>
      <c r="G2625" s="114">
        <v>28138</v>
      </c>
      <c r="H2625" s="26">
        <v>104.2</v>
      </c>
      <c r="I2625" s="114">
        <v>28138</v>
      </c>
      <c r="J2625" s="26">
        <v>4.5199999999999996</v>
      </c>
      <c r="K2625" s="114">
        <v>28138</v>
      </c>
      <c r="L2625" s="26">
        <v>7.18</v>
      </c>
    </row>
    <row r="2626" spans="1:12" outlineLevel="1" x14ac:dyDescent="0.25">
      <c r="A2626" s="8">
        <f t="shared" si="120"/>
        <v>104.01</v>
      </c>
      <c r="C2626" s="8">
        <f t="shared" si="121"/>
        <v>4.6100000000000003</v>
      </c>
      <c r="E2626" s="8">
        <f t="shared" si="122"/>
        <v>7.28</v>
      </c>
      <c r="G2626" s="114">
        <v>28139</v>
      </c>
      <c r="H2626" s="26">
        <v>104.01</v>
      </c>
      <c r="I2626" s="114">
        <v>28139</v>
      </c>
      <c r="J2626" s="26">
        <v>4.6100000000000003</v>
      </c>
      <c r="K2626" s="114">
        <v>28139</v>
      </c>
      <c r="L2626" s="26">
        <v>7.28</v>
      </c>
    </row>
    <row r="2627" spans="1:12" outlineLevel="1" x14ac:dyDescent="0.25">
      <c r="A2627" s="8">
        <f t="shared" si="120"/>
        <v>103.73</v>
      </c>
      <c r="C2627" s="8">
        <f t="shared" si="121"/>
        <v>4.6500000000000004</v>
      </c>
      <c r="E2627" s="8">
        <f t="shared" si="122"/>
        <v>7.28</v>
      </c>
      <c r="G2627" s="114">
        <v>28142</v>
      </c>
      <c r="H2627" s="26">
        <v>103.73</v>
      </c>
      <c r="I2627" s="114">
        <v>28142</v>
      </c>
      <c r="J2627" s="26">
        <v>4.6500000000000004</v>
      </c>
      <c r="K2627" s="114">
        <v>28142</v>
      </c>
      <c r="L2627" s="26">
        <v>7.28</v>
      </c>
    </row>
    <row r="2628" spans="1:12" outlineLevel="1" x14ac:dyDescent="0.25">
      <c r="A2628" s="8">
        <f t="shared" si="120"/>
        <v>103.32</v>
      </c>
      <c r="C2628" s="8">
        <f t="shared" si="121"/>
        <v>4.6900000000000004</v>
      </c>
      <c r="E2628" s="8">
        <f t="shared" si="122"/>
        <v>7.34</v>
      </c>
      <c r="G2628" s="114">
        <v>28143</v>
      </c>
      <c r="H2628" s="26">
        <v>103.32</v>
      </c>
      <c r="I2628" s="114">
        <v>28143</v>
      </c>
      <c r="J2628" s="26">
        <v>4.6900000000000004</v>
      </c>
      <c r="K2628" s="114">
        <v>28143</v>
      </c>
      <c r="L2628" s="26">
        <v>7.34</v>
      </c>
    </row>
    <row r="2629" spans="1:12" outlineLevel="1" x14ac:dyDescent="0.25">
      <c r="A2629" s="8">
        <f t="shared" si="120"/>
        <v>103.85</v>
      </c>
      <c r="C2629" s="8">
        <f t="shared" si="121"/>
        <v>4.63</v>
      </c>
      <c r="E2629" s="8">
        <f t="shared" si="122"/>
        <v>7.28</v>
      </c>
      <c r="G2629" s="114">
        <v>28144</v>
      </c>
      <c r="H2629" s="26">
        <v>103.85</v>
      </c>
      <c r="I2629" s="114">
        <v>28144</v>
      </c>
      <c r="J2629" s="26">
        <v>4.63</v>
      </c>
      <c r="K2629" s="114">
        <v>28144</v>
      </c>
      <c r="L2629" s="26">
        <v>7.28</v>
      </c>
    </row>
    <row r="2630" spans="1:12" outlineLevel="1" x14ac:dyDescent="0.25">
      <c r="A2630" s="8">
        <f t="shared" si="120"/>
        <v>102.97</v>
      </c>
      <c r="C2630" s="8">
        <f t="shared" si="121"/>
        <v>4.63</v>
      </c>
      <c r="E2630" s="8">
        <f t="shared" si="122"/>
        <v>7.26</v>
      </c>
      <c r="G2630" s="114">
        <v>28145</v>
      </c>
      <c r="H2630" s="26">
        <v>102.97</v>
      </c>
      <c r="I2630" s="114">
        <v>28145</v>
      </c>
      <c r="J2630" s="26">
        <v>4.63</v>
      </c>
      <c r="K2630" s="114">
        <v>28145</v>
      </c>
      <c r="L2630" s="26">
        <v>7.26</v>
      </c>
    </row>
    <row r="2631" spans="1:12" outlineLevel="1" x14ac:dyDescent="0.25">
      <c r="A2631" s="8">
        <f t="shared" si="120"/>
        <v>103.32</v>
      </c>
      <c r="C2631" s="8">
        <f t="shared" si="121"/>
        <v>4.6500000000000004</v>
      </c>
      <c r="E2631" s="8">
        <f t="shared" si="122"/>
        <v>7.28</v>
      </c>
      <c r="G2631" s="114">
        <v>28146</v>
      </c>
      <c r="H2631" s="26">
        <v>103.32</v>
      </c>
      <c r="I2631" s="114">
        <v>28146</v>
      </c>
      <c r="J2631" s="26">
        <v>4.6500000000000004</v>
      </c>
      <c r="K2631" s="114">
        <v>28146</v>
      </c>
      <c r="L2631" s="26">
        <v>7.28</v>
      </c>
    </row>
    <row r="2632" spans="1:12" outlineLevel="1" x14ac:dyDescent="0.25">
      <c r="A2632" s="8">
        <f t="shared" si="120"/>
        <v>103.25</v>
      </c>
      <c r="C2632" s="8">
        <f t="shared" si="121"/>
        <v>4.71</v>
      </c>
      <c r="E2632" s="8">
        <f t="shared" si="122"/>
        <v>7.34</v>
      </c>
      <c r="G2632" s="114">
        <v>28149</v>
      </c>
      <c r="H2632" s="26">
        <v>103.25</v>
      </c>
      <c r="I2632" s="114">
        <v>28149</v>
      </c>
      <c r="J2632" s="26">
        <v>4.71</v>
      </c>
      <c r="K2632" s="114">
        <v>28149</v>
      </c>
      <c r="L2632" s="26">
        <v>7.34</v>
      </c>
    </row>
    <row r="2633" spans="1:12" outlineLevel="1" x14ac:dyDescent="0.25">
      <c r="A2633" s="8">
        <f t="shared" ref="A2633:A2696" si="123">IF(ISNA(H2633),A2632,H2633)</f>
        <v>103.13</v>
      </c>
      <c r="C2633" s="8">
        <f t="shared" ref="C2633:C2696" si="124">IF(ISNA(J2633),C2632,J2633)</f>
        <v>4.7</v>
      </c>
      <c r="E2633" s="8">
        <f t="shared" ref="E2633:E2696" si="125">IF(ISNA(L2633),E2632,L2633)</f>
        <v>7.32</v>
      </c>
      <c r="G2633" s="114">
        <v>28150</v>
      </c>
      <c r="H2633" s="26">
        <v>103.13</v>
      </c>
      <c r="I2633" s="114">
        <v>28150</v>
      </c>
      <c r="J2633" s="26">
        <v>4.7</v>
      </c>
      <c r="K2633" s="114">
        <v>28150</v>
      </c>
      <c r="L2633" s="26">
        <v>7.32</v>
      </c>
    </row>
    <row r="2634" spans="1:12" outlineLevel="1" x14ac:dyDescent="0.25">
      <c r="A2634" s="8">
        <f t="shared" si="123"/>
        <v>102.34</v>
      </c>
      <c r="C2634" s="8">
        <f t="shared" si="124"/>
        <v>4.71</v>
      </c>
      <c r="E2634" s="8">
        <f t="shared" si="125"/>
        <v>7.33</v>
      </c>
      <c r="G2634" s="114">
        <v>28151</v>
      </c>
      <c r="H2634" s="26">
        <v>102.34</v>
      </c>
      <c r="I2634" s="114">
        <v>28151</v>
      </c>
      <c r="J2634" s="26">
        <v>4.71</v>
      </c>
      <c r="K2634" s="114">
        <v>28151</v>
      </c>
      <c r="L2634" s="26">
        <v>7.33</v>
      </c>
    </row>
    <row r="2635" spans="1:12" outlineLevel="1" x14ac:dyDescent="0.25">
      <c r="A2635" s="8">
        <f t="shared" si="123"/>
        <v>101.79</v>
      </c>
      <c r="C2635" s="8">
        <f t="shared" si="124"/>
        <v>4.7699999999999996</v>
      </c>
      <c r="E2635" s="8">
        <f t="shared" si="125"/>
        <v>7.43</v>
      </c>
      <c r="G2635" s="114">
        <v>28152</v>
      </c>
      <c r="H2635" s="26">
        <v>101.79</v>
      </c>
      <c r="I2635" s="114">
        <v>28152</v>
      </c>
      <c r="J2635" s="26">
        <v>4.7699999999999996</v>
      </c>
      <c r="K2635" s="114">
        <v>28152</v>
      </c>
      <c r="L2635" s="26">
        <v>7.43</v>
      </c>
    </row>
    <row r="2636" spans="1:12" outlineLevel="1" x14ac:dyDescent="0.25">
      <c r="A2636" s="8">
        <f t="shared" si="123"/>
        <v>101.93</v>
      </c>
      <c r="C2636" s="8">
        <f t="shared" si="124"/>
        <v>4.7300000000000004</v>
      </c>
      <c r="E2636" s="8">
        <f t="shared" si="125"/>
        <v>7.4</v>
      </c>
      <c r="G2636" s="114">
        <v>28153</v>
      </c>
      <c r="H2636" s="26">
        <v>101.93</v>
      </c>
      <c r="I2636" s="114">
        <v>28153</v>
      </c>
      <c r="J2636" s="26">
        <v>4.7300000000000004</v>
      </c>
      <c r="K2636" s="114">
        <v>28153</v>
      </c>
      <c r="L2636" s="26">
        <v>7.4</v>
      </c>
    </row>
    <row r="2637" spans="1:12" outlineLevel="1" x14ac:dyDescent="0.25">
      <c r="A2637" s="8">
        <f t="shared" si="123"/>
        <v>102.03</v>
      </c>
      <c r="C2637" s="8">
        <f t="shared" si="124"/>
        <v>4.72</v>
      </c>
      <c r="E2637" s="8">
        <f t="shared" si="125"/>
        <v>7.4</v>
      </c>
      <c r="G2637" s="114">
        <v>28156</v>
      </c>
      <c r="H2637" s="26">
        <v>102.03</v>
      </c>
      <c r="I2637" s="114">
        <v>28156</v>
      </c>
      <c r="J2637" s="26">
        <v>4.72</v>
      </c>
      <c r="K2637" s="114">
        <v>28156</v>
      </c>
      <c r="L2637" s="26">
        <v>7.4</v>
      </c>
    </row>
    <row r="2638" spans="1:12" outlineLevel="1" x14ac:dyDescent="0.25">
      <c r="A2638" s="8">
        <f t="shared" si="123"/>
        <v>102.54</v>
      </c>
      <c r="C2638" s="8">
        <f t="shared" si="124"/>
        <v>4.74</v>
      </c>
      <c r="E2638" s="8">
        <f t="shared" si="125"/>
        <v>7.41</v>
      </c>
      <c r="G2638" s="114">
        <v>28157</v>
      </c>
      <c r="H2638" s="26">
        <v>102.54</v>
      </c>
      <c r="I2638" s="114">
        <v>28157</v>
      </c>
      <c r="J2638" s="26">
        <v>4.74</v>
      </c>
      <c r="K2638" s="114">
        <v>28157</v>
      </c>
      <c r="L2638" s="26">
        <v>7.41</v>
      </c>
    </row>
    <row r="2639" spans="1:12" outlineLevel="1" x14ac:dyDescent="0.25">
      <c r="A2639" s="8">
        <f t="shared" si="123"/>
        <v>102.36</v>
      </c>
      <c r="C2639" s="8">
        <f t="shared" si="124"/>
        <v>4.76</v>
      </c>
      <c r="E2639" s="8">
        <f t="shared" si="125"/>
        <v>7.47</v>
      </c>
      <c r="G2639" s="114">
        <v>28158</v>
      </c>
      <c r="H2639" s="26">
        <v>102.36</v>
      </c>
      <c r="I2639" s="114">
        <v>28158</v>
      </c>
      <c r="J2639" s="26">
        <v>4.76</v>
      </c>
      <c r="K2639" s="114">
        <v>28158</v>
      </c>
      <c r="L2639" s="26">
        <v>7.47</v>
      </c>
    </row>
    <row r="2640" spans="1:12" outlineLevel="1" x14ac:dyDescent="0.25">
      <c r="A2640" s="8">
        <f t="shared" si="123"/>
        <v>101.85</v>
      </c>
      <c r="C2640" s="8">
        <f t="shared" si="124"/>
        <v>4.7300000000000004</v>
      </c>
      <c r="E2640" s="8">
        <f t="shared" si="125"/>
        <v>7.46</v>
      </c>
      <c r="G2640" s="114">
        <v>28159</v>
      </c>
      <c r="H2640" s="26">
        <v>101.85</v>
      </c>
      <c r="I2640" s="114">
        <v>28159</v>
      </c>
      <c r="J2640" s="26">
        <v>4.7300000000000004</v>
      </c>
      <c r="K2640" s="114">
        <v>28159</v>
      </c>
      <c r="L2640" s="26">
        <v>7.46</v>
      </c>
    </row>
    <row r="2641" spans="1:12" outlineLevel="1" x14ac:dyDescent="0.25">
      <c r="A2641" s="8">
        <f t="shared" si="123"/>
        <v>101.88</v>
      </c>
      <c r="C2641" s="8">
        <f t="shared" si="124"/>
        <v>4.62</v>
      </c>
      <c r="E2641" s="8">
        <f t="shared" si="125"/>
        <v>7.28</v>
      </c>
      <c r="G2641" s="114">
        <v>28160</v>
      </c>
      <c r="H2641" s="26">
        <v>101.88</v>
      </c>
      <c r="I2641" s="114">
        <v>28160</v>
      </c>
      <c r="J2641" s="26">
        <v>4.62</v>
      </c>
      <c r="K2641" s="114">
        <v>28160</v>
      </c>
      <c r="L2641" s="26">
        <v>7.28</v>
      </c>
    </row>
    <row r="2642" spans="1:12" outlineLevel="1" x14ac:dyDescent="0.25">
      <c r="A2642" s="8">
        <f t="shared" si="123"/>
        <v>101.89</v>
      </c>
      <c r="C2642" s="8">
        <f t="shared" si="124"/>
        <v>4.62</v>
      </c>
      <c r="E2642" s="8">
        <f t="shared" si="125"/>
        <v>7.34</v>
      </c>
      <c r="G2642" s="114">
        <v>28163</v>
      </c>
      <c r="H2642" s="26">
        <v>101.89</v>
      </c>
      <c r="I2642" s="114">
        <v>28163</v>
      </c>
      <c r="J2642" s="26">
        <v>4.62</v>
      </c>
      <c r="K2642" s="114">
        <v>28163</v>
      </c>
      <c r="L2642" s="26">
        <v>7.34</v>
      </c>
    </row>
    <row r="2643" spans="1:12" outlineLevel="1" x14ac:dyDescent="0.25">
      <c r="A2643" s="8">
        <f t="shared" si="123"/>
        <v>101.6</v>
      </c>
      <c r="C2643" s="8">
        <f t="shared" si="124"/>
        <v>4.63</v>
      </c>
      <c r="E2643" s="8">
        <f t="shared" si="125"/>
        <v>7.35</v>
      </c>
      <c r="G2643" s="114">
        <v>28164</v>
      </c>
      <c r="H2643" s="26">
        <v>101.6</v>
      </c>
      <c r="I2643" s="114">
        <v>28164</v>
      </c>
      <c r="J2643" s="26">
        <v>4.63</v>
      </c>
      <c r="K2643" s="114">
        <v>28164</v>
      </c>
      <c r="L2643" s="26">
        <v>7.35</v>
      </c>
    </row>
    <row r="2644" spans="1:12" outlineLevel="1" x14ac:dyDescent="0.25">
      <c r="A2644" s="8">
        <f t="shared" si="123"/>
        <v>100.73</v>
      </c>
      <c r="C2644" s="8">
        <f t="shared" si="124"/>
        <v>4.62</v>
      </c>
      <c r="E2644" s="8">
        <f t="shared" si="125"/>
        <v>7.34</v>
      </c>
      <c r="G2644" s="114">
        <v>28165</v>
      </c>
      <c r="H2644" s="26">
        <v>100.73</v>
      </c>
      <c r="I2644" s="114">
        <v>28165</v>
      </c>
      <c r="J2644" s="26">
        <v>4.62</v>
      </c>
      <c r="K2644" s="114">
        <v>28165</v>
      </c>
      <c r="L2644" s="26">
        <v>7.34</v>
      </c>
    </row>
    <row r="2645" spans="1:12" outlineLevel="1" x14ac:dyDescent="0.25">
      <c r="A2645" s="8">
        <f t="shared" si="123"/>
        <v>100.82</v>
      </c>
      <c r="C2645" s="8">
        <f t="shared" si="124"/>
        <v>4.63</v>
      </c>
      <c r="E2645" s="8">
        <f t="shared" si="125"/>
        <v>7.34</v>
      </c>
      <c r="G2645" s="114">
        <v>28166</v>
      </c>
      <c r="H2645" s="26">
        <v>100.82</v>
      </c>
      <c r="I2645" s="114">
        <v>28166</v>
      </c>
      <c r="J2645" s="26">
        <v>4.63</v>
      </c>
      <c r="K2645" s="114">
        <v>28166</v>
      </c>
      <c r="L2645" s="26">
        <v>7.34</v>
      </c>
    </row>
    <row r="2646" spans="1:12" outlineLevel="1" x14ac:dyDescent="0.25">
      <c r="A2646" s="8">
        <f t="shared" si="123"/>
        <v>100.22</v>
      </c>
      <c r="C2646" s="8">
        <f t="shared" si="124"/>
        <v>4.6100000000000003</v>
      </c>
      <c r="E2646" s="8">
        <f t="shared" si="125"/>
        <v>7.36</v>
      </c>
      <c r="G2646" s="114">
        <v>28167</v>
      </c>
      <c r="H2646" s="26">
        <v>100.22</v>
      </c>
      <c r="I2646" s="114">
        <v>28167</v>
      </c>
      <c r="J2646" s="26">
        <v>4.6100000000000003</v>
      </c>
      <c r="K2646" s="114">
        <v>28167</v>
      </c>
      <c r="L2646" s="26">
        <v>7.36</v>
      </c>
    </row>
    <row r="2647" spans="1:12" outlineLevel="1" x14ac:dyDescent="0.25">
      <c r="A2647" s="8">
        <f t="shared" si="123"/>
        <v>100.74</v>
      </c>
      <c r="C2647" s="8">
        <f t="shared" si="124"/>
        <v>4.63</v>
      </c>
      <c r="E2647" s="8">
        <f t="shared" si="125"/>
        <v>7.38</v>
      </c>
      <c r="G2647" s="114">
        <v>28170</v>
      </c>
      <c r="H2647" s="26">
        <v>100.74</v>
      </c>
      <c r="I2647" s="114">
        <v>28170</v>
      </c>
      <c r="J2647" s="26">
        <v>4.63</v>
      </c>
      <c r="K2647" s="114">
        <v>28170</v>
      </c>
      <c r="L2647" s="26">
        <v>7.38</v>
      </c>
    </row>
    <row r="2648" spans="1:12" outlineLevel="1" x14ac:dyDescent="0.25">
      <c r="A2648" s="8">
        <f t="shared" si="123"/>
        <v>101.04</v>
      </c>
      <c r="C2648" s="8">
        <f t="shared" si="124"/>
        <v>4.63</v>
      </c>
      <c r="E2648" s="8">
        <f t="shared" si="125"/>
        <v>7.36</v>
      </c>
      <c r="G2648" s="114">
        <v>28171</v>
      </c>
      <c r="H2648" s="26">
        <v>101.04</v>
      </c>
      <c r="I2648" s="114">
        <v>28171</v>
      </c>
      <c r="J2648" s="26">
        <v>4.63</v>
      </c>
      <c r="K2648" s="114">
        <v>28171</v>
      </c>
      <c r="L2648" s="26">
        <v>7.36</v>
      </c>
    </row>
    <row r="2649" spans="1:12" outlineLevel="1" x14ac:dyDescent="0.25">
      <c r="A2649" s="8">
        <f t="shared" si="123"/>
        <v>101.5</v>
      </c>
      <c r="C2649" s="8">
        <f t="shared" si="124"/>
        <v>4.62</v>
      </c>
      <c r="E2649" s="8">
        <f t="shared" si="125"/>
        <v>7.34</v>
      </c>
      <c r="G2649" s="114">
        <v>28172</v>
      </c>
      <c r="H2649" s="26">
        <v>101.5</v>
      </c>
      <c r="I2649" s="114">
        <v>28172</v>
      </c>
      <c r="J2649" s="26">
        <v>4.62</v>
      </c>
      <c r="K2649" s="114">
        <v>28172</v>
      </c>
      <c r="L2649" s="26">
        <v>7.34</v>
      </c>
    </row>
    <row r="2650" spans="1:12" outlineLevel="1" x14ac:dyDescent="0.25">
      <c r="A2650" s="8">
        <f t="shared" si="123"/>
        <v>100.92</v>
      </c>
      <c r="C2650" s="8">
        <f t="shared" si="124"/>
        <v>4.6100000000000003</v>
      </c>
      <c r="E2650" s="8">
        <f t="shared" si="125"/>
        <v>7.26</v>
      </c>
      <c r="G2650" s="114">
        <v>28173</v>
      </c>
      <c r="H2650" s="26">
        <v>100.92</v>
      </c>
      <c r="I2650" s="114">
        <v>28173</v>
      </c>
      <c r="J2650" s="26">
        <v>4.6100000000000003</v>
      </c>
      <c r="K2650" s="114">
        <v>28173</v>
      </c>
      <c r="L2650" s="26">
        <v>7.26</v>
      </c>
    </row>
    <row r="2651" spans="1:12" outlineLevel="1" x14ac:dyDescent="0.25">
      <c r="A2651" s="8">
        <f t="shared" si="123"/>
        <v>100.49</v>
      </c>
      <c r="C2651" s="8">
        <f t="shared" si="124"/>
        <v>4.66</v>
      </c>
      <c r="E2651" s="8">
        <f t="shared" si="125"/>
        <v>7.41</v>
      </c>
      <c r="G2651" s="114">
        <v>28174</v>
      </c>
      <c r="H2651" s="26">
        <v>100.49</v>
      </c>
      <c r="I2651" s="114">
        <v>28174</v>
      </c>
      <c r="J2651" s="26">
        <v>4.66</v>
      </c>
      <c r="K2651" s="114">
        <v>28174</v>
      </c>
      <c r="L2651" s="26">
        <v>7.41</v>
      </c>
    </row>
    <row r="2652" spans="1:12" outlineLevel="1" x14ac:dyDescent="0.25">
      <c r="A2652" s="8">
        <f t="shared" si="123"/>
        <v>100.49</v>
      </c>
      <c r="C2652" s="8">
        <f t="shared" si="124"/>
        <v>4.66</v>
      </c>
      <c r="E2652" s="8">
        <f t="shared" si="125"/>
        <v>7.41</v>
      </c>
      <c r="G2652" s="114">
        <v>28177</v>
      </c>
      <c r="H2652" s="26" t="e">
        <f>NA()</f>
        <v>#N/A</v>
      </c>
      <c r="I2652" s="114">
        <v>28177</v>
      </c>
      <c r="J2652" s="26" t="e">
        <f>NA()</f>
        <v>#N/A</v>
      </c>
      <c r="K2652" s="114">
        <v>28177</v>
      </c>
      <c r="L2652" s="26" t="e">
        <f>NA()</f>
        <v>#N/A</v>
      </c>
    </row>
    <row r="2653" spans="1:12" outlineLevel="1" x14ac:dyDescent="0.25">
      <c r="A2653" s="8">
        <f t="shared" si="123"/>
        <v>100.49</v>
      </c>
      <c r="C2653" s="8">
        <f t="shared" si="124"/>
        <v>4.6900000000000004</v>
      </c>
      <c r="E2653" s="8">
        <f t="shared" si="125"/>
        <v>7.42</v>
      </c>
      <c r="G2653" s="114">
        <v>28178</v>
      </c>
      <c r="H2653" s="26">
        <v>100.49</v>
      </c>
      <c r="I2653" s="114">
        <v>28178</v>
      </c>
      <c r="J2653" s="26">
        <v>4.6900000000000004</v>
      </c>
      <c r="K2653" s="114">
        <v>28178</v>
      </c>
      <c r="L2653" s="26">
        <v>7.42</v>
      </c>
    </row>
    <row r="2654" spans="1:12" outlineLevel="1" x14ac:dyDescent="0.25">
      <c r="A2654" s="8">
        <f t="shared" si="123"/>
        <v>100.19</v>
      </c>
      <c r="C2654" s="8">
        <f t="shared" si="124"/>
        <v>4.7</v>
      </c>
      <c r="E2654" s="8">
        <f t="shared" si="125"/>
        <v>7.48</v>
      </c>
      <c r="G2654" s="114">
        <v>28179</v>
      </c>
      <c r="H2654" s="26">
        <v>100.19</v>
      </c>
      <c r="I2654" s="114">
        <v>28179</v>
      </c>
      <c r="J2654" s="26">
        <v>4.7</v>
      </c>
      <c r="K2654" s="114">
        <v>28179</v>
      </c>
      <c r="L2654" s="26">
        <v>7.48</v>
      </c>
    </row>
    <row r="2655" spans="1:12" outlineLevel="1" x14ac:dyDescent="0.25">
      <c r="A2655" s="8">
        <f t="shared" si="123"/>
        <v>99.6</v>
      </c>
      <c r="C2655" s="8">
        <f t="shared" si="124"/>
        <v>4.7300000000000004</v>
      </c>
      <c r="E2655" s="8">
        <f t="shared" si="125"/>
        <v>7.5</v>
      </c>
      <c r="G2655" s="114">
        <v>28180</v>
      </c>
      <c r="H2655" s="26">
        <v>99.6</v>
      </c>
      <c r="I2655" s="114">
        <v>28180</v>
      </c>
      <c r="J2655" s="26">
        <v>4.7300000000000004</v>
      </c>
      <c r="K2655" s="114">
        <v>28180</v>
      </c>
      <c r="L2655" s="26">
        <v>7.5</v>
      </c>
    </row>
    <row r="2656" spans="1:12" outlineLevel="1" x14ac:dyDescent="0.25">
      <c r="A2656" s="8">
        <f t="shared" si="123"/>
        <v>99.48</v>
      </c>
      <c r="C2656" s="8">
        <f t="shared" si="124"/>
        <v>4.71</v>
      </c>
      <c r="E2656" s="8">
        <f t="shared" si="125"/>
        <v>7.48</v>
      </c>
      <c r="G2656" s="114">
        <v>28181</v>
      </c>
      <c r="H2656" s="26">
        <v>99.48</v>
      </c>
      <c r="I2656" s="114">
        <v>28181</v>
      </c>
      <c r="J2656" s="26">
        <v>4.71</v>
      </c>
      <c r="K2656" s="114">
        <v>28181</v>
      </c>
      <c r="L2656" s="26">
        <v>7.48</v>
      </c>
    </row>
    <row r="2657" spans="1:12" outlineLevel="1" x14ac:dyDescent="0.25">
      <c r="A2657" s="8">
        <f t="shared" si="123"/>
        <v>99.82</v>
      </c>
      <c r="C2657" s="8">
        <f t="shared" si="124"/>
        <v>4.7</v>
      </c>
      <c r="E2657" s="8">
        <f t="shared" si="125"/>
        <v>7.45</v>
      </c>
      <c r="G2657" s="114">
        <v>28184</v>
      </c>
      <c r="H2657" s="26">
        <v>99.82</v>
      </c>
      <c r="I2657" s="114">
        <v>28184</v>
      </c>
      <c r="J2657" s="26">
        <v>4.7</v>
      </c>
      <c r="K2657" s="114">
        <v>28184</v>
      </c>
      <c r="L2657" s="26">
        <v>7.45</v>
      </c>
    </row>
    <row r="2658" spans="1:12" outlineLevel="1" x14ac:dyDescent="0.25">
      <c r="A2658" s="8">
        <f t="shared" si="123"/>
        <v>100.66</v>
      </c>
      <c r="C2658" s="8">
        <f t="shared" si="124"/>
        <v>4.7</v>
      </c>
      <c r="E2658" s="8">
        <f t="shared" si="125"/>
        <v>7.49</v>
      </c>
      <c r="G2658" s="114">
        <v>28185</v>
      </c>
      <c r="H2658" s="26">
        <v>100.66</v>
      </c>
      <c r="I2658" s="114">
        <v>28185</v>
      </c>
      <c r="J2658" s="26">
        <v>4.7</v>
      </c>
      <c r="K2658" s="114">
        <v>28185</v>
      </c>
      <c r="L2658" s="26">
        <v>7.49</v>
      </c>
    </row>
    <row r="2659" spans="1:12" outlineLevel="1" x14ac:dyDescent="0.25">
      <c r="A2659" s="8">
        <f t="shared" si="123"/>
        <v>100.39</v>
      </c>
      <c r="C2659" s="8">
        <f t="shared" si="124"/>
        <v>4.6399999999999997</v>
      </c>
      <c r="E2659" s="8">
        <f t="shared" si="125"/>
        <v>7.45</v>
      </c>
      <c r="G2659" s="114">
        <v>28186</v>
      </c>
      <c r="H2659" s="26">
        <v>100.39</v>
      </c>
      <c r="I2659" s="114">
        <v>28186</v>
      </c>
      <c r="J2659" s="26">
        <v>4.6399999999999997</v>
      </c>
      <c r="K2659" s="114">
        <v>28186</v>
      </c>
      <c r="L2659" s="26">
        <v>7.45</v>
      </c>
    </row>
    <row r="2660" spans="1:12" outlineLevel="1" x14ac:dyDescent="0.25">
      <c r="A2660" s="8">
        <f t="shared" si="123"/>
        <v>100.88</v>
      </c>
      <c r="C2660" s="8">
        <f t="shared" si="124"/>
        <v>4.6100000000000003</v>
      </c>
      <c r="E2660" s="8">
        <f t="shared" si="125"/>
        <v>7.43</v>
      </c>
      <c r="G2660" s="114">
        <v>28187</v>
      </c>
      <c r="H2660" s="26">
        <v>100.88</v>
      </c>
      <c r="I2660" s="114">
        <v>28187</v>
      </c>
      <c r="J2660" s="26">
        <v>4.6100000000000003</v>
      </c>
      <c r="K2660" s="114">
        <v>28187</v>
      </c>
      <c r="L2660" s="26">
        <v>7.43</v>
      </c>
    </row>
    <row r="2661" spans="1:12" outlineLevel="1" x14ac:dyDescent="0.25">
      <c r="A2661" s="8">
        <f t="shared" si="123"/>
        <v>101.2</v>
      </c>
      <c r="C2661" s="8">
        <f t="shared" si="124"/>
        <v>4.63</v>
      </c>
      <c r="E2661" s="8">
        <f t="shared" si="125"/>
        <v>7.48</v>
      </c>
      <c r="G2661" s="114">
        <v>28188</v>
      </c>
      <c r="H2661" s="26">
        <v>101.2</v>
      </c>
      <c r="I2661" s="114">
        <v>28188</v>
      </c>
      <c r="J2661" s="26">
        <v>4.63</v>
      </c>
      <c r="K2661" s="114">
        <v>28188</v>
      </c>
      <c r="L2661" s="26">
        <v>7.48</v>
      </c>
    </row>
    <row r="2662" spans="1:12" outlineLevel="1" x14ac:dyDescent="0.25">
      <c r="A2662" s="8">
        <f t="shared" si="123"/>
        <v>101.25</v>
      </c>
      <c r="C2662" s="8">
        <f t="shared" si="124"/>
        <v>4.6500000000000004</v>
      </c>
      <c r="E2662" s="8">
        <f t="shared" si="125"/>
        <v>7.5</v>
      </c>
      <c r="G2662" s="114">
        <v>28191</v>
      </c>
      <c r="H2662" s="26">
        <v>101.25</v>
      </c>
      <c r="I2662" s="114">
        <v>28191</v>
      </c>
      <c r="J2662" s="26">
        <v>4.6500000000000004</v>
      </c>
      <c r="K2662" s="114">
        <v>28191</v>
      </c>
      <c r="L2662" s="26">
        <v>7.5</v>
      </c>
    </row>
    <row r="2663" spans="1:12" outlineLevel="1" x14ac:dyDescent="0.25">
      <c r="A2663" s="8">
        <f t="shared" si="123"/>
        <v>100.87</v>
      </c>
      <c r="C2663" s="8">
        <f t="shared" si="124"/>
        <v>4.66</v>
      </c>
      <c r="E2663" s="8">
        <f t="shared" si="125"/>
        <v>7.52</v>
      </c>
      <c r="G2663" s="114">
        <v>28192</v>
      </c>
      <c r="H2663" s="26">
        <v>100.87</v>
      </c>
      <c r="I2663" s="114">
        <v>28192</v>
      </c>
      <c r="J2663" s="26">
        <v>4.66</v>
      </c>
      <c r="K2663" s="114">
        <v>28192</v>
      </c>
      <c r="L2663" s="26">
        <v>7.52</v>
      </c>
    </row>
    <row r="2664" spans="1:12" outlineLevel="1" x14ac:dyDescent="0.25">
      <c r="A2664" s="8">
        <f t="shared" si="123"/>
        <v>100.1</v>
      </c>
      <c r="C2664" s="8">
        <f t="shared" si="124"/>
        <v>4.63</v>
      </c>
      <c r="E2664" s="8">
        <f t="shared" si="125"/>
        <v>7.5</v>
      </c>
      <c r="G2664" s="114">
        <v>28193</v>
      </c>
      <c r="H2664" s="26">
        <v>100.1</v>
      </c>
      <c r="I2664" s="114">
        <v>28193</v>
      </c>
      <c r="J2664" s="26">
        <v>4.63</v>
      </c>
      <c r="K2664" s="114">
        <v>28193</v>
      </c>
      <c r="L2664" s="26">
        <v>7.5</v>
      </c>
    </row>
    <row r="2665" spans="1:12" outlineLevel="1" x14ac:dyDescent="0.25">
      <c r="A2665" s="8">
        <f t="shared" si="123"/>
        <v>100.67</v>
      </c>
      <c r="C2665" s="8">
        <f t="shared" si="124"/>
        <v>4.62</v>
      </c>
      <c r="E2665" s="8">
        <f t="shared" si="125"/>
        <v>7.49</v>
      </c>
      <c r="G2665" s="114">
        <v>28194</v>
      </c>
      <c r="H2665" s="26">
        <v>100.67</v>
      </c>
      <c r="I2665" s="114">
        <v>28194</v>
      </c>
      <c r="J2665" s="26">
        <v>4.62</v>
      </c>
      <c r="K2665" s="114">
        <v>28194</v>
      </c>
      <c r="L2665" s="26">
        <v>7.49</v>
      </c>
    </row>
    <row r="2666" spans="1:12" outlineLevel="1" x14ac:dyDescent="0.25">
      <c r="A2666" s="8">
        <f t="shared" si="123"/>
        <v>100.65</v>
      </c>
      <c r="C2666" s="8">
        <f t="shared" si="124"/>
        <v>4.59</v>
      </c>
      <c r="E2666" s="8">
        <f t="shared" si="125"/>
        <v>7.44</v>
      </c>
      <c r="G2666" s="114">
        <v>28195</v>
      </c>
      <c r="H2666" s="26">
        <v>100.65</v>
      </c>
      <c r="I2666" s="114">
        <v>28195</v>
      </c>
      <c r="J2666" s="26">
        <v>4.59</v>
      </c>
      <c r="K2666" s="114">
        <v>28195</v>
      </c>
      <c r="L2666" s="26">
        <v>7.44</v>
      </c>
    </row>
    <row r="2667" spans="1:12" outlineLevel="1" x14ac:dyDescent="0.25">
      <c r="A2667" s="8">
        <f t="shared" si="123"/>
        <v>101.42</v>
      </c>
      <c r="C2667" s="8">
        <f t="shared" si="124"/>
        <v>4.57</v>
      </c>
      <c r="E2667" s="8">
        <f t="shared" si="125"/>
        <v>7.45</v>
      </c>
      <c r="G2667" s="114">
        <v>28198</v>
      </c>
      <c r="H2667" s="26">
        <v>101.42</v>
      </c>
      <c r="I2667" s="114">
        <v>28198</v>
      </c>
      <c r="J2667" s="26">
        <v>4.57</v>
      </c>
      <c r="K2667" s="114">
        <v>28198</v>
      </c>
      <c r="L2667" s="26">
        <v>7.45</v>
      </c>
    </row>
    <row r="2668" spans="1:12" outlineLevel="1" x14ac:dyDescent="0.25">
      <c r="A2668" s="8">
        <f t="shared" si="123"/>
        <v>101.98</v>
      </c>
      <c r="C2668" s="8">
        <f t="shared" si="124"/>
        <v>4.57</v>
      </c>
      <c r="E2668" s="8">
        <f t="shared" si="125"/>
        <v>7.44</v>
      </c>
      <c r="G2668" s="114">
        <v>28199</v>
      </c>
      <c r="H2668" s="26">
        <v>101.98</v>
      </c>
      <c r="I2668" s="114">
        <v>28199</v>
      </c>
      <c r="J2668" s="26">
        <v>4.57</v>
      </c>
      <c r="K2668" s="114">
        <v>28199</v>
      </c>
      <c r="L2668" s="26">
        <v>7.44</v>
      </c>
    </row>
    <row r="2669" spans="1:12" outlineLevel="1" x14ac:dyDescent="0.25">
      <c r="A2669" s="8">
        <f t="shared" si="123"/>
        <v>102.17</v>
      </c>
      <c r="C2669" s="8">
        <f t="shared" si="124"/>
        <v>4.62</v>
      </c>
      <c r="E2669" s="8">
        <f t="shared" si="125"/>
        <v>7.44</v>
      </c>
      <c r="G2669" s="114">
        <v>28200</v>
      </c>
      <c r="H2669" s="26">
        <v>102.17</v>
      </c>
      <c r="I2669" s="114">
        <v>28200</v>
      </c>
      <c r="J2669" s="26">
        <v>4.62</v>
      </c>
      <c r="K2669" s="114">
        <v>28200</v>
      </c>
      <c r="L2669" s="26">
        <v>7.44</v>
      </c>
    </row>
    <row r="2670" spans="1:12" outlineLevel="1" x14ac:dyDescent="0.25">
      <c r="A2670" s="8">
        <f t="shared" si="123"/>
        <v>102.08</v>
      </c>
      <c r="C2670" s="8">
        <f t="shared" si="124"/>
        <v>4.62</v>
      </c>
      <c r="E2670" s="8">
        <f t="shared" si="125"/>
        <v>7.47</v>
      </c>
      <c r="G2670" s="114">
        <v>28201</v>
      </c>
      <c r="H2670" s="26">
        <v>102.08</v>
      </c>
      <c r="I2670" s="114">
        <v>28201</v>
      </c>
      <c r="J2670" s="26">
        <v>4.62</v>
      </c>
      <c r="K2670" s="114">
        <v>28201</v>
      </c>
      <c r="L2670" s="26">
        <v>7.47</v>
      </c>
    </row>
    <row r="2671" spans="1:12" outlineLevel="1" x14ac:dyDescent="0.25">
      <c r="A2671" s="8">
        <f t="shared" si="123"/>
        <v>101.86</v>
      </c>
      <c r="C2671" s="8">
        <f t="shared" si="124"/>
        <v>4.59</v>
      </c>
      <c r="E2671" s="8">
        <f t="shared" si="125"/>
        <v>7.44</v>
      </c>
      <c r="G2671" s="114">
        <v>28202</v>
      </c>
      <c r="H2671" s="26">
        <v>101.86</v>
      </c>
      <c r="I2671" s="114">
        <v>28202</v>
      </c>
      <c r="J2671" s="26">
        <v>4.59</v>
      </c>
      <c r="K2671" s="114">
        <v>28202</v>
      </c>
      <c r="L2671" s="26">
        <v>7.44</v>
      </c>
    </row>
    <row r="2672" spans="1:12" outlineLevel="1" x14ac:dyDescent="0.25">
      <c r="A2672" s="8">
        <f t="shared" si="123"/>
        <v>101.31</v>
      </c>
      <c r="C2672" s="8">
        <f t="shared" si="124"/>
        <v>4.5599999999999996</v>
      </c>
      <c r="E2672" s="8">
        <f t="shared" si="125"/>
        <v>7.43</v>
      </c>
      <c r="G2672" s="114">
        <v>28205</v>
      </c>
      <c r="H2672" s="26">
        <v>101.31</v>
      </c>
      <c r="I2672" s="114">
        <v>28205</v>
      </c>
      <c r="J2672" s="26">
        <v>4.5599999999999996</v>
      </c>
      <c r="K2672" s="114">
        <v>28205</v>
      </c>
      <c r="L2672" s="26">
        <v>7.43</v>
      </c>
    </row>
    <row r="2673" spans="1:12" outlineLevel="1" x14ac:dyDescent="0.25">
      <c r="A2673" s="8">
        <f t="shared" si="123"/>
        <v>101</v>
      </c>
      <c r="C2673" s="8">
        <f t="shared" si="124"/>
        <v>4.5599999999999996</v>
      </c>
      <c r="E2673" s="8">
        <f t="shared" si="125"/>
        <v>7.43</v>
      </c>
      <c r="G2673" s="114">
        <v>28206</v>
      </c>
      <c r="H2673" s="26">
        <v>101</v>
      </c>
      <c r="I2673" s="114">
        <v>28206</v>
      </c>
      <c r="J2673" s="26">
        <v>4.5599999999999996</v>
      </c>
      <c r="K2673" s="114">
        <v>28206</v>
      </c>
      <c r="L2673" s="26">
        <v>7.43</v>
      </c>
    </row>
    <row r="2674" spans="1:12" outlineLevel="1" x14ac:dyDescent="0.25">
      <c r="A2674" s="8">
        <f t="shared" si="123"/>
        <v>100.2</v>
      </c>
      <c r="C2674" s="8">
        <f t="shared" si="124"/>
        <v>4.54</v>
      </c>
      <c r="E2674" s="8">
        <f t="shared" si="125"/>
        <v>7.44</v>
      </c>
      <c r="G2674" s="114">
        <v>28207</v>
      </c>
      <c r="H2674" s="26">
        <v>100.2</v>
      </c>
      <c r="I2674" s="114">
        <v>28207</v>
      </c>
      <c r="J2674" s="26">
        <v>4.54</v>
      </c>
      <c r="K2674" s="114">
        <v>28207</v>
      </c>
      <c r="L2674" s="26">
        <v>7.44</v>
      </c>
    </row>
    <row r="2675" spans="1:12" outlineLevel="1" x14ac:dyDescent="0.25">
      <c r="A2675" s="8">
        <f t="shared" si="123"/>
        <v>99.7</v>
      </c>
      <c r="C2675" s="8">
        <f t="shared" si="124"/>
        <v>4.59</v>
      </c>
      <c r="E2675" s="8">
        <f t="shared" si="125"/>
        <v>7.46</v>
      </c>
      <c r="G2675" s="114">
        <v>28208</v>
      </c>
      <c r="H2675" s="26">
        <v>99.7</v>
      </c>
      <c r="I2675" s="114">
        <v>28208</v>
      </c>
      <c r="J2675" s="26">
        <v>4.59</v>
      </c>
      <c r="K2675" s="114">
        <v>28208</v>
      </c>
      <c r="L2675" s="26">
        <v>7.46</v>
      </c>
    </row>
    <row r="2676" spans="1:12" outlineLevel="1" x14ac:dyDescent="0.25">
      <c r="A2676" s="8">
        <f t="shared" si="123"/>
        <v>99.06</v>
      </c>
      <c r="C2676" s="8">
        <f t="shared" si="124"/>
        <v>4.62</v>
      </c>
      <c r="E2676" s="8">
        <f t="shared" si="125"/>
        <v>7.48</v>
      </c>
      <c r="G2676" s="114">
        <v>28209</v>
      </c>
      <c r="H2676" s="26">
        <v>99.06</v>
      </c>
      <c r="I2676" s="114">
        <v>28209</v>
      </c>
      <c r="J2676" s="26">
        <v>4.62</v>
      </c>
      <c r="K2676" s="114">
        <v>28209</v>
      </c>
      <c r="L2676" s="26">
        <v>7.48</v>
      </c>
    </row>
    <row r="2677" spans="1:12" outlineLevel="1" x14ac:dyDescent="0.25">
      <c r="A2677" s="8">
        <f t="shared" si="123"/>
        <v>99</v>
      </c>
      <c r="C2677" s="8">
        <f t="shared" si="124"/>
        <v>4.59</v>
      </c>
      <c r="E2677" s="8">
        <f t="shared" si="125"/>
        <v>7.47</v>
      </c>
      <c r="G2677" s="114">
        <v>28212</v>
      </c>
      <c r="H2677" s="26">
        <v>99</v>
      </c>
      <c r="I2677" s="114">
        <v>28212</v>
      </c>
      <c r="J2677" s="26">
        <v>4.59</v>
      </c>
      <c r="K2677" s="114">
        <v>28212</v>
      </c>
      <c r="L2677" s="26">
        <v>7.47</v>
      </c>
    </row>
    <row r="2678" spans="1:12" outlineLevel="1" x14ac:dyDescent="0.25">
      <c r="A2678" s="8">
        <f t="shared" si="123"/>
        <v>99.69</v>
      </c>
      <c r="C2678" s="8">
        <f t="shared" si="124"/>
        <v>4.59</v>
      </c>
      <c r="E2678" s="8">
        <f t="shared" si="125"/>
        <v>7.47</v>
      </c>
      <c r="G2678" s="114">
        <v>28213</v>
      </c>
      <c r="H2678" s="26">
        <v>99.69</v>
      </c>
      <c r="I2678" s="114">
        <v>28213</v>
      </c>
      <c r="J2678" s="26">
        <v>4.59</v>
      </c>
      <c r="K2678" s="114">
        <v>28213</v>
      </c>
      <c r="L2678" s="26">
        <v>7.47</v>
      </c>
    </row>
    <row r="2679" spans="1:12" outlineLevel="1" x14ac:dyDescent="0.25">
      <c r="A2679" s="8">
        <f t="shared" si="123"/>
        <v>98.54</v>
      </c>
      <c r="C2679" s="8">
        <f t="shared" si="124"/>
        <v>4.57</v>
      </c>
      <c r="E2679" s="8">
        <f t="shared" si="125"/>
        <v>7.44</v>
      </c>
      <c r="G2679" s="114">
        <v>28214</v>
      </c>
      <c r="H2679" s="26">
        <v>98.54</v>
      </c>
      <c r="I2679" s="114">
        <v>28214</v>
      </c>
      <c r="J2679" s="26">
        <v>4.57</v>
      </c>
      <c r="K2679" s="114">
        <v>28214</v>
      </c>
      <c r="L2679" s="26">
        <v>7.44</v>
      </c>
    </row>
    <row r="2680" spans="1:12" outlineLevel="1" x14ac:dyDescent="0.25">
      <c r="A2680" s="8">
        <f t="shared" si="123"/>
        <v>98.42</v>
      </c>
      <c r="C2680" s="8">
        <f t="shared" si="124"/>
        <v>4.54</v>
      </c>
      <c r="E2680" s="8">
        <f t="shared" si="125"/>
        <v>7.42</v>
      </c>
      <c r="G2680" s="114">
        <v>28215</v>
      </c>
      <c r="H2680" s="26">
        <v>98.42</v>
      </c>
      <c r="I2680" s="114">
        <v>28215</v>
      </c>
      <c r="J2680" s="26">
        <v>4.54</v>
      </c>
      <c r="K2680" s="114">
        <v>28215</v>
      </c>
      <c r="L2680" s="26">
        <v>7.42</v>
      </c>
    </row>
    <row r="2681" spans="1:12" outlineLevel="1" x14ac:dyDescent="0.25">
      <c r="A2681" s="8">
        <f t="shared" si="123"/>
        <v>99.21</v>
      </c>
      <c r="C2681" s="8">
        <f t="shared" si="124"/>
        <v>4.54</v>
      </c>
      <c r="E2681" s="8">
        <f t="shared" si="125"/>
        <v>7.43</v>
      </c>
      <c r="G2681" s="114">
        <v>28216</v>
      </c>
      <c r="H2681" s="26">
        <v>99.21</v>
      </c>
      <c r="I2681" s="114">
        <v>28216</v>
      </c>
      <c r="J2681" s="26">
        <v>4.54</v>
      </c>
      <c r="K2681" s="114">
        <v>28216</v>
      </c>
      <c r="L2681" s="26">
        <v>7.43</v>
      </c>
    </row>
    <row r="2682" spans="1:12" outlineLevel="1" x14ac:dyDescent="0.25">
      <c r="A2682" s="8">
        <f t="shared" si="123"/>
        <v>98.23</v>
      </c>
      <c r="C2682" s="8">
        <f t="shared" si="124"/>
        <v>4.55</v>
      </c>
      <c r="E2682" s="8">
        <f t="shared" si="125"/>
        <v>7.44</v>
      </c>
      <c r="G2682" s="114">
        <v>28219</v>
      </c>
      <c r="H2682" s="26">
        <v>98.23</v>
      </c>
      <c r="I2682" s="114">
        <v>28219</v>
      </c>
      <c r="J2682" s="26">
        <v>4.55</v>
      </c>
      <c r="K2682" s="114">
        <v>28219</v>
      </c>
      <c r="L2682" s="26">
        <v>7.44</v>
      </c>
    </row>
    <row r="2683" spans="1:12" outlineLevel="1" x14ac:dyDescent="0.25">
      <c r="A2683" s="8">
        <f t="shared" si="123"/>
        <v>98.01</v>
      </c>
      <c r="C2683" s="8">
        <f t="shared" si="124"/>
        <v>4.5999999999999996</v>
      </c>
      <c r="E2683" s="8">
        <f t="shared" si="125"/>
        <v>7.47</v>
      </c>
      <c r="G2683" s="114">
        <v>28220</v>
      </c>
      <c r="H2683" s="26">
        <v>98.01</v>
      </c>
      <c r="I2683" s="114">
        <v>28220</v>
      </c>
      <c r="J2683" s="26">
        <v>4.5999999999999996</v>
      </c>
      <c r="K2683" s="114">
        <v>28220</v>
      </c>
      <c r="L2683" s="26">
        <v>7.47</v>
      </c>
    </row>
    <row r="2684" spans="1:12" outlineLevel="1" x14ac:dyDescent="0.25">
      <c r="A2684" s="8">
        <f t="shared" si="123"/>
        <v>97.91</v>
      </c>
      <c r="C2684" s="8">
        <f t="shared" si="124"/>
        <v>4.58</v>
      </c>
      <c r="E2684" s="8">
        <f t="shared" si="125"/>
        <v>7.46</v>
      </c>
      <c r="G2684" s="114">
        <v>28221</v>
      </c>
      <c r="H2684" s="26">
        <v>97.91</v>
      </c>
      <c r="I2684" s="114">
        <v>28221</v>
      </c>
      <c r="J2684" s="26">
        <v>4.58</v>
      </c>
      <c r="K2684" s="114">
        <v>28221</v>
      </c>
      <c r="L2684" s="26">
        <v>7.46</v>
      </c>
    </row>
    <row r="2685" spans="1:12" outlineLevel="1" x14ac:dyDescent="0.25">
      <c r="A2685" s="8">
        <f t="shared" si="123"/>
        <v>98.35</v>
      </c>
      <c r="C2685" s="8">
        <f t="shared" si="124"/>
        <v>4.58</v>
      </c>
      <c r="E2685" s="8">
        <f t="shared" si="125"/>
        <v>7.43</v>
      </c>
      <c r="G2685" s="114">
        <v>28222</v>
      </c>
      <c r="H2685" s="26">
        <v>98.35</v>
      </c>
      <c r="I2685" s="114">
        <v>28222</v>
      </c>
      <c r="J2685" s="26">
        <v>4.58</v>
      </c>
      <c r="K2685" s="114">
        <v>28222</v>
      </c>
      <c r="L2685" s="26">
        <v>7.43</v>
      </c>
    </row>
    <row r="2686" spans="1:12" outlineLevel="1" x14ac:dyDescent="0.25">
      <c r="A2686" s="8">
        <f t="shared" si="123"/>
        <v>98.35</v>
      </c>
      <c r="C2686" s="8">
        <f t="shared" si="124"/>
        <v>4.58</v>
      </c>
      <c r="E2686" s="8">
        <f t="shared" si="125"/>
        <v>7.43</v>
      </c>
      <c r="G2686" s="114">
        <v>28223</v>
      </c>
      <c r="H2686" s="26" t="e">
        <f>NA()</f>
        <v>#N/A</v>
      </c>
      <c r="I2686" s="114">
        <v>28223</v>
      </c>
      <c r="J2686" s="26" t="e">
        <f>NA()</f>
        <v>#N/A</v>
      </c>
      <c r="K2686" s="114">
        <v>28223</v>
      </c>
      <c r="L2686" s="26" t="e">
        <f>NA()</f>
        <v>#N/A</v>
      </c>
    </row>
    <row r="2687" spans="1:12" outlineLevel="1" x14ac:dyDescent="0.25">
      <c r="A2687" s="8">
        <f t="shared" si="123"/>
        <v>98.88</v>
      </c>
      <c r="C2687" s="8">
        <f t="shared" si="124"/>
        <v>4.5599999999999996</v>
      </c>
      <c r="E2687" s="8">
        <f t="shared" si="125"/>
        <v>7.39</v>
      </c>
      <c r="G2687" s="114">
        <v>28226</v>
      </c>
      <c r="H2687" s="26">
        <v>98.88</v>
      </c>
      <c r="I2687" s="114">
        <v>28226</v>
      </c>
      <c r="J2687" s="26">
        <v>4.5599999999999996</v>
      </c>
      <c r="K2687" s="114">
        <v>28226</v>
      </c>
      <c r="L2687" s="26">
        <v>7.39</v>
      </c>
    </row>
    <row r="2688" spans="1:12" outlineLevel="1" x14ac:dyDescent="0.25">
      <c r="A2688" s="8">
        <f t="shared" si="123"/>
        <v>100.15</v>
      </c>
      <c r="C2688" s="8">
        <f t="shared" si="124"/>
        <v>4.59</v>
      </c>
      <c r="E2688" s="8">
        <f t="shared" si="125"/>
        <v>7.39</v>
      </c>
      <c r="G2688" s="114">
        <v>28227</v>
      </c>
      <c r="H2688" s="26">
        <v>100.15</v>
      </c>
      <c r="I2688" s="114">
        <v>28227</v>
      </c>
      <c r="J2688" s="26">
        <v>4.59</v>
      </c>
      <c r="K2688" s="114">
        <v>28227</v>
      </c>
      <c r="L2688" s="26">
        <v>7.39</v>
      </c>
    </row>
    <row r="2689" spans="1:12" outlineLevel="1" x14ac:dyDescent="0.25">
      <c r="A2689" s="8">
        <f t="shared" si="123"/>
        <v>100.16</v>
      </c>
      <c r="C2689" s="8">
        <f t="shared" si="124"/>
        <v>4.57</v>
      </c>
      <c r="E2689" s="8">
        <f t="shared" si="125"/>
        <v>7.36</v>
      </c>
      <c r="G2689" s="114">
        <v>28228</v>
      </c>
      <c r="H2689" s="26">
        <v>100.16</v>
      </c>
      <c r="I2689" s="114">
        <v>28228</v>
      </c>
      <c r="J2689" s="26">
        <v>4.57</v>
      </c>
      <c r="K2689" s="114">
        <v>28228</v>
      </c>
      <c r="L2689" s="26">
        <v>7.36</v>
      </c>
    </row>
    <row r="2690" spans="1:12" outlineLevel="1" x14ac:dyDescent="0.25">
      <c r="A2690" s="8">
        <f t="shared" si="123"/>
        <v>101</v>
      </c>
      <c r="C2690" s="8">
        <f t="shared" si="124"/>
        <v>4.5199999999999996</v>
      </c>
      <c r="E2690" s="8">
        <f t="shared" si="125"/>
        <v>7.22</v>
      </c>
      <c r="G2690" s="114">
        <v>28229</v>
      </c>
      <c r="H2690" s="26">
        <v>101</v>
      </c>
      <c r="I2690" s="114">
        <v>28229</v>
      </c>
      <c r="J2690" s="26">
        <v>4.5199999999999996</v>
      </c>
      <c r="K2690" s="114">
        <v>28229</v>
      </c>
      <c r="L2690" s="26">
        <v>7.22</v>
      </c>
    </row>
    <row r="2691" spans="1:12" outlineLevel="1" x14ac:dyDescent="0.25">
      <c r="A2691" s="8">
        <f t="shared" si="123"/>
        <v>101.04</v>
      </c>
      <c r="C2691" s="8">
        <f t="shared" si="124"/>
        <v>4.5199999999999996</v>
      </c>
      <c r="E2691" s="8">
        <f t="shared" si="125"/>
        <v>7.25</v>
      </c>
      <c r="G2691" s="114">
        <v>28230</v>
      </c>
      <c r="H2691" s="26">
        <v>101.04</v>
      </c>
      <c r="I2691" s="114">
        <v>28230</v>
      </c>
      <c r="J2691" s="26">
        <v>4.5199999999999996</v>
      </c>
      <c r="K2691" s="114">
        <v>28230</v>
      </c>
      <c r="L2691" s="26">
        <v>7.25</v>
      </c>
    </row>
    <row r="2692" spans="1:12" outlineLevel="1" x14ac:dyDescent="0.25">
      <c r="A2692" s="8">
        <f t="shared" si="123"/>
        <v>100.54</v>
      </c>
      <c r="C2692" s="8">
        <f t="shared" si="124"/>
        <v>4.51</v>
      </c>
      <c r="E2692" s="8">
        <f t="shared" si="125"/>
        <v>7.25</v>
      </c>
      <c r="G2692" s="114">
        <v>28233</v>
      </c>
      <c r="H2692" s="26">
        <v>100.54</v>
      </c>
      <c r="I2692" s="114">
        <v>28233</v>
      </c>
      <c r="J2692" s="26">
        <v>4.51</v>
      </c>
      <c r="K2692" s="114">
        <v>28233</v>
      </c>
      <c r="L2692" s="26">
        <v>7.25</v>
      </c>
    </row>
    <row r="2693" spans="1:12" outlineLevel="1" x14ac:dyDescent="0.25">
      <c r="A2693" s="8">
        <f t="shared" si="123"/>
        <v>100.07</v>
      </c>
      <c r="C2693" s="8">
        <f t="shared" si="124"/>
        <v>4.5199999999999996</v>
      </c>
      <c r="E2693" s="8">
        <f t="shared" si="125"/>
        <v>7.3</v>
      </c>
      <c r="G2693" s="114">
        <v>28234</v>
      </c>
      <c r="H2693" s="26">
        <v>100.07</v>
      </c>
      <c r="I2693" s="114">
        <v>28234</v>
      </c>
      <c r="J2693" s="26">
        <v>4.5199999999999996</v>
      </c>
      <c r="K2693" s="114">
        <v>28234</v>
      </c>
      <c r="L2693" s="26">
        <v>7.3</v>
      </c>
    </row>
    <row r="2694" spans="1:12" outlineLevel="1" x14ac:dyDescent="0.25">
      <c r="A2694" s="8">
        <f t="shared" si="123"/>
        <v>100.4</v>
      </c>
      <c r="C2694" s="8">
        <f t="shared" si="124"/>
        <v>4.5</v>
      </c>
      <c r="E2694" s="8">
        <f t="shared" si="125"/>
        <v>7.32</v>
      </c>
      <c r="G2694" s="114">
        <v>28235</v>
      </c>
      <c r="H2694" s="26">
        <v>100.4</v>
      </c>
      <c r="I2694" s="114">
        <v>28235</v>
      </c>
      <c r="J2694" s="26">
        <v>4.5</v>
      </c>
      <c r="K2694" s="114">
        <v>28235</v>
      </c>
      <c r="L2694" s="26">
        <v>7.32</v>
      </c>
    </row>
    <row r="2695" spans="1:12" outlineLevel="1" x14ac:dyDescent="0.25">
      <c r="A2695" s="8">
        <f t="shared" si="123"/>
        <v>99.75</v>
      </c>
      <c r="C2695" s="8">
        <f t="shared" si="124"/>
        <v>4.4800000000000004</v>
      </c>
      <c r="E2695" s="8">
        <f t="shared" si="125"/>
        <v>7.33</v>
      </c>
      <c r="G2695" s="114">
        <v>28236</v>
      </c>
      <c r="H2695" s="26">
        <v>99.75</v>
      </c>
      <c r="I2695" s="114">
        <v>28236</v>
      </c>
      <c r="J2695" s="26">
        <v>4.4800000000000004</v>
      </c>
      <c r="K2695" s="114">
        <v>28236</v>
      </c>
      <c r="L2695" s="26">
        <v>7.33</v>
      </c>
    </row>
    <row r="2696" spans="1:12" outlineLevel="1" x14ac:dyDescent="0.25">
      <c r="A2696" s="8">
        <f t="shared" si="123"/>
        <v>98.44</v>
      </c>
      <c r="C2696" s="8">
        <f t="shared" si="124"/>
        <v>4.53</v>
      </c>
      <c r="E2696" s="8">
        <f t="shared" si="125"/>
        <v>7.36</v>
      </c>
      <c r="G2696" s="114">
        <v>28237</v>
      </c>
      <c r="H2696" s="26">
        <v>98.44</v>
      </c>
      <c r="I2696" s="114">
        <v>28237</v>
      </c>
      <c r="J2696" s="26">
        <v>4.53</v>
      </c>
      <c r="K2696" s="114">
        <v>28237</v>
      </c>
      <c r="L2696" s="26">
        <v>7.36</v>
      </c>
    </row>
    <row r="2697" spans="1:12" outlineLevel="1" x14ac:dyDescent="0.25">
      <c r="A2697" s="8">
        <f t="shared" ref="A2697:A2760" si="126">IF(ISNA(H2697),A2696,H2697)</f>
        <v>97.15</v>
      </c>
      <c r="C2697" s="8">
        <f t="shared" ref="C2697:C2760" si="127">IF(ISNA(J2697),C2696,J2697)</f>
        <v>4.53</v>
      </c>
      <c r="E2697" s="8">
        <f t="shared" ref="E2697:E2760" si="128">IF(ISNA(L2697),E2696,L2697)</f>
        <v>7.4</v>
      </c>
      <c r="G2697" s="114">
        <v>28240</v>
      </c>
      <c r="H2697" s="26">
        <v>97.15</v>
      </c>
      <c r="I2697" s="114">
        <v>28240</v>
      </c>
      <c r="J2697" s="26">
        <v>4.53</v>
      </c>
      <c r="K2697" s="114">
        <v>28240</v>
      </c>
      <c r="L2697" s="26">
        <v>7.4</v>
      </c>
    </row>
    <row r="2698" spans="1:12" outlineLevel="1" x14ac:dyDescent="0.25">
      <c r="A2698" s="8">
        <f t="shared" si="126"/>
        <v>97.11</v>
      </c>
      <c r="C2698" s="8">
        <f t="shared" si="127"/>
        <v>4.5</v>
      </c>
      <c r="E2698" s="8">
        <f t="shared" si="128"/>
        <v>7.38</v>
      </c>
      <c r="G2698" s="114">
        <v>28241</v>
      </c>
      <c r="H2698" s="26">
        <v>97.11</v>
      </c>
      <c r="I2698" s="114">
        <v>28241</v>
      </c>
      <c r="J2698" s="26">
        <v>4.5</v>
      </c>
      <c r="K2698" s="114">
        <v>28241</v>
      </c>
      <c r="L2698" s="26">
        <v>7.38</v>
      </c>
    </row>
    <row r="2699" spans="1:12" outlineLevel="1" x14ac:dyDescent="0.25">
      <c r="A2699" s="8">
        <f t="shared" si="126"/>
        <v>97.96</v>
      </c>
      <c r="C2699" s="8">
        <f t="shared" si="127"/>
        <v>4.45</v>
      </c>
      <c r="E2699" s="8">
        <f t="shared" si="128"/>
        <v>7.38</v>
      </c>
      <c r="G2699" s="114">
        <v>28242</v>
      </c>
      <c r="H2699" s="26">
        <v>97.96</v>
      </c>
      <c r="I2699" s="114">
        <v>28242</v>
      </c>
      <c r="J2699" s="26">
        <v>4.45</v>
      </c>
      <c r="K2699" s="114">
        <v>28242</v>
      </c>
      <c r="L2699" s="26">
        <v>7.38</v>
      </c>
    </row>
    <row r="2700" spans="1:12" outlineLevel="1" x14ac:dyDescent="0.25">
      <c r="A2700" s="8">
        <f t="shared" si="126"/>
        <v>98.2</v>
      </c>
      <c r="C2700" s="8">
        <f t="shared" si="127"/>
        <v>4.3899999999999997</v>
      </c>
      <c r="E2700" s="8">
        <f t="shared" si="128"/>
        <v>7.4</v>
      </c>
      <c r="G2700" s="114">
        <v>28243</v>
      </c>
      <c r="H2700" s="26">
        <v>98.2</v>
      </c>
      <c r="I2700" s="114">
        <v>28243</v>
      </c>
      <c r="J2700" s="26">
        <v>4.3899999999999997</v>
      </c>
      <c r="K2700" s="114">
        <v>28243</v>
      </c>
      <c r="L2700" s="26">
        <v>7.4</v>
      </c>
    </row>
    <row r="2701" spans="1:12" outlineLevel="1" x14ac:dyDescent="0.25">
      <c r="A2701" s="8">
        <f t="shared" si="126"/>
        <v>98.44</v>
      </c>
      <c r="C2701" s="8">
        <f t="shared" si="127"/>
        <v>4.6900000000000004</v>
      </c>
      <c r="E2701" s="8">
        <f t="shared" si="128"/>
        <v>7.45</v>
      </c>
      <c r="G2701" s="114">
        <v>28244</v>
      </c>
      <c r="H2701" s="26">
        <v>98.44</v>
      </c>
      <c r="I2701" s="114">
        <v>28244</v>
      </c>
      <c r="J2701" s="26">
        <v>4.6900000000000004</v>
      </c>
      <c r="K2701" s="114">
        <v>28244</v>
      </c>
      <c r="L2701" s="26">
        <v>7.45</v>
      </c>
    </row>
    <row r="2702" spans="1:12" outlineLevel="1" x14ac:dyDescent="0.25">
      <c r="A2702" s="8">
        <f t="shared" si="126"/>
        <v>98.93</v>
      </c>
      <c r="C2702" s="8">
        <f t="shared" si="127"/>
        <v>4.75</v>
      </c>
      <c r="E2702" s="8">
        <f t="shared" si="128"/>
        <v>7.45</v>
      </c>
      <c r="G2702" s="114">
        <v>28247</v>
      </c>
      <c r="H2702" s="26">
        <v>98.93</v>
      </c>
      <c r="I2702" s="114">
        <v>28247</v>
      </c>
      <c r="J2702" s="26">
        <v>4.75</v>
      </c>
      <c r="K2702" s="114">
        <v>28247</v>
      </c>
      <c r="L2702" s="26">
        <v>7.45</v>
      </c>
    </row>
    <row r="2703" spans="1:12" outlineLevel="1" x14ac:dyDescent="0.25">
      <c r="A2703" s="8">
        <f t="shared" si="126"/>
        <v>99.43</v>
      </c>
      <c r="C2703" s="8">
        <f t="shared" si="127"/>
        <v>4.75</v>
      </c>
      <c r="E2703" s="8">
        <f t="shared" si="128"/>
        <v>7.44</v>
      </c>
      <c r="G2703" s="114">
        <v>28248</v>
      </c>
      <c r="H2703" s="26">
        <v>99.43</v>
      </c>
      <c r="I2703" s="114">
        <v>28248</v>
      </c>
      <c r="J2703" s="26">
        <v>4.75</v>
      </c>
      <c r="K2703" s="114">
        <v>28248</v>
      </c>
      <c r="L2703" s="26">
        <v>7.44</v>
      </c>
    </row>
    <row r="2704" spans="1:12" outlineLevel="1" x14ac:dyDescent="0.25">
      <c r="A2704" s="8">
        <f t="shared" si="126"/>
        <v>99.96</v>
      </c>
      <c r="C2704" s="8">
        <f t="shared" si="127"/>
        <v>4.6900000000000004</v>
      </c>
      <c r="E2704" s="8">
        <f t="shared" si="128"/>
        <v>7.45</v>
      </c>
      <c r="G2704" s="114">
        <v>28249</v>
      </c>
      <c r="H2704" s="26">
        <v>99.96</v>
      </c>
      <c r="I2704" s="114">
        <v>28249</v>
      </c>
      <c r="J2704" s="26">
        <v>4.6900000000000004</v>
      </c>
      <c r="K2704" s="114">
        <v>28249</v>
      </c>
      <c r="L2704" s="26">
        <v>7.45</v>
      </c>
    </row>
    <row r="2705" spans="1:12" outlineLevel="1" x14ac:dyDescent="0.25">
      <c r="A2705" s="8">
        <f t="shared" si="126"/>
        <v>100.11</v>
      </c>
      <c r="C2705" s="8">
        <f t="shared" si="127"/>
        <v>4.74</v>
      </c>
      <c r="E2705" s="8">
        <f t="shared" si="128"/>
        <v>7.47</v>
      </c>
      <c r="G2705" s="114">
        <v>28250</v>
      </c>
      <c r="H2705" s="26">
        <v>100.11</v>
      </c>
      <c r="I2705" s="114">
        <v>28250</v>
      </c>
      <c r="J2705" s="26">
        <v>4.74</v>
      </c>
      <c r="K2705" s="114">
        <v>28250</v>
      </c>
      <c r="L2705" s="26">
        <v>7.47</v>
      </c>
    </row>
    <row r="2706" spans="1:12" outlineLevel="1" x14ac:dyDescent="0.25">
      <c r="A2706" s="8">
        <f t="shared" si="126"/>
        <v>99.49</v>
      </c>
      <c r="C2706" s="8">
        <f t="shared" si="127"/>
        <v>4.8</v>
      </c>
      <c r="E2706" s="8">
        <f t="shared" si="128"/>
        <v>7.5</v>
      </c>
      <c r="G2706" s="114">
        <v>28251</v>
      </c>
      <c r="H2706" s="26">
        <v>99.49</v>
      </c>
      <c r="I2706" s="114">
        <v>28251</v>
      </c>
      <c r="J2706" s="26">
        <v>4.8</v>
      </c>
      <c r="K2706" s="114">
        <v>28251</v>
      </c>
      <c r="L2706" s="26">
        <v>7.5</v>
      </c>
    </row>
    <row r="2707" spans="1:12" outlineLevel="1" x14ac:dyDescent="0.25">
      <c r="A2707" s="8">
        <f t="shared" si="126"/>
        <v>99.18</v>
      </c>
      <c r="C2707" s="8">
        <f t="shared" si="127"/>
        <v>4.8099999999999996</v>
      </c>
      <c r="E2707" s="8">
        <f t="shared" si="128"/>
        <v>7.5</v>
      </c>
      <c r="G2707" s="114">
        <v>28254</v>
      </c>
      <c r="H2707" s="26">
        <v>99.18</v>
      </c>
      <c r="I2707" s="114">
        <v>28254</v>
      </c>
      <c r="J2707" s="26">
        <v>4.8099999999999996</v>
      </c>
      <c r="K2707" s="114">
        <v>28254</v>
      </c>
      <c r="L2707" s="26">
        <v>7.5</v>
      </c>
    </row>
    <row r="2708" spans="1:12" outlineLevel="1" x14ac:dyDescent="0.25">
      <c r="A2708" s="8">
        <f t="shared" si="126"/>
        <v>99.47</v>
      </c>
      <c r="C2708" s="8">
        <f t="shared" si="127"/>
        <v>4.9400000000000004</v>
      </c>
      <c r="E2708" s="8">
        <f t="shared" si="128"/>
        <v>7.52</v>
      </c>
      <c r="G2708" s="114">
        <v>28255</v>
      </c>
      <c r="H2708" s="26">
        <v>99.47</v>
      </c>
      <c r="I2708" s="114">
        <v>28255</v>
      </c>
      <c r="J2708" s="26">
        <v>4.9400000000000004</v>
      </c>
      <c r="K2708" s="114">
        <v>28255</v>
      </c>
      <c r="L2708" s="26">
        <v>7.52</v>
      </c>
    </row>
    <row r="2709" spans="1:12" outlineLevel="1" x14ac:dyDescent="0.25">
      <c r="A2709" s="8">
        <f t="shared" si="126"/>
        <v>98.78</v>
      </c>
      <c r="C2709" s="8">
        <f t="shared" si="127"/>
        <v>5.04</v>
      </c>
      <c r="E2709" s="8">
        <f t="shared" si="128"/>
        <v>7.52</v>
      </c>
      <c r="G2709" s="114">
        <v>28256</v>
      </c>
      <c r="H2709" s="26">
        <v>98.78</v>
      </c>
      <c r="I2709" s="114">
        <v>28256</v>
      </c>
      <c r="J2709" s="26">
        <v>5.04</v>
      </c>
      <c r="K2709" s="114">
        <v>28256</v>
      </c>
      <c r="L2709" s="26">
        <v>7.52</v>
      </c>
    </row>
    <row r="2710" spans="1:12" outlineLevel="1" x14ac:dyDescent="0.25">
      <c r="A2710" s="8">
        <f t="shared" si="126"/>
        <v>98.73</v>
      </c>
      <c r="C2710" s="8">
        <f t="shared" si="127"/>
        <v>5</v>
      </c>
      <c r="E2710" s="8">
        <f t="shared" si="128"/>
        <v>7.5</v>
      </c>
      <c r="G2710" s="114">
        <v>28257</v>
      </c>
      <c r="H2710" s="26">
        <v>98.73</v>
      </c>
      <c r="I2710" s="114">
        <v>28257</v>
      </c>
      <c r="J2710" s="26">
        <v>5</v>
      </c>
      <c r="K2710" s="114">
        <v>28257</v>
      </c>
      <c r="L2710" s="26">
        <v>7.5</v>
      </c>
    </row>
    <row r="2711" spans="1:12" outlineLevel="1" x14ac:dyDescent="0.25">
      <c r="A2711" s="8">
        <f t="shared" si="126"/>
        <v>99.03</v>
      </c>
      <c r="C2711" s="8">
        <f t="shared" si="127"/>
        <v>4.99</v>
      </c>
      <c r="E2711" s="8">
        <f t="shared" si="128"/>
        <v>7.48</v>
      </c>
      <c r="G2711" s="114">
        <v>28258</v>
      </c>
      <c r="H2711" s="26">
        <v>99.03</v>
      </c>
      <c r="I2711" s="114">
        <v>28258</v>
      </c>
      <c r="J2711" s="26">
        <v>4.99</v>
      </c>
      <c r="K2711" s="114">
        <v>28258</v>
      </c>
      <c r="L2711" s="26">
        <v>7.48</v>
      </c>
    </row>
    <row r="2712" spans="1:12" outlineLevel="1" x14ac:dyDescent="0.25">
      <c r="A2712" s="8">
        <f t="shared" si="126"/>
        <v>99.47</v>
      </c>
      <c r="C2712" s="8">
        <f t="shared" si="127"/>
        <v>4.99</v>
      </c>
      <c r="E2712" s="8">
        <f t="shared" si="128"/>
        <v>7.46</v>
      </c>
      <c r="G2712" s="114">
        <v>28261</v>
      </c>
      <c r="H2712" s="26">
        <v>99.47</v>
      </c>
      <c r="I2712" s="114">
        <v>28261</v>
      </c>
      <c r="J2712" s="26">
        <v>4.99</v>
      </c>
      <c r="K2712" s="114">
        <v>28261</v>
      </c>
      <c r="L2712" s="26">
        <v>7.46</v>
      </c>
    </row>
    <row r="2713" spans="1:12" outlineLevel="1" x14ac:dyDescent="0.25">
      <c r="A2713" s="8">
        <f t="shared" si="126"/>
        <v>99.77</v>
      </c>
      <c r="C2713" s="8">
        <f t="shared" si="127"/>
        <v>5</v>
      </c>
      <c r="E2713" s="8">
        <f t="shared" si="128"/>
        <v>7.45</v>
      </c>
      <c r="G2713" s="114">
        <v>28262</v>
      </c>
      <c r="H2713" s="26">
        <v>99.77</v>
      </c>
      <c r="I2713" s="114">
        <v>28262</v>
      </c>
      <c r="J2713" s="26">
        <v>5</v>
      </c>
      <c r="K2713" s="114">
        <v>28262</v>
      </c>
      <c r="L2713" s="26">
        <v>7.45</v>
      </c>
    </row>
    <row r="2714" spans="1:12" outlineLevel="1" x14ac:dyDescent="0.25">
      <c r="A2714" s="8">
        <f t="shared" si="126"/>
        <v>100.3</v>
      </c>
      <c r="C2714" s="8">
        <f t="shared" si="127"/>
        <v>4.9800000000000004</v>
      </c>
      <c r="E2714" s="8">
        <f t="shared" si="128"/>
        <v>7.43</v>
      </c>
      <c r="G2714" s="114">
        <v>28263</v>
      </c>
      <c r="H2714" s="26">
        <v>100.3</v>
      </c>
      <c r="I2714" s="114">
        <v>28263</v>
      </c>
      <c r="J2714" s="26">
        <v>4.9800000000000004</v>
      </c>
      <c r="K2714" s="114">
        <v>28263</v>
      </c>
      <c r="L2714" s="26">
        <v>7.43</v>
      </c>
    </row>
    <row r="2715" spans="1:12" outlineLevel="1" x14ac:dyDescent="0.25">
      <c r="A2715" s="8">
        <f t="shared" si="126"/>
        <v>99.88</v>
      </c>
      <c r="C2715" s="8">
        <f t="shared" si="127"/>
        <v>5.09</v>
      </c>
      <c r="E2715" s="8">
        <f t="shared" si="128"/>
        <v>7.49</v>
      </c>
      <c r="G2715" s="114">
        <v>28264</v>
      </c>
      <c r="H2715" s="26">
        <v>99.88</v>
      </c>
      <c r="I2715" s="114">
        <v>28264</v>
      </c>
      <c r="J2715" s="26">
        <v>5.09</v>
      </c>
      <c r="K2715" s="114">
        <v>28264</v>
      </c>
      <c r="L2715" s="26">
        <v>7.49</v>
      </c>
    </row>
    <row r="2716" spans="1:12" outlineLevel="1" x14ac:dyDescent="0.25">
      <c r="A2716" s="8">
        <f t="shared" si="126"/>
        <v>99.45</v>
      </c>
      <c r="C2716" s="8">
        <f t="shared" si="127"/>
        <v>5.17</v>
      </c>
      <c r="E2716" s="8">
        <f t="shared" si="128"/>
        <v>7.49</v>
      </c>
      <c r="G2716" s="114">
        <v>28265</v>
      </c>
      <c r="H2716" s="26">
        <v>99.45</v>
      </c>
      <c r="I2716" s="114">
        <v>28265</v>
      </c>
      <c r="J2716" s="26">
        <v>5.17</v>
      </c>
      <c r="K2716" s="114">
        <v>28265</v>
      </c>
      <c r="L2716" s="26">
        <v>7.49</v>
      </c>
    </row>
    <row r="2717" spans="1:12" outlineLevel="1" x14ac:dyDescent="0.25">
      <c r="A2717" s="8">
        <f t="shared" si="126"/>
        <v>98.15</v>
      </c>
      <c r="C2717" s="8">
        <f t="shared" si="127"/>
        <v>5.13</v>
      </c>
      <c r="E2717" s="8">
        <f t="shared" si="128"/>
        <v>7.46</v>
      </c>
      <c r="G2717" s="114">
        <v>28268</v>
      </c>
      <c r="H2717" s="26">
        <v>98.15</v>
      </c>
      <c r="I2717" s="114">
        <v>28268</v>
      </c>
      <c r="J2717" s="26">
        <v>5.13</v>
      </c>
      <c r="K2717" s="114">
        <v>28268</v>
      </c>
      <c r="L2717" s="26">
        <v>7.46</v>
      </c>
    </row>
    <row r="2718" spans="1:12" outlineLevel="1" x14ac:dyDescent="0.25">
      <c r="A2718" s="8">
        <f t="shared" si="126"/>
        <v>97.67</v>
      </c>
      <c r="C2718" s="8">
        <f t="shared" si="127"/>
        <v>5.0999999999999996</v>
      </c>
      <c r="E2718" s="8">
        <f t="shared" si="128"/>
        <v>7.41</v>
      </c>
      <c r="G2718" s="114">
        <v>28269</v>
      </c>
      <c r="H2718" s="26">
        <v>97.67</v>
      </c>
      <c r="I2718" s="114">
        <v>28269</v>
      </c>
      <c r="J2718" s="26">
        <v>5.0999999999999996</v>
      </c>
      <c r="K2718" s="114">
        <v>28269</v>
      </c>
      <c r="L2718" s="26">
        <v>7.41</v>
      </c>
    </row>
    <row r="2719" spans="1:12" outlineLevel="1" x14ac:dyDescent="0.25">
      <c r="A2719" s="8">
        <f t="shared" si="126"/>
        <v>96.77</v>
      </c>
      <c r="C2719" s="8">
        <f t="shared" si="127"/>
        <v>5.0599999999999996</v>
      </c>
      <c r="E2719" s="8">
        <f t="shared" si="128"/>
        <v>7.39</v>
      </c>
      <c r="G2719" s="114">
        <v>28270</v>
      </c>
      <c r="H2719" s="26">
        <v>96.77</v>
      </c>
      <c r="I2719" s="114">
        <v>28270</v>
      </c>
      <c r="J2719" s="26">
        <v>5.0599999999999996</v>
      </c>
      <c r="K2719" s="114">
        <v>28270</v>
      </c>
      <c r="L2719" s="26">
        <v>7.39</v>
      </c>
    </row>
    <row r="2720" spans="1:12" outlineLevel="1" x14ac:dyDescent="0.25">
      <c r="A2720" s="8">
        <f t="shared" si="126"/>
        <v>97.01</v>
      </c>
      <c r="C2720" s="8">
        <f t="shared" si="127"/>
        <v>5.03</v>
      </c>
      <c r="E2720" s="8">
        <f t="shared" si="128"/>
        <v>7.42</v>
      </c>
      <c r="G2720" s="114">
        <v>28271</v>
      </c>
      <c r="H2720" s="26">
        <v>97.01</v>
      </c>
      <c r="I2720" s="114">
        <v>28271</v>
      </c>
      <c r="J2720" s="26">
        <v>5.03</v>
      </c>
      <c r="K2720" s="114">
        <v>28271</v>
      </c>
      <c r="L2720" s="26">
        <v>7.42</v>
      </c>
    </row>
    <row r="2721" spans="1:12" outlineLevel="1" x14ac:dyDescent="0.25">
      <c r="A2721" s="8">
        <f t="shared" si="126"/>
        <v>96.27</v>
      </c>
      <c r="C2721" s="8">
        <f t="shared" si="127"/>
        <v>4.99</v>
      </c>
      <c r="E2721" s="8">
        <f t="shared" si="128"/>
        <v>7.38</v>
      </c>
      <c r="G2721" s="114">
        <v>28272</v>
      </c>
      <c r="H2721" s="26">
        <v>96.27</v>
      </c>
      <c r="I2721" s="114">
        <v>28272</v>
      </c>
      <c r="J2721" s="26">
        <v>4.99</v>
      </c>
      <c r="K2721" s="114">
        <v>28272</v>
      </c>
      <c r="L2721" s="26">
        <v>7.38</v>
      </c>
    </row>
    <row r="2722" spans="1:12" outlineLevel="1" x14ac:dyDescent="0.25">
      <c r="A2722" s="8">
        <f t="shared" si="126"/>
        <v>96.27</v>
      </c>
      <c r="C2722" s="8">
        <f t="shared" si="127"/>
        <v>4.99</v>
      </c>
      <c r="E2722" s="8">
        <f t="shared" si="128"/>
        <v>7.38</v>
      </c>
      <c r="G2722" s="114">
        <v>28275</v>
      </c>
      <c r="H2722" s="26" t="e">
        <f>NA()</f>
        <v>#N/A</v>
      </c>
      <c r="I2722" s="114">
        <v>28275</v>
      </c>
      <c r="J2722" s="26" t="e">
        <f>NA()</f>
        <v>#N/A</v>
      </c>
      <c r="K2722" s="114">
        <v>28275</v>
      </c>
      <c r="L2722" s="26" t="e">
        <f>NA()</f>
        <v>#N/A</v>
      </c>
    </row>
    <row r="2723" spans="1:12" outlineLevel="1" x14ac:dyDescent="0.25">
      <c r="A2723" s="8">
        <f t="shared" si="126"/>
        <v>96.12</v>
      </c>
      <c r="C2723" s="8">
        <f t="shared" si="127"/>
        <v>5.03</v>
      </c>
      <c r="E2723" s="8">
        <f t="shared" si="128"/>
        <v>7.38</v>
      </c>
      <c r="G2723" s="114">
        <v>28276</v>
      </c>
      <c r="H2723" s="26">
        <v>96.12</v>
      </c>
      <c r="I2723" s="114">
        <v>28276</v>
      </c>
      <c r="J2723" s="26">
        <v>5.03</v>
      </c>
      <c r="K2723" s="114">
        <v>28276</v>
      </c>
      <c r="L2723" s="26">
        <v>7.38</v>
      </c>
    </row>
    <row r="2724" spans="1:12" outlineLevel="1" x14ac:dyDescent="0.25">
      <c r="A2724" s="8">
        <f t="shared" si="126"/>
        <v>96.93</v>
      </c>
      <c r="C2724" s="8">
        <f t="shared" si="127"/>
        <v>5.04</v>
      </c>
      <c r="E2724" s="8">
        <f t="shared" si="128"/>
        <v>7.38</v>
      </c>
      <c r="G2724" s="114">
        <v>28277</v>
      </c>
      <c r="H2724" s="26">
        <v>96.93</v>
      </c>
      <c r="I2724" s="114">
        <v>28277</v>
      </c>
      <c r="J2724" s="26">
        <v>5.04</v>
      </c>
      <c r="K2724" s="114">
        <v>28277</v>
      </c>
      <c r="L2724" s="26">
        <v>7.38</v>
      </c>
    </row>
    <row r="2725" spans="1:12" outlineLevel="1" x14ac:dyDescent="0.25">
      <c r="A2725" s="8">
        <f t="shared" si="126"/>
        <v>96.74</v>
      </c>
      <c r="C2725" s="8">
        <f t="shared" si="127"/>
        <v>5.04</v>
      </c>
      <c r="E2725" s="8">
        <f t="shared" si="128"/>
        <v>7.39</v>
      </c>
      <c r="G2725" s="114">
        <v>28278</v>
      </c>
      <c r="H2725" s="26">
        <v>96.74</v>
      </c>
      <c r="I2725" s="114">
        <v>28278</v>
      </c>
      <c r="J2725" s="26">
        <v>5.04</v>
      </c>
      <c r="K2725" s="114">
        <v>28278</v>
      </c>
      <c r="L2725" s="26">
        <v>7.39</v>
      </c>
    </row>
    <row r="2726" spans="1:12" outlineLevel="1" x14ac:dyDescent="0.25">
      <c r="A2726" s="8">
        <f t="shared" si="126"/>
        <v>97.69</v>
      </c>
      <c r="C2726" s="8">
        <f t="shared" si="127"/>
        <v>5.0199999999999996</v>
      </c>
      <c r="E2726" s="8">
        <f t="shared" si="128"/>
        <v>7.36</v>
      </c>
      <c r="G2726" s="114">
        <v>28279</v>
      </c>
      <c r="H2726" s="26">
        <v>97.69</v>
      </c>
      <c r="I2726" s="114">
        <v>28279</v>
      </c>
      <c r="J2726" s="26">
        <v>5.0199999999999996</v>
      </c>
      <c r="K2726" s="114">
        <v>28279</v>
      </c>
      <c r="L2726" s="26">
        <v>7.36</v>
      </c>
    </row>
    <row r="2727" spans="1:12" outlineLevel="1" x14ac:dyDescent="0.25">
      <c r="A2727" s="8">
        <f t="shared" si="126"/>
        <v>97.23</v>
      </c>
      <c r="C2727" s="8">
        <f t="shared" si="127"/>
        <v>5.04</v>
      </c>
      <c r="E2727" s="8">
        <f t="shared" si="128"/>
        <v>7.37</v>
      </c>
      <c r="G2727" s="114">
        <v>28282</v>
      </c>
      <c r="H2727" s="26">
        <v>97.23</v>
      </c>
      <c r="I2727" s="114">
        <v>28282</v>
      </c>
      <c r="J2727" s="26">
        <v>5.04</v>
      </c>
      <c r="K2727" s="114">
        <v>28282</v>
      </c>
      <c r="L2727" s="26">
        <v>7.37</v>
      </c>
    </row>
    <row r="2728" spans="1:12" outlineLevel="1" x14ac:dyDescent="0.25">
      <c r="A2728" s="8">
        <f t="shared" si="126"/>
        <v>97.73</v>
      </c>
      <c r="C2728" s="8">
        <f t="shared" si="127"/>
        <v>5.05</v>
      </c>
      <c r="E2728" s="8">
        <f t="shared" si="128"/>
        <v>7.36</v>
      </c>
      <c r="G2728" s="114">
        <v>28283</v>
      </c>
      <c r="H2728" s="26">
        <v>97.73</v>
      </c>
      <c r="I2728" s="114">
        <v>28283</v>
      </c>
      <c r="J2728" s="26">
        <v>5.05</v>
      </c>
      <c r="K2728" s="114">
        <v>28283</v>
      </c>
      <c r="L2728" s="26">
        <v>7.36</v>
      </c>
    </row>
    <row r="2729" spans="1:12" outlineLevel="1" x14ac:dyDescent="0.25">
      <c r="A2729" s="8">
        <f t="shared" si="126"/>
        <v>98.2</v>
      </c>
      <c r="C2729" s="8">
        <f t="shared" si="127"/>
        <v>5.0599999999999996</v>
      </c>
      <c r="E2729" s="8">
        <f t="shared" si="128"/>
        <v>7.36</v>
      </c>
      <c r="G2729" s="114">
        <v>28284</v>
      </c>
      <c r="H2729" s="26">
        <v>98.2</v>
      </c>
      <c r="I2729" s="114">
        <v>28284</v>
      </c>
      <c r="J2729" s="26">
        <v>5.0599999999999996</v>
      </c>
      <c r="K2729" s="114">
        <v>28284</v>
      </c>
      <c r="L2729" s="26">
        <v>7.36</v>
      </c>
    </row>
    <row r="2730" spans="1:12" outlineLevel="1" x14ac:dyDescent="0.25">
      <c r="A2730" s="8">
        <f t="shared" si="126"/>
        <v>98.14</v>
      </c>
      <c r="C2730" s="8">
        <f t="shared" si="127"/>
        <v>5.08</v>
      </c>
      <c r="E2730" s="8">
        <f t="shared" si="128"/>
        <v>7.35</v>
      </c>
      <c r="G2730" s="114">
        <v>28285</v>
      </c>
      <c r="H2730" s="26">
        <v>98.14</v>
      </c>
      <c r="I2730" s="114">
        <v>28285</v>
      </c>
      <c r="J2730" s="26">
        <v>5.08</v>
      </c>
      <c r="K2730" s="114">
        <v>28285</v>
      </c>
      <c r="L2730" s="26">
        <v>7.35</v>
      </c>
    </row>
    <row r="2731" spans="1:12" outlineLevel="1" x14ac:dyDescent="0.25">
      <c r="A2731" s="8">
        <f t="shared" si="126"/>
        <v>98.46</v>
      </c>
      <c r="C2731" s="8">
        <f t="shared" si="127"/>
        <v>5.0599999999999996</v>
      </c>
      <c r="E2731" s="8">
        <f t="shared" si="128"/>
        <v>7.3</v>
      </c>
      <c r="G2731" s="114">
        <v>28286</v>
      </c>
      <c r="H2731" s="26">
        <v>98.46</v>
      </c>
      <c r="I2731" s="114">
        <v>28286</v>
      </c>
      <c r="J2731" s="26">
        <v>5.0599999999999996</v>
      </c>
      <c r="K2731" s="114">
        <v>28286</v>
      </c>
      <c r="L2731" s="26">
        <v>7.3</v>
      </c>
    </row>
    <row r="2732" spans="1:12" outlineLevel="1" x14ac:dyDescent="0.25">
      <c r="A2732" s="8">
        <f t="shared" si="126"/>
        <v>98.74</v>
      </c>
      <c r="C2732" s="8">
        <f t="shared" si="127"/>
        <v>5.03</v>
      </c>
      <c r="E2732" s="8">
        <f t="shared" si="128"/>
        <v>7.27</v>
      </c>
      <c r="G2732" s="114">
        <v>28289</v>
      </c>
      <c r="H2732" s="26">
        <v>98.74</v>
      </c>
      <c r="I2732" s="114">
        <v>28289</v>
      </c>
      <c r="J2732" s="26">
        <v>5.03</v>
      </c>
      <c r="K2732" s="114">
        <v>28289</v>
      </c>
      <c r="L2732" s="26">
        <v>7.27</v>
      </c>
    </row>
    <row r="2733" spans="1:12" outlineLevel="1" x14ac:dyDescent="0.25">
      <c r="A2733" s="8">
        <f t="shared" si="126"/>
        <v>99.86</v>
      </c>
      <c r="C2733" s="8">
        <f t="shared" si="127"/>
        <v>5.01</v>
      </c>
      <c r="E2733" s="8">
        <f t="shared" si="128"/>
        <v>7.22</v>
      </c>
      <c r="G2733" s="114">
        <v>28290</v>
      </c>
      <c r="H2733" s="26">
        <v>99.86</v>
      </c>
      <c r="I2733" s="114">
        <v>28290</v>
      </c>
      <c r="J2733" s="26">
        <v>5.01</v>
      </c>
      <c r="K2733" s="114">
        <v>28290</v>
      </c>
      <c r="L2733" s="26">
        <v>7.22</v>
      </c>
    </row>
    <row r="2734" spans="1:12" outlineLevel="1" x14ac:dyDescent="0.25">
      <c r="A2734" s="8">
        <f t="shared" si="126"/>
        <v>99.61</v>
      </c>
      <c r="C2734" s="8">
        <f t="shared" si="127"/>
        <v>5.0199999999999996</v>
      </c>
      <c r="E2734" s="8">
        <f t="shared" si="128"/>
        <v>7.23</v>
      </c>
      <c r="G2734" s="114">
        <v>28291</v>
      </c>
      <c r="H2734" s="26">
        <v>99.61</v>
      </c>
      <c r="I2734" s="114">
        <v>28291</v>
      </c>
      <c r="J2734" s="26">
        <v>5.0199999999999996</v>
      </c>
      <c r="K2734" s="114">
        <v>28291</v>
      </c>
      <c r="L2734" s="26">
        <v>7.23</v>
      </c>
    </row>
    <row r="2735" spans="1:12" outlineLevel="1" x14ac:dyDescent="0.25">
      <c r="A2735" s="8">
        <f t="shared" si="126"/>
        <v>99.85</v>
      </c>
      <c r="C2735" s="8">
        <f t="shared" si="127"/>
        <v>5.0199999999999996</v>
      </c>
      <c r="E2735" s="8">
        <f t="shared" si="128"/>
        <v>7.24</v>
      </c>
      <c r="G2735" s="114">
        <v>28292</v>
      </c>
      <c r="H2735" s="26">
        <v>99.85</v>
      </c>
      <c r="I2735" s="114">
        <v>28292</v>
      </c>
      <c r="J2735" s="26">
        <v>5.0199999999999996</v>
      </c>
      <c r="K2735" s="114">
        <v>28292</v>
      </c>
      <c r="L2735" s="26">
        <v>7.24</v>
      </c>
    </row>
    <row r="2736" spans="1:12" outlineLevel="1" x14ac:dyDescent="0.25">
      <c r="A2736" s="8">
        <f t="shared" si="126"/>
        <v>99.97</v>
      </c>
      <c r="C2736" s="8">
        <f t="shared" si="127"/>
        <v>4.99</v>
      </c>
      <c r="E2736" s="8">
        <f t="shared" si="128"/>
        <v>7.24</v>
      </c>
      <c r="G2736" s="114">
        <v>28293</v>
      </c>
      <c r="H2736" s="26">
        <v>99.97</v>
      </c>
      <c r="I2736" s="114">
        <v>28293</v>
      </c>
      <c r="J2736" s="26">
        <v>4.99</v>
      </c>
      <c r="K2736" s="114">
        <v>28293</v>
      </c>
      <c r="L2736" s="26">
        <v>7.24</v>
      </c>
    </row>
    <row r="2737" spans="1:12" outlineLevel="1" x14ac:dyDescent="0.25">
      <c r="A2737" s="8">
        <f t="shared" si="126"/>
        <v>100.42</v>
      </c>
      <c r="C2737" s="8">
        <f t="shared" si="127"/>
        <v>5.01</v>
      </c>
      <c r="E2737" s="8">
        <f t="shared" si="128"/>
        <v>7.27</v>
      </c>
      <c r="G2737" s="114">
        <v>28296</v>
      </c>
      <c r="H2737" s="26">
        <v>100.42</v>
      </c>
      <c r="I2737" s="114">
        <v>28296</v>
      </c>
      <c r="J2737" s="26">
        <v>5.01</v>
      </c>
      <c r="K2737" s="114">
        <v>28296</v>
      </c>
      <c r="L2737" s="26">
        <v>7.27</v>
      </c>
    </row>
    <row r="2738" spans="1:12" outlineLevel="1" x14ac:dyDescent="0.25">
      <c r="A2738" s="8">
        <f t="shared" si="126"/>
        <v>100.74</v>
      </c>
      <c r="C2738" s="8">
        <f t="shared" si="127"/>
        <v>5.03</v>
      </c>
      <c r="E2738" s="8">
        <f t="shared" si="128"/>
        <v>7.26</v>
      </c>
      <c r="G2738" s="114">
        <v>28297</v>
      </c>
      <c r="H2738" s="26">
        <v>100.74</v>
      </c>
      <c r="I2738" s="114">
        <v>28297</v>
      </c>
      <c r="J2738" s="26">
        <v>5.03</v>
      </c>
      <c r="K2738" s="114">
        <v>28297</v>
      </c>
      <c r="L2738" s="26">
        <v>7.26</v>
      </c>
    </row>
    <row r="2739" spans="1:12" outlineLevel="1" x14ac:dyDescent="0.25">
      <c r="A2739" s="8">
        <f t="shared" si="126"/>
        <v>100.46</v>
      </c>
      <c r="C2739" s="8">
        <f t="shared" si="127"/>
        <v>5.0199999999999996</v>
      </c>
      <c r="E2739" s="8">
        <f t="shared" si="128"/>
        <v>7.25</v>
      </c>
      <c r="G2739" s="114">
        <v>28298</v>
      </c>
      <c r="H2739" s="26">
        <v>100.46</v>
      </c>
      <c r="I2739" s="114">
        <v>28298</v>
      </c>
      <c r="J2739" s="26">
        <v>5.0199999999999996</v>
      </c>
      <c r="K2739" s="114">
        <v>28298</v>
      </c>
      <c r="L2739" s="26">
        <v>7.25</v>
      </c>
    </row>
    <row r="2740" spans="1:12" outlineLevel="1" x14ac:dyDescent="0.25">
      <c r="A2740" s="8">
        <f t="shared" si="126"/>
        <v>100.62</v>
      </c>
      <c r="C2740" s="8">
        <f t="shared" si="127"/>
        <v>5.0199999999999996</v>
      </c>
      <c r="E2740" s="8">
        <f t="shared" si="128"/>
        <v>7.26</v>
      </c>
      <c r="G2740" s="114">
        <v>28299</v>
      </c>
      <c r="H2740" s="26">
        <v>100.62</v>
      </c>
      <c r="I2740" s="114">
        <v>28299</v>
      </c>
      <c r="J2740" s="26">
        <v>5.0199999999999996</v>
      </c>
      <c r="K2740" s="114">
        <v>28299</v>
      </c>
      <c r="L2740" s="26">
        <v>7.26</v>
      </c>
    </row>
    <row r="2741" spans="1:12" outlineLevel="1" x14ac:dyDescent="0.25">
      <c r="A2741" s="8">
        <f t="shared" si="126"/>
        <v>101.19</v>
      </c>
      <c r="C2741" s="8">
        <f t="shared" si="127"/>
        <v>4.9800000000000004</v>
      </c>
      <c r="E2741" s="8">
        <f t="shared" si="128"/>
        <v>7.2</v>
      </c>
      <c r="G2741" s="114">
        <v>28300</v>
      </c>
      <c r="H2741" s="26">
        <v>101.19</v>
      </c>
      <c r="I2741" s="114">
        <v>28300</v>
      </c>
      <c r="J2741" s="26">
        <v>4.9800000000000004</v>
      </c>
      <c r="K2741" s="114">
        <v>28300</v>
      </c>
      <c r="L2741" s="26">
        <v>7.2</v>
      </c>
    </row>
    <row r="2742" spans="1:12" outlineLevel="1" x14ac:dyDescent="0.25">
      <c r="A2742" s="8">
        <f t="shared" si="126"/>
        <v>100.98</v>
      </c>
      <c r="C2742" s="8">
        <f t="shared" si="127"/>
        <v>4.93</v>
      </c>
      <c r="E2742" s="8">
        <f t="shared" si="128"/>
        <v>7.2</v>
      </c>
      <c r="G2742" s="114">
        <v>28303</v>
      </c>
      <c r="H2742" s="26">
        <v>100.98</v>
      </c>
      <c r="I2742" s="114">
        <v>28303</v>
      </c>
      <c r="J2742" s="26">
        <v>4.93</v>
      </c>
      <c r="K2742" s="114">
        <v>28303</v>
      </c>
      <c r="L2742" s="26">
        <v>7.2</v>
      </c>
    </row>
    <row r="2743" spans="1:12" outlineLevel="1" x14ac:dyDescent="0.25">
      <c r="A2743" s="8">
        <f t="shared" si="126"/>
        <v>100.14</v>
      </c>
      <c r="C2743" s="8">
        <f t="shared" si="127"/>
        <v>4.96</v>
      </c>
      <c r="E2743" s="8">
        <f t="shared" si="128"/>
        <v>7.16</v>
      </c>
      <c r="G2743" s="114">
        <v>28304</v>
      </c>
      <c r="H2743" s="26">
        <v>100.14</v>
      </c>
      <c r="I2743" s="114">
        <v>28304</v>
      </c>
      <c r="J2743" s="26">
        <v>4.96</v>
      </c>
      <c r="K2743" s="114">
        <v>28304</v>
      </c>
      <c r="L2743" s="26">
        <v>7.16</v>
      </c>
    </row>
    <row r="2744" spans="1:12" outlineLevel="1" x14ac:dyDescent="0.25">
      <c r="A2744" s="8">
        <f t="shared" si="126"/>
        <v>100.11</v>
      </c>
      <c r="C2744" s="8">
        <f t="shared" si="127"/>
        <v>4.97</v>
      </c>
      <c r="E2744" s="8">
        <f t="shared" si="128"/>
        <v>7.19</v>
      </c>
      <c r="G2744" s="114">
        <v>28305</v>
      </c>
      <c r="H2744" s="26">
        <v>100.11</v>
      </c>
      <c r="I2744" s="114">
        <v>28305</v>
      </c>
      <c r="J2744" s="26">
        <v>4.97</v>
      </c>
      <c r="K2744" s="114">
        <v>28305</v>
      </c>
      <c r="L2744" s="26">
        <v>7.19</v>
      </c>
    </row>
    <row r="2745" spans="1:12" outlineLevel="1" x14ac:dyDescent="0.25">
      <c r="A2745" s="8">
        <f t="shared" si="126"/>
        <v>100.48</v>
      </c>
      <c r="C2745" s="8">
        <f t="shared" si="127"/>
        <v>4.9800000000000004</v>
      </c>
      <c r="E2745" s="8">
        <f t="shared" si="128"/>
        <v>7.2</v>
      </c>
      <c r="G2745" s="114">
        <v>28306</v>
      </c>
      <c r="H2745" s="26">
        <v>100.48</v>
      </c>
      <c r="I2745" s="114">
        <v>28306</v>
      </c>
      <c r="J2745" s="26">
        <v>4.9800000000000004</v>
      </c>
      <c r="K2745" s="114">
        <v>28306</v>
      </c>
      <c r="L2745" s="26">
        <v>7.2</v>
      </c>
    </row>
    <row r="2746" spans="1:12" outlineLevel="1" x14ac:dyDescent="0.25">
      <c r="A2746" s="8">
        <f t="shared" si="126"/>
        <v>100.1</v>
      </c>
      <c r="C2746" s="8">
        <f t="shared" si="127"/>
        <v>5.0199999999999996</v>
      </c>
      <c r="E2746" s="8">
        <f t="shared" si="128"/>
        <v>7.34</v>
      </c>
      <c r="G2746" s="114">
        <v>28307</v>
      </c>
      <c r="H2746" s="26">
        <v>100.1</v>
      </c>
      <c r="I2746" s="114">
        <v>28307</v>
      </c>
      <c r="J2746" s="26">
        <v>5.0199999999999996</v>
      </c>
      <c r="K2746" s="114">
        <v>28307</v>
      </c>
      <c r="L2746" s="26">
        <v>7.34</v>
      </c>
    </row>
    <row r="2747" spans="1:12" outlineLevel="1" x14ac:dyDescent="0.25">
      <c r="A2747" s="8">
        <f t="shared" si="126"/>
        <v>100.1</v>
      </c>
      <c r="C2747" s="8">
        <f t="shared" si="127"/>
        <v>5.0199999999999996</v>
      </c>
      <c r="E2747" s="8">
        <f t="shared" si="128"/>
        <v>7.34</v>
      </c>
      <c r="G2747" s="114">
        <v>28310</v>
      </c>
      <c r="H2747" s="26" t="e">
        <f>NA()</f>
        <v>#N/A</v>
      </c>
      <c r="I2747" s="114">
        <v>28310</v>
      </c>
      <c r="J2747" s="26" t="e">
        <f>NA()</f>
        <v>#N/A</v>
      </c>
      <c r="K2747" s="114">
        <v>28310</v>
      </c>
      <c r="L2747" s="26" t="e">
        <f>NA()</f>
        <v>#N/A</v>
      </c>
    </row>
    <row r="2748" spans="1:12" outlineLevel="1" x14ac:dyDescent="0.25">
      <c r="A2748" s="8">
        <f t="shared" si="126"/>
        <v>100.09</v>
      </c>
      <c r="C2748" s="8">
        <f t="shared" si="127"/>
        <v>5.12</v>
      </c>
      <c r="E2748" s="8">
        <f t="shared" si="128"/>
        <v>7.35</v>
      </c>
      <c r="G2748" s="114">
        <v>28311</v>
      </c>
      <c r="H2748" s="26">
        <v>100.09</v>
      </c>
      <c r="I2748" s="114">
        <v>28311</v>
      </c>
      <c r="J2748" s="26">
        <v>5.12</v>
      </c>
      <c r="K2748" s="114">
        <v>28311</v>
      </c>
      <c r="L2748" s="26">
        <v>7.35</v>
      </c>
    </row>
    <row r="2749" spans="1:12" outlineLevel="1" x14ac:dyDescent="0.25">
      <c r="A2749" s="8">
        <f t="shared" si="126"/>
        <v>99.58</v>
      </c>
      <c r="C2749" s="8">
        <f t="shared" si="127"/>
        <v>5.12</v>
      </c>
      <c r="E2749" s="8">
        <f t="shared" si="128"/>
        <v>7.37</v>
      </c>
      <c r="G2749" s="114">
        <v>28312</v>
      </c>
      <c r="H2749" s="26">
        <v>99.58</v>
      </c>
      <c r="I2749" s="114">
        <v>28312</v>
      </c>
      <c r="J2749" s="26">
        <v>5.12</v>
      </c>
      <c r="K2749" s="114">
        <v>28312</v>
      </c>
      <c r="L2749" s="26">
        <v>7.37</v>
      </c>
    </row>
    <row r="2750" spans="1:12" outlineLevel="1" x14ac:dyDescent="0.25">
      <c r="A2750" s="8">
        <f t="shared" si="126"/>
        <v>99</v>
      </c>
      <c r="C2750" s="8">
        <f t="shared" si="127"/>
        <v>5.1100000000000003</v>
      </c>
      <c r="E2750" s="8">
        <f t="shared" si="128"/>
        <v>7.29</v>
      </c>
      <c r="G2750" s="114">
        <v>28313</v>
      </c>
      <c r="H2750" s="26">
        <v>99</v>
      </c>
      <c r="I2750" s="114">
        <v>28313</v>
      </c>
      <c r="J2750" s="26">
        <v>5.1100000000000003</v>
      </c>
      <c r="K2750" s="114">
        <v>28313</v>
      </c>
      <c r="L2750" s="26">
        <v>7.29</v>
      </c>
    </row>
    <row r="2751" spans="1:12" outlineLevel="1" x14ac:dyDescent="0.25">
      <c r="A2751" s="8">
        <f t="shared" si="126"/>
        <v>99.79</v>
      </c>
      <c r="C2751" s="8">
        <f t="shared" si="127"/>
        <v>5.13</v>
      </c>
      <c r="E2751" s="8">
        <f t="shared" si="128"/>
        <v>7.31</v>
      </c>
      <c r="G2751" s="114">
        <v>28314</v>
      </c>
      <c r="H2751" s="26">
        <v>99.79</v>
      </c>
      <c r="I2751" s="114">
        <v>28314</v>
      </c>
      <c r="J2751" s="26">
        <v>5.13</v>
      </c>
      <c r="K2751" s="114">
        <v>28314</v>
      </c>
      <c r="L2751" s="26">
        <v>7.31</v>
      </c>
    </row>
    <row r="2752" spans="1:12" outlineLevel="1" x14ac:dyDescent="0.25">
      <c r="A2752" s="8">
        <f t="shared" si="126"/>
        <v>99.55</v>
      </c>
      <c r="C2752" s="8">
        <f t="shared" si="127"/>
        <v>5.14</v>
      </c>
      <c r="E2752" s="8">
        <f t="shared" si="128"/>
        <v>7.33</v>
      </c>
      <c r="G2752" s="114">
        <v>28317</v>
      </c>
      <c r="H2752" s="26">
        <v>99.55</v>
      </c>
      <c r="I2752" s="114">
        <v>28317</v>
      </c>
      <c r="J2752" s="26">
        <v>5.14</v>
      </c>
      <c r="K2752" s="114">
        <v>28317</v>
      </c>
      <c r="L2752" s="26">
        <v>7.33</v>
      </c>
    </row>
    <row r="2753" spans="1:12" outlineLevel="1" x14ac:dyDescent="0.25">
      <c r="A2753" s="8">
        <f t="shared" si="126"/>
        <v>99.45</v>
      </c>
      <c r="C2753" s="8">
        <f t="shared" si="127"/>
        <v>5.16</v>
      </c>
      <c r="E2753" s="8">
        <f t="shared" si="128"/>
        <v>7.32</v>
      </c>
      <c r="G2753" s="114">
        <v>28318</v>
      </c>
      <c r="H2753" s="26">
        <v>99.45</v>
      </c>
      <c r="I2753" s="114">
        <v>28318</v>
      </c>
      <c r="J2753" s="26">
        <v>5.16</v>
      </c>
      <c r="K2753" s="114">
        <v>28318</v>
      </c>
      <c r="L2753" s="26">
        <v>7.32</v>
      </c>
    </row>
    <row r="2754" spans="1:12" outlineLevel="1" x14ac:dyDescent="0.25">
      <c r="A2754" s="8">
        <f t="shared" si="126"/>
        <v>99.59</v>
      </c>
      <c r="C2754" s="8">
        <f t="shared" si="127"/>
        <v>5.16</v>
      </c>
      <c r="E2754" s="8">
        <f t="shared" si="128"/>
        <v>7.28</v>
      </c>
      <c r="G2754" s="114">
        <v>28319</v>
      </c>
      <c r="H2754" s="26">
        <v>99.59</v>
      </c>
      <c r="I2754" s="114">
        <v>28319</v>
      </c>
      <c r="J2754" s="26">
        <v>5.16</v>
      </c>
      <c r="K2754" s="114">
        <v>28319</v>
      </c>
      <c r="L2754" s="26">
        <v>7.28</v>
      </c>
    </row>
    <row r="2755" spans="1:12" outlineLevel="1" x14ac:dyDescent="0.25">
      <c r="A2755" s="8">
        <f t="shared" si="126"/>
        <v>99.59</v>
      </c>
      <c r="C2755" s="8">
        <f t="shared" si="127"/>
        <v>5.16</v>
      </c>
      <c r="E2755" s="8">
        <f t="shared" si="128"/>
        <v>7.28</v>
      </c>
      <c r="G2755" s="114">
        <v>28320</v>
      </c>
      <c r="H2755" s="26" t="e">
        <f>NA()</f>
        <v>#N/A</v>
      </c>
      <c r="I2755" s="114">
        <v>28320</v>
      </c>
      <c r="J2755" s="26" t="e">
        <f>NA()</f>
        <v>#N/A</v>
      </c>
      <c r="K2755" s="114">
        <v>28320</v>
      </c>
      <c r="L2755" s="26" t="e">
        <f>NA()</f>
        <v>#N/A</v>
      </c>
    </row>
    <row r="2756" spans="1:12" outlineLevel="1" x14ac:dyDescent="0.25">
      <c r="A2756" s="8">
        <f t="shared" si="126"/>
        <v>100.18</v>
      </c>
      <c r="C2756" s="8">
        <f t="shared" si="127"/>
        <v>5.18</v>
      </c>
      <c r="E2756" s="8">
        <f t="shared" si="128"/>
        <v>7.31</v>
      </c>
      <c r="G2756" s="114">
        <v>28321</v>
      </c>
      <c r="H2756" s="26">
        <v>100.18</v>
      </c>
      <c r="I2756" s="114">
        <v>28321</v>
      </c>
      <c r="J2756" s="26">
        <v>5.18</v>
      </c>
      <c r="K2756" s="114">
        <v>28321</v>
      </c>
      <c r="L2756" s="26">
        <v>7.31</v>
      </c>
    </row>
    <row r="2757" spans="1:12" outlineLevel="1" x14ac:dyDescent="0.25">
      <c r="A2757" s="8">
        <f t="shared" si="126"/>
        <v>100.95</v>
      </c>
      <c r="C2757" s="8">
        <f t="shared" si="127"/>
        <v>5.18</v>
      </c>
      <c r="E2757" s="8">
        <f t="shared" si="128"/>
        <v>7.34</v>
      </c>
      <c r="G2757" s="114">
        <v>28324</v>
      </c>
      <c r="H2757" s="26">
        <v>100.95</v>
      </c>
      <c r="I2757" s="114">
        <v>28324</v>
      </c>
      <c r="J2757" s="26">
        <v>5.18</v>
      </c>
      <c r="K2757" s="114">
        <v>28324</v>
      </c>
      <c r="L2757" s="26">
        <v>7.34</v>
      </c>
    </row>
    <row r="2758" spans="1:12" outlineLevel="1" x14ac:dyDescent="0.25">
      <c r="A2758" s="8">
        <f t="shared" si="126"/>
        <v>101.79</v>
      </c>
      <c r="C2758" s="8">
        <f t="shared" si="127"/>
        <v>5.22</v>
      </c>
      <c r="E2758" s="8">
        <f t="shared" si="128"/>
        <v>7.33</v>
      </c>
      <c r="G2758" s="114">
        <v>28325</v>
      </c>
      <c r="H2758" s="26">
        <v>101.79</v>
      </c>
      <c r="I2758" s="114">
        <v>28325</v>
      </c>
      <c r="J2758" s="26">
        <v>5.22</v>
      </c>
      <c r="K2758" s="114">
        <v>28325</v>
      </c>
      <c r="L2758" s="26">
        <v>7.33</v>
      </c>
    </row>
    <row r="2759" spans="1:12" outlineLevel="1" x14ac:dyDescent="0.25">
      <c r="A2759" s="8">
        <f t="shared" si="126"/>
        <v>101.73</v>
      </c>
      <c r="C2759" s="8">
        <f t="shared" si="127"/>
        <v>5.23</v>
      </c>
      <c r="E2759" s="8">
        <f t="shared" si="128"/>
        <v>7.32</v>
      </c>
      <c r="G2759" s="114">
        <v>28326</v>
      </c>
      <c r="H2759" s="26">
        <v>101.73</v>
      </c>
      <c r="I2759" s="114">
        <v>28326</v>
      </c>
      <c r="J2759" s="26">
        <v>5.23</v>
      </c>
      <c r="K2759" s="114">
        <v>28326</v>
      </c>
      <c r="L2759" s="26">
        <v>7.32</v>
      </c>
    </row>
    <row r="2760" spans="1:12" outlineLevel="1" x14ac:dyDescent="0.25">
      <c r="A2760" s="8">
        <f t="shared" si="126"/>
        <v>101.59</v>
      </c>
      <c r="C2760" s="8">
        <f t="shared" si="127"/>
        <v>5.23</v>
      </c>
      <c r="E2760" s="8">
        <f t="shared" si="128"/>
        <v>7.32</v>
      </c>
      <c r="G2760" s="114">
        <v>28327</v>
      </c>
      <c r="H2760" s="26">
        <v>101.59</v>
      </c>
      <c r="I2760" s="114">
        <v>28327</v>
      </c>
      <c r="J2760" s="26">
        <v>5.23</v>
      </c>
      <c r="K2760" s="114">
        <v>28327</v>
      </c>
      <c r="L2760" s="26">
        <v>7.32</v>
      </c>
    </row>
    <row r="2761" spans="1:12" outlineLevel="1" x14ac:dyDescent="0.25">
      <c r="A2761" s="8">
        <f t="shared" ref="A2761:A2824" si="129">IF(ISNA(H2761),A2760,H2761)</f>
        <v>101.67</v>
      </c>
      <c r="C2761" s="8">
        <f t="shared" ref="C2761:C2824" si="130">IF(ISNA(J2761),C2760,J2761)</f>
        <v>5.17</v>
      </c>
      <c r="E2761" s="8">
        <f t="shared" ref="E2761:E2824" si="131">IF(ISNA(L2761),E2760,L2761)</f>
        <v>7.31</v>
      </c>
      <c r="G2761" s="114">
        <v>28328</v>
      </c>
      <c r="H2761" s="26">
        <v>101.67</v>
      </c>
      <c r="I2761" s="114">
        <v>28328</v>
      </c>
      <c r="J2761" s="26">
        <v>5.17</v>
      </c>
      <c r="K2761" s="114">
        <v>28328</v>
      </c>
      <c r="L2761" s="26">
        <v>7.31</v>
      </c>
    </row>
    <row r="2762" spans="1:12" outlineLevel="1" x14ac:dyDescent="0.25">
      <c r="A2762" s="8">
        <f t="shared" si="129"/>
        <v>100.85</v>
      </c>
      <c r="C2762" s="8">
        <f t="shared" si="130"/>
        <v>5.16</v>
      </c>
      <c r="E2762" s="8">
        <f t="shared" si="131"/>
        <v>7.28</v>
      </c>
      <c r="G2762" s="114">
        <v>28331</v>
      </c>
      <c r="H2762" s="26">
        <v>100.85</v>
      </c>
      <c r="I2762" s="114">
        <v>28331</v>
      </c>
      <c r="J2762" s="26">
        <v>5.16</v>
      </c>
      <c r="K2762" s="114">
        <v>28331</v>
      </c>
      <c r="L2762" s="26">
        <v>7.28</v>
      </c>
    </row>
    <row r="2763" spans="1:12" outlineLevel="1" x14ac:dyDescent="0.25">
      <c r="A2763" s="8">
        <f t="shared" si="129"/>
        <v>100.27</v>
      </c>
      <c r="C2763" s="8">
        <f t="shared" si="130"/>
        <v>5.16</v>
      </c>
      <c r="E2763" s="8">
        <f t="shared" si="131"/>
        <v>7.28</v>
      </c>
      <c r="G2763" s="114">
        <v>28332</v>
      </c>
      <c r="H2763" s="26">
        <v>100.27</v>
      </c>
      <c r="I2763" s="114">
        <v>28332</v>
      </c>
      <c r="J2763" s="26">
        <v>5.16</v>
      </c>
      <c r="K2763" s="114">
        <v>28332</v>
      </c>
      <c r="L2763" s="26">
        <v>7.28</v>
      </c>
    </row>
    <row r="2764" spans="1:12" outlineLevel="1" x14ac:dyDescent="0.25">
      <c r="A2764" s="8">
        <f t="shared" si="129"/>
        <v>98.64</v>
      </c>
      <c r="C2764" s="8">
        <f t="shared" si="130"/>
        <v>5.25</v>
      </c>
      <c r="E2764" s="8">
        <f t="shared" si="131"/>
        <v>7.36</v>
      </c>
      <c r="G2764" s="114">
        <v>28333</v>
      </c>
      <c r="H2764" s="26">
        <v>98.64</v>
      </c>
      <c r="I2764" s="114">
        <v>28333</v>
      </c>
      <c r="J2764" s="26">
        <v>5.25</v>
      </c>
      <c r="K2764" s="114">
        <v>28333</v>
      </c>
      <c r="L2764" s="26">
        <v>7.36</v>
      </c>
    </row>
    <row r="2765" spans="1:12" outlineLevel="1" x14ac:dyDescent="0.25">
      <c r="A2765" s="8">
        <f t="shared" si="129"/>
        <v>98.79</v>
      </c>
      <c r="C2765" s="8">
        <f t="shared" si="130"/>
        <v>5.39</v>
      </c>
      <c r="E2765" s="8">
        <f t="shared" si="131"/>
        <v>7.41</v>
      </c>
      <c r="G2765" s="114">
        <v>28334</v>
      </c>
      <c r="H2765" s="26">
        <v>98.79</v>
      </c>
      <c r="I2765" s="114">
        <v>28334</v>
      </c>
      <c r="J2765" s="26">
        <v>5.39</v>
      </c>
      <c r="K2765" s="114">
        <v>28334</v>
      </c>
      <c r="L2765" s="26">
        <v>7.41</v>
      </c>
    </row>
    <row r="2766" spans="1:12" outlineLevel="1" x14ac:dyDescent="0.25">
      <c r="A2766" s="8">
        <f t="shared" si="129"/>
        <v>98.85</v>
      </c>
      <c r="C2766" s="8">
        <f t="shared" si="130"/>
        <v>5.4</v>
      </c>
      <c r="E2766" s="8">
        <f t="shared" si="131"/>
        <v>7.42</v>
      </c>
      <c r="G2766" s="114">
        <v>28335</v>
      </c>
      <c r="H2766" s="26">
        <v>98.85</v>
      </c>
      <c r="I2766" s="114">
        <v>28335</v>
      </c>
      <c r="J2766" s="26">
        <v>5.4</v>
      </c>
      <c r="K2766" s="114">
        <v>28335</v>
      </c>
      <c r="L2766" s="26">
        <v>7.42</v>
      </c>
    </row>
    <row r="2767" spans="1:12" outlineLevel="1" x14ac:dyDescent="0.25">
      <c r="A2767" s="8">
        <f t="shared" si="129"/>
        <v>99.12</v>
      </c>
      <c r="C2767" s="8">
        <f t="shared" si="130"/>
        <v>5.35</v>
      </c>
      <c r="E2767" s="8">
        <f t="shared" si="131"/>
        <v>7.43</v>
      </c>
      <c r="G2767" s="114">
        <v>28338</v>
      </c>
      <c r="H2767" s="26">
        <v>99.12</v>
      </c>
      <c r="I2767" s="114">
        <v>28338</v>
      </c>
      <c r="J2767" s="26">
        <v>5.35</v>
      </c>
      <c r="K2767" s="114">
        <v>28338</v>
      </c>
      <c r="L2767" s="26">
        <v>7.43</v>
      </c>
    </row>
    <row r="2768" spans="1:12" outlineLevel="1" x14ac:dyDescent="0.25">
      <c r="A2768" s="8">
        <f t="shared" si="129"/>
        <v>98.5</v>
      </c>
      <c r="C2768" s="8">
        <f t="shared" si="130"/>
        <v>5.4</v>
      </c>
      <c r="E2768" s="8">
        <f t="shared" si="131"/>
        <v>7.44</v>
      </c>
      <c r="G2768" s="114">
        <v>28339</v>
      </c>
      <c r="H2768" s="26">
        <v>98.5</v>
      </c>
      <c r="I2768" s="114">
        <v>28339</v>
      </c>
      <c r="J2768" s="26">
        <v>5.4</v>
      </c>
      <c r="K2768" s="114">
        <v>28339</v>
      </c>
      <c r="L2768" s="26">
        <v>7.44</v>
      </c>
    </row>
    <row r="2769" spans="1:12" outlineLevel="1" x14ac:dyDescent="0.25">
      <c r="A2769" s="8">
        <f t="shared" si="129"/>
        <v>98.37</v>
      </c>
      <c r="C2769" s="8">
        <f t="shared" si="130"/>
        <v>5.33</v>
      </c>
      <c r="E2769" s="8">
        <f t="shared" si="131"/>
        <v>7.42</v>
      </c>
      <c r="G2769" s="114">
        <v>28340</v>
      </c>
      <c r="H2769" s="26">
        <v>98.37</v>
      </c>
      <c r="I2769" s="114">
        <v>28340</v>
      </c>
      <c r="J2769" s="26">
        <v>5.33</v>
      </c>
      <c r="K2769" s="114">
        <v>28340</v>
      </c>
      <c r="L2769" s="26">
        <v>7.42</v>
      </c>
    </row>
    <row r="2770" spans="1:12" outlineLevel="1" x14ac:dyDescent="0.25">
      <c r="A2770" s="8">
        <f t="shared" si="129"/>
        <v>98.74</v>
      </c>
      <c r="C2770" s="8">
        <f t="shared" si="130"/>
        <v>5.35</v>
      </c>
      <c r="E2770" s="8">
        <f t="shared" si="131"/>
        <v>7.43</v>
      </c>
      <c r="G2770" s="114">
        <v>28341</v>
      </c>
      <c r="H2770" s="26">
        <v>98.74</v>
      </c>
      <c r="I2770" s="114">
        <v>28341</v>
      </c>
      <c r="J2770" s="26">
        <v>5.35</v>
      </c>
      <c r="K2770" s="114">
        <v>28341</v>
      </c>
      <c r="L2770" s="26">
        <v>7.43</v>
      </c>
    </row>
    <row r="2771" spans="1:12" outlineLevel="1" x14ac:dyDescent="0.25">
      <c r="A2771" s="8">
        <f t="shared" si="129"/>
        <v>98.76</v>
      </c>
      <c r="C2771" s="8">
        <f t="shared" si="130"/>
        <v>5.34</v>
      </c>
      <c r="E2771" s="8">
        <f t="shared" si="131"/>
        <v>7.42</v>
      </c>
      <c r="G2771" s="114">
        <v>28342</v>
      </c>
      <c r="H2771" s="26">
        <v>98.76</v>
      </c>
      <c r="I2771" s="114">
        <v>28342</v>
      </c>
      <c r="J2771" s="26">
        <v>5.34</v>
      </c>
      <c r="K2771" s="114">
        <v>28342</v>
      </c>
      <c r="L2771" s="26">
        <v>7.42</v>
      </c>
    </row>
    <row r="2772" spans="1:12" outlineLevel="1" x14ac:dyDescent="0.25">
      <c r="A2772" s="8">
        <f t="shared" si="129"/>
        <v>97.99</v>
      </c>
      <c r="C2772" s="8">
        <f t="shared" si="130"/>
        <v>5.32</v>
      </c>
      <c r="E2772" s="8">
        <f t="shared" si="131"/>
        <v>7.41</v>
      </c>
      <c r="G2772" s="114">
        <v>28345</v>
      </c>
      <c r="H2772" s="26">
        <v>97.99</v>
      </c>
      <c r="I2772" s="114">
        <v>28345</v>
      </c>
      <c r="J2772" s="26">
        <v>5.32</v>
      </c>
      <c r="K2772" s="114">
        <v>28345</v>
      </c>
      <c r="L2772" s="26">
        <v>7.41</v>
      </c>
    </row>
    <row r="2773" spans="1:12" outlineLevel="1" x14ac:dyDescent="0.25">
      <c r="A2773" s="8">
        <f t="shared" si="129"/>
        <v>98.05</v>
      </c>
      <c r="C2773" s="8">
        <f t="shared" si="130"/>
        <v>5.53</v>
      </c>
      <c r="E2773" s="8">
        <f t="shared" si="131"/>
        <v>7.45</v>
      </c>
      <c r="G2773" s="114">
        <v>28346</v>
      </c>
      <c r="H2773" s="26">
        <v>98.05</v>
      </c>
      <c r="I2773" s="114">
        <v>28346</v>
      </c>
      <c r="J2773" s="26">
        <v>5.53</v>
      </c>
      <c r="K2773" s="114">
        <v>28346</v>
      </c>
      <c r="L2773" s="26">
        <v>7.45</v>
      </c>
    </row>
    <row r="2774" spans="1:12" outlineLevel="1" x14ac:dyDescent="0.25">
      <c r="A2774" s="8">
        <f t="shared" si="129"/>
        <v>98.92</v>
      </c>
      <c r="C2774" s="8">
        <f t="shared" si="130"/>
        <v>5.46</v>
      </c>
      <c r="E2774" s="8">
        <f t="shared" si="131"/>
        <v>7.46</v>
      </c>
      <c r="G2774" s="114">
        <v>28347</v>
      </c>
      <c r="H2774" s="26">
        <v>98.92</v>
      </c>
      <c r="I2774" s="114">
        <v>28347</v>
      </c>
      <c r="J2774" s="26">
        <v>5.46</v>
      </c>
      <c r="K2774" s="114">
        <v>28347</v>
      </c>
      <c r="L2774" s="26">
        <v>7.46</v>
      </c>
    </row>
    <row r="2775" spans="1:12" outlineLevel="1" x14ac:dyDescent="0.25">
      <c r="A2775" s="8">
        <f t="shared" si="129"/>
        <v>98.16</v>
      </c>
      <c r="C2775" s="8">
        <f t="shared" si="130"/>
        <v>5.52</v>
      </c>
      <c r="E2775" s="8">
        <f t="shared" si="131"/>
        <v>7.47</v>
      </c>
      <c r="G2775" s="114">
        <v>28348</v>
      </c>
      <c r="H2775" s="26">
        <v>98.16</v>
      </c>
      <c r="I2775" s="114">
        <v>28348</v>
      </c>
      <c r="J2775" s="26">
        <v>5.52</v>
      </c>
      <c r="K2775" s="114">
        <v>28348</v>
      </c>
      <c r="L2775" s="26">
        <v>7.47</v>
      </c>
    </row>
    <row r="2776" spans="1:12" outlineLevel="1" x14ac:dyDescent="0.25">
      <c r="A2776" s="8">
        <f t="shared" si="129"/>
        <v>97.88</v>
      </c>
      <c r="C2776" s="8">
        <f t="shared" si="130"/>
        <v>5.51</v>
      </c>
      <c r="E2776" s="8">
        <f t="shared" si="131"/>
        <v>7.48</v>
      </c>
      <c r="G2776" s="114">
        <v>28349</v>
      </c>
      <c r="H2776" s="26">
        <v>97.88</v>
      </c>
      <c r="I2776" s="114">
        <v>28349</v>
      </c>
      <c r="J2776" s="26">
        <v>5.51</v>
      </c>
      <c r="K2776" s="114">
        <v>28349</v>
      </c>
      <c r="L2776" s="26">
        <v>7.48</v>
      </c>
    </row>
    <row r="2777" spans="1:12" outlineLevel="1" x14ac:dyDescent="0.25">
      <c r="A2777" s="8">
        <f t="shared" si="129"/>
        <v>98.18</v>
      </c>
      <c r="C2777" s="8">
        <f t="shared" si="130"/>
        <v>5.54</v>
      </c>
      <c r="E2777" s="8">
        <f t="shared" si="131"/>
        <v>7.48</v>
      </c>
      <c r="G2777" s="114">
        <v>28352</v>
      </c>
      <c r="H2777" s="26">
        <v>98.18</v>
      </c>
      <c r="I2777" s="114">
        <v>28352</v>
      </c>
      <c r="J2777" s="26">
        <v>5.54</v>
      </c>
      <c r="K2777" s="114">
        <v>28352</v>
      </c>
      <c r="L2777" s="26">
        <v>7.48</v>
      </c>
    </row>
    <row r="2778" spans="1:12" outlineLevel="1" x14ac:dyDescent="0.25">
      <c r="A2778" s="8">
        <f t="shared" si="129"/>
        <v>97.73</v>
      </c>
      <c r="C2778" s="8">
        <f t="shared" si="130"/>
        <v>5.67</v>
      </c>
      <c r="E2778" s="8">
        <f t="shared" si="131"/>
        <v>7.48</v>
      </c>
      <c r="G2778" s="114">
        <v>28353</v>
      </c>
      <c r="H2778" s="26">
        <v>97.73</v>
      </c>
      <c r="I2778" s="114">
        <v>28353</v>
      </c>
      <c r="J2778" s="26">
        <v>5.67</v>
      </c>
      <c r="K2778" s="114">
        <v>28353</v>
      </c>
      <c r="L2778" s="26">
        <v>7.48</v>
      </c>
    </row>
    <row r="2779" spans="1:12" outlineLevel="1" x14ac:dyDescent="0.25">
      <c r="A2779" s="8">
        <f t="shared" si="129"/>
        <v>97.74</v>
      </c>
      <c r="C2779" s="8">
        <f t="shared" si="130"/>
        <v>5.6</v>
      </c>
      <c r="E2779" s="8">
        <f t="shared" si="131"/>
        <v>7.44</v>
      </c>
      <c r="G2779" s="114">
        <v>28354</v>
      </c>
      <c r="H2779" s="26">
        <v>97.74</v>
      </c>
      <c r="I2779" s="114">
        <v>28354</v>
      </c>
      <c r="J2779" s="26">
        <v>5.6</v>
      </c>
      <c r="K2779" s="114">
        <v>28354</v>
      </c>
      <c r="L2779" s="26">
        <v>7.44</v>
      </c>
    </row>
    <row r="2780" spans="1:12" outlineLevel="1" x14ac:dyDescent="0.25">
      <c r="A2780" s="8">
        <f t="shared" si="129"/>
        <v>97.68</v>
      </c>
      <c r="C2780" s="8">
        <f t="shared" si="130"/>
        <v>5.53</v>
      </c>
      <c r="E2780" s="8">
        <f t="shared" si="131"/>
        <v>7.42</v>
      </c>
      <c r="G2780" s="114">
        <v>28355</v>
      </c>
      <c r="H2780" s="26">
        <v>97.68</v>
      </c>
      <c r="I2780" s="114">
        <v>28355</v>
      </c>
      <c r="J2780" s="26">
        <v>5.53</v>
      </c>
      <c r="K2780" s="114">
        <v>28355</v>
      </c>
      <c r="L2780" s="26">
        <v>7.42</v>
      </c>
    </row>
    <row r="2781" spans="1:12" outlineLevel="1" x14ac:dyDescent="0.25">
      <c r="A2781" s="8">
        <f t="shared" si="129"/>
        <v>97.51</v>
      </c>
      <c r="C2781" s="8">
        <f t="shared" si="130"/>
        <v>5.48</v>
      </c>
      <c r="E2781" s="8">
        <f t="shared" si="131"/>
        <v>7.4</v>
      </c>
      <c r="G2781" s="114">
        <v>28356</v>
      </c>
      <c r="H2781" s="26">
        <v>97.51</v>
      </c>
      <c r="I2781" s="114">
        <v>28356</v>
      </c>
      <c r="J2781" s="26">
        <v>5.48</v>
      </c>
      <c r="K2781" s="114">
        <v>28356</v>
      </c>
      <c r="L2781" s="26">
        <v>7.4</v>
      </c>
    </row>
    <row r="2782" spans="1:12" outlineLevel="1" x14ac:dyDescent="0.25">
      <c r="A2782" s="8">
        <f t="shared" si="129"/>
        <v>97.79</v>
      </c>
      <c r="C2782" s="8">
        <f t="shared" si="130"/>
        <v>5.47</v>
      </c>
      <c r="E2782" s="8">
        <f t="shared" si="131"/>
        <v>7.39</v>
      </c>
      <c r="G2782" s="114">
        <v>28359</v>
      </c>
      <c r="H2782" s="26">
        <v>97.79</v>
      </c>
      <c r="I2782" s="114">
        <v>28359</v>
      </c>
      <c r="J2782" s="26">
        <v>5.47</v>
      </c>
      <c r="K2782" s="114">
        <v>28359</v>
      </c>
      <c r="L2782" s="26">
        <v>7.39</v>
      </c>
    </row>
    <row r="2783" spans="1:12" outlineLevel="1" x14ac:dyDescent="0.25">
      <c r="A2783" s="8">
        <f t="shared" si="129"/>
        <v>97.62</v>
      </c>
      <c r="C2783" s="8">
        <f t="shared" si="130"/>
        <v>5.55</v>
      </c>
      <c r="E2783" s="8">
        <f t="shared" si="131"/>
        <v>7.36</v>
      </c>
      <c r="G2783" s="114">
        <v>28360</v>
      </c>
      <c r="H2783" s="26">
        <v>97.62</v>
      </c>
      <c r="I2783" s="114">
        <v>28360</v>
      </c>
      <c r="J2783" s="26">
        <v>5.55</v>
      </c>
      <c r="K2783" s="114">
        <v>28360</v>
      </c>
      <c r="L2783" s="26">
        <v>7.36</v>
      </c>
    </row>
    <row r="2784" spans="1:12" outlineLevel="1" x14ac:dyDescent="0.25">
      <c r="A2784" s="8">
        <f t="shared" si="129"/>
        <v>97.23</v>
      </c>
      <c r="C2784" s="8">
        <f t="shared" si="130"/>
        <v>5.55</v>
      </c>
      <c r="E2784" s="8">
        <f t="shared" si="131"/>
        <v>7.35</v>
      </c>
      <c r="G2784" s="114">
        <v>28361</v>
      </c>
      <c r="H2784" s="26">
        <v>97.23</v>
      </c>
      <c r="I2784" s="114">
        <v>28361</v>
      </c>
      <c r="J2784" s="26">
        <v>5.55</v>
      </c>
      <c r="K2784" s="114">
        <v>28361</v>
      </c>
      <c r="L2784" s="26">
        <v>7.35</v>
      </c>
    </row>
    <row r="2785" spans="1:12" outlineLevel="1" x14ac:dyDescent="0.25">
      <c r="A2785" s="8">
        <f t="shared" si="129"/>
        <v>96.15</v>
      </c>
      <c r="C2785" s="8">
        <f t="shared" si="130"/>
        <v>5.53</v>
      </c>
      <c r="E2785" s="8">
        <f t="shared" si="131"/>
        <v>7.32</v>
      </c>
      <c r="G2785" s="114">
        <v>28362</v>
      </c>
      <c r="H2785" s="26">
        <v>96.15</v>
      </c>
      <c r="I2785" s="114">
        <v>28362</v>
      </c>
      <c r="J2785" s="26">
        <v>5.53</v>
      </c>
      <c r="K2785" s="114">
        <v>28362</v>
      </c>
      <c r="L2785" s="26">
        <v>7.32</v>
      </c>
    </row>
    <row r="2786" spans="1:12" outlineLevel="1" x14ac:dyDescent="0.25">
      <c r="A2786" s="8">
        <f t="shared" si="129"/>
        <v>96.06</v>
      </c>
      <c r="C2786" s="8">
        <f t="shared" si="130"/>
        <v>5.54</v>
      </c>
      <c r="E2786" s="8">
        <f t="shared" si="131"/>
        <v>7.27</v>
      </c>
      <c r="G2786" s="114">
        <v>28363</v>
      </c>
      <c r="H2786" s="26">
        <v>96.06</v>
      </c>
      <c r="I2786" s="114">
        <v>28363</v>
      </c>
      <c r="J2786" s="26">
        <v>5.54</v>
      </c>
      <c r="K2786" s="114">
        <v>28363</v>
      </c>
      <c r="L2786" s="26">
        <v>7.27</v>
      </c>
    </row>
    <row r="2787" spans="1:12" outlineLevel="1" x14ac:dyDescent="0.25">
      <c r="A2787" s="8">
        <f t="shared" si="129"/>
        <v>96.92</v>
      </c>
      <c r="C2787" s="8">
        <f t="shared" si="130"/>
        <v>5.57</v>
      </c>
      <c r="E2787" s="8">
        <f t="shared" si="131"/>
        <v>7.25</v>
      </c>
      <c r="G2787" s="114">
        <v>28366</v>
      </c>
      <c r="H2787" s="26">
        <v>96.92</v>
      </c>
      <c r="I2787" s="114">
        <v>28366</v>
      </c>
      <c r="J2787" s="26">
        <v>5.57</v>
      </c>
      <c r="K2787" s="114">
        <v>28366</v>
      </c>
      <c r="L2787" s="26">
        <v>7.25</v>
      </c>
    </row>
    <row r="2788" spans="1:12" outlineLevel="1" x14ac:dyDescent="0.25">
      <c r="A2788" s="8">
        <f t="shared" si="129"/>
        <v>96.38</v>
      </c>
      <c r="C2788" s="8">
        <f t="shared" si="130"/>
        <v>5.59</v>
      </c>
      <c r="E2788" s="8">
        <f t="shared" si="131"/>
        <v>7.27</v>
      </c>
      <c r="G2788" s="114">
        <v>28367</v>
      </c>
      <c r="H2788" s="26">
        <v>96.38</v>
      </c>
      <c r="I2788" s="114">
        <v>28367</v>
      </c>
      <c r="J2788" s="26">
        <v>5.59</v>
      </c>
      <c r="K2788" s="114">
        <v>28367</v>
      </c>
      <c r="L2788" s="26">
        <v>7.27</v>
      </c>
    </row>
    <row r="2789" spans="1:12" outlineLevel="1" x14ac:dyDescent="0.25">
      <c r="A2789" s="8">
        <f t="shared" si="129"/>
        <v>96.77</v>
      </c>
      <c r="C2789" s="8">
        <f t="shared" si="130"/>
        <v>5.56</v>
      </c>
      <c r="E2789" s="8">
        <f t="shared" si="131"/>
        <v>7.28</v>
      </c>
      <c r="G2789" s="114">
        <v>28368</v>
      </c>
      <c r="H2789" s="26">
        <v>96.77</v>
      </c>
      <c r="I2789" s="114">
        <v>28368</v>
      </c>
      <c r="J2789" s="26">
        <v>5.56</v>
      </c>
      <c r="K2789" s="114">
        <v>28368</v>
      </c>
      <c r="L2789" s="26">
        <v>7.28</v>
      </c>
    </row>
    <row r="2790" spans="1:12" outlineLevel="1" x14ac:dyDescent="0.25">
      <c r="A2790" s="8">
        <f t="shared" si="129"/>
        <v>96.83</v>
      </c>
      <c r="C2790" s="8">
        <f t="shared" si="130"/>
        <v>5.56</v>
      </c>
      <c r="E2790" s="8">
        <f t="shared" si="131"/>
        <v>7.3</v>
      </c>
      <c r="G2790" s="114">
        <v>28369</v>
      </c>
      <c r="H2790" s="26">
        <v>96.83</v>
      </c>
      <c r="I2790" s="114">
        <v>28369</v>
      </c>
      <c r="J2790" s="26">
        <v>5.56</v>
      </c>
      <c r="K2790" s="114">
        <v>28369</v>
      </c>
      <c r="L2790" s="26">
        <v>7.3</v>
      </c>
    </row>
    <row r="2791" spans="1:12" outlineLevel="1" x14ac:dyDescent="0.25">
      <c r="A2791" s="8">
        <f t="shared" si="129"/>
        <v>97.45</v>
      </c>
      <c r="C2791" s="8">
        <f t="shared" si="130"/>
        <v>5.53</v>
      </c>
      <c r="E2791" s="8">
        <f t="shared" si="131"/>
        <v>7.24</v>
      </c>
      <c r="G2791" s="114">
        <v>28370</v>
      </c>
      <c r="H2791" s="26">
        <v>97.45</v>
      </c>
      <c r="I2791" s="114">
        <v>28370</v>
      </c>
      <c r="J2791" s="26">
        <v>5.53</v>
      </c>
      <c r="K2791" s="114">
        <v>28370</v>
      </c>
      <c r="L2791" s="26">
        <v>7.24</v>
      </c>
    </row>
    <row r="2792" spans="1:12" outlineLevel="1" x14ac:dyDescent="0.25">
      <c r="A2792" s="8">
        <f t="shared" si="129"/>
        <v>97.45</v>
      </c>
      <c r="C2792" s="8">
        <f t="shared" si="130"/>
        <v>5.53</v>
      </c>
      <c r="E2792" s="8">
        <f t="shared" si="131"/>
        <v>7.24</v>
      </c>
      <c r="G2792" s="114">
        <v>28373</v>
      </c>
      <c r="H2792" s="26" t="e">
        <f>NA()</f>
        <v>#N/A</v>
      </c>
      <c r="I2792" s="114">
        <v>28373</v>
      </c>
      <c r="J2792" s="26" t="e">
        <f>NA()</f>
        <v>#N/A</v>
      </c>
      <c r="K2792" s="114">
        <v>28373</v>
      </c>
      <c r="L2792" s="26" t="e">
        <f>NA()</f>
        <v>#N/A</v>
      </c>
    </row>
    <row r="2793" spans="1:12" outlineLevel="1" x14ac:dyDescent="0.25">
      <c r="A2793" s="8">
        <f t="shared" si="129"/>
        <v>97.71</v>
      </c>
      <c r="C2793" s="8">
        <f t="shared" si="130"/>
        <v>5.58</v>
      </c>
      <c r="E2793" s="8">
        <f t="shared" si="131"/>
        <v>7.24</v>
      </c>
      <c r="G2793" s="114">
        <v>28374</v>
      </c>
      <c r="H2793" s="26">
        <v>97.71</v>
      </c>
      <c r="I2793" s="114">
        <v>28374</v>
      </c>
      <c r="J2793" s="26">
        <v>5.58</v>
      </c>
      <c r="K2793" s="114">
        <v>28374</v>
      </c>
      <c r="L2793" s="26">
        <v>7.24</v>
      </c>
    </row>
    <row r="2794" spans="1:12" outlineLevel="1" x14ac:dyDescent="0.25">
      <c r="A2794" s="8">
        <f t="shared" si="129"/>
        <v>98.01</v>
      </c>
      <c r="C2794" s="8">
        <f t="shared" si="130"/>
        <v>5.6</v>
      </c>
      <c r="E2794" s="8">
        <f t="shared" si="131"/>
        <v>7.26</v>
      </c>
      <c r="G2794" s="114">
        <v>28375</v>
      </c>
      <c r="H2794" s="26">
        <v>98.01</v>
      </c>
      <c r="I2794" s="114">
        <v>28375</v>
      </c>
      <c r="J2794" s="26">
        <v>5.6</v>
      </c>
      <c r="K2794" s="114">
        <v>28375</v>
      </c>
      <c r="L2794" s="26">
        <v>7.26</v>
      </c>
    </row>
    <row r="2795" spans="1:12" outlineLevel="1" x14ac:dyDescent="0.25">
      <c r="A2795" s="8">
        <f t="shared" si="129"/>
        <v>97.28</v>
      </c>
      <c r="C2795" s="8">
        <f t="shared" si="130"/>
        <v>5.61</v>
      </c>
      <c r="E2795" s="8">
        <f t="shared" si="131"/>
        <v>7.28</v>
      </c>
      <c r="G2795" s="114">
        <v>28376</v>
      </c>
      <c r="H2795" s="26">
        <v>97.28</v>
      </c>
      <c r="I2795" s="114">
        <v>28376</v>
      </c>
      <c r="J2795" s="26">
        <v>5.61</v>
      </c>
      <c r="K2795" s="114">
        <v>28376</v>
      </c>
      <c r="L2795" s="26">
        <v>7.28</v>
      </c>
    </row>
    <row r="2796" spans="1:12" outlineLevel="1" x14ac:dyDescent="0.25">
      <c r="A2796" s="8">
        <f t="shared" si="129"/>
        <v>96.37</v>
      </c>
      <c r="C2796" s="8">
        <f t="shared" si="130"/>
        <v>5.8</v>
      </c>
      <c r="E2796" s="8">
        <f t="shared" si="131"/>
        <v>7.36</v>
      </c>
      <c r="G2796" s="114">
        <v>28377</v>
      </c>
      <c r="H2796" s="26">
        <v>96.37</v>
      </c>
      <c r="I2796" s="114">
        <v>28377</v>
      </c>
      <c r="J2796" s="26">
        <v>5.8</v>
      </c>
      <c r="K2796" s="114">
        <v>28377</v>
      </c>
      <c r="L2796" s="26">
        <v>7.36</v>
      </c>
    </row>
    <row r="2797" spans="1:12" outlineLevel="1" x14ac:dyDescent="0.25">
      <c r="A2797" s="8">
        <f t="shared" si="129"/>
        <v>96.03</v>
      </c>
      <c r="C2797" s="8">
        <f t="shared" si="130"/>
        <v>5.82</v>
      </c>
      <c r="E2797" s="8">
        <f t="shared" si="131"/>
        <v>7.38</v>
      </c>
      <c r="G2797" s="114">
        <v>28380</v>
      </c>
      <c r="H2797" s="26">
        <v>96.03</v>
      </c>
      <c r="I2797" s="114">
        <v>28380</v>
      </c>
      <c r="J2797" s="26">
        <v>5.82</v>
      </c>
      <c r="K2797" s="114">
        <v>28380</v>
      </c>
      <c r="L2797" s="26">
        <v>7.38</v>
      </c>
    </row>
    <row r="2798" spans="1:12" outlineLevel="1" x14ac:dyDescent="0.25">
      <c r="A2798" s="8">
        <f t="shared" si="129"/>
        <v>96.09</v>
      </c>
      <c r="C2798" s="8">
        <f t="shared" si="130"/>
        <v>5.9</v>
      </c>
      <c r="E2798" s="8">
        <f t="shared" si="131"/>
        <v>7.37</v>
      </c>
      <c r="G2798" s="114">
        <v>28381</v>
      </c>
      <c r="H2798" s="26">
        <v>96.09</v>
      </c>
      <c r="I2798" s="114">
        <v>28381</v>
      </c>
      <c r="J2798" s="26">
        <v>5.9</v>
      </c>
      <c r="K2798" s="114">
        <v>28381</v>
      </c>
      <c r="L2798" s="26">
        <v>7.37</v>
      </c>
    </row>
    <row r="2799" spans="1:12" outlineLevel="1" x14ac:dyDescent="0.25">
      <c r="A2799" s="8">
        <f t="shared" si="129"/>
        <v>96.55</v>
      </c>
      <c r="C2799" s="8">
        <f t="shared" si="130"/>
        <v>5.87</v>
      </c>
      <c r="E2799" s="8">
        <f t="shared" si="131"/>
        <v>7.34</v>
      </c>
      <c r="G2799" s="114">
        <v>28382</v>
      </c>
      <c r="H2799" s="26">
        <v>96.55</v>
      </c>
      <c r="I2799" s="114">
        <v>28382</v>
      </c>
      <c r="J2799" s="26">
        <v>5.87</v>
      </c>
      <c r="K2799" s="114">
        <v>28382</v>
      </c>
      <c r="L2799" s="26">
        <v>7.34</v>
      </c>
    </row>
    <row r="2800" spans="1:12" outlineLevel="1" x14ac:dyDescent="0.25">
      <c r="A2800" s="8">
        <f t="shared" si="129"/>
        <v>96.8</v>
      </c>
      <c r="C2800" s="8">
        <f t="shared" si="130"/>
        <v>5.87</v>
      </c>
      <c r="E2800" s="8">
        <f t="shared" si="131"/>
        <v>7.33</v>
      </c>
      <c r="G2800" s="114">
        <v>28383</v>
      </c>
      <c r="H2800" s="26">
        <v>96.8</v>
      </c>
      <c r="I2800" s="114">
        <v>28383</v>
      </c>
      <c r="J2800" s="26">
        <v>5.87</v>
      </c>
      <c r="K2800" s="114">
        <v>28383</v>
      </c>
      <c r="L2800" s="26">
        <v>7.33</v>
      </c>
    </row>
    <row r="2801" spans="1:12" outlineLevel="1" x14ac:dyDescent="0.25">
      <c r="A2801" s="8">
        <f t="shared" si="129"/>
        <v>96.48</v>
      </c>
      <c r="C2801" s="8">
        <f t="shared" si="130"/>
        <v>5.86</v>
      </c>
      <c r="E2801" s="8">
        <f t="shared" si="131"/>
        <v>7.32</v>
      </c>
      <c r="G2801" s="114">
        <v>28384</v>
      </c>
      <c r="H2801" s="26">
        <v>96.48</v>
      </c>
      <c r="I2801" s="114">
        <v>28384</v>
      </c>
      <c r="J2801" s="26">
        <v>5.86</v>
      </c>
      <c r="K2801" s="114">
        <v>28384</v>
      </c>
      <c r="L2801" s="26">
        <v>7.32</v>
      </c>
    </row>
    <row r="2802" spans="1:12" outlineLevel="1" x14ac:dyDescent="0.25">
      <c r="A2802" s="8">
        <f t="shared" si="129"/>
        <v>95.85</v>
      </c>
      <c r="C2802" s="8">
        <f t="shared" si="130"/>
        <v>5.86</v>
      </c>
      <c r="E2802" s="8">
        <f t="shared" si="131"/>
        <v>7.32</v>
      </c>
      <c r="G2802" s="114">
        <v>28387</v>
      </c>
      <c r="H2802" s="26">
        <v>95.85</v>
      </c>
      <c r="I2802" s="114">
        <v>28387</v>
      </c>
      <c r="J2802" s="26">
        <v>5.86</v>
      </c>
      <c r="K2802" s="114">
        <v>28387</v>
      </c>
      <c r="L2802" s="26">
        <v>7.32</v>
      </c>
    </row>
    <row r="2803" spans="1:12" outlineLevel="1" x14ac:dyDescent="0.25">
      <c r="A2803" s="8">
        <f t="shared" si="129"/>
        <v>95.89</v>
      </c>
      <c r="C2803" s="8">
        <f t="shared" si="130"/>
        <v>5.87</v>
      </c>
      <c r="E2803" s="8">
        <f t="shared" si="131"/>
        <v>7.36</v>
      </c>
      <c r="G2803" s="114">
        <v>28388</v>
      </c>
      <c r="H2803" s="26">
        <v>95.89</v>
      </c>
      <c r="I2803" s="114">
        <v>28388</v>
      </c>
      <c r="J2803" s="26">
        <v>5.87</v>
      </c>
      <c r="K2803" s="114">
        <v>28388</v>
      </c>
      <c r="L2803" s="26">
        <v>7.36</v>
      </c>
    </row>
    <row r="2804" spans="1:12" outlineLevel="1" x14ac:dyDescent="0.25">
      <c r="A2804" s="8">
        <f t="shared" si="129"/>
        <v>95.1</v>
      </c>
      <c r="C2804" s="8">
        <f t="shared" si="130"/>
        <v>5.87</v>
      </c>
      <c r="E2804" s="8">
        <f t="shared" si="131"/>
        <v>7.36</v>
      </c>
      <c r="G2804" s="114">
        <v>28389</v>
      </c>
      <c r="H2804" s="26">
        <v>95.1</v>
      </c>
      <c r="I2804" s="114">
        <v>28389</v>
      </c>
      <c r="J2804" s="26">
        <v>5.87</v>
      </c>
      <c r="K2804" s="114">
        <v>28389</v>
      </c>
      <c r="L2804" s="26">
        <v>7.36</v>
      </c>
    </row>
    <row r="2805" spans="1:12" outlineLevel="1" x14ac:dyDescent="0.25">
      <c r="A2805" s="8">
        <f t="shared" si="129"/>
        <v>95.09</v>
      </c>
      <c r="C2805" s="8">
        <f t="shared" si="130"/>
        <v>5.96</v>
      </c>
      <c r="E2805" s="8">
        <f t="shared" si="131"/>
        <v>7.39</v>
      </c>
      <c r="G2805" s="114">
        <v>28390</v>
      </c>
      <c r="H2805" s="26">
        <v>95.09</v>
      </c>
      <c r="I2805" s="114">
        <v>28390</v>
      </c>
      <c r="J2805" s="26">
        <v>5.96</v>
      </c>
      <c r="K2805" s="114">
        <v>28390</v>
      </c>
      <c r="L2805" s="26">
        <v>7.39</v>
      </c>
    </row>
    <row r="2806" spans="1:12" outlineLevel="1" x14ac:dyDescent="0.25">
      <c r="A2806" s="8">
        <f t="shared" si="129"/>
        <v>95.04</v>
      </c>
      <c r="C2806" s="8">
        <f t="shared" si="130"/>
        <v>5.95</v>
      </c>
      <c r="E2806" s="8">
        <f t="shared" si="131"/>
        <v>7.39</v>
      </c>
      <c r="G2806" s="114">
        <v>28391</v>
      </c>
      <c r="H2806" s="26">
        <v>95.04</v>
      </c>
      <c r="I2806" s="114">
        <v>28391</v>
      </c>
      <c r="J2806" s="26">
        <v>5.95</v>
      </c>
      <c r="K2806" s="114">
        <v>28391</v>
      </c>
      <c r="L2806" s="26">
        <v>7.39</v>
      </c>
    </row>
    <row r="2807" spans="1:12" outlineLevel="1" x14ac:dyDescent="0.25">
      <c r="A2807" s="8">
        <f t="shared" si="129"/>
        <v>95.38</v>
      </c>
      <c r="C2807" s="8">
        <f t="shared" si="130"/>
        <v>5.97</v>
      </c>
      <c r="E2807" s="8">
        <f t="shared" si="131"/>
        <v>7.42</v>
      </c>
      <c r="G2807" s="114">
        <v>28394</v>
      </c>
      <c r="H2807" s="26">
        <v>95.38</v>
      </c>
      <c r="I2807" s="114">
        <v>28394</v>
      </c>
      <c r="J2807" s="26">
        <v>5.97</v>
      </c>
      <c r="K2807" s="114">
        <v>28394</v>
      </c>
      <c r="L2807" s="26">
        <v>7.42</v>
      </c>
    </row>
    <row r="2808" spans="1:12" outlineLevel="1" x14ac:dyDescent="0.25">
      <c r="A2808" s="8">
        <f t="shared" si="129"/>
        <v>95.24</v>
      </c>
      <c r="C2808" s="8">
        <f t="shared" si="130"/>
        <v>5.92</v>
      </c>
      <c r="E2808" s="8">
        <f t="shared" si="131"/>
        <v>7.38</v>
      </c>
      <c r="G2808" s="114">
        <v>28395</v>
      </c>
      <c r="H2808" s="26">
        <v>95.24</v>
      </c>
      <c r="I2808" s="114">
        <v>28395</v>
      </c>
      <c r="J2808" s="26">
        <v>5.92</v>
      </c>
      <c r="K2808" s="114">
        <v>28395</v>
      </c>
      <c r="L2808" s="26">
        <v>7.38</v>
      </c>
    </row>
    <row r="2809" spans="1:12" outlineLevel="1" x14ac:dyDescent="0.25">
      <c r="A2809" s="8">
        <f t="shared" si="129"/>
        <v>95.31</v>
      </c>
      <c r="C2809" s="8">
        <f t="shared" si="130"/>
        <v>5.86</v>
      </c>
      <c r="E2809" s="8">
        <f t="shared" si="131"/>
        <v>7.38</v>
      </c>
      <c r="G2809" s="114">
        <v>28396</v>
      </c>
      <c r="H2809" s="26">
        <v>95.31</v>
      </c>
      <c r="I2809" s="114">
        <v>28396</v>
      </c>
      <c r="J2809" s="26">
        <v>5.86</v>
      </c>
      <c r="K2809" s="114">
        <v>28396</v>
      </c>
      <c r="L2809" s="26">
        <v>7.38</v>
      </c>
    </row>
    <row r="2810" spans="1:12" outlineLevel="1" x14ac:dyDescent="0.25">
      <c r="A2810" s="8">
        <f t="shared" si="129"/>
        <v>95.85</v>
      </c>
      <c r="C2810" s="8">
        <f t="shared" si="130"/>
        <v>5.83</v>
      </c>
      <c r="E2810" s="8">
        <f t="shared" si="131"/>
        <v>7.39</v>
      </c>
      <c r="G2810" s="114">
        <v>28397</v>
      </c>
      <c r="H2810" s="26">
        <v>95.85</v>
      </c>
      <c r="I2810" s="114">
        <v>28397</v>
      </c>
      <c r="J2810" s="26">
        <v>5.83</v>
      </c>
      <c r="K2810" s="114">
        <v>28397</v>
      </c>
      <c r="L2810" s="26">
        <v>7.39</v>
      </c>
    </row>
    <row r="2811" spans="1:12" outlineLevel="1" x14ac:dyDescent="0.25">
      <c r="A2811" s="8">
        <f t="shared" si="129"/>
        <v>96.53</v>
      </c>
      <c r="C2811" s="8">
        <f t="shared" si="130"/>
        <v>5.89</v>
      </c>
      <c r="E2811" s="8">
        <f t="shared" si="131"/>
        <v>7.41</v>
      </c>
      <c r="G2811" s="114">
        <v>28398</v>
      </c>
      <c r="H2811" s="26">
        <v>96.53</v>
      </c>
      <c r="I2811" s="114">
        <v>28398</v>
      </c>
      <c r="J2811" s="26">
        <v>5.89</v>
      </c>
      <c r="K2811" s="114">
        <v>28398</v>
      </c>
      <c r="L2811" s="26">
        <v>7.41</v>
      </c>
    </row>
    <row r="2812" spans="1:12" outlineLevel="1" x14ac:dyDescent="0.25">
      <c r="A2812" s="8">
        <f t="shared" si="129"/>
        <v>96.74</v>
      </c>
      <c r="C2812" s="8">
        <f t="shared" si="130"/>
        <v>5.95</v>
      </c>
      <c r="E2812" s="8">
        <f t="shared" si="131"/>
        <v>7.41</v>
      </c>
      <c r="G2812" s="114">
        <v>28401</v>
      </c>
      <c r="H2812" s="26">
        <v>96.74</v>
      </c>
      <c r="I2812" s="114">
        <v>28401</v>
      </c>
      <c r="J2812" s="26">
        <v>5.95</v>
      </c>
      <c r="K2812" s="114">
        <v>28401</v>
      </c>
      <c r="L2812" s="26">
        <v>7.41</v>
      </c>
    </row>
    <row r="2813" spans="1:12" outlineLevel="1" x14ac:dyDescent="0.25">
      <c r="A2813" s="8">
        <f t="shared" si="129"/>
        <v>96.03</v>
      </c>
      <c r="C2813" s="8">
        <f t="shared" si="130"/>
        <v>6.1</v>
      </c>
      <c r="E2813" s="8">
        <f t="shared" si="131"/>
        <v>7.4</v>
      </c>
      <c r="G2813" s="114">
        <v>28402</v>
      </c>
      <c r="H2813" s="26">
        <v>96.03</v>
      </c>
      <c r="I2813" s="114">
        <v>28402</v>
      </c>
      <c r="J2813" s="26">
        <v>6.1</v>
      </c>
      <c r="K2813" s="114">
        <v>28402</v>
      </c>
      <c r="L2813" s="26">
        <v>7.4</v>
      </c>
    </row>
    <row r="2814" spans="1:12" outlineLevel="1" x14ac:dyDescent="0.25">
      <c r="A2814" s="8">
        <f t="shared" si="129"/>
        <v>95.68</v>
      </c>
      <c r="C2814" s="8">
        <f t="shared" si="130"/>
        <v>6.13</v>
      </c>
      <c r="E2814" s="8">
        <f t="shared" si="131"/>
        <v>7.4</v>
      </c>
      <c r="G2814" s="114">
        <v>28403</v>
      </c>
      <c r="H2814" s="26">
        <v>95.68</v>
      </c>
      <c r="I2814" s="114">
        <v>28403</v>
      </c>
      <c r="J2814" s="26">
        <v>6.13</v>
      </c>
      <c r="K2814" s="114">
        <v>28403</v>
      </c>
      <c r="L2814" s="26">
        <v>7.4</v>
      </c>
    </row>
    <row r="2815" spans="1:12" outlineLevel="1" x14ac:dyDescent="0.25">
      <c r="A2815" s="8">
        <f t="shared" si="129"/>
        <v>96.05</v>
      </c>
      <c r="C2815" s="8">
        <f t="shared" si="130"/>
        <v>6.13</v>
      </c>
      <c r="E2815" s="8">
        <f t="shared" si="131"/>
        <v>7.44</v>
      </c>
      <c r="G2815" s="114">
        <v>28404</v>
      </c>
      <c r="H2815" s="26">
        <v>96.05</v>
      </c>
      <c r="I2815" s="114">
        <v>28404</v>
      </c>
      <c r="J2815" s="26">
        <v>6.13</v>
      </c>
      <c r="K2815" s="114">
        <v>28404</v>
      </c>
      <c r="L2815" s="26">
        <v>7.44</v>
      </c>
    </row>
    <row r="2816" spans="1:12" outlineLevel="1" x14ac:dyDescent="0.25">
      <c r="A2816" s="8">
        <f t="shared" si="129"/>
        <v>95.97</v>
      </c>
      <c r="C2816" s="8">
        <f t="shared" si="130"/>
        <v>6.12</v>
      </c>
      <c r="E2816" s="8">
        <f t="shared" si="131"/>
        <v>7.48</v>
      </c>
      <c r="G2816" s="114">
        <v>28405</v>
      </c>
      <c r="H2816" s="26">
        <v>95.97</v>
      </c>
      <c r="I2816" s="114">
        <v>28405</v>
      </c>
      <c r="J2816" s="26">
        <v>6.12</v>
      </c>
      <c r="K2816" s="114">
        <v>28405</v>
      </c>
      <c r="L2816" s="26">
        <v>7.48</v>
      </c>
    </row>
    <row r="2817" spans="1:12" outlineLevel="1" x14ac:dyDescent="0.25">
      <c r="A2817" s="8">
        <f t="shared" si="129"/>
        <v>95.75</v>
      </c>
      <c r="C2817" s="8">
        <f t="shared" si="130"/>
        <v>6.12</v>
      </c>
      <c r="E2817" s="8">
        <f t="shared" si="131"/>
        <v>7.48</v>
      </c>
      <c r="G2817" s="114">
        <v>28408</v>
      </c>
      <c r="H2817" s="26">
        <v>95.75</v>
      </c>
      <c r="I2817" s="114">
        <v>28408</v>
      </c>
      <c r="J2817" s="26" t="e">
        <f>NA()</f>
        <v>#N/A</v>
      </c>
      <c r="K2817" s="114">
        <v>28408</v>
      </c>
      <c r="L2817" s="26" t="e">
        <f>NA()</f>
        <v>#N/A</v>
      </c>
    </row>
    <row r="2818" spans="1:12" outlineLevel="1" x14ac:dyDescent="0.25">
      <c r="A2818" s="8">
        <f t="shared" si="129"/>
        <v>94.93</v>
      </c>
      <c r="C2818" s="8">
        <f t="shared" si="130"/>
        <v>6.27</v>
      </c>
      <c r="E2818" s="8">
        <f t="shared" si="131"/>
        <v>7.54</v>
      </c>
      <c r="G2818" s="114">
        <v>28409</v>
      </c>
      <c r="H2818" s="26">
        <v>94.93</v>
      </c>
      <c r="I2818" s="114">
        <v>28409</v>
      </c>
      <c r="J2818" s="26">
        <v>6.27</v>
      </c>
      <c r="K2818" s="114">
        <v>28409</v>
      </c>
      <c r="L2818" s="26">
        <v>7.54</v>
      </c>
    </row>
    <row r="2819" spans="1:12" outlineLevel="1" x14ac:dyDescent="0.25">
      <c r="A2819" s="8">
        <f t="shared" si="129"/>
        <v>94.04</v>
      </c>
      <c r="C2819" s="8">
        <f t="shared" si="130"/>
        <v>6.36</v>
      </c>
      <c r="E2819" s="8">
        <f t="shared" si="131"/>
        <v>7.54</v>
      </c>
      <c r="G2819" s="114">
        <v>28410</v>
      </c>
      <c r="H2819" s="26">
        <v>94.04</v>
      </c>
      <c r="I2819" s="114">
        <v>28410</v>
      </c>
      <c r="J2819" s="26">
        <v>6.36</v>
      </c>
      <c r="K2819" s="114">
        <v>28410</v>
      </c>
      <c r="L2819" s="26">
        <v>7.54</v>
      </c>
    </row>
    <row r="2820" spans="1:12" outlineLevel="1" x14ac:dyDescent="0.25">
      <c r="A2820" s="8">
        <f t="shared" si="129"/>
        <v>93.46</v>
      </c>
      <c r="C2820" s="8">
        <f t="shared" si="130"/>
        <v>6.36</v>
      </c>
      <c r="E2820" s="8">
        <f t="shared" si="131"/>
        <v>7.54</v>
      </c>
      <c r="G2820" s="114">
        <v>28411</v>
      </c>
      <c r="H2820" s="26">
        <v>93.46</v>
      </c>
      <c r="I2820" s="114">
        <v>28411</v>
      </c>
      <c r="J2820" s="26">
        <v>6.36</v>
      </c>
      <c r="K2820" s="114">
        <v>28411</v>
      </c>
      <c r="L2820" s="26">
        <v>7.54</v>
      </c>
    </row>
    <row r="2821" spans="1:12" outlineLevel="1" x14ac:dyDescent="0.25">
      <c r="A2821" s="8">
        <f t="shared" si="129"/>
        <v>93.56</v>
      </c>
      <c r="C2821" s="8">
        <f t="shared" si="130"/>
        <v>6.29</v>
      </c>
      <c r="E2821" s="8">
        <f t="shared" si="131"/>
        <v>7.54</v>
      </c>
      <c r="G2821" s="114">
        <v>28412</v>
      </c>
      <c r="H2821" s="26">
        <v>93.56</v>
      </c>
      <c r="I2821" s="114">
        <v>28412</v>
      </c>
      <c r="J2821" s="26">
        <v>6.29</v>
      </c>
      <c r="K2821" s="114">
        <v>28412</v>
      </c>
      <c r="L2821" s="26">
        <v>7.54</v>
      </c>
    </row>
    <row r="2822" spans="1:12" outlineLevel="1" x14ac:dyDescent="0.25">
      <c r="A2822" s="8">
        <f t="shared" si="129"/>
        <v>93.47</v>
      </c>
      <c r="C2822" s="8">
        <f t="shared" si="130"/>
        <v>6.28</v>
      </c>
      <c r="E2822" s="8">
        <f t="shared" si="131"/>
        <v>7.55</v>
      </c>
      <c r="G2822" s="114">
        <v>28415</v>
      </c>
      <c r="H2822" s="26">
        <v>93.47</v>
      </c>
      <c r="I2822" s="114">
        <v>28415</v>
      </c>
      <c r="J2822" s="26">
        <v>6.28</v>
      </c>
      <c r="K2822" s="114">
        <v>28415</v>
      </c>
      <c r="L2822" s="26">
        <v>7.55</v>
      </c>
    </row>
    <row r="2823" spans="1:12" outlineLevel="1" x14ac:dyDescent="0.25">
      <c r="A2823" s="8">
        <f t="shared" si="129"/>
        <v>93.46</v>
      </c>
      <c r="C2823" s="8">
        <f t="shared" si="130"/>
        <v>6.28</v>
      </c>
      <c r="E2823" s="8">
        <f t="shared" si="131"/>
        <v>7.55</v>
      </c>
      <c r="G2823" s="114">
        <v>28416</v>
      </c>
      <c r="H2823" s="26">
        <v>93.46</v>
      </c>
      <c r="I2823" s="114">
        <v>28416</v>
      </c>
      <c r="J2823" s="26">
        <v>6.28</v>
      </c>
      <c r="K2823" s="114">
        <v>28416</v>
      </c>
      <c r="L2823" s="26">
        <v>7.55</v>
      </c>
    </row>
    <row r="2824" spans="1:12" outlineLevel="1" x14ac:dyDescent="0.25">
      <c r="A2824" s="8">
        <f t="shared" si="129"/>
        <v>92.38</v>
      </c>
      <c r="C2824" s="8">
        <f t="shared" si="130"/>
        <v>6.14</v>
      </c>
      <c r="E2824" s="8">
        <f t="shared" si="131"/>
        <v>7.54</v>
      </c>
      <c r="G2824" s="114">
        <v>28417</v>
      </c>
      <c r="H2824" s="26">
        <v>92.38</v>
      </c>
      <c r="I2824" s="114">
        <v>28417</v>
      </c>
      <c r="J2824" s="26">
        <v>6.14</v>
      </c>
      <c r="K2824" s="114">
        <v>28417</v>
      </c>
      <c r="L2824" s="26">
        <v>7.54</v>
      </c>
    </row>
    <row r="2825" spans="1:12" outlineLevel="1" x14ac:dyDescent="0.25">
      <c r="A2825" s="8">
        <f t="shared" ref="A2825:A2888" si="132">IF(ISNA(H2825),A2824,H2825)</f>
        <v>92.67</v>
      </c>
      <c r="C2825" s="8">
        <f t="shared" ref="C2825:C2888" si="133">IF(ISNA(J2825),C2824,J2825)</f>
        <v>6.09</v>
      </c>
      <c r="E2825" s="8">
        <f t="shared" ref="E2825:E2888" si="134">IF(ISNA(L2825),E2824,L2825)</f>
        <v>7.54</v>
      </c>
      <c r="G2825" s="114">
        <v>28418</v>
      </c>
      <c r="H2825" s="26">
        <v>92.67</v>
      </c>
      <c r="I2825" s="114">
        <v>28418</v>
      </c>
      <c r="J2825" s="26">
        <v>6.09</v>
      </c>
      <c r="K2825" s="114">
        <v>28418</v>
      </c>
      <c r="L2825" s="26">
        <v>7.54</v>
      </c>
    </row>
    <row r="2826" spans="1:12" outlineLevel="1" x14ac:dyDescent="0.25">
      <c r="A2826" s="8">
        <f t="shared" si="132"/>
        <v>92.32</v>
      </c>
      <c r="C2826" s="8">
        <f t="shared" si="133"/>
        <v>6.08</v>
      </c>
      <c r="E2826" s="8">
        <f t="shared" si="134"/>
        <v>7.55</v>
      </c>
      <c r="G2826" s="114">
        <v>28419</v>
      </c>
      <c r="H2826" s="26">
        <v>92.32</v>
      </c>
      <c r="I2826" s="114">
        <v>28419</v>
      </c>
      <c r="J2826" s="26">
        <v>6.08</v>
      </c>
      <c r="K2826" s="114">
        <v>28419</v>
      </c>
      <c r="L2826" s="26">
        <v>7.55</v>
      </c>
    </row>
    <row r="2827" spans="1:12" outlineLevel="1" x14ac:dyDescent="0.25">
      <c r="A2827" s="8">
        <f t="shared" si="132"/>
        <v>91.63</v>
      </c>
      <c r="C2827" s="8">
        <f t="shared" si="133"/>
        <v>6.13</v>
      </c>
      <c r="E2827" s="8">
        <f t="shared" si="134"/>
        <v>7.56</v>
      </c>
      <c r="G2827" s="114">
        <v>28422</v>
      </c>
      <c r="H2827" s="26">
        <v>91.63</v>
      </c>
      <c r="I2827" s="114">
        <v>28422</v>
      </c>
      <c r="J2827" s="26">
        <v>6.13</v>
      </c>
      <c r="K2827" s="114">
        <v>28422</v>
      </c>
      <c r="L2827" s="26">
        <v>7.56</v>
      </c>
    </row>
    <row r="2828" spans="1:12" outlineLevel="1" x14ac:dyDescent="0.25">
      <c r="A2828" s="8">
        <f t="shared" si="132"/>
        <v>91</v>
      </c>
      <c r="C2828" s="8">
        <f t="shared" si="133"/>
        <v>6.15</v>
      </c>
      <c r="E2828" s="8">
        <f t="shared" si="134"/>
        <v>7.58</v>
      </c>
      <c r="G2828" s="114">
        <v>28423</v>
      </c>
      <c r="H2828" s="26">
        <v>91</v>
      </c>
      <c r="I2828" s="114">
        <v>28423</v>
      </c>
      <c r="J2828" s="26">
        <v>6.15</v>
      </c>
      <c r="K2828" s="114">
        <v>28423</v>
      </c>
      <c r="L2828" s="26">
        <v>7.58</v>
      </c>
    </row>
    <row r="2829" spans="1:12" outlineLevel="1" x14ac:dyDescent="0.25">
      <c r="A2829" s="8">
        <f t="shared" si="132"/>
        <v>92.1</v>
      </c>
      <c r="C2829" s="8">
        <f t="shared" si="133"/>
        <v>6.1</v>
      </c>
      <c r="E2829" s="8">
        <f t="shared" si="134"/>
        <v>7.57</v>
      </c>
      <c r="G2829" s="114">
        <v>28424</v>
      </c>
      <c r="H2829" s="26">
        <v>92.1</v>
      </c>
      <c r="I2829" s="114">
        <v>28424</v>
      </c>
      <c r="J2829" s="26">
        <v>6.1</v>
      </c>
      <c r="K2829" s="114">
        <v>28424</v>
      </c>
      <c r="L2829" s="26">
        <v>7.57</v>
      </c>
    </row>
    <row r="2830" spans="1:12" outlineLevel="1" x14ac:dyDescent="0.25">
      <c r="A2830" s="8">
        <f t="shared" si="132"/>
        <v>92.34</v>
      </c>
      <c r="C2830" s="8">
        <f t="shared" si="133"/>
        <v>6.05</v>
      </c>
      <c r="E2830" s="8">
        <f t="shared" si="134"/>
        <v>7.56</v>
      </c>
      <c r="G2830" s="114">
        <v>28425</v>
      </c>
      <c r="H2830" s="26">
        <v>92.34</v>
      </c>
      <c r="I2830" s="114">
        <v>28425</v>
      </c>
      <c r="J2830" s="26">
        <v>6.05</v>
      </c>
      <c r="K2830" s="114">
        <v>28425</v>
      </c>
      <c r="L2830" s="26">
        <v>7.56</v>
      </c>
    </row>
    <row r="2831" spans="1:12" outlineLevel="1" x14ac:dyDescent="0.25">
      <c r="A2831" s="8">
        <f t="shared" si="132"/>
        <v>92.61</v>
      </c>
      <c r="C2831" s="8">
        <f t="shared" si="133"/>
        <v>6.01</v>
      </c>
      <c r="E2831" s="8">
        <f t="shared" si="134"/>
        <v>7.56</v>
      </c>
      <c r="G2831" s="114">
        <v>28426</v>
      </c>
      <c r="H2831" s="26">
        <v>92.61</v>
      </c>
      <c r="I2831" s="114">
        <v>28426</v>
      </c>
      <c r="J2831" s="26">
        <v>6.01</v>
      </c>
      <c r="K2831" s="114">
        <v>28426</v>
      </c>
      <c r="L2831" s="26">
        <v>7.56</v>
      </c>
    </row>
    <row r="2832" spans="1:12" outlineLevel="1" x14ac:dyDescent="0.25">
      <c r="A2832" s="8">
        <f t="shared" si="132"/>
        <v>92.34</v>
      </c>
      <c r="C2832" s="8">
        <f t="shared" si="133"/>
        <v>6.18</v>
      </c>
      <c r="E2832" s="8">
        <f t="shared" si="134"/>
        <v>7.62</v>
      </c>
      <c r="G2832" s="114">
        <v>28429</v>
      </c>
      <c r="H2832" s="26">
        <v>92.34</v>
      </c>
      <c r="I2832" s="114">
        <v>28429</v>
      </c>
      <c r="J2832" s="26">
        <v>6.18</v>
      </c>
      <c r="K2832" s="114">
        <v>28429</v>
      </c>
      <c r="L2832" s="26">
        <v>7.62</v>
      </c>
    </row>
    <row r="2833" spans="1:12" outlineLevel="1" x14ac:dyDescent="0.25">
      <c r="A2833" s="8">
        <f t="shared" si="132"/>
        <v>91.35</v>
      </c>
      <c r="C2833" s="8">
        <f t="shared" si="133"/>
        <v>6.22</v>
      </c>
      <c r="E2833" s="8">
        <f t="shared" si="134"/>
        <v>7.63</v>
      </c>
      <c r="G2833" s="114">
        <v>28430</v>
      </c>
      <c r="H2833" s="26">
        <v>91.35</v>
      </c>
      <c r="I2833" s="114">
        <v>28430</v>
      </c>
      <c r="J2833" s="26">
        <v>6.22</v>
      </c>
      <c r="K2833" s="114">
        <v>28430</v>
      </c>
      <c r="L2833" s="26">
        <v>7.63</v>
      </c>
    </row>
    <row r="2834" spans="1:12" outlineLevel="1" x14ac:dyDescent="0.25">
      <c r="A2834" s="8">
        <f t="shared" si="132"/>
        <v>90.71</v>
      </c>
      <c r="C2834" s="8">
        <f t="shared" si="133"/>
        <v>6.22</v>
      </c>
      <c r="E2834" s="8">
        <f t="shared" si="134"/>
        <v>7.69</v>
      </c>
      <c r="G2834" s="114">
        <v>28431</v>
      </c>
      <c r="H2834" s="26">
        <v>90.71</v>
      </c>
      <c r="I2834" s="114">
        <v>28431</v>
      </c>
      <c r="J2834" s="26">
        <v>6.22</v>
      </c>
      <c r="K2834" s="114">
        <v>28431</v>
      </c>
      <c r="L2834" s="26">
        <v>7.69</v>
      </c>
    </row>
    <row r="2835" spans="1:12" outlineLevel="1" x14ac:dyDescent="0.25">
      <c r="A2835" s="8">
        <f t="shared" si="132"/>
        <v>90.76</v>
      </c>
      <c r="C2835" s="8">
        <f t="shared" si="133"/>
        <v>6.2</v>
      </c>
      <c r="E2835" s="8">
        <f t="shared" si="134"/>
        <v>7.68</v>
      </c>
      <c r="G2835" s="114">
        <v>28432</v>
      </c>
      <c r="H2835" s="26">
        <v>90.76</v>
      </c>
      <c r="I2835" s="114">
        <v>28432</v>
      </c>
      <c r="J2835" s="26">
        <v>6.2</v>
      </c>
      <c r="K2835" s="114">
        <v>28432</v>
      </c>
      <c r="L2835" s="26">
        <v>7.68</v>
      </c>
    </row>
    <row r="2836" spans="1:12" outlineLevel="1" x14ac:dyDescent="0.25">
      <c r="A2836" s="8">
        <f t="shared" si="132"/>
        <v>91.58</v>
      </c>
      <c r="C2836" s="8">
        <f t="shared" si="133"/>
        <v>6.17</v>
      </c>
      <c r="E2836" s="8">
        <f t="shared" si="134"/>
        <v>7.64</v>
      </c>
      <c r="G2836" s="114">
        <v>28433</v>
      </c>
      <c r="H2836" s="26">
        <v>91.58</v>
      </c>
      <c r="I2836" s="114">
        <v>28433</v>
      </c>
      <c r="J2836" s="26">
        <v>6.17</v>
      </c>
      <c r="K2836" s="114">
        <v>28433</v>
      </c>
      <c r="L2836" s="26">
        <v>7.64</v>
      </c>
    </row>
    <row r="2837" spans="1:12" outlineLevel="1" x14ac:dyDescent="0.25">
      <c r="A2837" s="8">
        <f t="shared" si="132"/>
        <v>92.29</v>
      </c>
      <c r="C2837" s="8">
        <f t="shared" si="133"/>
        <v>6.16</v>
      </c>
      <c r="E2837" s="8">
        <f t="shared" si="134"/>
        <v>7.62</v>
      </c>
      <c r="G2837" s="114">
        <v>28436</v>
      </c>
      <c r="H2837" s="26">
        <v>92.29</v>
      </c>
      <c r="I2837" s="114">
        <v>28436</v>
      </c>
      <c r="J2837" s="26">
        <v>6.16</v>
      </c>
      <c r="K2837" s="114">
        <v>28436</v>
      </c>
      <c r="L2837" s="26">
        <v>7.62</v>
      </c>
    </row>
    <row r="2838" spans="1:12" outlineLevel="1" x14ac:dyDescent="0.25">
      <c r="A2838" s="8">
        <f t="shared" si="132"/>
        <v>92.46</v>
      </c>
      <c r="C2838" s="8">
        <f t="shared" si="133"/>
        <v>6.16</v>
      </c>
      <c r="E2838" s="8">
        <f t="shared" si="134"/>
        <v>7.62</v>
      </c>
      <c r="G2838" s="114">
        <v>28437</v>
      </c>
      <c r="H2838" s="26">
        <v>92.46</v>
      </c>
      <c r="I2838" s="114">
        <v>28437</v>
      </c>
      <c r="J2838" s="26" t="e">
        <f>NA()</f>
        <v>#N/A</v>
      </c>
      <c r="K2838" s="114">
        <v>28437</v>
      </c>
      <c r="L2838" s="26" t="e">
        <f>NA()</f>
        <v>#N/A</v>
      </c>
    </row>
    <row r="2839" spans="1:12" outlineLevel="1" x14ac:dyDescent="0.25">
      <c r="A2839" s="8">
        <f t="shared" si="132"/>
        <v>92.98</v>
      </c>
      <c r="C2839" s="8">
        <f t="shared" si="133"/>
        <v>6.15</v>
      </c>
      <c r="E2839" s="8">
        <f t="shared" si="134"/>
        <v>7.6</v>
      </c>
      <c r="G2839" s="114">
        <v>28438</v>
      </c>
      <c r="H2839" s="26">
        <v>92.98</v>
      </c>
      <c r="I2839" s="114">
        <v>28438</v>
      </c>
      <c r="J2839" s="26">
        <v>6.15</v>
      </c>
      <c r="K2839" s="114">
        <v>28438</v>
      </c>
      <c r="L2839" s="26">
        <v>7.6</v>
      </c>
    </row>
    <row r="2840" spans="1:12" outlineLevel="1" x14ac:dyDescent="0.25">
      <c r="A2840" s="8">
        <f t="shared" si="132"/>
        <v>94.71</v>
      </c>
      <c r="C2840" s="8">
        <f t="shared" si="133"/>
        <v>6.13</v>
      </c>
      <c r="E2840" s="8">
        <f t="shared" si="134"/>
        <v>7.59</v>
      </c>
      <c r="G2840" s="114">
        <v>28439</v>
      </c>
      <c r="H2840" s="26">
        <v>94.71</v>
      </c>
      <c r="I2840" s="114">
        <v>28439</v>
      </c>
      <c r="J2840" s="26">
        <v>6.13</v>
      </c>
      <c r="K2840" s="114">
        <v>28439</v>
      </c>
      <c r="L2840" s="26">
        <v>7.59</v>
      </c>
    </row>
    <row r="2841" spans="1:12" outlineLevel="1" x14ac:dyDescent="0.25">
      <c r="A2841" s="8">
        <f t="shared" si="132"/>
        <v>95.98</v>
      </c>
      <c r="C2841" s="8">
        <f t="shared" si="133"/>
        <v>6.13</v>
      </c>
      <c r="E2841" s="8">
        <f t="shared" si="134"/>
        <v>7.59</v>
      </c>
      <c r="G2841" s="114">
        <v>28440</v>
      </c>
      <c r="H2841" s="26">
        <v>95.98</v>
      </c>
      <c r="I2841" s="114">
        <v>28440</v>
      </c>
      <c r="J2841" s="26" t="e">
        <f>NA()</f>
        <v>#N/A</v>
      </c>
      <c r="K2841" s="114">
        <v>28440</v>
      </c>
      <c r="L2841" s="26" t="e">
        <f>NA()</f>
        <v>#N/A</v>
      </c>
    </row>
    <row r="2842" spans="1:12" outlineLevel="1" x14ac:dyDescent="0.25">
      <c r="A2842" s="8">
        <f t="shared" si="132"/>
        <v>95.32</v>
      </c>
      <c r="C2842" s="8">
        <f t="shared" si="133"/>
        <v>6.09</v>
      </c>
      <c r="E2842" s="8">
        <f t="shared" si="134"/>
        <v>7.56</v>
      </c>
      <c r="G2842" s="114">
        <v>28443</v>
      </c>
      <c r="H2842" s="26">
        <v>95.32</v>
      </c>
      <c r="I2842" s="114">
        <v>28443</v>
      </c>
      <c r="J2842" s="26">
        <v>6.09</v>
      </c>
      <c r="K2842" s="114">
        <v>28443</v>
      </c>
      <c r="L2842" s="26">
        <v>7.56</v>
      </c>
    </row>
    <row r="2843" spans="1:12" outlineLevel="1" x14ac:dyDescent="0.25">
      <c r="A2843" s="8">
        <f t="shared" si="132"/>
        <v>95.93</v>
      </c>
      <c r="C2843" s="8">
        <f t="shared" si="133"/>
        <v>6.1</v>
      </c>
      <c r="E2843" s="8">
        <f t="shared" si="134"/>
        <v>7.56</v>
      </c>
      <c r="G2843" s="114">
        <v>28444</v>
      </c>
      <c r="H2843" s="26">
        <v>95.93</v>
      </c>
      <c r="I2843" s="114">
        <v>28444</v>
      </c>
      <c r="J2843" s="26">
        <v>6.1</v>
      </c>
      <c r="K2843" s="114">
        <v>28444</v>
      </c>
      <c r="L2843" s="26">
        <v>7.56</v>
      </c>
    </row>
    <row r="2844" spans="1:12" outlineLevel="1" x14ac:dyDescent="0.25">
      <c r="A2844" s="8">
        <f t="shared" si="132"/>
        <v>95.45</v>
      </c>
      <c r="C2844" s="8">
        <f t="shared" si="133"/>
        <v>6.09</v>
      </c>
      <c r="E2844" s="8">
        <f t="shared" si="134"/>
        <v>7.55</v>
      </c>
      <c r="G2844" s="114">
        <v>28445</v>
      </c>
      <c r="H2844" s="26">
        <v>95.45</v>
      </c>
      <c r="I2844" s="114">
        <v>28445</v>
      </c>
      <c r="J2844" s="26">
        <v>6.09</v>
      </c>
      <c r="K2844" s="114">
        <v>28445</v>
      </c>
      <c r="L2844" s="26">
        <v>7.55</v>
      </c>
    </row>
    <row r="2845" spans="1:12" outlineLevel="1" x14ac:dyDescent="0.25">
      <c r="A2845" s="8">
        <f t="shared" si="132"/>
        <v>95.16</v>
      </c>
      <c r="C2845" s="8">
        <f t="shared" si="133"/>
        <v>6.05</v>
      </c>
      <c r="E2845" s="8">
        <f t="shared" si="134"/>
        <v>7.54</v>
      </c>
      <c r="G2845" s="114">
        <v>28446</v>
      </c>
      <c r="H2845" s="26">
        <v>95.16</v>
      </c>
      <c r="I2845" s="114">
        <v>28446</v>
      </c>
      <c r="J2845" s="26">
        <v>6.05</v>
      </c>
      <c r="K2845" s="114">
        <v>28446</v>
      </c>
      <c r="L2845" s="26">
        <v>7.54</v>
      </c>
    </row>
    <row r="2846" spans="1:12" outlineLevel="1" x14ac:dyDescent="0.25">
      <c r="A2846" s="8">
        <f t="shared" si="132"/>
        <v>95.33</v>
      </c>
      <c r="C2846" s="8">
        <f t="shared" si="133"/>
        <v>6.04</v>
      </c>
      <c r="E2846" s="8">
        <f t="shared" si="134"/>
        <v>7.54</v>
      </c>
      <c r="G2846" s="114">
        <v>28447</v>
      </c>
      <c r="H2846" s="26">
        <v>95.33</v>
      </c>
      <c r="I2846" s="114">
        <v>28447</v>
      </c>
      <c r="J2846" s="26">
        <v>6.04</v>
      </c>
      <c r="K2846" s="114">
        <v>28447</v>
      </c>
      <c r="L2846" s="26">
        <v>7.54</v>
      </c>
    </row>
    <row r="2847" spans="1:12" outlineLevel="1" x14ac:dyDescent="0.25">
      <c r="A2847" s="8">
        <f t="shared" si="132"/>
        <v>95.25</v>
      </c>
      <c r="C2847" s="8">
        <f t="shared" si="133"/>
        <v>6.07</v>
      </c>
      <c r="E2847" s="8">
        <f t="shared" si="134"/>
        <v>7.56</v>
      </c>
      <c r="G2847" s="114">
        <v>28450</v>
      </c>
      <c r="H2847" s="26">
        <v>95.25</v>
      </c>
      <c r="I2847" s="114">
        <v>28450</v>
      </c>
      <c r="J2847" s="26">
        <v>6.07</v>
      </c>
      <c r="K2847" s="114">
        <v>28450</v>
      </c>
      <c r="L2847" s="26">
        <v>7.56</v>
      </c>
    </row>
    <row r="2848" spans="1:12" outlineLevel="1" x14ac:dyDescent="0.25">
      <c r="A2848" s="8">
        <f t="shared" si="132"/>
        <v>96.09</v>
      </c>
      <c r="C2848" s="8">
        <f t="shared" si="133"/>
        <v>6.08</v>
      </c>
      <c r="E2848" s="8">
        <f t="shared" si="134"/>
        <v>7.54</v>
      </c>
      <c r="G2848" s="114">
        <v>28451</v>
      </c>
      <c r="H2848" s="26">
        <v>96.09</v>
      </c>
      <c r="I2848" s="114">
        <v>28451</v>
      </c>
      <c r="J2848" s="26">
        <v>6.08</v>
      </c>
      <c r="K2848" s="114">
        <v>28451</v>
      </c>
      <c r="L2848" s="26">
        <v>7.54</v>
      </c>
    </row>
    <row r="2849" spans="1:12" outlineLevel="1" x14ac:dyDescent="0.25">
      <c r="A2849" s="8">
        <f t="shared" si="132"/>
        <v>96.49</v>
      </c>
      <c r="C2849" s="8">
        <f t="shared" si="133"/>
        <v>6.05</v>
      </c>
      <c r="E2849" s="8">
        <f t="shared" si="134"/>
        <v>7.52</v>
      </c>
      <c r="G2849" s="114">
        <v>28452</v>
      </c>
      <c r="H2849" s="26">
        <v>96.49</v>
      </c>
      <c r="I2849" s="114">
        <v>28452</v>
      </c>
      <c r="J2849" s="26">
        <v>6.05</v>
      </c>
      <c r="K2849" s="114">
        <v>28452</v>
      </c>
      <c r="L2849" s="26">
        <v>7.52</v>
      </c>
    </row>
    <row r="2850" spans="1:12" outlineLevel="1" x14ac:dyDescent="0.25">
      <c r="A2850" s="8">
        <f t="shared" si="132"/>
        <v>96.49</v>
      </c>
      <c r="C2850" s="8">
        <f t="shared" si="133"/>
        <v>6.05</v>
      </c>
      <c r="E2850" s="8">
        <f t="shared" si="134"/>
        <v>7.52</v>
      </c>
      <c r="G2850" s="114">
        <v>28453</v>
      </c>
      <c r="H2850" s="26" t="e">
        <f>NA()</f>
        <v>#N/A</v>
      </c>
      <c r="I2850" s="114">
        <v>28453</v>
      </c>
      <c r="J2850" s="26" t="e">
        <f>NA()</f>
        <v>#N/A</v>
      </c>
      <c r="K2850" s="114">
        <v>28453</v>
      </c>
      <c r="L2850" s="26" t="e">
        <f>NA()</f>
        <v>#N/A</v>
      </c>
    </row>
    <row r="2851" spans="1:12" outlineLevel="1" x14ac:dyDescent="0.25">
      <c r="A2851" s="8">
        <f t="shared" si="132"/>
        <v>96.69</v>
      </c>
      <c r="C2851" s="8">
        <f t="shared" si="133"/>
        <v>6.04</v>
      </c>
      <c r="E2851" s="8">
        <f t="shared" si="134"/>
        <v>7.52</v>
      </c>
      <c r="G2851" s="114">
        <v>28454</v>
      </c>
      <c r="H2851" s="26">
        <v>96.69</v>
      </c>
      <c r="I2851" s="114">
        <v>28454</v>
      </c>
      <c r="J2851" s="26">
        <v>6.04</v>
      </c>
      <c r="K2851" s="114">
        <v>28454</v>
      </c>
      <c r="L2851" s="26">
        <v>7.52</v>
      </c>
    </row>
    <row r="2852" spans="1:12" outlineLevel="1" x14ac:dyDescent="0.25">
      <c r="A2852" s="8">
        <f t="shared" si="132"/>
        <v>96.04</v>
      </c>
      <c r="C2852" s="8">
        <f t="shared" si="133"/>
        <v>6.04</v>
      </c>
      <c r="E2852" s="8">
        <f t="shared" si="134"/>
        <v>7.53</v>
      </c>
      <c r="G2852" s="114">
        <v>28457</v>
      </c>
      <c r="H2852" s="26">
        <v>96.04</v>
      </c>
      <c r="I2852" s="114">
        <v>28457</v>
      </c>
      <c r="J2852" s="26">
        <v>6.04</v>
      </c>
      <c r="K2852" s="114">
        <v>28457</v>
      </c>
      <c r="L2852" s="26">
        <v>7.53</v>
      </c>
    </row>
    <row r="2853" spans="1:12" outlineLevel="1" x14ac:dyDescent="0.25">
      <c r="A2853" s="8">
        <f t="shared" si="132"/>
        <v>94.55</v>
      </c>
      <c r="C2853" s="8">
        <f t="shared" si="133"/>
        <v>6.05</v>
      </c>
      <c r="E2853" s="8">
        <f t="shared" si="134"/>
        <v>7.55</v>
      </c>
      <c r="G2853" s="114">
        <v>28458</v>
      </c>
      <c r="H2853" s="26">
        <v>94.55</v>
      </c>
      <c r="I2853" s="114">
        <v>28458</v>
      </c>
      <c r="J2853" s="26">
        <v>6.05</v>
      </c>
      <c r="K2853" s="114">
        <v>28458</v>
      </c>
      <c r="L2853" s="26">
        <v>7.55</v>
      </c>
    </row>
    <row r="2854" spans="1:12" outlineLevel="1" x14ac:dyDescent="0.25">
      <c r="A2854" s="8">
        <f t="shared" si="132"/>
        <v>94.83</v>
      </c>
      <c r="C2854" s="8">
        <f t="shared" si="133"/>
        <v>6.04</v>
      </c>
      <c r="E2854" s="8">
        <f t="shared" si="134"/>
        <v>7.55</v>
      </c>
      <c r="G2854" s="114">
        <v>28459</v>
      </c>
      <c r="H2854" s="26">
        <v>94.83</v>
      </c>
      <c r="I2854" s="114">
        <v>28459</v>
      </c>
      <c r="J2854" s="26">
        <v>6.04</v>
      </c>
      <c r="K2854" s="114">
        <v>28459</v>
      </c>
      <c r="L2854" s="26">
        <v>7.55</v>
      </c>
    </row>
    <row r="2855" spans="1:12" outlineLevel="1" x14ac:dyDescent="0.25">
      <c r="A2855" s="8">
        <f t="shared" si="132"/>
        <v>94.69</v>
      </c>
      <c r="C2855" s="8">
        <f t="shared" si="133"/>
        <v>6.03</v>
      </c>
      <c r="E2855" s="8">
        <f t="shared" si="134"/>
        <v>7.58</v>
      </c>
      <c r="G2855" s="114">
        <v>28460</v>
      </c>
      <c r="H2855" s="26">
        <v>94.69</v>
      </c>
      <c r="I2855" s="114">
        <v>28460</v>
      </c>
      <c r="J2855" s="26">
        <v>6.03</v>
      </c>
      <c r="K2855" s="114">
        <v>28460</v>
      </c>
      <c r="L2855" s="26">
        <v>7.58</v>
      </c>
    </row>
    <row r="2856" spans="1:12" outlineLevel="1" x14ac:dyDescent="0.25">
      <c r="A2856" s="8">
        <f t="shared" si="132"/>
        <v>94.67</v>
      </c>
      <c r="C2856" s="8">
        <f t="shared" si="133"/>
        <v>6.02</v>
      </c>
      <c r="E2856" s="8">
        <f t="shared" si="134"/>
        <v>7.59</v>
      </c>
      <c r="G2856" s="114">
        <v>28461</v>
      </c>
      <c r="H2856" s="26">
        <v>94.67</v>
      </c>
      <c r="I2856" s="114">
        <v>28461</v>
      </c>
      <c r="J2856" s="26">
        <v>6.02</v>
      </c>
      <c r="K2856" s="114">
        <v>28461</v>
      </c>
      <c r="L2856" s="26">
        <v>7.59</v>
      </c>
    </row>
    <row r="2857" spans="1:12" outlineLevel="1" x14ac:dyDescent="0.25">
      <c r="A2857" s="8">
        <f t="shared" si="132"/>
        <v>94.27</v>
      </c>
      <c r="C2857" s="8">
        <f t="shared" si="133"/>
        <v>6.01</v>
      </c>
      <c r="E2857" s="8">
        <f t="shared" si="134"/>
        <v>7.6</v>
      </c>
      <c r="G2857" s="114">
        <v>28464</v>
      </c>
      <c r="H2857" s="26">
        <v>94.27</v>
      </c>
      <c r="I2857" s="114">
        <v>28464</v>
      </c>
      <c r="J2857" s="26">
        <v>6.01</v>
      </c>
      <c r="K2857" s="114">
        <v>28464</v>
      </c>
      <c r="L2857" s="26">
        <v>7.6</v>
      </c>
    </row>
    <row r="2858" spans="1:12" outlineLevel="1" x14ac:dyDescent="0.25">
      <c r="A2858" s="8">
        <f t="shared" si="132"/>
        <v>92.83</v>
      </c>
      <c r="C2858" s="8">
        <f t="shared" si="133"/>
        <v>6.07</v>
      </c>
      <c r="E2858" s="8">
        <f t="shared" si="134"/>
        <v>7.63</v>
      </c>
      <c r="G2858" s="114">
        <v>28465</v>
      </c>
      <c r="H2858" s="26">
        <v>92.83</v>
      </c>
      <c r="I2858" s="114">
        <v>28465</v>
      </c>
      <c r="J2858" s="26">
        <v>6.07</v>
      </c>
      <c r="K2858" s="114">
        <v>28465</v>
      </c>
      <c r="L2858" s="26">
        <v>7.63</v>
      </c>
    </row>
    <row r="2859" spans="1:12" outlineLevel="1" x14ac:dyDescent="0.25">
      <c r="A2859" s="8">
        <f t="shared" si="132"/>
        <v>92.78</v>
      </c>
      <c r="C2859" s="8">
        <f t="shared" si="133"/>
        <v>6.1</v>
      </c>
      <c r="E2859" s="8">
        <f t="shared" si="134"/>
        <v>7.63</v>
      </c>
      <c r="G2859" s="114">
        <v>28466</v>
      </c>
      <c r="H2859" s="26">
        <v>92.78</v>
      </c>
      <c r="I2859" s="114">
        <v>28466</v>
      </c>
      <c r="J2859" s="26">
        <v>6.1</v>
      </c>
      <c r="K2859" s="114">
        <v>28466</v>
      </c>
      <c r="L2859" s="26">
        <v>7.63</v>
      </c>
    </row>
    <row r="2860" spans="1:12" outlineLevel="1" x14ac:dyDescent="0.25">
      <c r="A2860" s="8">
        <f t="shared" si="132"/>
        <v>92.96</v>
      </c>
      <c r="C2860" s="8">
        <f t="shared" si="133"/>
        <v>6.08</v>
      </c>
      <c r="E2860" s="8">
        <f t="shared" si="134"/>
        <v>7.64</v>
      </c>
      <c r="G2860" s="114">
        <v>28467</v>
      </c>
      <c r="H2860" s="26">
        <v>92.96</v>
      </c>
      <c r="I2860" s="114">
        <v>28467</v>
      </c>
      <c r="J2860" s="26">
        <v>6.08</v>
      </c>
      <c r="K2860" s="114">
        <v>28467</v>
      </c>
      <c r="L2860" s="26">
        <v>7.64</v>
      </c>
    </row>
    <row r="2861" spans="1:12" outlineLevel="1" x14ac:dyDescent="0.25">
      <c r="A2861" s="8">
        <f t="shared" si="132"/>
        <v>93.65</v>
      </c>
      <c r="C2861" s="8">
        <f t="shared" si="133"/>
        <v>6.07</v>
      </c>
      <c r="E2861" s="8">
        <f t="shared" si="134"/>
        <v>7.63</v>
      </c>
      <c r="G2861" s="114">
        <v>28468</v>
      </c>
      <c r="H2861" s="26">
        <v>93.65</v>
      </c>
      <c r="I2861" s="114">
        <v>28468</v>
      </c>
      <c r="J2861" s="26">
        <v>6.07</v>
      </c>
      <c r="K2861" s="114">
        <v>28468</v>
      </c>
      <c r="L2861" s="26">
        <v>7.63</v>
      </c>
    </row>
    <row r="2862" spans="1:12" outlineLevel="1" x14ac:dyDescent="0.25">
      <c r="A2862" s="8">
        <f t="shared" si="132"/>
        <v>93.63</v>
      </c>
      <c r="C2862" s="8">
        <f t="shared" si="133"/>
        <v>6.07</v>
      </c>
      <c r="E2862" s="8">
        <f t="shared" si="134"/>
        <v>7.64</v>
      </c>
      <c r="G2862" s="114">
        <v>28471</v>
      </c>
      <c r="H2862" s="26">
        <v>93.63</v>
      </c>
      <c r="I2862" s="114">
        <v>28471</v>
      </c>
      <c r="J2862" s="26">
        <v>6.07</v>
      </c>
      <c r="K2862" s="114">
        <v>28471</v>
      </c>
      <c r="L2862" s="26">
        <v>7.64</v>
      </c>
    </row>
    <row r="2863" spans="1:12" outlineLevel="1" x14ac:dyDescent="0.25">
      <c r="A2863" s="8">
        <f t="shared" si="132"/>
        <v>93.56</v>
      </c>
      <c r="C2863" s="8">
        <f t="shared" si="133"/>
        <v>6.05</v>
      </c>
      <c r="E2863" s="8">
        <f t="shared" si="134"/>
        <v>7.65</v>
      </c>
      <c r="G2863" s="114">
        <v>28472</v>
      </c>
      <c r="H2863" s="26">
        <v>93.56</v>
      </c>
      <c r="I2863" s="114">
        <v>28472</v>
      </c>
      <c r="J2863" s="26">
        <v>6.05</v>
      </c>
      <c r="K2863" s="114">
        <v>28472</v>
      </c>
      <c r="L2863" s="26">
        <v>7.65</v>
      </c>
    </row>
    <row r="2864" spans="1:12" outlineLevel="1" x14ac:dyDescent="0.25">
      <c r="A2864" s="8">
        <f t="shared" si="132"/>
        <v>94.03</v>
      </c>
      <c r="C2864" s="8">
        <f t="shared" si="133"/>
        <v>6.05</v>
      </c>
      <c r="E2864" s="8">
        <f t="shared" si="134"/>
        <v>7.66</v>
      </c>
      <c r="G2864" s="114">
        <v>28473</v>
      </c>
      <c r="H2864" s="26">
        <v>94.03</v>
      </c>
      <c r="I2864" s="114">
        <v>28473</v>
      </c>
      <c r="J2864" s="26">
        <v>6.05</v>
      </c>
      <c r="K2864" s="114">
        <v>28473</v>
      </c>
      <c r="L2864" s="26">
        <v>7.66</v>
      </c>
    </row>
    <row r="2865" spans="1:12" outlineLevel="1" x14ac:dyDescent="0.25">
      <c r="A2865" s="8">
        <f t="shared" si="132"/>
        <v>93.55</v>
      </c>
      <c r="C2865" s="8">
        <f t="shared" si="133"/>
        <v>6.01</v>
      </c>
      <c r="E2865" s="8">
        <f t="shared" si="134"/>
        <v>7.67</v>
      </c>
      <c r="G2865" s="114">
        <v>28474</v>
      </c>
      <c r="H2865" s="26">
        <v>93.55</v>
      </c>
      <c r="I2865" s="114">
        <v>28474</v>
      </c>
      <c r="J2865" s="26">
        <v>6.01</v>
      </c>
      <c r="K2865" s="114">
        <v>28474</v>
      </c>
      <c r="L2865" s="26">
        <v>7.67</v>
      </c>
    </row>
    <row r="2866" spans="1:12" outlineLevel="1" x14ac:dyDescent="0.25">
      <c r="A2866" s="8">
        <f t="shared" si="132"/>
        <v>93.4</v>
      </c>
      <c r="C2866" s="8">
        <f t="shared" si="133"/>
        <v>5.99</v>
      </c>
      <c r="E2866" s="8">
        <f t="shared" si="134"/>
        <v>7.67</v>
      </c>
      <c r="G2866" s="114">
        <v>28475</v>
      </c>
      <c r="H2866" s="26">
        <v>93.4</v>
      </c>
      <c r="I2866" s="114">
        <v>28475</v>
      </c>
      <c r="J2866" s="26">
        <v>5.99</v>
      </c>
      <c r="K2866" s="114">
        <v>28475</v>
      </c>
      <c r="L2866" s="26">
        <v>7.67</v>
      </c>
    </row>
    <row r="2867" spans="1:12" outlineLevel="1" x14ac:dyDescent="0.25">
      <c r="A2867" s="8">
        <f t="shared" si="132"/>
        <v>92.69</v>
      </c>
      <c r="C2867" s="8">
        <f t="shared" si="133"/>
        <v>5.95</v>
      </c>
      <c r="E2867" s="8">
        <f t="shared" si="134"/>
        <v>7.69</v>
      </c>
      <c r="G2867" s="114">
        <v>28478</v>
      </c>
      <c r="H2867" s="26">
        <v>92.69</v>
      </c>
      <c r="I2867" s="114">
        <v>28478</v>
      </c>
      <c r="J2867" s="26">
        <v>5.95</v>
      </c>
      <c r="K2867" s="114">
        <v>28478</v>
      </c>
      <c r="L2867" s="26">
        <v>7.69</v>
      </c>
    </row>
    <row r="2868" spans="1:12" outlineLevel="1" x14ac:dyDescent="0.25">
      <c r="A2868" s="8">
        <f t="shared" si="132"/>
        <v>92.5</v>
      </c>
      <c r="C2868" s="8">
        <f t="shared" si="133"/>
        <v>6.01</v>
      </c>
      <c r="E2868" s="8">
        <f t="shared" si="134"/>
        <v>7.74</v>
      </c>
      <c r="G2868" s="114">
        <v>28479</v>
      </c>
      <c r="H2868" s="26">
        <v>92.5</v>
      </c>
      <c r="I2868" s="114">
        <v>28479</v>
      </c>
      <c r="J2868" s="26">
        <v>6.01</v>
      </c>
      <c r="K2868" s="114">
        <v>28479</v>
      </c>
      <c r="L2868" s="26">
        <v>7.74</v>
      </c>
    </row>
    <row r="2869" spans="1:12" outlineLevel="1" x14ac:dyDescent="0.25">
      <c r="A2869" s="8">
        <f t="shared" si="132"/>
        <v>93.05</v>
      </c>
      <c r="C2869" s="8">
        <f t="shared" si="133"/>
        <v>6</v>
      </c>
      <c r="E2869" s="8">
        <f t="shared" si="134"/>
        <v>7.72</v>
      </c>
      <c r="G2869" s="114">
        <v>28480</v>
      </c>
      <c r="H2869" s="26">
        <v>93.05</v>
      </c>
      <c r="I2869" s="114">
        <v>28480</v>
      </c>
      <c r="J2869" s="26">
        <v>6</v>
      </c>
      <c r="K2869" s="114">
        <v>28480</v>
      </c>
      <c r="L2869" s="26">
        <v>7.72</v>
      </c>
    </row>
    <row r="2870" spans="1:12" outlineLevel="1" x14ac:dyDescent="0.25">
      <c r="A2870" s="8">
        <f t="shared" si="132"/>
        <v>93.8</v>
      </c>
      <c r="C2870" s="8">
        <f t="shared" si="133"/>
        <v>6.11</v>
      </c>
      <c r="E2870" s="8">
        <f t="shared" si="134"/>
        <v>7.75</v>
      </c>
      <c r="G2870" s="114">
        <v>28481</v>
      </c>
      <c r="H2870" s="26">
        <v>93.8</v>
      </c>
      <c r="I2870" s="114">
        <v>28481</v>
      </c>
      <c r="J2870" s="26">
        <v>6.11</v>
      </c>
      <c r="K2870" s="114">
        <v>28481</v>
      </c>
      <c r="L2870" s="26">
        <v>7.75</v>
      </c>
    </row>
    <row r="2871" spans="1:12" outlineLevel="1" x14ac:dyDescent="0.25">
      <c r="A2871" s="8">
        <f t="shared" si="132"/>
        <v>94.69</v>
      </c>
      <c r="C2871" s="8">
        <f t="shared" si="133"/>
        <v>6.1</v>
      </c>
      <c r="E2871" s="8">
        <f t="shared" si="134"/>
        <v>7.75</v>
      </c>
      <c r="G2871" s="114">
        <v>28482</v>
      </c>
      <c r="H2871" s="26">
        <v>94.69</v>
      </c>
      <c r="I2871" s="114">
        <v>28482</v>
      </c>
      <c r="J2871" s="26">
        <v>6.1</v>
      </c>
      <c r="K2871" s="114">
        <v>28482</v>
      </c>
      <c r="L2871" s="26">
        <v>7.75</v>
      </c>
    </row>
    <row r="2872" spans="1:12" outlineLevel="1" x14ac:dyDescent="0.25">
      <c r="A2872" s="8">
        <f t="shared" si="132"/>
        <v>94.69</v>
      </c>
      <c r="C2872" s="8">
        <f t="shared" si="133"/>
        <v>6.1</v>
      </c>
      <c r="E2872" s="8">
        <f t="shared" si="134"/>
        <v>7.75</v>
      </c>
      <c r="G2872" s="114">
        <v>28485</v>
      </c>
      <c r="H2872" s="26" t="e">
        <f>NA()</f>
        <v>#N/A</v>
      </c>
      <c r="I2872" s="114">
        <v>28485</v>
      </c>
      <c r="J2872" s="26" t="e">
        <f>NA()</f>
        <v>#N/A</v>
      </c>
      <c r="K2872" s="114">
        <v>28485</v>
      </c>
      <c r="L2872" s="26" t="e">
        <f>NA()</f>
        <v>#N/A</v>
      </c>
    </row>
    <row r="2873" spans="1:12" outlineLevel="1" x14ac:dyDescent="0.25">
      <c r="A2873" s="8">
        <f t="shared" si="132"/>
        <v>94.69</v>
      </c>
      <c r="C2873" s="8">
        <f t="shared" si="133"/>
        <v>6.16</v>
      </c>
      <c r="E2873" s="8">
        <f t="shared" si="134"/>
        <v>7.77</v>
      </c>
      <c r="G2873" s="114">
        <v>28486</v>
      </c>
      <c r="H2873" s="26">
        <v>94.69</v>
      </c>
      <c r="I2873" s="114">
        <v>28486</v>
      </c>
      <c r="J2873" s="26">
        <v>6.16</v>
      </c>
      <c r="K2873" s="114">
        <v>28486</v>
      </c>
      <c r="L2873" s="26">
        <v>7.77</v>
      </c>
    </row>
    <row r="2874" spans="1:12" outlineLevel="1" x14ac:dyDescent="0.25">
      <c r="A2874" s="8">
        <f t="shared" si="132"/>
        <v>94.75</v>
      </c>
      <c r="C2874" s="8">
        <f t="shared" si="133"/>
        <v>6.19</v>
      </c>
      <c r="E2874" s="8">
        <f t="shared" si="134"/>
        <v>7.78</v>
      </c>
      <c r="G2874" s="114">
        <v>28487</v>
      </c>
      <c r="H2874" s="26">
        <v>94.75</v>
      </c>
      <c r="I2874" s="114">
        <v>28487</v>
      </c>
      <c r="J2874" s="26">
        <v>6.19</v>
      </c>
      <c r="K2874" s="114">
        <v>28487</v>
      </c>
      <c r="L2874" s="26">
        <v>7.78</v>
      </c>
    </row>
    <row r="2875" spans="1:12" outlineLevel="1" x14ac:dyDescent="0.25">
      <c r="A2875" s="8">
        <f t="shared" si="132"/>
        <v>94.94</v>
      </c>
      <c r="C2875" s="8">
        <f t="shared" si="133"/>
        <v>6.17</v>
      </c>
      <c r="E2875" s="8">
        <f t="shared" si="134"/>
        <v>7.82</v>
      </c>
      <c r="G2875" s="114">
        <v>28488</v>
      </c>
      <c r="H2875" s="26">
        <v>94.94</v>
      </c>
      <c r="I2875" s="114">
        <v>28488</v>
      </c>
      <c r="J2875" s="26">
        <v>6.17</v>
      </c>
      <c r="K2875" s="114">
        <v>28488</v>
      </c>
      <c r="L2875" s="26">
        <v>7.82</v>
      </c>
    </row>
    <row r="2876" spans="1:12" outlineLevel="1" x14ac:dyDescent="0.25">
      <c r="A2876" s="8">
        <f t="shared" si="132"/>
        <v>95.1</v>
      </c>
      <c r="C2876" s="8">
        <f t="shared" si="133"/>
        <v>6.13</v>
      </c>
      <c r="E2876" s="8">
        <f t="shared" si="134"/>
        <v>7.78</v>
      </c>
      <c r="G2876" s="114">
        <v>28489</v>
      </c>
      <c r="H2876" s="26">
        <v>95.1</v>
      </c>
      <c r="I2876" s="114">
        <v>28489</v>
      </c>
      <c r="J2876" s="26">
        <v>6.13</v>
      </c>
      <c r="K2876" s="114">
        <v>28489</v>
      </c>
      <c r="L2876" s="26">
        <v>7.78</v>
      </c>
    </row>
    <row r="2877" spans="1:12" outlineLevel="1" x14ac:dyDescent="0.25">
      <c r="A2877" s="8">
        <f t="shared" si="132"/>
        <v>95.1</v>
      </c>
      <c r="C2877" s="8">
        <f t="shared" si="133"/>
        <v>6.13</v>
      </c>
      <c r="E2877" s="8">
        <f t="shared" si="134"/>
        <v>7.78</v>
      </c>
      <c r="G2877" s="114">
        <v>28492</v>
      </c>
      <c r="H2877" s="26" t="e">
        <f>NA()</f>
        <v>#N/A</v>
      </c>
      <c r="I2877" s="114">
        <v>28492</v>
      </c>
      <c r="J2877" s="26" t="e">
        <f>NA()</f>
        <v>#N/A</v>
      </c>
      <c r="K2877" s="114">
        <v>28492</v>
      </c>
      <c r="L2877" s="26" t="e">
        <f>NA()</f>
        <v>#N/A</v>
      </c>
    </row>
    <row r="2878" spans="1:12" outlineLevel="1" x14ac:dyDescent="0.25">
      <c r="A2878" s="8">
        <f t="shared" si="132"/>
        <v>93.82</v>
      </c>
      <c r="C2878" s="8">
        <f t="shared" si="133"/>
        <v>6.18</v>
      </c>
      <c r="E2878" s="8">
        <f t="shared" si="134"/>
        <v>7.83</v>
      </c>
      <c r="G2878" s="114">
        <v>28493</v>
      </c>
      <c r="H2878" s="26">
        <v>93.82</v>
      </c>
      <c r="I2878" s="114">
        <v>28493</v>
      </c>
      <c r="J2878" s="26">
        <v>6.18</v>
      </c>
      <c r="K2878" s="114">
        <v>28493</v>
      </c>
      <c r="L2878" s="26">
        <v>7.83</v>
      </c>
    </row>
    <row r="2879" spans="1:12" outlineLevel="1" x14ac:dyDescent="0.25">
      <c r="A2879" s="8">
        <f t="shared" si="132"/>
        <v>93.52</v>
      </c>
      <c r="C2879" s="8">
        <f t="shared" si="133"/>
        <v>6.16</v>
      </c>
      <c r="E2879" s="8">
        <f t="shared" si="134"/>
        <v>7.82</v>
      </c>
      <c r="G2879" s="114">
        <v>28494</v>
      </c>
      <c r="H2879" s="26">
        <v>93.52</v>
      </c>
      <c r="I2879" s="114">
        <v>28494</v>
      </c>
      <c r="J2879" s="26">
        <v>6.16</v>
      </c>
      <c r="K2879" s="114">
        <v>28494</v>
      </c>
      <c r="L2879" s="26">
        <v>7.82</v>
      </c>
    </row>
    <row r="2880" spans="1:12" outlineLevel="1" x14ac:dyDescent="0.25">
      <c r="A2880" s="8">
        <f t="shared" si="132"/>
        <v>92.74</v>
      </c>
      <c r="C2880" s="8">
        <f t="shared" si="133"/>
        <v>6.2</v>
      </c>
      <c r="E2880" s="8">
        <f t="shared" si="134"/>
        <v>7.83</v>
      </c>
      <c r="G2880" s="114">
        <v>28495</v>
      </c>
      <c r="H2880" s="26">
        <v>92.74</v>
      </c>
      <c r="I2880" s="114">
        <v>28495</v>
      </c>
      <c r="J2880" s="26">
        <v>6.2</v>
      </c>
      <c r="K2880" s="114">
        <v>28495</v>
      </c>
      <c r="L2880" s="26">
        <v>7.83</v>
      </c>
    </row>
    <row r="2881" spans="1:12" outlineLevel="1" x14ac:dyDescent="0.25">
      <c r="A2881" s="8">
        <f t="shared" si="132"/>
        <v>91.62</v>
      </c>
      <c r="C2881" s="8">
        <f t="shared" si="133"/>
        <v>6.25</v>
      </c>
      <c r="E2881" s="8">
        <f t="shared" si="134"/>
        <v>7.85</v>
      </c>
      <c r="G2881" s="114">
        <v>28496</v>
      </c>
      <c r="H2881" s="26">
        <v>91.62</v>
      </c>
      <c r="I2881" s="114">
        <v>28496</v>
      </c>
      <c r="J2881" s="26">
        <v>6.25</v>
      </c>
      <c r="K2881" s="114">
        <v>28496</v>
      </c>
      <c r="L2881" s="26">
        <v>7.85</v>
      </c>
    </row>
    <row r="2882" spans="1:12" outlineLevel="1" x14ac:dyDescent="0.25">
      <c r="A2882" s="8">
        <f t="shared" si="132"/>
        <v>90.64</v>
      </c>
      <c r="C2882" s="8">
        <f t="shared" si="133"/>
        <v>6.64</v>
      </c>
      <c r="E2882" s="8">
        <f t="shared" si="134"/>
        <v>8.01</v>
      </c>
      <c r="G2882" s="114">
        <v>28499</v>
      </c>
      <c r="H2882" s="26">
        <v>90.64</v>
      </c>
      <c r="I2882" s="114">
        <v>28499</v>
      </c>
      <c r="J2882" s="26">
        <v>6.64</v>
      </c>
      <c r="K2882" s="114">
        <v>28499</v>
      </c>
      <c r="L2882" s="26">
        <v>8.01</v>
      </c>
    </row>
    <row r="2883" spans="1:12" outlineLevel="1" x14ac:dyDescent="0.25">
      <c r="A2883" s="8">
        <f t="shared" si="132"/>
        <v>90.17</v>
      </c>
      <c r="C2883" s="8">
        <f t="shared" si="133"/>
        <v>6.65</v>
      </c>
      <c r="E2883" s="8">
        <f t="shared" si="134"/>
        <v>8.02</v>
      </c>
      <c r="G2883" s="114">
        <v>28500</v>
      </c>
      <c r="H2883" s="26">
        <v>90.17</v>
      </c>
      <c r="I2883" s="114">
        <v>28500</v>
      </c>
      <c r="J2883" s="26">
        <v>6.65</v>
      </c>
      <c r="K2883" s="114">
        <v>28500</v>
      </c>
      <c r="L2883" s="26">
        <v>8.02</v>
      </c>
    </row>
    <row r="2884" spans="1:12" outlineLevel="1" x14ac:dyDescent="0.25">
      <c r="A2884" s="8">
        <f t="shared" si="132"/>
        <v>89.74</v>
      </c>
      <c r="C2884" s="8">
        <f t="shared" si="133"/>
        <v>6.68</v>
      </c>
      <c r="E2884" s="8">
        <f t="shared" si="134"/>
        <v>8.0299999999999994</v>
      </c>
      <c r="G2884" s="114">
        <v>28501</v>
      </c>
      <c r="H2884" s="26">
        <v>89.74</v>
      </c>
      <c r="I2884" s="114">
        <v>28501</v>
      </c>
      <c r="J2884" s="26">
        <v>6.68</v>
      </c>
      <c r="K2884" s="114">
        <v>28501</v>
      </c>
      <c r="L2884" s="26">
        <v>8.0299999999999994</v>
      </c>
    </row>
    <row r="2885" spans="1:12" outlineLevel="1" x14ac:dyDescent="0.25">
      <c r="A2885" s="8">
        <f t="shared" si="132"/>
        <v>89.82</v>
      </c>
      <c r="C2885" s="8">
        <f t="shared" si="133"/>
        <v>6.56</v>
      </c>
      <c r="E2885" s="8">
        <f t="shared" si="134"/>
        <v>8.02</v>
      </c>
      <c r="G2885" s="114">
        <v>28502</v>
      </c>
      <c r="H2885" s="26">
        <v>89.82</v>
      </c>
      <c r="I2885" s="114">
        <v>28502</v>
      </c>
      <c r="J2885" s="26">
        <v>6.56</v>
      </c>
      <c r="K2885" s="114">
        <v>28502</v>
      </c>
      <c r="L2885" s="26">
        <v>8.02</v>
      </c>
    </row>
    <row r="2886" spans="1:12" outlineLevel="1" x14ac:dyDescent="0.25">
      <c r="A2886" s="8">
        <f t="shared" si="132"/>
        <v>89.69</v>
      </c>
      <c r="C2886" s="8">
        <f t="shared" si="133"/>
        <v>6.48</v>
      </c>
      <c r="E2886" s="8">
        <f t="shared" si="134"/>
        <v>7.98</v>
      </c>
      <c r="G2886" s="114">
        <v>28503</v>
      </c>
      <c r="H2886" s="26">
        <v>89.69</v>
      </c>
      <c r="I2886" s="114">
        <v>28503</v>
      </c>
      <c r="J2886" s="26">
        <v>6.48</v>
      </c>
      <c r="K2886" s="114">
        <v>28503</v>
      </c>
      <c r="L2886" s="26">
        <v>7.98</v>
      </c>
    </row>
    <row r="2887" spans="1:12" outlineLevel="1" x14ac:dyDescent="0.25">
      <c r="A2887" s="8">
        <f t="shared" si="132"/>
        <v>89.43</v>
      </c>
      <c r="C2887" s="8">
        <f t="shared" si="133"/>
        <v>6.46</v>
      </c>
      <c r="E2887" s="8">
        <f t="shared" si="134"/>
        <v>7.98</v>
      </c>
      <c r="G2887" s="114">
        <v>28506</v>
      </c>
      <c r="H2887" s="26">
        <v>89.43</v>
      </c>
      <c r="I2887" s="114">
        <v>28506</v>
      </c>
      <c r="J2887" s="26">
        <v>6.46</v>
      </c>
      <c r="K2887" s="114">
        <v>28506</v>
      </c>
      <c r="L2887" s="26">
        <v>7.98</v>
      </c>
    </row>
    <row r="2888" spans="1:12" outlineLevel="1" x14ac:dyDescent="0.25">
      <c r="A2888" s="8">
        <f t="shared" si="132"/>
        <v>89.88</v>
      </c>
      <c r="C2888" s="8">
        <f t="shared" si="133"/>
        <v>6.5</v>
      </c>
      <c r="E2888" s="8">
        <f t="shared" si="134"/>
        <v>7.98</v>
      </c>
      <c r="G2888" s="114">
        <v>28507</v>
      </c>
      <c r="H2888" s="26">
        <v>89.88</v>
      </c>
      <c r="I2888" s="114">
        <v>28507</v>
      </c>
      <c r="J2888" s="26">
        <v>6.5</v>
      </c>
      <c r="K2888" s="114">
        <v>28507</v>
      </c>
      <c r="L2888" s="26">
        <v>7.98</v>
      </c>
    </row>
    <row r="2889" spans="1:12" outlineLevel="1" x14ac:dyDescent="0.25">
      <c r="A2889" s="8">
        <f t="shared" ref="A2889:A2952" si="135">IF(ISNA(H2889),A2888,H2889)</f>
        <v>90.56</v>
      </c>
      <c r="C2889" s="8">
        <f t="shared" ref="C2889:C2952" si="136">IF(ISNA(J2889),C2888,J2889)</f>
        <v>6.5</v>
      </c>
      <c r="E2889" s="8">
        <f t="shared" ref="E2889:E2952" si="137">IF(ISNA(L2889),E2888,L2889)</f>
        <v>7.98</v>
      </c>
      <c r="G2889" s="114">
        <v>28508</v>
      </c>
      <c r="H2889" s="26">
        <v>90.56</v>
      </c>
      <c r="I2889" s="114">
        <v>28508</v>
      </c>
      <c r="J2889" s="26">
        <v>6.5</v>
      </c>
      <c r="K2889" s="114">
        <v>28508</v>
      </c>
      <c r="L2889" s="26">
        <v>7.98</v>
      </c>
    </row>
    <row r="2890" spans="1:12" outlineLevel="1" x14ac:dyDescent="0.25">
      <c r="A2890" s="8">
        <f t="shared" si="135"/>
        <v>90.09</v>
      </c>
      <c r="C2890" s="8">
        <f t="shared" si="136"/>
        <v>6.48</v>
      </c>
      <c r="E2890" s="8">
        <f t="shared" si="137"/>
        <v>7.97</v>
      </c>
      <c r="G2890" s="114">
        <v>28509</v>
      </c>
      <c r="H2890" s="26">
        <v>90.09</v>
      </c>
      <c r="I2890" s="114">
        <v>28509</v>
      </c>
      <c r="J2890" s="26">
        <v>6.48</v>
      </c>
      <c r="K2890" s="114">
        <v>28509</v>
      </c>
      <c r="L2890" s="26">
        <v>7.97</v>
      </c>
    </row>
    <row r="2891" spans="1:12" outlineLevel="1" x14ac:dyDescent="0.25">
      <c r="A2891" s="8">
        <f t="shared" si="135"/>
        <v>89.89</v>
      </c>
      <c r="C2891" s="8">
        <f t="shared" si="136"/>
        <v>6.48</v>
      </c>
      <c r="E2891" s="8">
        <f t="shared" si="137"/>
        <v>7.97</v>
      </c>
      <c r="G2891" s="114">
        <v>28510</v>
      </c>
      <c r="H2891" s="26">
        <v>89.89</v>
      </c>
      <c r="I2891" s="114">
        <v>28510</v>
      </c>
      <c r="J2891" s="26">
        <v>6.48</v>
      </c>
      <c r="K2891" s="114">
        <v>28510</v>
      </c>
      <c r="L2891" s="26">
        <v>7.97</v>
      </c>
    </row>
    <row r="2892" spans="1:12" outlineLevel="1" x14ac:dyDescent="0.25">
      <c r="A2892" s="8">
        <f t="shared" si="135"/>
        <v>89.24</v>
      </c>
      <c r="C2892" s="8">
        <f t="shared" si="136"/>
        <v>6.43</v>
      </c>
      <c r="E2892" s="8">
        <f t="shared" si="137"/>
        <v>7.97</v>
      </c>
      <c r="G2892" s="114">
        <v>28513</v>
      </c>
      <c r="H2892" s="26">
        <v>89.24</v>
      </c>
      <c r="I2892" s="114">
        <v>28513</v>
      </c>
      <c r="J2892" s="26">
        <v>6.43</v>
      </c>
      <c r="K2892" s="114">
        <v>28513</v>
      </c>
      <c r="L2892" s="26">
        <v>7.97</v>
      </c>
    </row>
    <row r="2893" spans="1:12" outlineLevel="1" x14ac:dyDescent="0.25">
      <c r="A2893" s="8">
        <f t="shared" si="135"/>
        <v>89.25</v>
      </c>
      <c r="C2893" s="8">
        <f t="shared" si="136"/>
        <v>6.44</v>
      </c>
      <c r="E2893" s="8">
        <f t="shared" si="137"/>
        <v>7.99</v>
      </c>
      <c r="G2893" s="114">
        <v>28514</v>
      </c>
      <c r="H2893" s="26">
        <v>89.25</v>
      </c>
      <c r="I2893" s="114">
        <v>28514</v>
      </c>
      <c r="J2893" s="26">
        <v>6.44</v>
      </c>
      <c r="K2893" s="114">
        <v>28514</v>
      </c>
      <c r="L2893" s="26">
        <v>7.99</v>
      </c>
    </row>
    <row r="2894" spans="1:12" outlineLevel="1" x14ac:dyDescent="0.25">
      <c r="A2894" s="8">
        <f t="shared" si="135"/>
        <v>89.39</v>
      </c>
      <c r="C2894" s="8">
        <f t="shared" si="136"/>
        <v>6.46</v>
      </c>
      <c r="E2894" s="8">
        <f t="shared" si="137"/>
        <v>8</v>
      </c>
      <c r="G2894" s="114">
        <v>28515</v>
      </c>
      <c r="H2894" s="26">
        <v>89.39</v>
      </c>
      <c r="I2894" s="114">
        <v>28515</v>
      </c>
      <c r="J2894" s="26">
        <v>6.46</v>
      </c>
      <c r="K2894" s="114">
        <v>28515</v>
      </c>
      <c r="L2894" s="26">
        <v>8</v>
      </c>
    </row>
    <row r="2895" spans="1:12" outlineLevel="1" x14ac:dyDescent="0.25">
      <c r="A2895" s="8">
        <f t="shared" si="135"/>
        <v>88.58</v>
      </c>
      <c r="C2895" s="8">
        <f t="shared" si="136"/>
        <v>6.43</v>
      </c>
      <c r="E2895" s="8">
        <f t="shared" si="137"/>
        <v>7.98</v>
      </c>
      <c r="G2895" s="114">
        <v>28516</v>
      </c>
      <c r="H2895" s="26">
        <v>88.58</v>
      </c>
      <c r="I2895" s="114">
        <v>28516</v>
      </c>
      <c r="J2895" s="26">
        <v>6.43</v>
      </c>
      <c r="K2895" s="114">
        <v>28516</v>
      </c>
      <c r="L2895" s="26">
        <v>7.98</v>
      </c>
    </row>
    <row r="2896" spans="1:12" outlineLevel="1" x14ac:dyDescent="0.25">
      <c r="A2896" s="8">
        <f t="shared" si="135"/>
        <v>88.58</v>
      </c>
      <c r="C2896" s="8">
        <f t="shared" si="136"/>
        <v>6.42</v>
      </c>
      <c r="E2896" s="8">
        <f t="shared" si="137"/>
        <v>7.97</v>
      </c>
      <c r="G2896" s="114">
        <v>28517</v>
      </c>
      <c r="H2896" s="26">
        <v>88.58</v>
      </c>
      <c r="I2896" s="114">
        <v>28517</v>
      </c>
      <c r="J2896" s="26">
        <v>6.42</v>
      </c>
      <c r="K2896" s="114">
        <v>28517</v>
      </c>
      <c r="L2896" s="26">
        <v>7.97</v>
      </c>
    </row>
    <row r="2897" spans="1:12" outlineLevel="1" x14ac:dyDescent="0.25">
      <c r="A2897" s="8">
        <f t="shared" si="135"/>
        <v>89.34</v>
      </c>
      <c r="C2897" s="8">
        <f t="shared" si="136"/>
        <v>6.43</v>
      </c>
      <c r="E2897" s="8">
        <f t="shared" si="137"/>
        <v>7.96</v>
      </c>
      <c r="G2897" s="114">
        <v>28520</v>
      </c>
      <c r="H2897" s="26">
        <v>89.34</v>
      </c>
      <c r="I2897" s="114">
        <v>28520</v>
      </c>
      <c r="J2897" s="26">
        <v>6.43</v>
      </c>
      <c r="K2897" s="114">
        <v>28520</v>
      </c>
      <c r="L2897" s="26">
        <v>7.96</v>
      </c>
    </row>
    <row r="2898" spans="1:12" outlineLevel="1" x14ac:dyDescent="0.25">
      <c r="A2898" s="8">
        <f t="shared" si="135"/>
        <v>89.25</v>
      </c>
      <c r="C2898" s="8">
        <f t="shared" si="136"/>
        <v>6.42</v>
      </c>
      <c r="E2898" s="8">
        <f t="shared" si="137"/>
        <v>7.94</v>
      </c>
      <c r="G2898" s="114">
        <v>28521</v>
      </c>
      <c r="H2898" s="26">
        <v>89.25</v>
      </c>
      <c r="I2898" s="114">
        <v>28521</v>
      </c>
      <c r="J2898" s="26">
        <v>6.42</v>
      </c>
      <c r="K2898" s="114">
        <v>28521</v>
      </c>
      <c r="L2898" s="26">
        <v>7.94</v>
      </c>
    </row>
    <row r="2899" spans="1:12" outlineLevel="1" x14ac:dyDescent="0.25">
      <c r="A2899" s="8">
        <f t="shared" si="135"/>
        <v>89.93</v>
      </c>
      <c r="C2899" s="8">
        <f t="shared" si="136"/>
        <v>6.41</v>
      </c>
      <c r="E2899" s="8">
        <f t="shared" si="137"/>
        <v>7.96</v>
      </c>
      <c r="G2899" s="114">
        <v>28522</v>
      </c>
      <c r="H2899" s="26">
        <v>89.93</v>
      </c>
      <c r="I2899" s="114">
        <v>28522</v>
      </c>
      <c r="J2899" s="26">
        <v>6.41</v>
      </c>
      <c r="K2899" s="114">
        <v>28522</v>
      </c>
      <c r="L2899" s="26">
        <v>7.96</v>
      </c>
    </row>
    <row r="2900" spans="1:12" outlineLevel="1" x14ac:dyDescent="0.25">
      <c r="A2900" s="8">
        <f t="shared" si="135"/>
        <v>90.13</v>
      </c>
      <c r="C2900" s="8">
        <f t="shared" si="136"/>
        <v>6.42</v>
      </c>
      <c r="E2900" s="8">
        <f t="shared" si="137"/>
        <v>7.96</v>
      </c>
      <c r="G2900" s="114">
        <v>28523</v>
      </c>
      <c r="H2900" s="26">
        <v>90.13</v>
      </c>
      <c r="I2900" s="114">
        <v>28523</v>
      </c>
      <c r="J2900" s="26">
        <v>6.42</v>
      </c>
      <c r="K2900" s="114">
        <v>28523</v>
      </c>
      <c r="L2900" s="26">
        <v>7.96</v>
      </c>
    </row>
    <row r="2901" spans="1:12" outlineLevel="1" x14ac:dyDescent="0.25">
      <c r="A2901" s="8">
        <f t="shared" si="135"/>
        <v>89.62</v>
      </c>
      <c r="C2901" s="8">
        <f t="shared" si="136"/>
        <v>6.42</v>
      </c>
      <c r="E2901" s="8">
        <f t="shared" si="137"/>
        <v>7.97</v>
      </c>
      <c r="G2901" s="114">
        <v>28524</v>
      </c>
      <c r="H2901" s="26">
        <v>89.62</v>
      </c>
      <c r="I2901" s="114">
        <v>28524</v>
      </c>
      <c r="J2901" s="26">
        <v>6.42</v>
      </c>
      <c r="K2901" s="114">
        <v>28524</v>
      </c>
      <c r="L2901" s="26">
        <v>7.97</v>
      </c>
    </row>
    <row r="2902" spans="1:12" outlineLevel="1" x14ac:dyDescent="0.25">
      <c r="A2902" s="8">
        <f t="shared" si="135"/>
        <v>89.5</v>
      </c>
      <c r="C2902" s="8">
        <f t="shared" si="136"/>
        <v>6.45</v>
      </c>
      <c r="E2902" s="8">
        <f t="shared" si="137"/>
        <v>7.99</v>
      </c>
      <c r="G2902" s="114">
        <v>28527</v>
      </c>
      <c r="H2902" s="26">
        <v>89.5</v>
      </c>
      <c r="I2902" s="114">
        <v>28527</v>
      </c>
      <c r="J2902" s="26">
        <v>6.45</v>
      </c>
      <c r="K2902" s="114">
        <v>28527</v>
      </c>
      <c r="L2902" s="26">
        <v>7.99</v>
      </c>
    </row>
    <row r="2903" spans="1:12" outlineLevel="1" x14ac:dyDescent="0.25">
      <c r="A2903" s="8">
        <f t="shared" si="135"/>
        <v>90.33</v>
      </c>
      <c r="C2903" s="8">
        <f t="shared" si="136"/>
        <v>6.46</v>
      </c>
      <c r="E2903" s="8">
        <f t="shared" si="137"/>
        <v>7.99</v>
      </c>
      <c r="G2903" s="114">
        <v>28528</v>
      </c>
      <c r="H2903" s="26">
        <v>90.33</v>
      </c>
      <c r="I2903" s="114">
        <v>28528</v>
      </c>
      <c r="J2903" s="26">
        <v>6.46</v>
      </c>
      <c r="K2903" s="114">
        <v>28528</v>
      </c>
      <c r="L2903" s="26">
        <v>7.99</v>
      </c>
    </row>
    <row r="2904" spans="1:12" outlineLevel="1" x14ac:dyDescent="0.25">
      <c r="A2904" s="8">
        <f t="shared" si="135"/>
        <v>90.83</v>
      </c>
      <c r="C2904" s="8">
        <f t="shared" si="136"/>
        <v>6.44</v>
      </c>
      <c r="E2904" s="8">
        <f t="shared" si="137"/>
        <v>8</v>
      </c>
      <c r="G2904" s="114">
        <v>28529</v>
      </c>
      <c r="H2904" s="26">
        <v>90.83</v>
      </c>
      <c r="I2904" s="114">
        <v>28529</v>
      </c>
      <c r="J2904" s="26">
        <v>6.44</v>
      </c>
      <c r="K2904" s="114">
        <v>28529</v>
      </c>
      <c r="L2904" s="26">
        <v>8</v>
      </c>
    </row>
    <row r="2905" spans="1:12" outlineLevel="1" x14ac:dyDescent="0.25">
      <c r="A2905" s="8">
        <f t="shared" si="135"/>
        <v>90.3</v>
      </c>
      <c r="C2905" s="8">
        <f t="shared" si="136"/>
        <v>6.43</v>
      </c>
      <c r="E2905" s="8">
        <f t="shared" si="137"/>
        <v>8.01</v>
      </c>
      <c r="G2905" s="114">
        <v>28530</v>
      </c>
      <c r="H2905" s="26">
        <v>90.3</v>
      </c>
      <c r="I2905" s="114">
        <v>28530</v>
      </c>
      <c r="J2905" s="26">
        <v>6.43</v>
      </c>
      <c r="K2905" s="114">
        <v>28530</v>
      </c>
      <c r="L2905" s="26">
        <v>8.01</v>
      </c>
    </row>
    <row r="2906" spans="1:12" outlineLevel="1" x14ac:dyDescent="0.25">
      <c r="A2906" s="8">
        <f t="shared" si="135"/>
        <v>90.08</v>
      </c>
      <c r="C2906" s="8">
        <f t="shared" si="136"/>
        <v>6.44</v>
      </c>
      <c r="E2906" s="8">
        <f t="shared" si="137"/>
        <v>8.02</v>
      </c>
      <c r="G2906" s="114">
        <v>28531</v>
      </c>
      <c r="H2906" s="26">
        <v>90.08</v>
      </c>
      <c r="I2906" s="114">
        <v>28531</v>
      </c>
      <c r="J2906" s="26">
        <v>6.44</v>
      </c>
      <c r="K2906" s="114">
        <v>28531</v>
      </c>
      <c r="L2906" s="26">
        <v>8.02</v>
      </c>
    </row>
    <row r="2907" spans="1:12" outlineLevel="1" x14ac:dyDescent="0.25">
      <c r="A2907" s="8">
        <f t="shared" si="135"/>
        <v>89.86</v>
      </c>
      <c r="C2907" s="8">
        <f t="shared" si="136"/>
        <v>6.44</v>
      </c>
      <c r="E2907" s="8">
        <f t="shared" si="137"/>
        <v>8.02</v>
      </c>
      <c r="G2907" s="114">
        <v>28534</v>
      </c>
      <c r="H2907" s="26">
        <v>89.86</v>
      </c>
      <c r="I2907" s="114">
        <v>28534</v>
      </c>
      <c r="J2907" s="26" t="e">
        <f>NA()</f>
        <v>#N/A</v>
      </c>
      <c r="K2907" s="114">
        <v>28534</v>
      </c>
      <c r="L2907" s="26" t="e">
        <f>NA()</f>
        <v>#N/A</v>
      </c>
    </row>
    <row r="2908" spans="1:12" outlineLevel="1" x14ac:dyDescent="0.25">
      <c r="A2908" s="8">
        <f t="shared" si="135"/>
        <v>89.04</v>
      </c>
      <c r="C2908" s="8">
        <f t="shared" si="136"/>
        <v>6.47</v>
      </c>
      <c r="E2908" s="8">
        <f t="shared" si="137"/>
        <v>8.0500000000000007</v>
      </c>
      <c r="G2908" s="114">
        <v>28535</v>
      </c>
      <c r="H2908" s="26">
        <v>89.04</v>
      </c>
      <c r="I2908" s="114">
        <v>28535</v>
      </c>
      <c r="J2908" s="26">
        <v>6.47</v>
      </c>
      <c r="K2908" s="114">
        <v>28535</v>
      </c>
      <c r="L2908" s="26">
        <v>8.0500000000000007</v>
      </c>
    </row>
    <row r="2909" spans="1:12" outlineLevel="1" x14ac:dyDescent="0.25">
      <c r="A2909" s="8">
        <f t="shared" si="135"/>
        <v>88.83</v>
      </c>
      <c r="C2909" s="8">
        <f t="shared" si="136"/>
        <v>6.5</v>
      </c>
      <c r="E2909" s="8">
        <f t="shared" si="137"/>
        <v>8.08</v>
      </c>
      <c r="G2909" s="114">
        <v>28536</v>
      </c>
      <c r="H2909" s="26">
        <v>88.83</v>
      </c>
      <c r="I2909" s="114">
        <v>28536</v>
      </c>
      <c r="J2909" s="26">
        <v>6.5</v>
      </c>
      <c r="K2909" s="114">
        <v>28536</v>
      </c>
      <c r="L2909" s="26">
        <v>8.08</v>
      </c>
    </row>
    <row r="2910" spans="1:12" outlineLevel="1" x14ac:dyDescent="0.25">
      <c r="A2910" s="8">
        <f t="shared" si="135"/>
        <v>88.08</v>
      </c>
      <c r="C2910" s="8">
        <f t="shared" si="136"/>
        <v>6.51</v>
      </c>
      <c r="E2910" s="8">
        <f t="shared" si="137"/>
        <v>8.1</v>
      </c>
      <c r="G2910" s="114">
        <v>28537</v>
      </c>
      <c r="H2910" s="26">
        <v>88.08</v>
      </c>
      <c r="I2910" s="114">
        <v>28537</v>
      </c>
      <c r="J2910" s="26">
        <v>6.51</v>
      </c>
      <c r="K2910" s="114">
        <v>28537</v>
      </c>
      <c r="L2910" s="26">
        <v>8.1</v>
      </c>
    </row>
    <row r="2911" spans="1:12" outlineLevel="1" x14ac:dyDescent="0.25">
      <c r="A2911" s="8">
        <f t="shared" si="135"/>
        <v>87.96</v>
      </c>
      <c r="C2911" s="8">
        <f t="shared" si="136"/>
        <v>6.45</v>
      </c>
      <c r="E2911" s="8">
        <f t="shared" si="137"/>
        <v>8.09</v>
      </c>
      <c r="G2911" s="114">
        <v>28538</v>
      </c>
      <c r="H2911" s="26">
        <v>87.96</v>
      </c>
      <c r="I2911" s="114">
        <v>28538</v>
      </c>
      <c r="J2911" s="26">
        <v>6.45</v>
      </c>
      <c r="K2911" s="114">
        <v>28538</v>
      </c>
      <c r="L2911" s="26">
        <v>8.09</v>
      </c>
    </row>
    <row r="2912" spans="1:12" outlineLevel="1" x14ac:dyDescent="0.25">
      <c r="A2912" s="8">
        <f t="shared" si="135"/>
        <v>87.96</v>
      </c>
      <c r="C2912" s="8">
        <f t="shared" si="136"/>
        <v>6.45</v>
      </c>
      <c r="E2912" s="8">
        <f t="shared" si="137"/>
        <v>8.09</v>
      </c>
      <c r="G2912" s="114">
        <v>28541</v>
      </c>
      <c r="H2912" s="26" t="e">
        <f>NA()</f>
        <v>#N/A</v>
      </c>
      <c r="I2912" s="114">
        <v>28541</v>
      </c>
      <c r="J2912" s="26" t="e">
        <f>NA()</f>
        <v>#N/A</v>
      </c>
      <c r="K2912" s="114">
        <v>28541</v>
      </c>
      <c r="L2912" s="26" t="e">
        <f>NA()</f>
        <v>#N/A</v>
      </c>
    </row>
    <row r="2913" spans="1:12" outlineLevel="1" x14ac:dyDescent="0.25">
      <c r="A2913" s="8">
        <f t="shared" si="135"/>
        <v>87.59</v>
      </c>
      <c r="C2913" s="8">
        <f t="shared" si="136"/>
        <v>6.5</v>
      </c>
      <c r="E2913" s="8">
        <f t="shared" si="137"/>
        <v>8.1</v>
      </c>
      <c r="G2913" s="114">
        <v>28542</v>
      </c>
      <c r="H2913" s="26">
        <v>87.59</v>
      </c>
      <c r="I2913" s="114">
        <v>28542</v>
      </c>
      <c r="J2913" s="26">
        <v>6.5</v>
      </c>
      <c r="K2913" s="114">
        <v>28542</v>
      </c>
      <c r="L2913" s="26">
        <v>8.1</v>
      </c>
    </row>
    <row r="2914" spans="1:12" outlineLevel="1" x14ac:dyDescent="0.25">
      <c r="A2914" s="8">
        <f t="shared" si="135"/>
        <v>87.56</v>
      </c>
      <c r="C2914" s="8">
        <f t="shared" si="136"/>
        <v>6.47</v>
      </c>
      <c r="E2914" s="8">
        <f t="shared" si="137"/>
        <v>8.1</v>
      </c>
      <c r="G2914" s="114">
        <v>28543</v>
      </c>
      <c r="H2914" s="26">
        <v>87.56</v>
      </c>
      <c r="I2914" s="114">
        <v>28543</v>
      </c>
      <c r="J2914" s="26">
        <v>6.47</v>
      </c>
      <c r="K2914" s="114">
        <v>28543</v>
      </c>
      <c r="L2914" s="26">
        <v>8.1</v>
      </c>
    </row>
    <row r="2915" spans="1:12" outlineLevel="1" x14ac:dyDescent="0.25">
      <c r="A2915" s="8">
        <f t="shared" si="135"/>
        <v>87.64</v>
      </c>
      <c r="C2915" s="8">
        <f t="shared" si="136"/>
        <v>6.43</v>
      </c>
      <c r="E2915" s="8">
        <f t="shared" si="137"/>
        <v>8.08</v>
      </c>
      <c r="G2915" s="114">
        <v>28544</v>
      </c>
      <c r="H2915" s="26">
        <v>87.64</v>
      </c>
      <c r="I2915" s="114">
        <v>28544</v>
      </c>
      <c r="J2915" s="26">
        <v>6.43</v>
      </c>
      <c r="K2915" s="114">
        <v>28544</v>
      </c>
      <c r="L2915" s="26">
        <v>8.08</v>
      </c>
    </row>
    <row r="2916" spans="1:12" outlineLevel="1" x14ac:dyDescent="0.25">
      <c r="A2916" s="8">
        <f t="shared" si="135"/>
        <v>88.49</v>
      </c>
      <c r="C2916" s="8">
        <f t="shared" si="136"/>
        <v>6.4</v>
      </c>
      <c r="E2916" s="8">
        <f t="shared" si="137"/>
        <v>8.0399999999999991</v>
      </c>
      <c r="G2916" s="114">
        <v>28545</v>
      </c>
      <c r="H2916" s="26">
        <v>88.49</v>
      </c>
      <c r="I2916" s="114">
        <v>28545</v>
      </c>
      <c r="J2916" s="26">
        <v>6.4</v>
      </c>
      <c r="K2916" s="114">
        <v>28545</v>
      </c>
      <c r="L2916" s="26">
        <v>8.0399999999999991</v>
      </c>
    </row>
    <row r="2917" spans="1:12" outlineLevel="1" x14ac:dyDescent="0.25">
      <c r="A2917" s="8">
        <f t="shared" si="135"/>
        <v>87.72</v>
      </c>
      <c r="C2917" s="8">
        <f t="shared" si="136"/>
        <v>6.4</v>
      </c>
      <c r="E2917" s="8">
        <f t="shared" si="137"/>
        <v>8.02</v>
      </c>
      <c r="G2917" s="114">
        <v>28548</v>
      </c>
      <c r="H2917" s="26">
        <v>87.72</v>
      </c>
      <c r="I2917" s="114">
        <v>28548</v>
      </c>
      <c r="J2917" s="26">
        <v>6.4</v>
      </c>
      <c r="K2917" s="114">
        <v>28548</v>
      </c>
      <c r="L2917" s="26">
        <v>8.02</v>
      </c>
    </row>
    <row r="2918" spans="1:12" outlineLevel="1" x14ac:dyDescent="0.25">
      <c r="A2918" s="8">
        <f t="shared" si="135"/>
        <v>87.04</v>
      </c>
      <c r="C2918" s="8">
        <f t="shared" si="136"/>
        <v>6.42</v>
      </c>
      <c r="E2918" s="8">
        <f t="shared" si="137"/>
        <v>8.0399999999999991</v>
      </c>
      <c r="G2918" s="114">
        <v>28549</v>
      </c>
      <c r="H2918" s="26">
        <v>87.04</v>
      </c>
      <c r="I2918" s="114">
        <v>28549</v>
      </c>
      <c r="J2918" s="26">
        <v>6.42</v>
      </c>
      <c r="K2918" s="114">
        <v>28549</v>
      </c>
      <c r="L2918" s="26">
        <v>8.0399999999999991</v>
      </c>
    </row>
    <row r="2919" spans="1:12" outlineLevel="1" x14ac:dyDescent="0.25">
      <c r="A2919" s="8">
        <f t="shared" si="135"/>
        <v>87.19</v>
      </c>
      <c r="C2919" s="8">
        <f t="shared" si="136"/>
        <v>6.42</v>
      </c>
      <c r="E2919" s="8">
        <f t="shared" si="137"/>
        <v>8.0500000000000007</v>
      </c>
      <c r="G2919" s="114">
        <v>28550</v>
      </c>
      <c r="H2919" s="26">
        <v>87.19</v>
      </c>
      <c r="I2919" s="114">
        <v>28550</v>
      </c>
      <c r="J2919" s="26">
        <v>6.42</v>
      </c>
      <c r="K2919" s="114">
        <v>28550</v>
      </c>
      <c r="L2919" s="26">
        <v>8.0500000000000007</v>
      </c>
    </row>
    <row r="2920" spans="1:12" outlineLevel="1" x14ac:dyDescent="0.25">
      <c r="A2920" s="8">
        <f t="shared" si="135"/>
        <v>87.32</v>
      </c>
      <c r="C2920" s="8">
        <f t="shared" si="136"/>
        <v>6.39</v>
      </c>
      <c r="E2920" s="8">
        <f t="shared" si="137"/>
        <v>8.0399999999999991</v>
      </c>
      <c r="G2920" s="114">
        <v>28551</v>
      </c>
      <c r="H2920" s="26">
        <v>87.32</v>
      </c>
      <c r="I2920" s="114">
        <v>28551</v>
      </c>
      <c r="J2920" s="26">
        <v>6.39</v>
      </c>
      <c r="K2920" s="114">
        <v>28551</v>
      </c>
      <c r="L2920" s="26">
        <v>8.0399999999999991</v>
      </c>
    </row>
    <row r="2921" spans="1:12" outlineLevel="1" x14ac:dyDescent="0.25">
      <c r="A2921" s="8">
        <f t="shared" si="135"/>
        <v>87.45</v>
      </c>
      <c r="C2921" s="8">
        <f t="shared" si="136"/>
        <v>6.34</v>
      </c>
      <c r="E2921" s="8">
        <f t="shared" si="137"/>
        <v>8.0399999999999991</v>
      </c>
      <c r="G2921" s="114">
        <v>28552</v>
      </c>
      <c r="H2921" s="26">
        <v>87.45</v>
      </c>
      <c r="I2921" s="114">
        <v>28552</v>
      </c>
      <c r="J2921" s="26">
        <v>6.34</v>
      </c>
      <c r="K2921" s="114">
        <v>28552</v>
      </c>
      <c r="L2921" s="26">
        <v>8.0399999999999991</v>
      </c>
    </row>
    <row r="2922" spans="1:12" outlineLevel="1" x14ac:dyDescent="0.25">
      <c r="A2922" s="8">
        <f t="shared" si="135"/>
        <v>86.9</v>
      </c>
      <c r="C2922" s="8">
        <f t="shared" si="136"/>
        <v>6.32</v>
      </c>
      <c r="E2922" s="8">
        <f t="shared" si="137"/>
        <v>8.0500000000000007</v>
      </c>
      <c r="G2922" s="114">
        <v>28555</v>
      </c>
      <c r="H2922" s="26">
        <v>86.9</v>
      </c>
      <c r="I2922" s="114">
        <v>28555</v>
      </c>
      <c r="J2922" s="26">
        <v>6.32</v>
      </c>
      <c r="K2922" s="114">
        <v>28555</v>
      </c>
      <c r="L2922" s="26">
        <v>8.0500000000000007</v>
      </c>
    </row>
    <row r="2923" spans="1:12" outlineLevel="1" x14ac:dyDescent="0.25">
      <c r="A2923" s="8">
        <f t="shared" si="135"/>
        <v>87.36</v>
      </c>
      <c r="C2923" s="8">
        <f t="shared" si="136"/>
        <v>6.32</v>
      </c>
      <c r="E2923" s="8">
        <f t="shared" si="137"/>
        <v>8.0299999999999994</v>
      </c>
      <c r="G2923" s="114">
        <v>28556</v>
      </c>
      <c r="H2923" s="26">
        <v>87.36</v>
      </c>
      <c r="I2923" s="114">
        <v>28556</v>
      </c>
      <c r="J2923" s="26">
        <v>6.32</v>
      </c>
      <c r="K2923" s="114">
        <v>28556</v>
      </c>
      <c r="L2923" s="26">
        <v>8.0299999999999994</v>
      </c>
    </row>
    <row r="2924" spans="1:12" outlineLevel="1" x14ac:dyDescent="0.25">
      <c r="A2924" s="8">
        <f t="shared" si="135"/>
        <v>87.34</v>
      </c>
      <c r="C2924" s="8">
        <f t="shared" si="136"/>
        <v>6.29</v>
      </c>
      <c r="E2924" s="8">
        <f t="shared" si="137"/>
        <v>8.0299999999999994</v>
      </c>
      <c r="G2924" s="114">
        <v>28557</v>
      </c>
      <c r="H2924" s="26">
        <v>87.34</v>
      </c>
      <c r="I2924" s="114">
        <v>28557</v>
      </c>
      <c r="J2924" s="26">
        <v>6.29</v>
      </c>
      <c r="K2924" s="114">
        <v>28557</v>
      </c>
      <c r="L2924" s="26">
        <v>8.0299999999999994</v>
      </c>
    </row>
    <row r="2925" spans="1:12" outlineLevel="1" x14ac:dyDescent="0.25">
      <c r="A2925" s="8">
        <f t="shared" si="135"/>
        <v>87.89</v>
      </c>
      <c r="C2925" s="8">
        <f t="shared" si="136"/>
        <v>6.25</v>
      </c>
      <c r="E2925" s="8">
        <f t="shared" si="137"/>
        <v>8.02</v>
      </c>
      <c r="G2925" s="114">
        <v>28558</v>
      </c>
      <c r="H2925" s="26">
        <v>87.89</v>
      </c>
      <c r="I2925" s="114">
        <v>28558</v>
      </c>
      <c r="J2925" s="26">
        <v>6.25</v>
      </c>
      <c r="K2925" s="114">
        <v>28558</v>
      </c>
      <c r="L2925" s="26">
        <v>8.02</v>
      </c>
    </row>
    <row r="2926" spans="1:12" outlineLevel="1" x14ac:dyDescent="0.25">
      <c r="A2926" s="8">
        <f t="shared" si="135"/>
        <v>88.88</v>
      </c>
      <c r="C2926" s="8">
        <f t="shared" si="136"/>
        <v>6.28</v>
      </c>
      <c r="E2926" s="8">
        <f t="shared" si="137"/>
        <v>8</v>
      </c>
      <c r="G2926" s="114">
        <v>28559</v>
      </c>
      <c r="H2926" s="26">
        <v>88.88</v>
      </c>
      <c r="I2926" s="114">
        <v>28559</v>
      </c>
      <c r="J2926" s="26">
        <v>6.28</v>
      </c>
      <c r="K2926" s="114">
        <v>28559</v>
      </c>
      <c r="L2926" s="26">
        <v>8</v>
      </c>
    </row>
    <row r="2927" spans="1:12" outlineLevel="1" x14ac:dyDescent="0.25">
      <c r="A2927" s="8">
        <f t="shared" si="135"/>
        <v>88.95</v>
      </c>
      <c r="C2927" s="8">
        <f t="shared" si="136"/>
        <v>6.27</v>
      </c>
      <c r="E2927" s="8">
        <f t="shared" si="137"/>
        <v>7.99</v>
      </c>
      <c r="G2927" s="114">
        <v>28562</v>
      </c>
      <c r="H2927" s="26">
        <v>88.95</v>
      </c>
      <c r="I2927" s="114">
        <v>28562</v>
      </c>
      <c r="J2927" s="26">
        <v>6.27</v>
      </c>
      <c r="K2927" s="114">
        <v>28562</v>
      </c>
      <c r="L2927" s="26">
        <v>7.99</v>
      </c>
    </row>
    <row r="2928" spans="1:12" outlineLevel="1" x14ac:dyDescent="0.25">
      <c r="A2928" s="8">
        <f t="shared" si="135"/>
        <v>89.35</v>
      </c>
      <c r="C2928" s="8">
        <f t="shared" si="136"/>
        <v>6.3</v>
      </c>
      <c r="E2928" s="8">
        <f t="shared" si="137"/>
        <v>7.99</v>
      </c>
      <c r="G2928" s="114">
        <v>28563</v>
      </c>
      <c r="H2928" s="26">
        <v>89.35</v>
      </c>
      <c r="I2928" s="114">
        <v>28563</v>
      </c>
      <c r="J2928" s="26">
        <v>6.3</v>
      </c>
      <c r="K2928" s="114">
        <v>28563</v>
      </c>
      <c r="L2928" s="26">
        <v>7.99</v>
      </c>
    </row>
    <row r="2929" spans="1:12" outlineLevel="1" x14ac:dyDescent="0.25">
      <c r="A2929" s="8">
        <f t="shared" si="135"/>
        <v>89.12</v>
      </c>
      <c r="C2929" s="8">
        <f t="shared" si="136"/>
        <v>6.27</v>
      </c>
      <c r="E2929" s="8">
        <f t="shared" si="137"/>
        <v>8</v>
      </c>
      <c r="G2929" s="114">
        <v>28564</v>
      </c>
      <c r="H2929" s="26">
        <v>89.12</v>
      </c>
      <c r="I2929" s="114">
        <v>28564</v>
      </c>
      <c r="J2929" s="26">
        <v>6.27</v>
      </c>
      <c r="K2929" s="114">
        <v>28564</v>
      </c>
      <c r="L2929" s="26">
        <v>8</v>
      </c>
    </row>
    <row r="2930" spans="1:12" outlineLevel="1" x14ac:dyDescent="0.25">
      <c r="A2930" s="8">
        <f t="shared" si="135"/>
        <v>89.51</v>
      </c>
      <c r="C2930" s="8">
        <f t="shared" si="136"/>
        <v>6.25</v>
      </c>
      <c r="E2930" s="8">
        <f t="shared" si="137"/>
        <v>8</v>
      </c>
      <c r="G2930" s="114">
        <v>28565</v>
      </c>
      <c r="H2930" s="26">
        <v>89.51</v>
      </c>
      <c r="I2930" s="114">
        <v>28565</v>
      </c>
      <c r="J2930" s="26">
        <v>6.25</v>
      </c>
      <c r="K2930" s="114">
        <v>28565</v>
      </c>
      <c r="L2930" s="26">
        <v>8</v>
      </c>
    </row>
    <row r="2931" spans="1:12" outlineLevel="1" x14ac:dyDescent="0.25">
      <c r="A2931" s="8">
        <f t="shared" si="135"/>
        <v>90.2</v>
      </c>
      <c r="C2931" s="8">
        <f t="shared" si="136"/>
        <v>6.24</v>
      </c>
      <c r="E2931" s="8">
        <f t="shared" si="137"/>
        <v>8</v>
      </c>
      <c r="G2931" s="114">
        <v>28566</v>
      </c>
      <c r="H2931" s="26">
        <v>90.2</v>
      </c>
      <c r="I2931" s="114">
        <v>28566</v>
      </c>
      <c r="J2931" s="26">
        <v>6.24</v>
      </c>
      <c r="K2931" s="114">
        <v>28566</v>
      </c>
      <c r="L2931" s="26">
        <v>8</v>
      </c>
    </row>
    <row r="2932" spans="1:12" outlineLevel="1" x14ac:dyDescent="0.25">
      <c r="A2932" s="8">
        <f t="shared" si="135"/>
        <v>90.82</v>
      </c>
      <c r="C2932" s="8">
        <f t="shared" si="136"/>
        <v>6.16</v>
      </c>
      <c r="E2932" s="8">
        <f t="shared" si="137"/>
        <v>7.97</v>
      </c>
      <c r="G2932" s="114">
        <v>28569</v>
      </c>
      <c r="H2932" s="26">
        <v>90.82</v>
      </c>
      <c r="I2932" s="114">
        <v>28569</v>
      </c>
      <c r="J2932" s="26">
        <v>6.16</v>
      </c>
      <c r="K2932" s="114">
        <v>28569</v>
      </c>
      <c r="L2932" s="26">
        <v>7.97</v>
      </c>
    </row>
    <row r="2933" spans="1:12" outlineLevel="1" x14ac:dyDescent="0.25">
      <c r="A2933" s="8">
        <f t="shared" si="135"/>
        <v>89.79</v>
      </c>
      <c r="C2933" s="8">
        <f t="shared" si="136"/>
        <v>6.22</v>
      </c>
      <c r="E2933" s="8">
        <f t="shared" si="137"/>
        <v>7.97</v>
      </c>
      <c r="G2933" s="114">
        <v>28570</v>
      </c>
      <c r="H2933" s="26">
        <v>89.79</v>
      </c>
      <c r="I2933" s="114">
        <v>28570</v>
      </c>
      <c r="J2933" s="26">
        <v>6.22</v>
      </c>
      <c r="K2933" s="114">
        <v>28570</v>
      </c>
      <c r="L2933" s="26">
        <v>7.97</v>
      </c>
    </row>
    <row r="2934" spans="1:12" outlineLevel="1" x14ac:dyDescent="0.25">
      <c r="A2934" s="8">
        <f t="shared" si="135"/>
        <v>89.47</v>
      </c>
      <c r="C2934" s="8">
        <f t="shared" si="136"/>
        <v>6.22</v>
      </c>
      <c r="E2934" s="8">
        <f t="shared" si="137"/>
        <v>7.98</v>
      </c>
      <c r="G2934" s="114">
        <v>28571</v>
      </c>
      <c r="H2934" s="26">
        <v>89.47</v>
      </c>
      <c r="I2934" s="114">
        <v>28571</v>
      </c>
      <c r="J2934" s="26">
        <v>6.22</v>
      </c>
      <c r="K2934" s="114">
        <v>28571</v>
      </c>
      <c r="L2934" s="26">
        <v>7.98</v>
      </c>
    </row>
    <row r="2935" spans="1:12" outlineLevel="1" x14ac:dyDescent="0.25">
      <c r="A2935" s="8">
        <f t="shared" si="135"/>
        <v>89.36</v>
      </c>
      <c r="C2935" s="8">
        <f t="shared" si="136"/>
        <v>6.24</v>
      </c>
      <c r="E2935" s="8">
        <f t="shared" si="137"/>
        <v>8.01</v>
      </c>
      <c r="G2935" s="114">
        <v>28572</v>
      </c>
      <c r="H2935" s="26">
        <v>89.36</v>
      </c>
      <c r="I2935" s="114">
        <v>28572</v>
      </c>
      <c r="J2935" s="26">
        <v>6.24</v>
      </c>
      <c r="K2935" s="114">
        <v>28572</v>
      </c>
      <c r="L2935" s="26">
        <v>8.01</v>
      </c>
    </row>
    <row r="2936" spans="1:12" outlineLevel="1" x14ac:dyDescent="0.25">
      <c r="A2936" s="8">
        <f t="shared" si="135"/>
        <v>89.36</v>
      </c>
      <c r="C2936" s="8">
        <f t="shared" si="136"/>
        <v>6.24</v>
      </c>
      <c r="E2936" s="8">
        <f t="shared" si="137"/>
        <v>8.01</v>
      </c>
      <c r="G2936" s="114">
        <v>28573</v>
      </c>
      <c r="H2936" s="26" t="e">
        <f>NA()</f>
        <v>#N/A</v>
      </c>
      <c r="I2936" s="114">
        <v>28573</v>
      </c>
      <c r="J2936" s="26" t="e">
        <f>NA()</f>
        <v>#N/A</v>
      </c>
      <c r="K2936" s="114">
        <v>28573</v>
      </c>
      <c r="L2936" s="26" t="e">
        <f>NA()</f>
        <v>#N/A</v>
      </c>
    </row>
    <row r="2937" spans="1:12" outlineLevel="1" x14ac:dyDescent="0.25">
      <c r="A2937" s="8">
        <f t="shared" si="135"/>
        <v>88.87</v>
      </c>
      <c r="C2937" s="8">
        <f t="shared" si="136"/>
        <v>6.28</v>
      </c>
      <c r="E2937" s="8">
        <f t="shared" si="137"/>
        <v>8.1199999999999992</v>
      </c>
      <c r="G2937" s="114">
        <v>28576</v>
      </c>
      <c r="H2937" s="26">
        <v>88.87</v>
      </c>
      <c r="I2937" s="114">
        <v>28576</v>
      </c>
      <c r="J2937" s="26">
        <v>6.28</v>
      </c>
      <c r="K2937" s="114">
        <v>28576</v>
      </c>
      <c r="L2937" s="26">
        <v>8.1199999999999992</v>
      </c>
    </row>
    <row r="2938" spans="1:12" outlineLevel="1" x14ac:dyDescent="0.25">
      <c r="A2938" s="8">
        <f t="shared" si="135"/>
        <v>89.5</v>
      </c>
      <c r="C2938" s="8">
        <f t="shared" si="136"/>
        <v>6.28</v>
      </c>
      <c r="E2938" s="8">
        <f t="shared" si="137"/>
        <v>8.1199999999999992</v>
      </c>
      <c r="G2938" s="114">
        <v>28577</v>
      </c>
      <c r="H2938" s="26">
        <v>89.5</v>
      </c>
      <c r="I2938" s="114">
        <v>28577</v>
      </c>
      <c r="J2938" s="26">
        <v>6.28</v>
      </c>
      <c r="K2938" s="114">
        <v>28577</v>
      </c>
      <c r="L2938" s="26">
        <v>8.1199999999999992</v>
      </c>
    </row>
    <row r="2939" spans="1:12" outlineLevel="1" x14ac:dyDescent="0.25">
      <c r="A2939" s="8">
        <f t="shared" si="135"/>
        <v>89.64</v>
      </c>
      <c r="C2939" s="8">
        <f t="shared" si="136"/>
        <v>6.28</v>
      </c>
      <c r="E2939" s="8">
        <f t="shared" si="137"/>
        <v>8.11</v>
      </c>
      <c r="G2939" s="114">
        <v>28578</v>
      </c>
      <c r="H2939" s="26">
        <v>89.64</v>
      </c>
      <c r="I2939" s="114">
        <v>28578</v>
      </c>
      <c r="J2939" s="26">
        <v>6.28</v>
      </c>
      <c r="K2939" s="114">
        <v>28578</v>
      </c>
      <c r="L2939" s="26">
        <v>8.11</v>
      </c>
    </row>
    <row r="2940" spans="1:12" outlineLevel="1" x14ac:dyDescent="0.25">
      <c r="A2940" s="8">
        <f t="shared" si="135"/>
        <v>89.41</v>
      </c>
      <c r="C2940" s="8">
        <f t="shared" si="136"/>
        <v>6.37</v>
      </c>
      <c r="E2940" s="8">
        <f t="shared" si="137"/>
        <v>8.1199999999999992</v>
      </c>
      <c r="G2940" s="114">
        <v>28579</v>
      </c>
      <c r="H2940" s="26">
        <v>89.41</v>
      </c>
      <c r="I2940" s="114">
        <v>28579</v>
      </c>
      <c r="J2940" s="26">
        <v>6.37</v>
      </c>
      <c r="K2940" s="114">
        <v>28579</v>
      </c>
      <c r="L2940" s="26">
        <v>8.1199999999999992</v>
      </c>
    </row>
    <row r="2941" spans="1:12" outlineLevel="1" x14ac:dyDescent="0.25">
      <c r="A2941" s="8">
        <f t="shared" si="135"/>
        <v>89.21</v>
      </c>
      <c r="C2941" s="8">
        <f t="shared" si="136"/>
        <v>6.47</v>
      </c>
      <c r="E2941" s="8">
        <f t="shared" si="137"/>
        <v>8.15</v>
      </c>
      <c r="G2941" s="114">
        <v>28580</v>
      </c>
      <c r="H2941" s="26">
        <v>89.21</v>
      </c>
      <c r="I2941" s="114">
        <v>28580</v>
      </c>
      <c r="J2941" s="26">
        <v>6.47</v>
      </c>
      <c r="K2941" s="114">
        <v>28580</v>
      </c>
      <c r="L2941" s="26">
        <v>8.15</v>
      </c>
    </row>
    <row r="2942" spans="1:12" outlineLevel="1" x14ac:dyDescent="0.25">
      <c r="A2942" s="8">
        <f t="shared" si="135"/>
        <v>88.46</v>
      </c>
      <c r="C2942" s="8">
        <f t="shared" si="136"/>
        <v>6.31</v>
      </c>
      <c r="E2942" s="8">
        <f t="shared" si="137"/>
        <v>8.1300000000000008</v>
      </c>
      <c r="G2942" s="114">
        <v>28583</v>
      </c>
      <c r="H2942" s="26">
        <v>88.46</v>
      </c>
      <c r="I2942" s="114">
        <v>28583</v>
      </c>
      <c r="J2942" s="26">
        <v>6.31</v>
      </c>
      <c r="K2942" s="114">
        <v>28583</v>
      </c>
      <c r="L2942" s="26">
        <v>8.1300000000000008</v>
      </c>
    </row>
    <row r="2943" spans="1:12" outlineLevel="1" x14ac:dyDescent="0.25">
      <c r="A2943" s="8">
        <f t="shared" si="135"/>
        <v>88.86</v>
      </c>
      <c r="C2943" s="8">
        <f t="shared" si="136"/>
        <v>6.39</v>
      </c>
      <c r="E2943" s="8">
        <f t="shared" si="137"/>
        <v>8.1199999999999992</v>
      </c>
      <c r="G2943" s="114">
        <v>28584</v>
      </c>
      <c r="H2943" s="26">
        <v>88.86</v>
      </c>
      <c r="I2943" s="114">
        <v>28584</v>
      </c>
      <c r="J2943" s="26">
        <v>6.39</v>
      </c>
      <c r="K2943" s="114">
        <v>28584</v>
      </c>
      <c r="L2943" s="26">
        <v>8.1199999999999992</v>
      </c>
    </row>
    <row r="2944" spans="1:12" outlineLevel="1" x14ac:dyDescent="0.25">
      <c r="A2944" s="8">
        <f t="shared" si="135"/>
        <v>89.64</v>
      </c>
      <c r="C2944" s="8">
        <f t="shared" si="136"/>
        <v>6.42</v>
      </c>
      <c r="E2944" s="8">
        <f t="shared" si="137"/>
        <v>8.14</v>
      </c>
      <c r="G2944" s="114">
        <v>28585</v>
      </c>
      <c r="H2944" s="26">
        <v>89.64</v>
      </c>
      <c r="I2944" s="114">
        <v>28585</v>
      </c>
      <c r="J2944" s="26">
        <v>6.42</v>
      </c>
      <c r="K2944" s="114">
        <v>28585</v>
      </c>
      <c r="L2944" s="26">
        <v>8.14</v>
      </c>
    </row>
    <row r="2945" spans="1:12" outlineLevel="1" x14ac:dyDescent="0.25">
      <c r="A2945" s="8">
        <f t="shared" si="135"/>
        <v>89.79</v>
      </c>
      <c r="C2945" s="8">
        <f t="shared" si="136"/>
        <v>6.41</v>
      </c>
      <c r="E2945" s="8">
        <f t="shared" si="137"/>
        <v>8.16</v>
      </c>
      <c r="G2945" s="114">
        <v>28586</v>
      </c>
      <c r="H2945" s="26">
        <v>89.79</v>
      </c>
      <c r="I2945" s="114">
        <v>28586</v>
      </c>
      <c r="J2945" s="26">
        <v>6.41</v>
      </c>
      <c r="K2945" s="114">
        <v>28586</v>
      </c>
      <c r="L2945" s="26">
        <v>8.16</v>
      </c>
    </row>
    <row r="2946" spans="1:12" outlineLevel="1" x14ac:dyDescent="0.25">
      <c r="A2946" s="8">
        <f t="shared" si="135"/>
        <v>90.17</v>
      </c>
      <c r="C2946" s="8">
        <f t="shared" si="136"/>
        <v>6.34</v>
      </c>
      <c r="E2946" s="8">
        <f t="shared" si="137"/>
        <v>8.14</v>
      </c>
      <c r="G2946" s="114">
        <v>28587</v>
      </c>
      <c r="H2946" s="26">
        <v>90.17</v>
      </c>
      <c r="I2946" s="114">
        <v>28587</v>
      </c>
      <c r="J2946" s="26">
        <v>6.34</v>
      </c>
      <c r="K2946" s="114">
        <v>28587</v>
      </c>
      <c r="L2946" s="26">
        <v>8.14</v>
      </c>
    </row>
    <row r="2947" spans="1:12" outlineLevel="1" x14ac:dyDescent="0.25">
      <c r="A2947" s="8">
        <f t="shared" si="135"/>
        <v>90.49</v>
      </c>
      <c r="C2947" s="8">
        <f t="shared" si="136"/>
        <v>6.34</v>
      </c>
      <c r="E2947" s="8">
        <f t="shared" si="137"/>
        <v>8.15</v>
      </c>
      <c r="G2947" s="114">
        <v>28590</v>
      </c>
      <c r="H2947" s="26">
        <v>90.49</v>
      </c>
      <c r="I2947" s="114">
        <v>28590</v>
      </c>
      <c r="J2947" s="26">
        <v>6.34</v>
      </c>
      <c r="K2947" s="114">
        <v>28590</v>
      </c>
      <c r="L2947" s="26">
        <v>8.15</v>
      </c>
    </row>
    <row r="2948" spans="1:12" outlineLevel="1" x14ac:dyDescent="0.25">
      <c r="A2948" s="8">
        <f t="shared" si="135"/>
        <v>90.25</v>
      </c>
      <c r="C2948" s="8">
        <f t="shared" si="136"/>
        <v>6.35</v>
      </c>
      <c r="E2948" s="8">
        <f t="shared" si="137"/>
        <v>8.16</v>
      </c>
      <c r="G2948" s="114">
        <v>28591</v>
      </c>
      <c r="H2948" s="26">
        <v>90.25</v>
      </c>
      <c r="I2948" s="114">
        <v>28591</v>
      </c>
      <c r="J2948" s="26">
        <v>6.35</v>
      </c>
      <c r="K2948" s="114">
        <v>28591</v>
      </c>
      <c r="L2948" s="26">
        <v>8.16</v>
      </c>
    </row>
    <row r="2949" spans="1:12" outlineLevel="1" x14ac:dyDescent="0.25">
      <c r="A2949" s="8">
        <f t="shared" si="135"/>
        <v>90.11</v>
      </c>
      <c r="C2949" s="8">
        <f t="shared" si="136"/>
        <v>6.33</v>
      </c>
      <c r="E2949" s="8">
        <f t="shared" si="137"/>
        <v>8.16</v>
      </c>
      <c r="G2949" s="114">
        <v>28592</v>
      </c>
      <c r="H2949" s="26">
        <v>90.11</v>
      </c>
      <c r="I2949" s="114">
        <v>28592</v>
      </c>
      <c r="J2949" s="26">
        <v>6.33</v>
      </c>
      <c r="K2949" s="114">
        <v>28592</v>
      </c>
      <c r="L2949" s="26">
        <v>8.16</v>
      </c>
    </row>
    <row r="2950" spans="1:12" outlineLevel="1" x14ac:dyDescent="0.25">
      <c r="A2950" s="8">
        <f t="shared" si="135"/>
        <v>90.98</v>
      </c>
      <c r="C2950" s="8">
        <f t="shared" si="136"/>
        <v>6.29</v>
      </c>
      <c r="E2950" s="8">
        <f t="shared" si="137"/>
        <v>8.15</v>
      </c>
      <c r="G2950" s="114">
        <v>28593</v>
      </c>
      <c r="H2950" s="26">
        <v>90.98</v>
      </c>
      <c r="I2950" s="114">
        <v>28593</v>
      </c>
      <c r="J2950" s="26">
        <v>6.29</v>
      </c>
      <c r="K2950" s="114">
        <v>28593</v>
      </c>
      <c r="L2950" s="26">
        <v>8.15</v>
      </c>
    </row>
    <row r="2951" spans="1:12" outlineLevel="1" x14ac:dyDescent="0.25">
      <c r="A2951" s="8">
        <f t="shared" si="135"/>
        <v>92.92</v>
      </c>
      <c r="C2951" s="8">
        <f t="shared" si="136"/>
        <v>6.14</v>
      </c>
      <c r="E2951" s="8">
        <f t="shared" si="137"/>
        <v>8.1199999999999992</v>
      </c>
      <c r="G2951" s="114">
        <v>28594</v>
      </c>
      <c r="H2951" s="26">
        <v>92.92</v>
      </c>
      <c r="I2951" s="114">
        <v>28594</v>
      </c>
      <c r="J2951" s="26">
        <v>6.14</v>
      </c>
      <c r="K2951" s="114">
        <v>28594</v>
      </c>
      <c r="L2951" s="26">
        <v>8.1199999999999992</v>
      </c>
    </row>
    <row r="2952" spans="1:12" outlineLevel="1" x14ac:dyDescent="0.25">
      <c r="A2952" s="8">
        <f t="shared" si="135"/>
        <v>94.45</v>
      </c>
      <c r="C2952" s="8">
        <f t="shared" si="136"/>
        <v>6.1</v>
      </c>
      <c r="E2952" s="8">
        <f t="shared" si="137"/>
        <v>8.08</v>
      </c>
      <c r="G2952" s="114">
        <v>28597</v>
      </c>
      <c r="H2952" s="26">
        <v>94.45</v>
      </c>
      <c r="I2952" s="114">
        <v>28597</v>
      </c>
      <c r="J2952" s="26">
        <v>6.1</v>
      </c>
      <c r="K2952" s="114">
        <v>28597</v>
      </c>
      <c r="L2952" s="26">
        <v>8.08</v>
      </c>
    </row>
    <row r="2953" spans="1:12" outlineLevel="1" x14ac:dyDescent="0.25">
      <c r="A2953" s="8">
        <f t="shared" ref="A2953:A3016" si="138">IF(ISNA(H2953),A2952,H2953)</f>
        <v>93.43</v>
      </c>
      <c r="C2953" s="8">
        <f t="shared" ref="C2953:C3016" si="139">IF(ISNA(J2953),C2952,J2953)</f>
        <v>6.15</v>
      </c>
      <c r="E2953" s="8">
        <f t="shared" ref="E2953:E3016" si="140">IF(ISNA(L2953),E2952,L2953)</f>
        <v>8.08</v>
      </c>
      <c r="G2953" s="114">
        <v>28598</v>
      </c>
      <c r="H2953" s="26">
        <v>93.43</v>
      </c>
      <c r="I2953" s="114">
        <v>28598</v>
      </c>
      <c r="J2953" s="26">
        <v>6.15</v>
      </c>
      <c r="K2953" s="114">
        <v>28598</v>
      </c>
      <c r="L2953" s="26">
        <v>8.08</v>
      </c>
    </row>
    <row r="2954" spans="1:12" outlineLevel="1" x14ac:dyDescent="0.25">
      <c r="A2954" s="8">
        <f t="shared" si="138"/>
        <v>93.86</v>
      </c>
      <c r="C2954" s="8">
        <f t="shared" si="139"/>
        <v>6.32</v>
      </c>
      <c r="E2954" s="8">
        <f t="shared" si="140"/>
        <v>8.1300000000000008</v>
      </c>
      <c r="G2954" s="114">
        <v>28599</v>
      </c>
      <c r="H2954" s="26">
        <v>93.86</v>
      </c>
      <c r="I2954" s="114">
        <v>28599</v>
      </c>
      <c r="J2954" s="26">
        <v>6.32</v>
      </c>
      <c r="K2954" s="114">
        <v>28599</v>
      </c>
      <c r="L2954" s="26">
        <v>8.1300000000000008</v>
      </c>
    </row>
    <row r="2955" spans="1:12" outlineLevel="1" x14ac:dyDescent="0.25">
      <c r="A2955" s="8">
        <f t="shared" si="138"/>
        <v>94.54</v>
      </c>
      <c r="C2955" s="8">
        <f t="shared" si="139"/>
        <v>6.3</v>
      </c>
      <c r="E2955" s="8">
        <f t="shared" si="140"/>
        <v>8.14</v>
      </c>
      <c r="G2955" s="114">
        <v>28600</v>
      </c>
      <c r="H2955" s="26">
        <v>94.54</v>
      </c>
      <c r="I2955" s="114">
        <v>28600</v>
      </c>
      <c r="J2955" s="26">
        <v>6.3</v>
      </c>
      <c r="K2955" s="114">
        <v>28600</v>
      </c>
      <c r="L2955" s="26">
        <v>8.14</v>
      </c>
    </row>
    <row r="2956" spans="1:12" outlineLevel="1" x14ac:dyDescent="0.25">
      <c r="A2956" s="8">
        <f t="shared" si="138"/>
        <v>94.34</v>
      </c>
      <c r="C2956" s="8">
        <f t="shared" si="139"/>
        <v>6.25</v>
      </c>
      <c r="E2956" s="8">
        <f t="shared" si="140"/>
        <v>8.16</v>
      </c>
      <c r="G2956" s="114">
        <v>28601</v>
      </c>
      <c r="H2956" s="26">
        <v>94.34</v>
      </c>
      <c r="I2956" s="114">
        <v>28601</v>
      </c>
      <c r="J2956" s="26">
        <v>6.25</v>
      </c>
      <c r="K2956" s="114">
        <v>28601</v>
      </c>
      <c r="L2956" s="26">
        <v>8.16</v>
      </c>
    </row>
    <row r="2957" spans="1:12" outlineLevel="1" x14ac:dyDescent="0.25">
      <c r="A2957" s="8">
        <f t="shared" si="138"/>
        <v>95.77</v>
      </c>
      <c r="C2957" s="8">
        <f t="shared" si="139"/>
        <v>6.09</v>
      </c>
      <c r="E2957" s="8">
        <f t="shared" si="140"/>
        <v>8.18</v>
      </c>
      <c r="G2957" s="114">
        <v>28604</v>
      </c>
      <c r="H2957" s="26">
        <v>95.77</v>
      </c>
      <c r="I2957" s="114">
        <v>28604</v>
      </c>
      <c r="J2957" s="26">
        <v>6.09</v>
      </c>
      <c r="K2957" s="114">
        <v>28604</v>
      </c>
      <c r="L2957" s="26">
        <v>8.18</v>
      </c>
    </row>
    <row r="2958" spans="1:12" outlineLevel="1" x14ac:dyDescent="0.25">
      <c r="A2958" s="8">
        <f t="shared" si="138"/>
        <v>96.64</v>
      </c>
      <c r="C2958" s="8">
        <f t="shared" si="139"/>
        <v>6.22</v>
      </c>
      <c r="E2958" s="8">
        <f t="shared" si="140"/>
        <v>8.18</v>
      </c>
      <c r="G2958" s="114">
        <v>28605</v>
      </c>
      <c r="H2958" s="26">
        <v>96.64</v>
      </c>
      <c r="I2958" s="114">
        <v>28605</v>
      </c>
      <c r="J2958" s="26">
        <v>6.22</v>
      </c>
      <c r="K2958" s="114">
        <v>28605</v>
      </c>
      <c r="L2958" s="26">
        <v>8.18</v>
      </c>
    </row>
    <row r="2959" spans="1:12" outlineLevel="1" x14ac:dyDescent="0.25">
      <c r="A2959" s="8">
        <f t="shared" si="138"/>
        <v>96.82</v>
      </c>
      <c r="C2959" s="8">
        <f t="shared" si="139"/>
        <v>6.25</v>
      </c>
      <c r="E2959" s="8">
        <f t="shared" si="140"/>
        <v>8.2200000000000006</v>
      </c>
      <c r="G2959" s="114">
        <v>28606</v>
      </c>
      <c r="H2959" s="26">
        <v>96.82</v>
      </c>
      <c r="I2959" s="114">
        <v>28606</v>
      </c>
      <c r="J2959" s="26">
        <v>6.25</v>
      </c>
      <c r="K2959" s="114">
        <v>28606</v>
      </c>
      <c r="L2959" s="26">
        <v>8.2200000000000006</v>
      </c>
    </row>
    <row r="2960" spans="1:12" outlineLevel="1" x14ac:dyDescent="0.25">
      <c r="A2960" s="8">
        <f t="shared" si="138"/>
        <v>95.86</v>
      </c>
      <c r="C2960" s="8">
        <f t="shared" si="139"/>
        <v>6.37</v>
      </c>
      <c r="E2960" s="8">
        <f t="shared" si="140"/>
        <v>8.24</v>
      </c>
      <c r="G2960" s="114">
        <v>28607</v>
      </c>
      <c r="H2960" s="26">
        <v>95.86</v>
      </c>
      <c r="I2960" s="114">
        <v>28607</v>
      </c>
      <c r="J2960" s="26">
        <v>6.37</v>
      </c>
      <c r="K2960" s="114">
        <v>28607</v>
      </c>
      <c r="L2960" s="26">
        <v>8.24</v>
      </c>
    </row>
    <row r="2961" spans="1:12" outlineLevel="1" x14ac:dyDescent="0.25">
      <c r="A2961" s="8">
        <f t="shared" si="138"/>
        <v>96.83</v>
      </c>
      <c r="C2961" s="8">
        <f t="shared" si="139"/>
        <v>6.35</v>
      </c>
      <c r="E2961" s="8">
        <f t="shared" si="140"/>
        <v>8.24</v>
      </c>
      <c r="G2961" s="114">
        <v>28608</v>
      </c>
      <c r="H2961" s="26">
        <v>96.83</v>
      </c>
      <c r="I2961" s="114">
        <v>28608</v>
      </c>
      <c r="J2961" s="26">
        <v>6.35</v>
      </c>
      <c r="K2961" s="114">
        <v>28608</v>
      </c>
      <c r="L2961" s="26">
        <v>8.24</v>
      </c>
    </row>
    <row r="2962" spans="1:12" outlineLevel="1" x14ac:dyDescent="0.25">
      <c r="A2962" s="8">
        <f t="shared" si="138"/>
        <v>97.67</v>
      </c>
      <c r="C2962" s="8">
        <f t="shared" si="139"/>
        <v>6.31</v>
      </c>
      <c r="E2962" s="8">
        <f t="shared" si="140"/>
        <v>8.24</v>
      </c>
      <c r="G2962" s="114">
        <v>28611</v>
      </c>
      <c r="H2962" s="26">
        <v>97.67</v>
      </c>
      <c r="I2962" s="114">
        <v>28611</v>
      </c>
      <c r="J2962" s="26">
        <v>6.31</v>
      </c>
      <c r="K2962" s="114">
        <v>28611</v>
      </c>
      <c r="L2962" s="26">
        <v>8.24</v>
      </c>
    </row>
    <row r="2963" spans="1:12" outlineLevel="1" x14ac:dyDescent="0.25">
      <c r="A2963" s="8">
        <f t="shared" si="138"/>
        <v>97.25</v>
      </c>
      <c r="C2963" s="8">
        <f t="shared" si="139"/>
        <v>6.46</v>
      </c>
      <c r="E2963" s="8">
        <f t="shared" si="140"/>
        <v>8.25</v>
      </c>
      <c r="G2963" s="114">
        <v>28612</v>
      </c>
      <c r="H2963" s="26">
        <v>97.25</v>
      </c>
      <c r="I2963" s="114">
        <v>28612</v>
      </c>
      <c r="J2963" s="26">
        <v>6.46</v>
      </c>
      <c r="K2963" s="114">
        <v>28612</v>
      </c>
      <c r="L2963" s="26">
        <v>8.25</v>
      </c>
    </row>
    <row r="2964" spans="1:12" outlineLevel="1" x14ac:dyDescent="0.25">
      <c r="A2964" s="8">
        <f t="shared" si="138"/>
        <v>96.26</v>
      </c>
      <c r="C2964" s="8">
        <f t="shared" si="139"/>
        <v>6.39</v>
      </c>
      <c r="E2964" s="8">
        <f t="shared" si="140"/>
        <v>8.2799999999999994</v>
      </c>
      <c r="G2964" s="114">
        <v>28613</v>
      </c>
      <c r="H2964" s="26">
        <v>96.26</v>
      </c>
      <c r="I2964" s="114">
        <v>28613</v>
      </c>
      <c r="J2964" s="26">
        <v>6.39</v>
      </c>
      <c r="K2964" s="114">
        <v>28613</v>
      </c>
      <c r="L2964" s="26">
        <v>8.2799999999999994</v>
      </c>
    </row>
    <row r="2965" spans="1:12" outlineLevel="1" x14ac:dyDescent="0.25">
      <c r="A2965" s="8">
        <f t="shared" si="138"/>
        <v>95.93</v>
      </c>
      <c r="C2965" s="8">
        <f t="shared" si="139"/>
        <v>6.33</v>
      </c>
      <c r="E2965" s="8">
        <f t="shared" si="140"/>
        <v>8.27</v>
      </c>
      <c r="G2965" s="114">
        <v>28614</v>
      </c>
      <c r="H2965" s="26">
        <v>95.93</v>
      </c>
      <c r="I2965" s="114">
        <v>28614</v>
      </c>
      <c r="J2965" s="26">
        <v>6.33</v>
      </c>
      <c r="K2965" s="114">
        <v>28614</v>
      </c>
      <c r="L2965" s="26">
        <v>8.27</v>
      </c>
    </row>
    <row r="2966" spans="1:12" outlineLevel="1" x14ac:dyDescent="0.25">
      <c r="A2966" s="8">
        <f t="shared" si="138"/>
        <v>96.53</v>
      </c>
      <c r="C2966" s="8">
        <f t="shared" si="139"/>
        <v>6.43</v>
      </c>
      <c r="E2966" s="8">
        <f t="shared" si="140"/>
        <v>8.34</v>
      </c>
      <c r="G2966" s="114">
        <v>28615</v>
      </c>
      <c r="H2966" s="26">
        <v>96.53</v>
      </c>
      <c r="I2966" s="114">
        <v>28615</v>
      </c>
      <c r="J2966" s="26">
        <v>6.43</v>
      </c>
      <c r="K2966" s="114">
        <v>28615</v>
      </c>
      <c r="L2966" s="26">
        <v>8.34</v>
      </c>
    </row>
    <row r="2967" spans="1:12" outlineLevel="1" x14ac:dyDescent="0.25">
      <c r="A2967" s="8">
        <f t="shared" si="138"/>
        <v>96.19</v>
      </c>
      <c r="C2967" s="8">
        <f t="shared" si="139"/>
        <v>6.36</v>
      </c>
      <c r="E2967" s="8">
        <f t="shared" si="140"/>
        <v>8.35</v>
      </c>
      <c r="G2967" s="114">
        <v>28618</v>
      </c>
      <c r="H2967" s="26">
        <v>96.19</v>
      </c>
      <c r="I2967" s="114">
        <v>28618</v>
      </c>
      <c r="J2967" s="26">
        <v>6.36</v>
      </c>
      <c r="K2967" s="114">
        <v>28618</v>
      </c>
      <c r="L2967" s="26">
        <v>8.35</v>
      </c>
    </row>
    <row r="2968" spans="1:12" outlineLevel="1" x14ac:dyDescent="0.25">
      <c r="A2968" s="8">
        <f t="shared" si="138"/>
        <v>95.9</v>
      </c>
      <c r="C2968" s="8">
        <f t="shared" si="139"/>
        <v>6.45</v>
      </c>
      <c r="E2968" s="8">
        <f t="shared" si="140"/>
        <v>8.34</v>
      </c>
      <c r="G2968" s="114">
        <v>28619</v>
      </c>
      <c r="H2968" s="26">
        <v>95.9</v>
      </c>
      <c r="I2968" s="114">
        <v>28619</v>
      </c>
      <c r="J2968" s="26">
        <v>6.45</v>
      </c>
      <c r="K2968" s="114">
        <v>28619</v>
      </c>
      <c r="L2968" s="26">
        <v>8.34</v>
      </c>
    </row>
    <row r="2969" spans="1:12" outlineLevel="1" x14ac:dyDescent="0.25">
      <c r="A2969" s="8">
        <f t="shared" si="138"/>
        <v>95.92</v>
      </c>
      <c r="C2969" s="8">
        <f t="shared" si="139"/>
        <v>6.39</v>
      </c>
      <c r="E2969" s="8">
        <f t="shared" si="140"/>
        <v>8.34</v>
      </c>
      <c r="G2969" s="114">
        <v>28620</v>
      </c>
      <c r="H2969" s="26">
        <v>95.92</v>
      </c>
      <c r="I2969" s="114">
        <v>28620</v>
      </c>
      <c r="J2969" s="26">
        <v>6.39</v>
      </c>
      <c r="K2969" s="114">
        <v>28620</v>
      </c>
      <c r="L2969" s="26">
        <v>8.34</v>
      </c>
    </row>
    <row r="2970" spans="1:12" outlineLevel="1" x14ac:dyDescent="0.25">
      <c r="A2970" s="8">
        <f t="shared" si="138"/>
        <v>97.2</v>
      </c>
      <c r="C2970" s="8">
        <f t="shared" si="139"/>
        <v>6.32</v>
      </c>
      <c r="E2970" s="8">
        <f t="shared" si="140"/>
        <v>8.34</v>
      </c>
      <c r="G2970" s="114">
        <v>28621</v>
      </c>
      <c r="H2970" s="26">
        <v>97.2</v>
      </c>
      <c r="I2970" s="114">
        <v>28621</v>
      </c>
      <c r="J2970" s="26">
        <v>6.32</v>
      </c>
      <c r="K2970" s="114">
        <v>28621</v>
      </c>
      <c r="L2970" s="26">
        <v>8.34</v>
      </c>
    </row>
    <row r="2971" spans="1:12" outlineLevel="1" x14ac:dyDescent="0.25">
      <c r="A2971" s="8">
        <f t="shared" si="138"/>
        <v>98.07</v>
      </c>
      <c r="C2971" s="8">
        <f t="shared" si="139"/>
        <v>6.33</v>
      </c>
      <c r="E2971" s="8">
        <f t="shared" si="140"/>
        <v>8.36</v>
      </c>
      <c r="G2971" s="114">
        <v>28622</v>
      </c>
      <c r="H2971" s="26">
        <v>98.07</v>
      </c>
      <c r="I2971" s="114">
        <v>28622</v>
      </c>
      <c r="J2971" s="26">
        <v>6.33</v>
      </c>
      <c r="K2971" s="114">
        <v>28622</v>
      </c>
      <c r="L2971" s="26">
        <v>8.36</v>
      </c>
    </row>
    <row r="2972" spans="1:12" outlineLevel="1" x14ac:dyDescent="0.25">
      <c r="A2972" s="8">
        <f t="shared" si="138"/>
        <v>98.76</v>
      </c>
      <c r="C2972" s="8">
        <f t="shared" si="139"/>
        <v>6.25</v>
      </c>
      <c r="E2972" s="8">
        <f t="shared" si="140"/>
        <v>8.35</v>
      </c>
      <c r="G2972" s="114">
        <v>28625</v>
      </c>
      <c r="H2972" s="26">
        <v>98.76</v>
      </c>
      <c r="I2972" s="114">
        <v>28625</v>
      </c>
      <c r="J2972" s="26">
        <v>6.25</v>
      </c>
      <c r="K2972" s="114">
        <v>28625</v>
      </c>
      <c r="L2972" s="26">
        <v>8.35</v>
      </c>
    </row>
    <row r="2973" spans="1:12" outlineLevel="1" x14ac:dyDescent="0.25">
      <c r="A2973" s="8">
        <f t="shared" si="138"/>
        <v>99.35</v>
      </c>
      <c r="C2973" s="8">
        <f t="shared" si="139"/>
        <v>6.34</v>
      </c>
      <c r="E2973" s="8">
        <f t="shared" si="140"/>
        <v>8.34</v>
      </c>
      <c r="G2973" s="114">
        <v>28626</v>
      </c>
      <c r="H2973" s="26">
        <v>99.35</v>
      </c>
      <c r="I2973" s="114">
        <v>28626</v>
      </c>
      <c r="J2973" s="26">
        <v>6.34</v>
      </c>
      <c r="K2973" s="114">
        <v>28626</v>
      </c>
      <c r="L2973" s="26">
        <v>8.34</v>
      </c>
    </row>
    <row r="2974" spans="1:12" outlineLevel="1" x14ac:dyDescent="0.25">
      <c r="A2974" s="8">
        <f t="shared" si="138"/>
        <v>99.6</v>
      </c>
      <c r="C2974" s="8">
        <f t="shared" si="139"/>
        <v>6.28</v>
      </c>
      <c r="E2974" s="8">
        <f t="shared" si="140"/>
        <v>8.33</v>
      </c>
      <c r="G2974" s="114">
        <v>28627</v>
      </c>
      <c r="H2974" s="26">
        <v>99.6</v>
      </c>
      <c r="I2974" s="114">
        <v>28627</v>
      </c>
      <c r="J2974" s="26">
        <v>6.28</v>
      </c>
      <c r="K2974" s="114">
        <v>28627</v>
      </c>
      <c r="L2974" s="26">
        <v>8.33</v>
      </c>
    </row>
    <row r="2975" spans="1:12" outlineLevel="1" x14ac:dyDescent="0.25">
      <c r="A2975" s="8">
        <f t="shared" si="138"/>
        <v>98.62</v>
      </c>
      <c r="C2975" s="8">
        <f t="shared" si="139"/>
        <v>6.35</v>
      </c>
      <c r="E2975" s="8">
        <f t="shared" si="140"/>
        <v>8.3699999999999992</v>
      </c>
      <c r="G2975" s="114">
        <v>28628</v>
      </c>
      <c r="H2975" s="26">
        <v>98.62</v>
      </c>
      <c r="I2975" s="114">
        <v>28628</v>
      </c>
      <c r="J2975" s="26">
        <v>6.35</v>
      </c>
      <c r="K2975" s="114">
        <v>28628</v>
      </c>
      <c r="L2975" s="26">
        <v>8.3699999999999992</v>
      </c>
    </row>
    <row r="2976" spans="1:12" outlineLevel="1" x14ac:dyDescent="0.25">
      <c r="A2976" s="8">
        <f t="shared" si="138"/>
        <v>98.12</v>
      </c>
      <c r="C2976" s="8">
        <f t="shared" si="139"/>
        <v>6.39</v>
      </c>
      <c r="E2976" s="8">
        <f t="shared" si="140"/>
        <v>8.3800000000000008</v>
      </c>
      <c r="G2976" s="114">
        <v>28629</v>
      </c>
      <c r="H2976" s="26">
        <v>98.12</v>
      </c>
      <c r="I2976" s="114">
        <v>28629</v>
      </c>
      <c r="J2976" s="26">
        <v>6.39</v>
      </c>
      <c r="K2976" s="114">
        <v>28629</v>
      </c>
      <c r="L2976" s="26">
        <v>8.3800000000000008</v>
      </c>
    </row>
    <row r="2977" spans="1:12" outlineLevel="1" x14ac:dyDescent="0.25">
      <c r="A2977" s="8">
        <f t="shared" si="138"/>
        <v>99.09</v>
      </c>
      <c r="C2977" s="8">
        <f t="shared" si="139"/>
        <v>6.42</v>
      </c>
      <c r="E2977" s="8">
        <f t="shared" si="140"/>
        <v>8.3800000000000008</v>
      </c>
      <c r="G2977" s="114">
        <v>28632</v>
      </c>
      <c r="H2977" s="26">
        <v>99.09</v>
      </c>
      <c r="I2977" s="114">
        <v>28632</v>
      </c>
      <c r="J2977" s="26">
        <v>6.42</v>
      </c>
      <c r="K2977" s="114">
        <v>28632</v>
      </c>
      <c r="L2977" s="26">
        <v>8.3800000000000008</v>
      </c>
    </row>
    <row r="2978" spans="1:12" outlineLevel="1" x14ac:dyDescent="0.25">
      <c r="A2978" s="8">
        <f t="shared" si="138"/>
        <v>98.05</v>
      </c>
      <c r="C2978" s="8">
        <f t="shared" si="139"/>
        <v>6.48</v>
      </c>
      <c r="E2978" s="8">
        <f t="shared" si="140"/>
        <v>8.3699999999999992</v>
      </c>
      <c r="G2978" s="114">
        <v>28633</v>
      </c>
      <c r="H2978" s="26">
        <v>98.05</v>
      </c>
      <c r="I2978" s="114">
        <v>28633</v>
      </c>
      <c r="J2978" s="26">
        <v>6.48</v>
      </c>
      <c r="K2978" s="114">
        <v>28633</v>
      </c>
      <c r="L2978" s="26">
        <v>8.3699999999999992</v>
      </c>
    </row>
    <row r="2979" spans="1:12" outlineLevel="1" x14ac:dyDescent="0.25">
      <c r="A2979" s="8">
        <f t="shared" si="138"/>
        <v>97.08</v>
      </c>
      <c r="C2979" s="8">
        <f t="shared" si="139"/>
        <v>6.51</v>
      </c>
      <c r="E2979" s="8">
        <f t="shared" si="140"/>
        <v>8.39</v>
      </c>
      <c r="G2979" s="114">
        <v>28634</v>
      </c>
      <c r="H2979" s="26">
        <v>97.08</v>
      </c>
      <c r="I2979" s="114">
        <v>28634</v>
      </c>
      <c r="J2979" s="26">
        <v>6.51</v>
      </c>
      <c r="K2979" s="114">
        <v>28634</v>
      </c>
      <c r="L2979" s="26">
        <v>8.39</v>
      </c>
    </row>
    <row r="2980" spans="1:12" outlineLevel="1" x14ac:dyDescent="0.25">
      <c r="A2980" s="8">
        <f t="shared" si="138"/>
        <v>96.8</v>
      </c>
      <c r="C2980" s="8">
        <f t="shared" si="139"/>
        <v>6.5</v>
      </c>
      <c r="E2980" s="8">
        <f t="shared" si="140"/>
        <v>8.4</v>
      </c>
      <c r="G2980" s="114">
        <v>28635</v>
      </c>
      <c r="H2980" s="26">
        <v>96.8</v>
      </c>
      <c r="I2980" s="114">
        <v>28635</v>
      </c>
      <c r="J2980" s="26">
        <v>6.5</v>
      </c>
      <c r="K2980" s="114">
        <v>28635</v>
      </c>
      <c r="L2980" s="26">
        <v>8.4</v>
      </c>
    </row>
    <row r="2981" spans="1:12" outlineLevel="1" x14ac:dyDescent="0.25">
      <c r="A2981" s="8">
        <f t="shared" si="138"/>
        <v>96.58</v>
      </c>
      <c r="C2981" s="8">
        <f t="shared" si="139"/>
        <v>6.63</v>
      </c>
      <c r="E2981" s="8">
        <f t="shared" si="140"/>
        <v>8.42</v>
      </c>
      <c r="G2981" s="114">
        <v>28636</v>
      </c>
      <c r="H2981" s="26">
        <v>96.58</v>
      </c>
      <c r="I2981" s="114">
        <v>28636</v>
      </c>
      <c r="J2981" s="26">
        <v>6.63</v>
      </c>
      <c r="K2981" s="114">
        <v>28636</v>
      </c>
      <c r="L2981" s="26">
        <v>8.42</v>
      </c>
    </row>
    <row r="2982" spans="1:12" outlineLevel="1" x14ac:dyDescent="0.25">
      <c r="A2982" s="8">
        <f t="shared" si="138"/>
        <v>96.58</v>
      </c>
      <c r="C2982" s="8">
        <f t="shared" si="139"/>
        <v>6.63</v>
      </c>
      <c r="E2982" s="8">
        <f t="shared" si="140"/>
        <v>8.42</v>
      </c>
      <c r="G2982" s="114">
        <v>28639</v>
      </c>
      <c r="H2982" s="26" t="e">
        <f>NA()</f>
        <v>#N/A</v>
      </c>
      <c r="I2982" s="114">
        <v>28639</v>
      </c>
      <c r="J2982" s="26" t="e">
        <f>NA()</f>
        <v>#N/A</v>
      </c>
      <c r="K2982" s="114">
        <v>28639</v>
      </c>
      <c r="L2982" s="26" t="e">
        <f>NA()</f>
        <v>#N/A</v>
      </c>
    </row>
    <row r="2983" spans="1:12" outlineLevel="1" x14ac:dyDescent="0.25">
      <c r="A2983" s="8">
        <f t="shared" si="138"/>
        <v>96.86</v>
      </c>
      <c r="C2983" s="8">
        <f t="shared" si="139"/>
        <v>6.63</v>
      </c>
      <c r="E2983" s="8">
        <f t="shared" si="140"/>
        <v>8.42</v>
      </c>
      <c r="G2983" s="114">
        <v>28640</v>
      </c>
      <c r="H2983" s="26">
        <v>96.86</v>
      </c>
      <c r="I2983" s="114">
        <v>28640</v>
      </c>
      <c r="J2983" s="26" t="e">
        <f>NA()</f>
        <v>#N/A</v>
      </c>
      <c r="K2983" s="114">
        <v>28640</v>
      </c>
      <c r="L2983" s="26" t="e">
        <f>NA()</f>
        <v>#N/A</v>
      </c>
    </row>
    <row r="2984" spans="1:12" outlineLevel="1" x14ac:dyDescent="0.25">
      <c r="A2984" s="8">
        <f t="shared" si="138"/>
        <v>97.29</v>
      </c>
      <c r="C2984" s="8">
        <f t="shared" si="139"/>
        <v>6.65</v>
      </c>
      <c r="E2984" s="8">
        <f t="shared" si="140"/>
        <v>8.42</v>
      </c>
      <c r="G2984" s="114">
        <v>28641</v>
      </c>
      <c r="H2984" s="26">
        <v>97.29</v>
      </c>
      <c r="I2984" s="114">
        <v>28641</v>
      </c>
      <c r="J2984" s="26">
        <v>6.65</v>
      </c>
      <c r="K2984" s="114">
        <v>28641</v>
      </c>
      <c r="L2984" s="26">
        <v>8.42</v>
      </c>
    </row>
    <row r="2985" spans="1:12" outlineLevel="1" x14ac:dyDescent="0.25">
      <c r="A2985" s="8">
        <f t="shared" si="138"/>
        <v>97.35</v>
      </c>
      <c r="C2985" s="8">
        <f t="shared" si="139"/>
        <v>6.61</v>
      </c>
      <c r="E2985" s="8">
        <f t="shared" si="140"/>
        <v>8.41</v>
      </c>
      <c r="G2985" s="114">
        <v>28642</v>
      </c>
      <c r="H2985" s="26">
        <v>97.35</v>
      </c>
      <c r="I2985" s="114">
        <v>28642</v>
      </c>
      <c r="J2985" s="26">
        <v>6.61</v>
      </c>
      <c r="K2985" s="114">
        <v>28642</v>
      </c>
      <c r="L2985" s="26">
        <v>8.41</v>
      </c>
    </row>
    <row r="2986" spans="1:12" outlineLevel="1" x14ac:dyDescent="0.25">
      <c r="A2986" s="8">
        <f t="shared" si="138"/>
        <v>98.14</v>
      </c>
      <c r="C2986" s="8">
        <f t="shared" si="139"/>
        <v>6.59</v>
      </c>
      <c r="E2986" s="8">
        <f t="shared" si="140"/>
        <v>8.39</v>
      </c>
      <c r="G2986" s="114">
        <v>28643</v>
      </c>
      <c r="H2986" s="26">
        <v>98.14</v>
      </c>
      <c r="I2986" s="114">
        <v>28643</v>
      </c>
      <c r="J2986" s="26">
        <v>6.59</v>
      </c>
      <c r="K2986" s="114">
        <v>28643</v>
      </c>
      <c r="L2986" s="26">
        <v>8.39</v>
      </c>
    </row>
    <row r="2987" spans="1:12" outlineLevel="1" x14ac:dyDescent="0.25">
      <c r="A2987" s="8">
        <f t="shared" si="138"/>
        <v>99.95</v>
      </c>
      <c r="C2987" s="8">
        <f t="shared" si="139"/>
        <v>6.59</v>
      </c>
      <c r="E2987" s="8">
        <f t="shared" si="140"/>
        <v>8.3800000000000008</v>
      </c>
      <c r="G2987" s="114">
        <v>28646</v>
      </c>
      <c r="H2987" s="26">
        <v>99.95</v>
      </c>
      <c r="I2987" s="114">
        <v>28646</v>
      </c>
      <c r="J2987" s="26">
        <v>6.59</v>
      </c>
      <c r="K2987" s="114">
        <v>28646</v>
      </c>
      <c r="L2987" s="26">
        <v>8.3800000000000008</v>
      </c>
    </row>
    <row r="2988" spans="1:12" outlineLevel="1" x14ac:dyDescent="0.25">
      <c r="A2988" s="8">
        <f t="shared" si="138"/>
        <v>100.32</v>
      </c>
      <c r="C2988" s="8">
        <f t="shared" si="139"/>
        <v>6.61</v>
      </c>
      <c r="E2988" s="8">
        <f t="shared" si="140"/>
        <v>8.3699999999999992</v>
      </c>
      <c r="G2988" s="114">
        <v>28647</v>
      </c>
      <c r="H2988" s="26">
        <v>100.32</v>
      </c>
      <c r="I2988" s="114">
        <v>28647</v>
      </c>
      <c r="J2988" s="26">
        <v>6.61</v>
      </c>
      <c r="K2988" s="114">
        <v>28647</v>
      </c>
      <c r="L2988" s="26">
        <v>8.3699999999999992</v>
      </c>
    </row>
    <row r="2989" spans="1:12" outlineLevel="1" x14ac:dyDescent="0.25">
      <c r="A2989" s="8">
        <f t="shared" si="138"/>
        <v>100.12</v>
      </c>
      <c r="C2989" s="8">
        <f t="shared" si="139"/>
        <v>6.64</v>
      </c>
      <c r="E2989" s="8">
        <f t="shared" si="140"/>
        <v>8.3699999999999992</v>
      </c>
      <c r="G2989" s="114">
        <v>28648</v>
      </c>
      <c r="H2989" s="26">
        <v>100.12</v>
      </c>
      <c r="I2989" s="114">
        <v>28648</v>
      </c>
      <c r="J2989" s="26">
        <v>6.64</v>
      </c>
      <c r="K2989" s="114">
        <v>28648</v>
      </c>
      <c r="L2989" s="26">
        <v>8.3699999999999992</v>
      </c>
    </row>
    <row r="2990" spans="1:12" outlineLevel="1" x14ac:dyDescent="0.25">
      <c r="A2990" s="8">
        <f t="shared" si="138"/>
        <v>100.21</v>
      </c>
      <c r="C2990" s="8">
        <f t="shared" si="139"/>
        <v>6.63</v>
      </c>
      <c r="E2990" s="8">
        <f t="shared" si="140"/>
        <v>8.3800000000000008</v>
      </c>
      <c r="G2990" s="114">
        <v>28649</v>
      </c>
      <c r="H2990" s="26">
        <v>100.21</v>
      </c>
      <c r="I2990" s="114">
        <v>28649</v>
      </c>
      <c r="J2990" s="26">
        <v>6.63</v>
      </c>
      <c r="K2990" s="114">
        <v>28649</v>
      </c>
      <c r="L2990" s="26">
        <v>8.3800000000000008</v>
      </c>
    </row>
    <row r="2991" spans="1:12" outlineLevel="1" x14ac:dyDescent="0.25">
      <c r="A2991" s="8">
        <f t="shared" si="138"/>
        <v>99.93</v>
      </c>
      <c r="C2991" s="8">
        <f t="shared" si="139"/>
        <v>6.65</v>
      </c>
      <c r="E2991" s="8">
        <f t="shared" si="140"/>
        <v>8.41</v>
      </c>
      <c r="G2991" s="114">
        <v>28650</v>
      </c>
      <c r="H2991" s="26">
        <v>99.93</v>
      </c>
      <c r="I2991" s="114">
        <v>28650</v>
      </c>
      <c r="J2991" s="26">
        <v>6.65</v>
      </c>
      <c r="K2991" s="114">
        <v>28650</v>
      </c>
      <c r="L2991" s="26">
        <v>8.41</v>
      </c>
    </row>
    <row r="2992" spans="1:12" outlineLevel="1" x14ac:dyDescent="0.25">
      <c r="A2992" s="8">
        <f t="shared" si="138"/>
        <v>99.55</v>
      </c>
      <c r="C2992" s="8">
        <f t="shared" si="139"/>
        <v>6.62</v>
      </c>
      <c r="E2992" s="8">
        <f t="shared" si="140"/>
        <v>8.4</v>
      </c>
      <c r="G2992" s="114">
        <v>28653</v>
      </c>
      <c r="H2992" s="26">
        <v>99.55</v>
      </c>
      <c r="I2992" s="114">
        <v>28653</v>
      </c>
      <c r="J2992" s="26">
        <v>6.62</v>
      </c>
      <c r="K2992" s="114">
        <v>28653</v>
      </c>
      <c r="L2992" s="26">
        <v>8.4</v>
      </c>
    </row>
    <row r="2993" spans="1:12" outlineLevel="1" x14ac:dyDescent="0.25">
      <c r="A2993" s="8">
        <f t="shared" si="138"/>
        <v>99.57</v>
      </c>
      <c r="C2993" s="8">
        <f t="shared" si="139"/>
        <v>6.63</v>
      </c>
      <c r="E2993" s="8">
        <f t="shared" si="140"/>
        <v>8.41</v>
      </c>
      <c r="G2993" s="114">
        <v>28654</v>
      </c>
      <c r="H2993" s="26">
        <v>99.57</v>
      </c>
      <c r="I2993" s="114">
        <v>28654</v>
      </c>
      <c r="J2993" s="26">
        <v>6.63</v>
      </c>
      <c r="K2993" s="114">
        <v>28654</v>
      </c>
      <c r="L2993" s="26">
        <v>8.41</v>
      </c>
    </row>
    <row r="2994" spans="1:12" outlineLevel="1" x14ac:dyDescent="0.25">
      <c r="A2994" s="8">
        <f t="shared" si="138"/>
        <v>99.48</v>
      </c>
      <c r="C2994" s="8">
        <f t="shared" si="139"/>
        <v>6.63</v>
      </c>
      <c r="E2994" s="8">
        <f t="shared" si="140"/>
        <v>8.41</v>
      </c>
      <c r="G2994" s="114">
        <v>28655</v>
      </c>
      <c r="H2994" s="26">
        <v>99.48</v>
      </c>
      <c r="I2994" s="114">
        <v>28655</v>
      </c>
      <c r="J2994" s="26">
        <v>6.63</v>
      </c>
      <c r="K2994" s="114">
        <v>28655</v>
      </c>
      <c r="L2994" s="26">
        <v>8.41</v>
      </c>
    </row>
    <row r="2995" spans="1:12" outlineLevel="1" x14ac:dyDescent="0.25">
      <c r="A2995" s="8">
        <f t="shared" si="138"/>
        <v>98.34</v>
      </c>
      <c r="C2995" s="8">
        <f t="shared" si="139"/>
        <v>6.66</v>
      </c>
      <c r="E2995" s="8">
        <f t="shared" si="140"/>
        <v>8.41</v>
      </c>
      <c r="G2995" s="114">
        <v>28656</v>
      </c>
      <c r="H2995" s="26">
        <v>98.34</v>
      </c>
      <c r="I2995" s="114">
        <v>28656</v>
      </c>
      <c r="J2995" s="26">
        <v>6.66</v>
      </c>
      <c r="K2995" s="114">
        <v>28656</v>
      </c>
      <c r="L2995" s="26">
        <v>8.41</v>
      </c>
    </row>
    <row r="2996" spans="1:12" outlineLevel="1" x14ac:dyDescent="0.25">
      <c r="A2996" s="8">
        <f t="shared" si="138"/>
        <v>97.42</v>
      </c>
      <c r="C2996" s="8">
        <f t="shared" si="139"/>
        <v>6.72</v>
      </c>
      <c r="E2996" s="8">
        <f t="shared" si="140"/>
        <v>8.43</v>
      </c>
      <c r="G2996" s="114">
        <v>28657</v>
      </c>
      <c r="H2996" s="26">
        <v>97.42</v>
      </c>
      <c r="I2996" s="114">
        <v>28657</v>
      </c>
      <c r="J2996" s="26">
        <v>6.72</v>
      </c>
      <c r="K2996" s="114">
        <v>28657</v>
      </c>
      <c r="L2996" s="26">
        <v>8.43</v>
      </c>
    </row>
    <row r="2997" spans="1:12" outlineLevel="1" x14ac:dyDescent="0.25">
      <c r="A2997" s="8">
        <f t="shared" si="138"/>
        <v>97.49</v>
      </c>
      <c r="C2997" s="8">
        <f t="shared" si="139"/>
        <v>6.69</v>
      </c>
      <c r="E2997" s="8">
        <f t="shared" si="140"/>
        <v>8.4499999999999993</v>
      </c>
      <c r="G2997" s="114">
        <v>28660</v>
      </c>
      <c r="H2997" s="26">
        <v>97.49</v>
      </c>
      <c r="I2997" s="114">
        <v>28660</v>
      </c>
      <c r="J2997" s="26">
        <v>6.69</v>
      </c>
      <c r="K2997" s="114">
        <v>28660</v>
      </c>
      <c r="L2997" s="26">
        <v>8.4499999999999993</v>
      </c>
    </row>
    <row r="2998" spans="1:12" outlineLevel="1" x14ac:dyDescent="0.25">
      <c r="A2998" s="8">
        <f t="shared" si="138"/>
        <v>96.51</v>
      </c>
      <c r="C2998" s="8">
        <f t="shared" si="139"/>
        <v>6.74</v>
      </c>
      <c r="E2998" s="8">
        <f t="shared" si="140"/>
        <v>8.4700000000000006</v>
      </c>
      <c r="G2998" s="114">
        <v>28661</v>
      </c>
      <c r="H2998" s="26">
        <v>96.51</v>
      </c>
      <c r="I2998" s="114">
        <v>28661</v>
      </c>
      <c r="J2998" s="26">
        <v>6.74</v>
      </c>
      <c r="K2998" s="114">
        <v>28661</v>
      </c>
      <c r="L2998" s="26">
        <v>8.4700000000000006</v>
      </c>
    </row>
    <row r="2999" spans="1:12" outlineLevel="1" x14ac:dyDescent="0.25">
      <c r="A2999" s="8">
        <f t="shared" si="138"/>
        <v>96.01</v>
      </c>
      <c r="C2999" s="8">
        <f t="shared" si="139"/>
        <v>6.84</v>
      </c>
      <c r="E2999" s="8">
        <f t="shared" si="140"/>
        <v>8.5</v>
      </c>
      <c r="G2999" s="114">
        <v>28662</v>
      </c>
      <c r="H2999" s="26">
        <v>96.01</v>
      </c>
      <c r="I2999" s="114">
        <v>28662</v>
      </c>
      <c r="J2999" s="26">
        <v>6.84</v>
      </c>
      <c r="K2999" s="114">
        <v>28662</v>
      </c>
      <c r="L2999" s="26">
        <v>8.5</v>
      </c>
    </row>
    <row r="3000" spans="1:12" outlineLevel="1" x14ac:dyDescent="0.25">
      <c r="A3000" s="8">
        <f t="shared" si="138"/>
        <v>96.24</v>
      </c>
      <c r="C3000" s="8">
        <f t="shared" si="139"/>
        <v>6.81</v>
      </c>
      <c r="E3000" s="8">
        <f t="shared" si="140"/>
        <v>8.5</v>
      </c>
      <c r="G3000" s="114">
        <v>28663</v>
      </c>
      <c r="H3000" s="26">
        <v>96.24</v>
      </c>
      <c r="I3000" s="114">
        <v>28663</v>
      </c>
      <c r="J3000" s="26">
        <v>6.81</v>
      </c>
      <c r="K3000" s="114">
        <v>28663</v>
      </c>
      <c r="L3000" s="26">
        <v>8.5</v>
      </c>
    </row>
    <row r="3001" spans="1:12" outlineLevel="1" x14ac:dyDescent="0.25">
      <c r="A3001" s="8">
        <f t="shared" si="138"/>
        <v>95.85</v>
      </c>
      <c r="C3001" s="8">
        <f t="shared" si="139"/>
        <v>6.86</v>
      </c>
      <c r="E3001" s="8">
        <f t="shared" si="140"/>
        <v>8.5500000000000007</v>
      </c>
      <c r="G3001" s="114">
        <v>28664</v>
      </c>
      <c r="H3001" s="26">
        <v>95.85</v>
      </c>
      <c r="I3001" s="114">
        <v>28664</v>
      </c>
      <c r="J3001" s="26">
        <v>6.86</v>
      </c>
      <c r="K3001" s="114">
        <v>28664</v>
      </c>
      <c r="L3001" s="26">
        <v>8.5500000000000007</v>
      </c>
    </row>
    <row r="3002" spans="1:12" outlineLevel="1" x14ac:dyDescent="0.25">
      <c r="A3002" s="8">
        <f t="shared" si="138"/>
        <v>94.6</v>
      </c>
      <c r="C3002" s="8">
        <f t="shared" si="139"/>
        <v>6.88</v>
      </c>
      <c r="E3002" s="8">
        <f t="shared" si="140"/>
        <v>8.59</v>
      </c>
      <c r="G3002" s="114">
        <v>28667</v>
      </c>
      <c r="H3002" s="26">
        <v>94.6</v>
      </c>
      <c r="I3002" s="114">
        <v>28667</v>
      </c>
      <c r="J3002" s="26">
        <v>6.88</v>
      </c>
      <c r="K3002" s="114">
        <v>28667</v>
      </c>
      <c r="L3002" s="26">
        <v>8.59</v>
      </c>
    </row>
    <row r="3003" spans="1:12" outlineLevel="1" x14ac:dyDescent="0.25">
      <c r="A3003" s="8">
        <f t="shared" si="138"/>
        <v>94.98</v>
      </c>
      <c r="C3003" s="8">
        <f t="shared" si="139"/>
        <v>6.94</v>
      </c>
      <c r="E3003" s="8">
        <f t="shared" si="140"/>
        <v>8.58</v>
      </c>
      <c r="G3003" s="114">
        <v>28668</v>
      </c>
      <c r="H3003" s="26">
        <v>94.98</v>
      </c>
      <c r="I3003" s="114">
        <v>28668</v>
      </c>
      <c r="J3003" s="26">
        <v>6.94</v>
      </c>
      <c r="K3003" s="114">
        <v>28668</v>
      </c>
      <c r="L3003" s="26">
        <v>8.58</v>
      </c>
    </row>
    <row r="3004" spans="1:12" outlineLevel="1" x14ac:dyDescent="0.25">
      <c r="A3004" s="8">
        <f t="shared" si="138"/>
        <v>95.4</v>
      </c>
      <c r="C3004" s="8">
        <f t="shared" si="139"/>
        <v>6.88</v>
      </c>
      <c r="E3004" s="8">
        <f t="shared" si="140"/>
        <v>8.57</v>
      </c>
      <c r="G3004" s="114">
        <v>28669</v>
      </c>
      <c r="H3004" s="26">
        <v>95.4</v>
      </c>
      <c r="I3004" s="114">
        <v>28669</v>
      </c>
      <c r="J3004" s="26">
        <v>6.88</v>
      </c>
      <c r="K3004" s="114">
        <v>28669</v>
      </c>
      <c r="L3004" s="26">
        <v>8.57</v>
      </c>
    </row>
    <row r="3005" spans="1:12" outlineLevel="1" x14ac:dyDescent="0.25">
      <c r="A3005" s="8">
        <f t="shared" si="138"/>
        <v>95.57</v>
      </c>
      <c r="C3005" s="8">
        <f t="shared" si="139"/>
        <v>6.92</v>
      </c>
      <c r="E3005" s="8">
        <f t="shared" si="140"/>
        <v>8.57</v>
      </c>
      <c r="G3005" s="114">
        <v>28670</v>
      </c>
      <c r="H3005" s="26">
        <v>95.57</v>
      </c>
      <c r="I3005" s="114">
        <v>28670</v>
      </c>
      <c r="J3005" s="26">
        <v>6.92</v>
      </c>
      <c r="K3005" s="114">
        <v>28670</v>
      </c>
      <c r="L3005" s="26">
        <v>8.57</v>
      </c>
    </row>
    <row r="3006" spans="1:12" outlineLevel="1" x14ac:dyDescent="0.25">
      <c r="A3006" s="8">
        <f t="shared" si="138"/>
        <v>95.53</v>
      </c>
      <c r="C3006" s="8">
        <f t="shared" si="139"/>
        <v>7.01</v>
      </c>
      <c r="E3006" s="8">
        <f t="shared" si="140"/>
        <v>8.6199999999999992</v>
      </c>
      <c r="G3006" s="114">
        <v>28671</v>
      </c>
      <c r="H3006" s="26">
        <v>95.53</v>
      </c>
      <c r="I3006" s="114">
        <v>28671</v>
      </c>
      <c r="J3006" s="26">
        <v>7.01</v>
      </c>
      <c r="K3006" s="114">
        <v>28671</v>
      </c>
      <c r="L3006" s="26">
        <v>8.6199999999999992</v>
      </c>
    </row>
    <row r="3007" spans="1:12" outlineLevel="1" x14ac:dyDescent="0.25">
      <c r="A3007" s="8">
        <f t="shared" si="138"/>
        <v>95.09</v>
      </c>
      <c r="C3007" s="8">
        <f t="shared" si="139"/>
        <v>6.95</v>
      </c>
      <c r="E3007" s="8">
        <f t="shared" si="140"/>
        <v>8.59</v>
      </c>
      <c r="G3007" s="114">
        <v>28674</v>
      </c>
      <c r="H3007" s="26">
        <v>95.09</v>
      </c>
      <c r="I3007" s="114">
        <v>28674</v>
      </c>
      <c r="J3007" s="26">
        <v>6.95</v>
      </c>
      <c r="K3007" s="114">
        <v>28674</v>
      </c>
      <c r="L3007" s="26">
        <v>8.59</v>
      </c>
    </row>
    <row r="3008" spans="1:12" outlineLevel="1" x14ac:dyDescent="0.25">
      <c r="A3008" s="8">
        <f t="shared" si="138"/>
        <v>95.09</v>
      </c>
      <c r="C3008" s="8">
        <f t="shared" si="139"/>
        <v>6.95</v>
      </c>
      <c r="E3008" s="8">
        <f t="shared" si="140"/>
        <v>8.59</v>
      </c>
      <c r="G3008" s="114">
        <v>28675</v>
      </c>
      <c r="H3008" s="26" t="e">
        <f>NA()</f>
        <v>#N/A</v>
      </c>
      <c r="I3008" s="114">
        <v>28675</v>
      </c>
      <c r="J3008" s="26" t="e">
        <f>NA()</f>
        <v>#N/A</v>
      </c>
      <c r="K3008" s="114">
        <v>28675</v>
      </c>
      <c r="L3008" s="26" t="e">
        <f>NA()</f>
        <v>#N/A</v>
      </c>
    </row>
    <row r="3009" spans="1:12" outlineLevel="1" x14ac:dyDescent="0.25">
      <c r="A3009" s="8">
        <f t="shared" si="138"/>
        <v>94.27</v>
      </c>
      <c r="C3009" s="8">
        <f t="shared" si="139"/>
        <v>7.07</v>
      </c>
      <c r="E3009" s="8">
        <f t="shared" si="140"/>
        <v>8.6199999999999992</v>
      </c>
      <c r="G3009" s="114">
        <v>28676</v>
      </c>
      <c r="H3009" s="26">
        <v>94.27</v>
      </c>
      <c r="I3009" s="114">
        <v>28676</v>
      </c>
      <c r="J3009" s="26">
        <v>7.07</v>
      </c>
      <c r="K3009" s="114">
        <v>28676</v>
      </c>
      <c r="L3009" s="26">
        <v>8.6199999999999992</v>
      </c>
    </row>
    <row r="3010" spans="1:12" outlineLevel="1" x14ac:dyDescent="0.25">
      <c r="A3010" s="8">
        <f t="shared" si="138"/>
        <v>94.32</v>
      </c>
      <c r="C3010" s="8">
        <f t="shared" si="139"/>
        <v>7.06</v>
      </c>
      <c r="E3010" s="8">
        <f t="shared" si="140"/>
        <v>8.6199999999999992</v>
      </c>
      <c r="G3010" s="114">
        <v>28677</v>
      </c>
      <c r="H3010" s="26">
        <v>94.32</v>
      </c>
      <c r="I3010" s="114">
        <v>28677</v>
      </c>
      <c r="J3010" s="26">
        <v>7.06</v>
      </c>
      <c r="K3010" s="114">
        <v>28677</v>
      </c>
      <c r="L3010" s="26">
        <v>8.6199999999999992</v>
      </c>
    </row>
    <row r="3011" spans="1:12" outlineLevel="1" x14ac:dyDescent="0.25">
      <c r="A3011" s="8">
        <f t="shared" si="138"/>
        <v>94.89</v>
      </c>
      <c r="C3011" s="8">
        <f t="shared" si="139"/>
        <v>7.13</v>
      </c>
      <c r="E3011" s="8">
        <f t="shared" si="140"/>
        <v>8.66</v>
      </c>
      <c r="G3011" s="114">
        <v>28678</v>
      </c>
      <c r="H3011" s="26">
        <v>94.89</v>
      </c>
      <c r="I3011" s="114">
        <v>28678</v>
      </c>
      <c r="J3011" s="26">
        <v>7.13</v>
      </c>
      <c r="K3011" s="114">
        <v>28678</v>
      </c>
      <c r="L3011" s="26">
        <v>8.66</v>
      </c>
    </row>
    <row r="3012" spans="1:12" outlineLevel="1" x14ac:dyDescent="0.25">
      <c r="A3012" s="8">
        <f t="shared" si="138"/>
        <v>95.27</v>
      </c>
      <c r="C3012" s="8">
        <f t="shared" si="139"/>
        <v>7.16</v>
      </c>
      <c r="E3012" s="8">
        <f t="shared" si="140"/>
        <v>8.68</v>
      </c>
      <c r="G3012" s="114">
        <v>28681</v>
      </c>
      <c r="H3012" s="26">
        <v>95.27</v>
      </c>
      <c r="I3012" s="114">
        <v>28681</v>
      </c>
      <c r="J3012" s="26">
        <v>7.16</v>
      </c>
      <c r="K3012" s="114">
        <v>28681</v>
      </c>
      <c r="L3012" s="26">
        <v>8.68</v>
      </c>
    </row>
    <row r="3013" spans="1:12" outlineLevel="1" x14ac:dyDescent="0.25">
      <c r="A3013" s="8">
        <f t="shared" si="138"/>
        <v>95.93</v>
      </c>
      <c r="C3013" s="8">
        <f t="shared" si="139"/>
        <v>7.2</v>
      </c>
      <c r="E3013" s="8">
        <f t="shared" si="140"/>
        <v>8.68</v>
      </c>
      <c r="G3013" s="114">
        <v>28682</v>
      </c>
      <c r="H3013" s="26">
        <v>95.93</v>
      </c>
      <c r="I3013" s="114">
        <v>28682</v>
      </c>
      <c r="J3013" s="26">
        <v>7.2</v>
      </c>
      <c r="K3013" s="114">
        <v>28682</v>
      </c>
      <c r="L3013" s="26">
        <v>8.68</v>
      </c>
    </row>
    <row r="3014" spans="1:12" outlineLevel="1" x14ac:dyDescent="0.25">
      <c r="A3014" s="8">
        <f t="shared" si="138"/>
        <v>96.24</v>
      </c>
      <c r="C3014" s="8">
        <f t="shared" si="139"/>
        <v>7.19</v>
      </c>
      <c r="E3014" s="8">
        <f t="shared" si="140"/>
        <v>8.67</v>
      </c>
      <c r="G3014" s="114">
        <v>28683</v>
      </c>
      <c r="H3014" s="26">
        <v>96.24</v>
      </c>
      <c r="I3014" s="114">
        <v>28683</v>
      </c>
      <c r="J3014" s="26">
        <v>7.19</v>
      </c>
      <c r="K3014" s="114">
        <v>28683</v>
      </c>
      <c r="L3014" s="26">
        <v>8.67</v>
      </c>
    </row>
    <row r="3015" spans="1:12" outlineLevel="1" x14ac:dyDescent="0.25">
      <c r="A3015" s="8">
        <f t="shared" si="138"/>
        <v>96.25</v>
      </c>
      <c r="C3015" s="8">
        <f t="shared" si="139"/>
        <v>7.18</v>
      </c>
      <c r="E3015" s="8">
        <f t="shared" si="140"/>
        <v>8.68</v>
      </c>
      <c r="G3015" s="114">
        <v>28684</v>
      </c>
      <c r="H3015" s="26">
        <v>96.25</v>
      </c>
      <c r="I3015" s="114">
        <v>28684</v>
      </c>
      <c r="J3015" s="26">
        <v>7.18</v>
      </c>
      <c r="K3015" s="114">
        <v>28684</v>
      </c>
      <c r="L3015" s="26">
        <v>8.68</v>
      </c>
    </row>
    <row r="3016" spans="1:12" outlineLevel="1" x14ac:dyDescent="0.25">
      <c r="A3016" s="8">
        <f t="shared" si="138"/>
        <v>97.58</v>
      </c>
      <c r="C3016" s="8">
        <f t="shared" si="139"/>
        <v>7.07</v>
      </c>
      <c r="E3016" s="8">
        <f t="shared" si="140"/>
        <v>8.68</v>
      </c>
      <c r="G3016" s="114">
        <v>28685</v>
      </c>
      <c r="H3016" s="26">
        <v>97.58</v>
      </c>
      <c r="I3016" s="114">
        <v>28685</v>
      </c>
      <c r="J3016" s="26">
        <v>7.07</v>
      </c>
      <c r="K3016" s="114">
        <v>28685</v>
      </c>
      <c r="L3016" s="26">
        <v>8.68</v>
      </c>
    </row>
    <row r="3017" spans="1:12" outlineLevel="1" x14ac:dyDescent="0.25">
      <c r="A3017" s="8">
        <f t="shared" ref="A3017:A3080" si="141">IF(ISNA(H3017),A3016,H3017)</f>
        <v>97.78</v>
      </c>
      <c r="C3017" s="8">
        <f t="shared" ref="C3017:C3080" si="142">IF(ISNA(J3017),C3016,J3017)</f>
        <v>6.99</v>
      </c>
      <c r="E3017" s="8">
        <f t="shared" ref="E3017:E3080" si="143">IF(ISNA(L3017),E3016,L3017)</f>
        <v>8.65</v>
      </c>
      <c r="G3017" s="114">
        <v>28688</v>
      </c>
      <c r="H3017" s="26">
        <v>97.78</v>
      </c>
      <c r="I3017" s="114">
        <v>28688</v>
      </c>
      <c r="J3017" s="26">
        <v>6.99</v>
      </c>
      <c r="K3017" s="114">
        <v>28688</v>
      </c>
      <c r="L3017" s="26">
        <v>8.65</v>
      </c>
    </row>
    <row r="3018" spans="1:12" outlineLevel="1" x14ac:dyDescent="0.25">
      <c r="A3018" s="8">
        <f t="shared" si="141"/>
        <v>96.87</v>
      </c>
      <c r="C3018" s="8">
        <f t="shared" si="142"/>
        <v>7.09</v>
      </c>
      <c r="E3018" s="8">
        <f t="shared" si="143"/>
        <v>8.6300000000000008</v>
      </c>
      <c r="G3018" s="114">
        <v>28689</v>
      </c>
      <c r="H3018" s="26">
        <v>96.87</v>
      </c>
      <c r="I3018" s="114">
        <v>28689</v>
      </c>
      <c r="J3018" s="26">
        <v>7.09</v>
      </c>
      <c r="K3018" s="114">
        <v>28689</v>
      </c>
      <c r="L3018" s="26">
        <v>8.6300000000000008</v>
      </c>
    </row>
    <row r="3019" spans="1:12" outlineLevel="1" x14ac:dyDescent="0.25">
      <c r="A3019" s="8">
        <f t="shared" si="141"/>
        <v>98.12</v>
      </c>
      <c r="C3019" s="8">
        <f t="shared" si="142"/>
        <v>7.06</v>
      </c>
      <c r="E3019" s="8">
        <f t="shared" si="143"/>
        <v>8.6199999999999992</v>
      </c>
      <c r="G3019" s="114">
        <v>28690</v>
      </c>
      <c r="H3019" s="26">
        <v>98.12</v>
      </c>
      <c r="I3019" s="114">
        <v>28690</v>
      </c>
      <c r="J3019" s="26">
        <v>7.06</v>
      </c>
      <c r="K3019" s="114">
        <v>28690</v>
      </c>
      <c r="L3019" s="26">
        <v>8.6199999999999992</v>
      </c>
    </row>
    <row r="3020" spans="1:12" outlineLevel="1" x14ac:dyDescent="0.25">
      <c r="A3020" s="8">
        <f t="shared" si="141"/>
        <v>98.03</v>
      </c>
      <c r="C3020" s="8">
        <f t="shared" si="142"/>
        <v>7.07</v>
      </c>
      <c r="E3020" s="8">
        <f t="shared" si="143"/>
        <v>8.66</v>
      </c>
      <c r="G3020" s="114">
        <v>28691</v>
      </c>
      <c r="H3020" s="26">
        <v>98.03</v>
      </c>
      <c r="I3020" s="114">
        <v>28691</v>
      </c>
      <c r="J3020" s="26">
        <v>7.07</v>
      </c>
      <c r="K3020" s="114">
        <v>28691</v>
      </c>
      <c r="L3020" s="26">
        <v>8.66</v>
      </c>
    </row>
    <row r="3021" spans="1:12" outlineLevel="1" x14ac:dyDescent="0.25">
      <c r="A3021" s="8">
        <f t="shared" si="141"/>
        <v>97.75</v>
      </c>
      <c r="C3021" s="8">
        <f t="shared" si="142"/>
        <v>7.02</v>
      </c>
      <c r="E3021" s="8">
        <f t="shared" si="143"/>
        <v>8.67</v>
      </c>
      <c r="G3021" s="114">
        <v>28692</v>
      </c>
      <c r="H3021" s="26">
        <v>97.75</v>
      </c>
      <c r="I3021" s="114">
        <v>28692</v>
      </c>
      <c r="J3021" s="26">
        <v>7.02</v>
      </c>
      <c r="K3021" s="114">
        <v>28692</v>
      </c>
      <c r="L3021" s="26">
        <v>8.67</v>
      </c>
    </row>
    <row r="3022" spans="1:12" outlineLevel="1" x14ac:dyDescent="0.25">
      <c r="A3022" s="8">
        <f t="shared" si="141"/>
        <v>97.72</v>
      </c>
      <c r="C3022" s="8">
        <f t="shared" si="142"/>
        <v>6.83</v>
      </c>
      <c r="E3022" s="8">
        <f t="shared" si="143"/>
        <v>8.67</v>
      </c>
      <c r="G3022" s="114">
        <v>28695</v>
      </c>
      <c r="H3022" s="26">
        <v>97.72</v>
      </c>
      <c r="I3022" s="114">
        <v>28695</v>
      </c>
      <c r="J3022" s="26">
        <v>6.83</v>
      </c>
      <c r="K3022" s="114">
        <v>28695</v>
      </c>
      <c r="L3022" s="26">
        <v>8.67</v>
      </c>
    </row>
    <row r="3023" spans="1:12" outlineLevel="1" x14ac:dyDescent="0.25">
      <c r="A3023" s="8">
        <f t="shared" si="141"/>
        <v>98.44</v>
      </c>
      <c r="C3023" s="8">
        <f t="shared" si="142"/>
        <v>6.92</v>
      </c>
      <c r="E3023" s="8">
        <f t="shared" si="143"/>
        <v>8.67</v>
      </c>
      <c r="G3023" s="114">
        <v>28696</v>
      </c>
      <c r="H3023" s="26">
        <v>98.44</v>
      </c>
      <c r="I3023" s="114">
        <v>28696</v>
      </c>
      <c r="J3023" s="26">
        <v>6.92</v>
      </c>
      <c r="K3023" s="114">
        <v>28696</v>
      </c>
      <c r="L3023" s="26">
        <v>8.67</v>
      </c>
    </row>
    <row r="3024" spans="1:12" outlineLevel="1" x14ac:dyDescent="0.25">
      <c r="A3024" s="8">
        <f t="shared" si="141"/>
        <v>99.08</v>
      </c>
      <c r="C3024" s="8">
        <f t="shared" si="142"/>
        <v>6.9</v>
      </c>
      <c r="E3024" s="8">
        <f t="shared" si="143"/>
        <v>8.66</v>
      </c>
      <c r="G3024" s="114">
        <v>28697</v>
      </c>
      <c r="H3024" s="26">
        <v>99.08</v>
      </c>
      <c r="I3024" s="114">
        <v>28697</v>
      </c>
      <c r="J3024" s="26">
        <v>6.9</v>
      </c>
      <c r="K3024" s="114">
        <v>28697</v>
      </c>
      <c r="L3024" s="26">
        <v>8.66</v>
      </c>
    </row>
    <row r="3025" spans="1:12" outlineLevel="1" x14ac:dyDescent="0.25">
      <c r="A3025" s="8">
        <f t="shared" si="141"/>
        <v>99.54</v>
      </c>
      <c r="C3025" s="8">
        <f t="shared" si="142"/>
        <v>6.76</v>
      </c>
      <c r="E3025" s="8">
        <f t="shared" si="143"/>
        <v>8.58</v>
      </c>
      <c r="G3025" s="114">
        <v>28698</v>
      </c>
      <c r="H3025" s="26">
        <v>99.54</v>
      </c>
      <c r="I3025" s="114">
        <v>28698</v>
      </c>
      <c r="J3025" s="26">
        <v>6.76</v>
      </c>
      <c r="K3025" s="114">
        <v>28698</v>
      </c>
      <c r="L3025" s="26">
        <v>8.58</v>
      </c>
    </row>
    <row r="3026" spans="1:12" outlineLevel="1" x14ac:dyDescent="0.25">
      <c r="A3026" s="8">
        <f t="shared" si="141"/>
        <v>100</v>
      </c>
      <c r="C3026" s="8">
        <f t="shared" si="142"/>
        <v>6.74</v>
      </c>
      <c r="E3026" s="8">
        <f t="shared" si="143"/>
        <v>8.5500000000000007</v>
      </c>
      <c r="G3026" s="114">
        <v>28699</v>
      </c>
      <c r="H3026" s="26">
        <v>100</v>
      </c>
      <c r="I3026" s="114">
        <v>28699</v>
      </c>
      <c r="J3026" s="26">
        <v>6.74</v>
      </c>
      <c r="K3026" s="114">
        <v>28699</v>
      </c>
      <c r="L3026" s="26">
        <v>8.5500000000000007</v>
      </c>
    </row>
    <row r="3027" spans="1:12" outlineLevel="1" x14ac:dyDescent="0.25">
      <c r="A3027" s="8">
        <f t="shared" si="141"/>
        <v>100.68</v>
      </c>
      <c r="C3027" s="8">
        <f t="shared" si="142"/>
        <v>6.76</v>
      </c>
      <c r="E3027" s="8">
        <f t="shared" si="143"/>
        <v>8.56</v>
      </c>
      <c r="G3027" s="114">
        <v>28702</v>
      </c>
      <c r="H3027" s="26">
        <v>100.68</v>
      </c>
      <c r="I3027" s="114">
        <v>28702</v>
      </c>
      <c r="J3027" s="26">
        <v>6.76</v>
      </c>
      <c r="K3027" s="114">
        <v>28702</v>
      </c>
      <c r="L3027" s="26">
        <v>8.56</v>
      </c>
    </row>
    <row r="3028" spans="1:12" outlineLevel="1" x14ac:dyDescent="0.25">
      <c r="A3028" s="8">
        <f t="shared" si="141"/>
        <v>100.66</v>
      </c>
      <c r="C3028" s="8">
        <f t="shared" si="142"/>
        <v>6.88</v>
      </c>
      <c r="E3028" s="8">
        <f t="shared" si="143"/>
        <v>8.5399999999999991</v>
      </c>
      <c r="G3028" s="114">
        <v>28703</v>
      </c>
      <c r="H3028" s="26">
        <v>100.66</v>
      </c>
      <c r="I3028" s="114">
        <v>28703</v>
      </c>
      <c r="J3028" s="26">
        <v>6.88</v>
      </c>
      <c r="K3028" s="114">
        <v>28703</v>
      </c>
      <c r="L3028" s="26">
        <v>8.5399999999999991</v>
      </c>
    </row>
    <row r="3029" spans="1:12" outlineLevel="1" x14ac:dyDescent="0.25">
      <c r="A3029" s="8">
        <f t="shared" si="141"/>
        <v>102.92</v>
      </c>
      <c r="C3029" s="8">
        <f t="shared" si="142"/>
        <v>6.76</v>
      </c>
      <c r="E3029" s="8">
        <f t="shared" si="143"/>
        <v>8.44</v>
      </c>
      <c r="G3029" s="114">
        <v>28704</v>
      </c>
      <c r="H3029" s="26">
        <v>102.92</v>
      </c>
      <c r="I3029" s="114">
        <v>28704</v>
      </c>
      <c r="J3029" s="26">
        <v>6.76</v>
      </c>
      <c r="K3029" s="114">
        <v>28704</v>
      </c>
      <c r="L3029" s="26">
        <v>8.44</v>
      </c>
    </row>
    <row r="3030" spans="1:12" outlineLevel="1" x14ac:dyDescent="0.25">
      <c r="A3030" s="8">
        <f t="shared" si="141"/>
        <v>103.51</v>
      </c>
      <c r="C3030" s="8">
        <f t="shared" si="142"/>
        <v>6.8</v>
      </c>
      <c r="E3030" s="8">
        <f t="shared" si="143"/>
        <v>8.39</v>
      </c>
      <c r="G3030" s="114">
        <v>28705</v>
      </c>
      <c r="H3030" s="26">
        <v>103.51</v>
      </c>
      <c r="I3030" s="114">
        <v>28705</v>
      </c>
      <c r="J3030" s="26">
        <v>6.8</v>
      </c>
      <c r="K3030" s="114">
        <v>28705</v>
      </c>
      <c r="L3030" s="26">
        <v>8.39</v>
      </c>
    </row>
    <row r="3031" spans="1:12" outlineLevel="1" x14ac:dyDescent="0.25">
      <c r="A3031" s="8">
        <f t="shared" si="141"/>
        <v>103.92</v>
      </c>
      <c r="C3031" s="8">
        <f t="shared" si="142"/>
        <v>6.78</v>
      </c>
      <c r="E3031" s="8">
        <f t="shared" si="143"/>
        <v>8.3800000000000008</v>
      </c>
      <c r="G3031" s="114">
        <v>28706</v>
      </c>
      <c r="H3031" s="26">
        <v>103.92</v>
      </c>
      <c r="I3031" s="114">
        <v>28706</v>
      </c>
      <c r="J3031" s="26">
        <v>6.78</v>
      </c>
      <c r="K3031" s="114">
        <v>28706</v>
      </c>
      <c r="L3031" s="26">
        <v>8.3800000000000008</v>
      </c>
    </row>
    <row r="3032" spans="1:12" outlineLevel="1" x14ac:dyDescent="0.25">
      <c r="A3032" s="8">
        <f t="shared" si="141"/>
        <v>103.55</v>
      </c>
      <c r="C3032" s="8">
        <f t="shared" si="142"/>
        <v>6.76</v>
      </c>
      <c r="E3032" s="8">
        <f t="shared" si="143"/>
        <v>8.36</v>
      </c>
      <c r="G3032" s="114">
        <v>28709</v>
      </c>
      <c r="H3032" s="26">
        <v>103.55</v>
      </c>
      <c r="I3032" s="114">
        <v>28709</v>
      </c>
      <c r="J3032" s="26">
        <v>6.76</v>
      </c>
      <c r="K3032" s="114">
        <v>28709</v>
      </c>
      <c r="L3032" s="26">
        <v>8.36</v>
      </c>
    </row>
    <row r="3033" spans="1:12" outlineLevel="1" x14ac:dyDescent="0.25">
      <c r="A3033" s="8">
        <f t="shared" si="141"/>
        <v>104.01</v>
      </c>
      <c r="C3033" s="8">
        <f t="shared" si="142"/>
        <v>6.72</v>
      </c>
      <c r="E3033" s="8">
        <f t="shared" si="143"/>
        <v>8.35</v>
      </c>
      <c r="G3033" s="114">
        <v>28710</v>
      </c>
      <c r="H3033" s="26">
        <v>104.01</v>
      </c>
      <c r="I3033" s="114">
        <v>28710</v>
      </c>
      <c r="J3033" s="26">
        <v>6.72</v>
      </c>
      <c r="K3033" s="114">
        <v>28710</v>
      </c>
      <c r="L3033" s="26">
        <v>8.35</v>
      </c>
    </row>
    <row r="3034" spans="1:12" outlineLevel="1" x14ac:dyDescent="0.25">
      <c r="A3034" s="8">
        <f t="shared" si="141"/>
        <v>104.5</v>
      </c>
      <c r="C3034" s="8">
        <f t="shared" si="142"/>
        <v>6.74</v>
      </c>
      <c r="E3034" s="8">
        <f t="shared" si="143"/>
        <v>8.34</v>
      </c>
      <c r="G3034" s="114">
        <v>28711</v>
      </c>
      <c r="H3034" s="26">
        <v>104.5</v>
      </c>
      <c r="I3034" s="114">
        <v>28711</v>
      </c>
      <c r="J3034" s="26">
        <v>6.74</v>
      </c>
      <c r="K3034" s="114">
        <v>28711</v>
      </c>
      <c r="L3034" s="26">
        <v>8.34</v>
      </c>
    </row>
    <row r="3035" spans="1:12" outlineLevel="1" x14ac:dyDescent="0.25">
      <c r="A3035" s="8">
        <f t="shared" si="141"/>
        <v>103.66</v>
      </c>
      <c r="C3035" s="8">
        <f t="shared" si="142"/>
        <v>6.85</v>
      </c>
      <c r="E3035" s="8">
        <f t="shared" si="143"/>
        <v>8.4499999999999993</v>
      </c>
      <c r="G3035" s="114">
        <v>28712</v>
      </c>
      <c r="H3035" s="26">
        <v>103.66</v>
      </c>
      <c r="I3035" s="114">
        <v>28712</v>
      </c>
      <c r="J3035" s="26">
        <v>6.85</v>
      </c>
      <c r="K3035" s="114">
        <v>28712</v>
      </c>
      <c r="L3035" s="26">
        <v>8.4499999999999993</v>
      </c>
    </row>
    <row r="3036" spans="1:12" outlineLevel="1" x14ac:dyDescent="0.25">
      <c r="A3036" s="8">
        <f t="shared" si="141"/>
        <v>103.96</v>
      </c>
      <c r="C3036" s="8">
        <f t="shared" si="142"/>
        <v>6.86</v>
      </c>
      <c r="E3036" s="8">
        <f t="shared" si="143"/>
        <v>8.44</v>
      </c>
      <c r="G3036" s="114">
        <v>28713</v>
      </c>
      <c r="H3036" s="26">
        <v>103.96</v>
      </c>
      <c r="I3036" s="114">
        <v>28713</v>
      </c>
      <c r="J3036" s="26">
        <v>6.86</v>
      </c>
      <c r="K3036" s="114">
        <v>28713</v>
      </c>
      <c r="L3036" s="26">
        <v>8.44</v>
      </c>
    </row>
    <row r="3037" spans="1:12" outlineLevel="1" x14ac:dyDescent="0.25">
      <c r="A3037" s="8">
        <f t="shared" si="141"/>
        <v>103.97</v>
      </c>
      <c r="C3037" s="8">
        <f t="shared" si="142"/>
        <v>6.88</v>
      </c>
      <c r="E3037" s="8">
        <f t="shared" si="143"/>
        <v>8.4499999999999993</v>
      </c>
      <c r="G3037" s="114">
        <v>28716</v>
      </c>
      <c r="H3037" s="26">
        <v>103.97</v>
      </c>
      <c r="I3037" s="114">
        <v>28716</v>
      </c>
      <c r="J3037" s="26">
        <v>6.88</v>
      </c>
      <c r="K3037" s="114">
        <v>28716</v>
      </c>
      <c r="L3037" s="26">
        <v>8.4499999999999993</v>
      </c>
    </row>
    <row r="3038" spans="1:12" outlineLevel="1" x14ac:dyDescent="0.25">
      <c r="A3038" s="8">
        <f t="shared" si="141"/>
        <v>103.85</v>
      </c>
      <c r="C3038" s="8">
        <f t="shared" si="142"/>
        <v>6.99</v>
      </c>
      <c r="E3038" s="8">
        <f t="shared" si="143"/>
        <v>8.4600000000000009</v>
      </c>
      <c r="G3038" s="114">
        <v>28717</v>
      </c>
      <c r="H3038" s="26">
        <v>103.85</v>
      </c>
      <c r="I3038" s="114">
        <v>28717</v>
      </c>
      <c r="J3038" s="26">
        <v>6.99</v>
      </c>
      <c r="K3038" s="114">
        <v>28717</v>
      </c>
      <c r="L3038" s="26">
        <v>8.4600000000000009</v>
      </c>
    </row>
    <row r="3039" spans="1:12" outlineLevel="1" x14ac:dyDescent="0.25">
      <c r="A3039" s="8">
        <f t="shared" si="141"/>
        <v>104.65</v>
      </c>
      <c r="C3039" s="8">
        <f t="shared" si="142"/>
        <v>7.24</v>
      </c>
      <c r="E3039" s="8">
        <f t="shared" si="143"/>
        <v>8.5500000000000007</v>
      </c>
      <c r="G3039" s="114">
        <v>28718</v>
      </c>
      <c r="H3039" s="26">
        <v>104.65</v>
      </c>
      <c r="I3039" s="114">
        <v>28718</v>
      </c>
      <c r="J3039" s="26">
        <v>7.24</v>
      </c>
      <c r="K3039" s="114">
        <v>28718</v>
      </c>
      <c r="L3039" s="26">
        <v>8.5500000000000007</v>
      </c>
    </row>
    <row r="3040" spans="1:12" outlineLevel="1" x14ac:dyDescent="0.25">
      <c r="A3040" s="8">
        <f t="shared" si="141"/>
        <v>105.08</v>
      </c>
      <c r="C3040" s="8">
        <f t="shared" si="142"/>
        <v>7.19</v>
      </c>
      <c r="E3040" s="8">
        <f t="shared" si="143"/>
        <v>8.48</v>
      </c>
      <c r="G3040" s="114">
        <v>28719</v>
      </c>
      <c r="H3040" s="26">
        <v>105.08</v>
      </c>
      <c r="I3040" s="114">
        <v>28719</v>
      </c>
      <c r="J3040" s="26">
        <v>7.19</v>
      </c>
      <c r="K3040" s="114">
        <v>28719</v>
      </c>
      <c r="L3040" s="26">
        <v>8.48</v>
      </c>
    </row>
    <row r="3041" spans="1:12" outlineLevel="1" x14ac:dyDescent="0.25">
      <c r="A3041" s="8">
        <f t="shared" si="141"/>
        <v>104.73</v>
      </c>
      <c r="C3041" s="8">
        <f t="shared" si="142"/>
        <v>7.3</v>
      </c>
      <c r="E3041" s="8">
        <f t="shared" si="143"/>
        <v>8.4600000000000009</v>
      </c>
      <c r="G3041" s="114">
        <v>28720</v>
      </c>
      <c r="H3041" s="26">
        <v>104.73</v>
      </c>
      <c r="I3041" s="114">
        <v>28720</v>
      </c>
      <c r="J3041" s="26">
        <v>7.3</v>
      </c>
      <c r="K3041" s="114">
        <v>28720</v>
      </c>
      <c r="L3041" s="26">
        <v>8.4600000000000009</v>
      </c>
    </row>
    <row r="3042" spans="1:12" outlineLevel="1" x14ac:dyDescent="0.25">
      <c r="A3042" s="8">
        <f t="shared" si="141"/>
        <v>103.89</v>
      </c>
      <c r="C3042" s="8">
        <f t="shared" si="142"/>
        <v>7.26</v>
      </c>
      <c r="E3042" s="8">
        <f t="shared" si="143"/>
        <v>8.41</v>
      </c>
      <c r="G3042" s="114">
        <v>28723</v>
      </c>
      <c r="H3042" s="26">
        <v>103.89</v>
      </c>
      <c r="I3042" s="114">
        <v>28723</v>
      </c>
      <c r="J3042" s="26">
        <v>7.26</v>
      </c>
      <c r="K3042" s="114">
        <v>28723</v>
      </c>
      <c r="L3042" s="26">
        <v>8.41</v>
      </c>
    </row>
    <row r="3043" spans="1:12" outlineLevel="1" x14ac:dyDescent="0.25">
      <c r="A3043" s="8">
        <f t="shared" si="141"/>
        <v>104.31</v>
      </c>
      <c r="C3043" s="8">
        <f t="shared" si="142"/>
        <v>7.28</v>
      </c>
      <c r="E3043" s="8">
        <f t="shared" si="143"/>
        <v>8.41</v>
      </c>
      <c r="G3043" s="114">
        <v>28724</v>
      </c>
      <c r="H3043" s="26">
        <v>104.31</v>
      </c>
      <c r="I3043" s="114">
        <v>28724</v>
      </c>
      <c r="J3043" s="26">
        <v>7.28</v>
      </c>
      <c r="K3043" s="114">
        <v>28724</v>
      </c>
      <c r="L3043" s="26">
        <v>8.41</v>
      </c>
    </row>
    <row r="3044" spans="1:12" outlineLevel="1" x14ac:dyDescent="0.25">
      <c r="A3044" s="8">
        <f t="shared" si="141"/>
        <v>104.91</v>
      </c>
      <c r="C3044" s="8">
        <f t="shared" si="142"/>
        <v>7.22</v>
      </c>
      <c r="E3044" s="8">
        <f t="shared" si="143"/>
        <v>8.32</v>
      </c>
      <c r="G3044" s="114">
        <v>28725</v>
      </c>
      <c r="H3044" s="26">
        <v>104.91</v>
      </c>
      <c r="I3044" s="114">
        <v>28725</v>
      </c>
      <c r="J3044" s="26">
        <v>7.22</v>
      </c>
      <c r="K3044" s="114">
        <v>28725</v>
      </c>
      <c r="L3044" s="26">
        <v>8.32</v>
      </c>
    </row>
    <row r="3045" spans="1:12" outlineLevel="1" x14ac:dyDescent="0.25">
      <c r="A3045" s="8">
        <f t="shared" si="141"/>
        <v>105.08</v>
      </c>
      <c r="C3045" s="8">
        <f t="shared" si="142"/>
        <v>7.24</v>
      </c>
      <c r="E3045" s="8">
        <f t="shared" si="143"/>
        <v>8.35</v>
      </c>
      <c r="G3045" s="114">
        <v>28726</v>
      </c>
      <c r="H3045" s="26">
        <v>105.08</v>
      </c>
      <c r="I3045" s="114">
        <v>28726</v>
      </c>
      <c r="J3045" s="26">
        <v>7.24</v>
      </c>
      <c r="K3045" s="114">
        <v>28726</v>
      </c>
      <c r="L3045" s="26">
        <v>8.35</v>
      </c>
    </row>
    <row r="3046" spans="1:12" outlineLevel="1" x14ac:dyDescent="0.25">
      <c r="A3046" s="8">
        <f t="shared" si="141"/>
        <v>104.9</v>
      </c>
      <c r="C3046" s="8">
        <f t="shared" si="142"/>
        <v>7.24</v>
      </c>
      <c r="E3046" s="8">
        <f t="shared" si="143"/>
        <v>8.34</v>
      </c>
      <c r="G3046" s="114">
        <v>28727</v>
      </c>
      <c r="H3046" s="26">
        <v>104.9</v>
      </c>
      <c r="I3046" s="114">
        <v>28727</v>
      </c>
      <c r="J3046" s="26">
        <v>7.24</v>
      </c>
      <c r="K3046" s="114">
        <v>28727</v>
      </c>
      <c r="L3046" s="26">
        <v>8.34</v>
      </c>
    </row>
    <row r="3047" spans="1:12" outlineLevel="1" x14ac:dyDescent="0.25">
      <c r="A3047" s="8">
        <f t="shared" si="141"/>
        <v>103.96</v>
      </c>
      <c r="C3047" s="8">
        <f t="shared" si="142"/>
        <v>7.33</v>
      </c>
      <c r="E3047" s="8">
        <f t="shared" si="143"/>
        <v>8.35</v>
      </c>
      <c r="G3047" s="114">
        <v>28730</v>
      </c>
      <c r="H3047" s="26">
        <v>103.96</v>
      </c>
      <c r="I3047" s="114">
        <v>28730</v>
      </c>
      <c r="J3047" s="26">
        <v>7.33</v>
      </c>
      <c r="K3047" s="114">
        <v>28730</v>
      </c>
      <c r="L3047" s="26">
        <v>8.35</v>
      </c>
    </row>
    <row r="3048" spans="1:12" outlineLevel="1" x14ac:dyDescent="0.25">
      <c r="A3048" s="8">
        <f t="shared" si="141"/>
        <v>103.39</v>
      </c>
      <c r="C3048" s="8">
        <f t="shared" si="142"/>
        <v>7.45</v>
      </c>
      <c r="E3048" s="8">
        <f t="shared" si="143"/>
        <v>8.3699999999999992</v>
      </c>
      <c r="G3048" s="114">
        <v>28731</v>
      </c>
      <c r="H3048" s="26">
        <v>103.39</v>
      </c>
      <c r="I3048" s="114">
        <v>28731</v>
      </c>
      <c r="J3048" s="26">
        <v>7.45</v>
      </c>
      <c r="K3048" s="114">
        <v>28731</v>
      </c>
      <c r="L3048" s="26">
        <v>8.3699999999999992</v>
      </c>
    </row>
    <row r="3049" spans="1:12" outlineLevel="1" x14ac:dyDescent="0.25">
      <c r="A3049" s="8">
        <f t="shared" si="141"/>
        <v>103.5</v>
      </c>
      <c r="C3049" s="8">
        <f t="shared" si="142"/>
        <v>7.48</v>
      </c>
      <c r="E3049" s="8">
        <f t="shared" si="143"/>
        <v>8.42</v>
      </c>
      <c r="G3049" s="114">
        <v>28732</v>
      </c>
      <c r="H3049" s="26">
        <v>103.5</v>
      </c>
      <c r="I3049" s="114">
        <v>28732</v>
      </c>
      <c r="J3049" s="26">
        <v>7.48</v>
      </c>
      <c r="K3049" s="114">
        <v>28732</v>
      </c>
      <c r="L3049" s="26">
        <v>8.42</v>
      </c>
    </row>
    <row r="3050" spans="1:12" outlineLevel="1" x14ac:dyDescent="0.25">
      <c r="A3050" s="8">
        <f t="shared" si="141"/>
        <v>103.29</v>
      </c>
      <c r="C3050" s="8">
        <f t="shared" si="142"/>
        <v>7.54</v>
      </c>
      <c r="E3050" s="8">
        <f t="shared" si="143"/>
        <v>8.39</v>
      </c>
      <c r="G3050" s="114">
        <v>28733</v>
      </c>
      <c r="H3050" s="26">
        <v>103.29</v>
      </c>
      <c r="I3050" s="114">
        <v>28733</v>
      </c>
      <c r="J3050" s="26">
        <v>7.54</v>
      </c>
      <c r="K3050" s="114">
        <v>28733</v>
      </c>
      <c r="L3050" s="26">
        <v>8.39</v>
      </c>
    </row>
    <row r="3051" spans="1:12" outlineLevel="1" x14ac:dyDescent="0.25">
      <c r="A3051" s="8">
        <f t="shared" si="141"/>
        <v>103.68</v>
      </c>
      <c r="C3051" s="8">
        <f t="shared" si="142"/>
        <v>7.7</v>
      </c>
      <c r="E3051" s="8">
        <f t="shared" si="143"/>
        <v>8.3800000000000008</v>
      </c>
      <c r="G3051" s="114">
        <v>28734</v>
      </c>
      <c r="H3051" s="26">
        <v>103.68</v>
      </c>
      <c r="I3051" s="114">
        <v>28734</v>
      </c>
      <c r="J3051" s="26">
        <v>7.7</v>
      </c>
      <c r="K3051" s="114">
        <v>28734</v>
      </c>
      <c r="L3051" s="26">
        <v>8.3800000000000008</v>
      </c>
    </row>
    <row r="3052" spans="1:12" outlineLevel="1" x14ac:dyDescent="0.25">
      <c r="A3052" s="8">
        <f t="shared" si="141"/>
        <v>103.68</v>
      </c>
      <c r="C3052" s="8">
        <f t="shared" si="142"/>
        <v>7.7</v>
      </c>
      <c r="E3052" s="8">
        <f t="shared" si="143"/>
        <v>8.3800000000000008</v>
      </c>
      <c r="G3052" s="114">
        <v>28737</v>
      </c>
      <c r="H3052" s="26" t="e">
        <f>NA()</f>
        <v>#N/A</v>
      </c>
      <c r="I3052" s="114">
        <v>28737</v>
      </c>
      <c r="J3052" s="26" t="e">
        <f>NA()</f>
        <v>#N/A</v>
      </c>
      <c r="K3052" s="114">
        <v>28737</v>
      </c>
      <c r="L3052" s="26" t="e">
        <f>NA()</f>
        <v>#N/A</v>
      </c>
    </row>
    <row r="3053" spans="1:12" outlineLevel="1" x14ac:dyDescent="0.25">
      <c r="A3053" s="8">
        <f t="shared" si="141"/>
        <v>104.49</v>
      </c>
      <c r="C3053" s="8">
        <f t="shared" si="142"/>
        <v>7.57</v>
      </c>
      <c r="E3053" s="8">
        <f t="shared" si="143"/>
        <v>8.34</v>
      </c>
      <c r="G3053" s="114">
        <v>28738</v>
      </c>
      <c r="H3053" s="26">
        <v>104.49</v>
      </c>
      <c r="I3053" s="114">
        <v>28738</v>
      </c>
      <c r="J3053" s="26">
        <v>7.57</v>
      </c>
      <c r="K3053" s="114">
        <v>28738</v>
      </c>
      <c r="L3053" s="26">
        <v>8.34</v>
      </c>
    </row>
    <row r="3054" spans="1:12" outlineLevel="1" x14ac:dyDescent="0.25">
      <c r="A3054" s="8">
        <f t="shared" si="141"/>
        <v>105.38</v>
      </c>
      <c r="C3054" s="8">
        <f t="shared" si="142"/>
        <v>7.58</v>
      </c>
      <c r="E3054" s="8">
        <f t="shared" si="143"/>
        <v>8.35</v>
      </c>
      <c r="G3054" s="114">
        <v>28739</v>
      </c>
      <c r="H3054" s="26">
        <v>105.38</v>
      </c>
      <c r="I3054" s="114">
        <v>28739</v>
      </c>
      <c r="J3054" s="26">
        <v>7.58</v>
      </c>
      <c r="K3054" s="114">
        <v>28739</v>
      </c>
      <c r="L3054" s="26">
        <v>8.35</v>
      </c>
    </row>
    <row r="3055" spans="1:12" outlineLevel="1" x14ac:dyDescent="0.25">
      <c r="A3055" s="8">
        <f t="shared" si="141"/>
        <v>105.42</v>
      </c>
      <c r="C3055" s="8">
        <f t="shared" si="142"/>
        <v>7.59</v>
      </c>
      <c r="E3055" s="8">
        <f t="shared" si="143"/>
        <v>8.34</v>
      </c>
      <c r="G3055" s="114">
        <v>28740</v>
      </c>
      <c r="H3055" s="26">
        <v>105.42</v>
      </c>
      <c r="I3055" s="114">
        <v>28740</v>
      </c>
      <c r="J3055" s="26">
        <v>7.59</v>
      </c>
      <c r="K3055" s="114">
        <v>28740</v>
      </c>
      <c r="L3055" s="26">
        <v>8.34</v>
      </c>
    </row>
    <row r="3056" spans="1:12" outlineLevel="1" x14ac:dyDescent="0.25">
      <c r="A3056" s="8">
        <f t="shared" si="141"/>
        <v>106.79</v>
      </c>
      <c r="C3056" s="8">
        <f t="shared" si="142"/>
        <v>7.67</v>
      </c>
      <c r="E3056" s="8">
        <f t="shared" si="143"/>
        <v>8.34</v>
      </c>
      <c r="G3056" s="114">
        <v>28741</v>
      </c>
      <c r="H3056" s="26">
        <v>106.79</v>
      </c>
      <c r="I3056" s="114">
        <v>28741</v>
      </c>
      <c r="J3056" s="26">
        <v>7.67</v>
      </c>
      <c r="K3056" s="114">
        <v>28741</v>
      </c>
      <c r="L3056" s="26">
        <v>8.34</v>
      </c>
    </row>
    <row r="3057" spans="1:12" outlineLevel="1" x14ac:dyDescent="0.25">
      <c r="A3057" s="8">
        <f t="shared" si="141"/>
        <v>106.98</v>
      </c>
      <c r="C3057" s="8">
        <f t="shared" si="142"/>
        <v>7.71</v>
      </c>
      <c r="E3057" s="8">
        <f t="shared" si="143"/>
        <v>8.31</v>
      </c>
      <c r="G3057" s="114">
        <v>28744</v>
      </c>
      <c r="H3057" s="26">
        <v>106.98</v>
      </c>
      <c r="I3057" s="114">
        <v>28744</v>
      </c>
      <c r="J3057" s="26">
        <v>7.71</v>
      </c>
      <c r="K3057" s="114">
        <v>28744</v>
      </c>
      <c r="L3057" s="26">
        <v>8.31</v>
      </c>
    </row>
    <row r="3058" spans="1:12" outlineLevel="1" x14ac:dyDescent="0.25">
      <c r="A3058" s="8">
        <f t="shared" si="141"/>
        <v>106.99</v>
      </c>
      <c r="C3058" s="8">
        <f t="shared" si="142"/>
        <v>7.75</v>
      </c>
      <c r="E3058" s="8">
        <f t="shared" si="143"/>
        <v>8.2899999999999991</v>
      </c>
      <c r="G3058" s="114">
        <v>28745</v>
      </c>
      <c r="H3058" s="26">
        <v>106.99</v>
      </c>
      <c r="I3058" s="114">
        <v>28745</v>
      </c>
      <c r="J3058" s="26">
        <v>7.75</v>
      </c>
      <c r="K3058" s="114">
        <v>28745</v>
      </c>
      <c r="L3058" s="26">
        <v>8.2899999999999991</v>
      </c>
    </row>
    <row r="3059" spans="1:12" outlineLevel="1" x14ac:dyDescent="0.25">
      <c r="A3059" s="8">
        <f t="shared" si="141"/>
        <v>106.34</v>
      </c>
      <c r="C3059" s="8">
        <f t="shared" si="142"/>
        <v>7.76</v>
      </c>
      <c r="E3059" s="8">
        <f t="shared" si="143"/>
        <v>8.3000000000000007</v>
      </c>
      <c r="G3059" s="114">
        <v>28746</v>
      </c>
      <c r="H3059" s="26">
        <v>106.34</v>
      </c>
      <c r="I3059" s="114">
        <v>28746</v>
      </c>
      <c r="J3059" s="26">
        <v>7.76</v>
      </c>
      <c r="K3059" s="114">
        <v>28746</v>
      </c>
      <c r="L3059" s="26">
        <v>8.3000000000000007</v>
      </c>
    </row>
    <row r="3060" spans="1:12" outlineLevel="1" x14ac:dyDescent="0.25">
      <c r="A3060" s="8">
        <f t="shared" si="141"/>
        <v>105.1</v>
      </c>
      <c r="C3060" s="8">
        <f t="shared" si="142"/>
        <v>7.77</v>
      </c>
      <c r="E3060" s="8">
        <f t="shared" si="143"/>
        <v>8.32</v>
      </c>
      <c r="G3060" s="114">
        <v>28747</v>
      </c>
      <c r="H3060" s="26">
        <v>105.1</v>
      </c>
      <c r="I3060" s="114">
        <v>28747</v>
      </c>
      <c r="J3060" s="26">
        <v>7.77</v>
      </c>
      <c r="K3060" s="114">
        <v>28747</v>
      </c>
      <c r="L3060" s="26">
        <v>8.32</v>
      </c>
    </row>
    <row r="3061" spans="1:12" outlineLevel="1" x14ac:dyDescent="0.25">
      <c r="A3061" s="8">
        <f t="shared" si="141"/>
        <v>104.12</v>
      </c>
      <c r="C3061" s="8">
        <f t="shared" si="142"/>
        <v>7.88</v>
      </c>
      <c r="E3061" s="8">
        <f t="shared" si="143"/>
        <v>8.35</v>
      </c>
      <c r="G3061" s="114">
        <v>28748</v>
      </c>
      <c r="H3061" s="26">
        <v>104.12</v>
      </c>
      <c r="I3061" s="114">
        <v>28748</v>
      </c>
      <c r="J3061" s="26">
        <v>7.88</v>
      </c>
      <c r="K3061" s="114">
        <v>28748</v>
      </c>
      <c r="L3061" s="26">
        <v>8.35</v>
      </c>
    </row>
    <row r="3062" spans="1:12" outlineLevel="1" x14ac:dyDescent="0.25">
      <c r="A3062" s="8">
        <f t="shared" si="141"/>
        <v>103.21</v>
      </c>
      <c r="C3062" s="8">
        <f t="shared" si="142"/>
        <v>7.9</v>
      </c>
      <c r="E3062" s="8">
        <f t="shared" si="143"/>
        <v>8.3699999999999992</v>
      </c>
      <c r="G3062" s="114">
        <v>28751</v>
      </c>
      <c r="H3062" s="26">
        <v>103.21</v>
      </c>
      <c r="I3062" s="114">
        <v>28751</v>
      </c>
      <c r="J3062" s="26">
        <v>7.9</v>
      </c>
      <c r="K3062" s="114">
        <v>28751</v>
      </c>
      <c r="L3062" s="26">
        <v>8.3699999999999992</v>
      </c>
    </row>
    <row r="3063" spans="1:12" outlineLevel="1" x14ac:dyDescent="0.25">
      <c r="A3063" s="8">
        <f t="shared" si="141"/>
        <v>102.53</v>
      </c>
      <c r="C3063" s="8">
        <f t="shared" si="142"/>
        <v>7.95</v>
      </c>
      <c r="E3063" s="8">
        <f t="shared" si="143"/>
        <v>8.3800000000000008</v>
      </c>
      <c r="G3063" s="114">
        <v>28752</v>
      </c>
      <c r="H3063" s="26">
        <v>102.53</v>
      </c>
      <c r="I3063" s="114">
        <v>28752</v>
      </c>
      <c r="J3063" s="26">
        <v>7.95</v>
      </c>
      <c r="K3063" s="114">
        <v>28752</v>
      </c>
      <c r="L3063" s="26">
        <v>8.3800000000000008</v>
      </c>
    </row>
    <row r="3064" spans="1:12" outlineLevel="1" x14ac:dyDescent="0.25">
      <c r="A3064" s="8">
        <f t="shared" si="141"/>
        <v>101.73</v>
      </c>
      <c r="C3064" s="8">
        <f t="shared" si="142"/>
        <v>8.08</v>
      </c>
      <c r="E3064" s="8">
        <f t="shared" si="143"/>
        <v>8.4600000000000009</v>
      </c>
      <c r="G3064" s="114">
        <v>28753</v>
      </c>
      <c r="H3064" s="26">
        <v>101.73</v>
      </c>
      <c r="I3064" s="114">
        <v>28753</v>
      </c>
      <c r="J3064" s="26">
        <v>8.08</v>
      </c>
      <c r="K3064" s="114">
        <v>28753</v>
      </c>
      <c r="L3064" s="26">
        <v>8.4600000000000009</v>
      </c>
    </row>
    <row r="3065" spans="1:12" outlineLevel="1" x14ac:dyDescent="0.25">
      <c r="A3065" s="8">
        <f t="shared" si="141"/>
        <v>101.9</v>
      </c>
      <c r="C3065" s="8">
        <f t="shared" si="142"/>
        <v>8.0399999999999991</v>
      </c>
      <c r="E3065" s="8">
        <f t="shared" si="143"/>
        <v>8.51</v>
      </c>
      <c r="G3065" s="114">
        <v>28754</v>
      </c>
      <c r="H3065" s="26">
        <v>101.9</v>
      </c>
      <c r="I3065" s="114">
        <v>28754</v>
      </c>
      <c r="J3065" s="26">
        <v>8.0399999999999991</v>
      </c>
      <c r="K3065" s="114">
        <v>28754</v>
      </c>
      <c r="L3065" s="26">
        <v>8.51</v>
      </c>
    </row>
    <row r="3066" spans="1:12" outlineLevel="1" x14ac:dyDescent="0.25">
      <c r="A3066" s="8">
        <f t="shared" si="141"/>
        <v>101.84</v>
      </c>
      <c r="C3066" s="8">
        <f t="shared" si="142"/>
        <v>8.15</v>
      </c>
      <c r="E3066" s="8">
        <f t="shared" si="143"/>
        <v>8.56</v>
      </c>
      <c r="G3066" s="114">
        <v>28755</v>
      </c>
      <c r="H3066" s="26">
        <v>101.84</v>
      </c>
      <c r="I3066" s="114">
        <v>28755</v>
      </c>
      <c r="J3066" s="26">
        <v>8.15</v>
      </c>
      <c r="K3066" s="114">
        <v>28755</v>
      </c>
      <c r="L3066" s="26">
        <v>8.56</v>
      </c>
    </row>
    <row r="3067" spans="1:12" outlineLevel="1" x14ac:dyDescent="0.25">
      <c r="A3067" s="8">
        <f t="shared" si="141"/>
        <v>101.86</v>
      </c>
      <c r="C3067" s="8">
        <f t="shared" si="142"/>
        <v>8.09</v>
      </c>
      <c r="E3067" s="8">
        <f t="shared" si="143"/>
        <v>8.56</v>
      </c>
      <c r="G3067" s="114">
        <v>28758</v>
      </c>
      <c r="H3067" s="26">
        <v>101.86</v>
      </c>
      <c r="I3067" s="114">
        <v>28758</v>
      </c>
      <c r="J3067" s="26">
        <v>8.09</v>
      </c>
      <c r="K3067" s="114">
        <v>28758</v>
      </c>
      <c r="L3067" s="26">
        <v>8.56</v>
      </c>
    </row>
    <row r="3068" spans="1:12" outlineLevel="1" x14ac:dyDescent="0.25">
      <c r="A3068" s="8">
        <f t="shared" si="141"/>
        <v>102.62</v>
      </c>
      <c r="C3068" s="8">
        <f t="shared" si="142"/>
        <v>8.01</v>
      </c>
      <c r="E3068" s="8">
        <f t="shared" si="143"/>
        <v>8.5299999999999994</v>
      </c>
      <c r="G3068" s="114">
        <v>28759</v>
      </c>
      <c r="H3068" s="26">
        <v>102.62</v>
      </c>
      <c r="I3068" s="114">
        <v>28759</v>
      </c>
      <c r="J3068" s="26">
        <v>8.01</v>
      </c>
      <c r="K3068" s="114">
        <v>28759</v>
      </c>
      <c r="L3068" s="26">
        <v>8.5299999999999994</v>
      </c>
    </row>
    <row r="3069" spans="1:12" outlineLevel="1" x14ac:dyDescent="0.25">
      <c r="A3069" s="8">
        <f t="shared" si="141"/>
        <v>101.66</v>
      </c>
      <c r="C3069" s="8">
        <f t="shared" si="142"/>
        <v>7.89</v>
      </c>
      <c r="E3069" s="8">
        <f t="shared" si="143"/>
        <v>8.5399999999999991</v>
      </c>
      <c r="G3069" s="114">
        <v>28760</v>
      </c>
      <c r="H3069" s="26">
        <v>101.66</v>
      </c>
      <c r="I3069" s="114">
        <v>28760</v>
      </c>
      <c r="J3069" s="26">
        <v>7.89</v>
      </c>
      <c r="K3069" s="114">
        <v>28760</v>
      </c>
      <c r="L3069" s="26">
        <v>8.5399999999999991</v>
      </c>
    </row>
    <row r="3070" spans="1:12" outlineLevel="1" x14ac:dyDescent="0.25">
      <c r="A3070" s="8">
        <f t="shared" si="141"/>
        <v>101.96</v>
      </c>
      <c r="C3070" s="8">
        <f t="shared" si="142"/>
        <v>7.83</v>
      </c>
      <c r="E3070" s="8">
        <f t="shared" si="143"/>
        <v>8.5399999999999991</v>
      </c>
      <c r="G3070" s="114">
        <v>28761</v>
      </c>
      <c r="H3070" s="26">
        <v>101.96</v>
      </c>
      <c r="I3070" s="114">
        <v>28761</v>
      </c>
      <c r="J3070" s="26">
        <v>7.83</v>
      </c>
      <c r="K3070" s="114">
        <v>28761</v>
      </c>
      <c r="L3070" s="26">
        <v>8.5399999999999991</v>
      </c>
    </row>
    <row r="3071" spans="1:12" outlineLevel="1" x14ac:dyDescent="0.25">
      <c r="A3071" s="8">
        <f t="shared" si="141"/>
        <v>102.54</v>
      </c>
      <c r="C3071" s="8">
        <f t="shared" si="142"/>
        <v>7.98</v>
      </c>
      <c r="E3071" s="8">
        <f t="shared" si="143"/>
        <v>8.56</v>
      </c>
      <c r="G3071" s="114">
        <v>28762</v>
      </c>
      <c r="H3071" s="26">
        <v>102.54</v>
      </c>
      <c r="I3071" s="114">
        <v>28762</v>
      </c>
      <c r="J3071" s="26">
        <v>7.98</v>
      </c>
      <c r="K3071" s="114">
        <v>28762</v>
      </c>
      <c r="L3071" s="26">
        <v>8.56</v>
      </c>
    </row>
    <row r="3072" spans="1:12" outlineLevel="1" x14ac:dyDescent="0.25">
      <c r="A3072" s="8">
        <f t="shared" si="141"/>
        <v>102.96</v>
      </c>
      <c r="C3072" s="8">
        <f t="shared" si="142"/>
        <v>7.98</v>
      </c>
      <c r="E3072" s="8">
        <f t="shared" si="143"/>
        <v>8.58</v>
      </c>
      <c r="G3072" s="114">
        <v>28765</v>
      </c>
      <c r="H3072" s="26">
        <v>102.96</v>
      </c>
      <c r="I3072" s="114">
        <v>28765</v>
      </c>
      <c r="J3072" s="26">
        <v>7.98</v>
      </c>
      <c r="K3072" s="114">
        <v>28765</v>
      </c>
      <c r="L3072" s="26">
        <v>8.58</v>
      </c>
    </row>
    <row r="3073" spans="1:12" outlineLevel="1" x14ac:dyDescent="0.25">
      <c r="A3073" s="8">
        <f t="shared" si="141"/>
        <v>102.6</v>
      </c>
      <c r="C3073" s="8">
        <f t="shared" si="142"/>
        <v>8.16</v>
      </c>
      <c r="E3073" s="8">
        <f t="shared" si="143"/>
        <v>8.57</v>
      </c>
      <c r="G3073" s="114">
        <v>28766</v>
      </c>
      <c r="H3073" s="26">
        <v>102.6</v>
      </c>
      <c r="I3073" s="114">
        <v>28766</v>
      </c>
      <c r="J3073" s="26">
        <v>8.16</v>
      </c>
      <c r="K3073" s="114">
        <v>28766</v>
      </c>
      <c r="L3073" s="26">
        <v>8.57</v>
      </c>
    </row>
    <row r="3074" spans="1:12" outlineLevel="1" x14ac:dyDescent="0.25">
      <c r="A3074" s="8">
        <f t="shared" si="141"/>
        <v>103.06</v>
      </c>
      <c r="C3074" s="8">
        <f t="shared" si="142"/>
        <v>8.18</v>
      </c>
      <c r="E3074" s="8">
        <f t="shared" si="143"/>
        <v>8.59</v>
      </c>
      <c r="G3074" s="114">
        <v>28767</v>
      </c>
      <c r="H3074" s="26">
        <v>103.06</v>
      </c>
      <c r="I3074" s="114">
        <v>28767</v>
      </c>
      <c r="J3074" s="26">
        <v>8.18</v>
      </c>
      <c r="K3074" s="114">
        <v>28767</v>
      </c>
      <c r="L3074" s="26">
        <v>8.59</v>
      </c>
    </row>
    <row r="3075" spans="1:12" outlineLevel="1" x14ac:dyDescent="0.25">
      <c r="A3075" s="8">
        <f t="shared" si="141"/>
        <v>103.27</v>
      </c>
      <c r="C3075" s="8">
        <f t="shared" si="142"/>
        <v>8.19</v>
      </c>
      <c r="E3075" s="8">
        <f t="shared" si="143"/>
        <v>8.6</v>
      </c>
      <c r="G3075" s="114">
        <v>28768</v>
      </c>
      <c r="H3075" s="26">
        <v>103.27</v>
      </c>
      <c r="I3075" s="114">
        <v>28768</v>
      </c>
      <c r="J3075" s="26">
        <v>8.19</v>
      </c>
      <c r="K3075" s="114">
        <v>28768</v>
      </c>
      <c r="L3075" s="26">
        <v>8.6</v>
      </c>
    </row>
    <row r="3076" spans="1:12" outlineLevel="1" x14ac:dyDescent="0.25">
      <c r="A3076" s="8">
        <f t="shared" si="141"/>
        <v>103.52</v>
      </c>
      <c r="C3076" s="8">
        <f t="shared" si="142"/>
        <v>8.19</v>
      </c>
      <c r="E3076" s="8">
        <f t="shared" si="143"/>
        <v>8.58</v>
      </c>
      <c r="G3076" s="114">
        <v>28769</v>
      </c>
      <c r="H3076" s="26">
        <v>103.52</v>
      </c>
      <c r="I3076" s="114">
        <v>28769</v>
      </c>
      <c r="J3076" s="26">
        <v>8.19</v>
      </c>
      <c r="K3076" s="114">
        <v>28769</v>
      </c>
      <c r="L3076" s="26">
        <v>8.58</v>
      </c>
    </row>
    <row r="3077" spans="1:12" outlineLevel="1" x14ac:dyDescent="0.25">
      <c r="A3077" s="8">
        <f t="shared" si="141"/>
        <v>104.59</v>
      </c>
      <c r="C3077" s="8">
        <f t="shared" si="142"/>
        <v>8.19</v>
      </c>
      <c r="E3077" s="8">
        <f t="shared" si="143"/>
        <v>8.58</v>
      </c>
      <c r="G3077" s="114">
        <v>28772</v>
      </c>
      <c r="H3077" s="26">
        <v>104.59</v>
      </c>
      <c r="I3077" s="114">
        <v>28772</v>
      </c>
      <c r="J3077" s="26" t="e">
        <f>NA()</f>
        <v>#N/A</v>
      </c>
      <c r="K3077" s="114">
        <v>28772</v>
      </c>
      <c r="L3077" s="26" t="e">
        <f>NA()</f>
        <v>#N/A</v>
      </c>
    </row>
    <row r="3078" spans="1:12" outlineLevel="1" x14ac:dyDescent="0.25">
      <c r="A3078" s="8">
        <f t="shared" si="141"/>
        <v>104.46</v>
      </c>
      <c r="C3078" s="8">
        <f t="shared" si="142"/>
        <v>8.2100000000000009</v>
      </c>
      <c r="E3078" s="8">
        <f t="shared" si="143"/>
        <v>8.58</v>
      </c>
      <c r="G3078" s="114">
        <v>28773</v>
      </c>
      <c r="H3078" s="26">
        <v>104.46</v>
      </c>
      <c r="I3078" s="114">
        <v>28773</v>
      </c>
      <c r="J3078" s="26">
        <v>8.2100000000000009</v>
      </c>
      <c r="K3078" s="114">
        <v>28773</v>
      </c>
      <c r="L3078" s="26">
        <v>8.58</v>
      </c>
    </row>
    <row r="3079" spans="1:12" outlineLevel="1" x14ac:dyDescent="0.25">
      <c r="A3079" s="8">
        <f t="shared" si="141"/>
        <v>105.39</v>
      </c>
      <c r="C3079" s="8">
        <f t="shared" si="142"/>
        <v>8.09</v>
      </c>
      <c r="E3079" s="8">
        <f t="shared" si="143"/>
        <v>8.56</v>
      </c>
      <c r="G3079" s="114">
        <v>28774</v>
      </c>
      <c r="H3079" s="26">
        <v>105.39</v>
      </c>
      <c r="I3079" s="114">
        <v>28774</v>
      </c>
      <c r="J3079" s="26">
        <v>8.09</v>
      </c>
      <c r="K3079" s="114">
        <v>28774</v>
      </c>
      <c r="L3079" s="26">
        <v>8.56</v>
      </c>
    </row>
    <row r="3080" spans="1:12" outlineLevel="1" x14ac:dyDescent="0.25">
      <c r="A3080" s="8">
        <f t="shared" si="141"/>
        <v>104.88</v>
      </c>
      <c r="C3080" s="8">
        <f t="shared" si="142"/>
        <v>7.78</v>
      </c>
      <c r="E3080" s="8">
        <f t="shared" si="143"/>
        <v>8.51</v>
      </c>
      <c r="G3080" s="114">
        <v>28775</v>
      </c>
      <c r="H3080" s="26">
        <v>104.88</v>
      </c>
      <c r="I3080" s="114">
        <v>28775</v>
      </c>
      <c r="J3080" s="26">
        <v>7.78</v>
      </c>
      <c r="K3080" s="114">
        <v>28775</v>
      </c>
      <c r="L3080" s="26">
        <v>8.51</v>
      </c>
    </row>
    <row r="3081" spans="1:12" outlineLevel="1" x14ac:dyDescent="0.25">
      <c r="A3081" s="8">
        <f t="shared" ref="A3081:A3144" si="144">IF(ISNA(H3081),A3080,H3081)</f>
        <v>104.66</v>
      </c>
      <c r="C3081" s="8">
        <f t="shared" ref="C3081:C3144" si="145">IF(ISNA(J3081),C3080,J3081)</f>
        <v>7.82</v>
      </c>
      <c r="E3081" s="8">
        <f t="shared" ref="E3081:E3144" si="146">IF(ISNA(L3081),E3080,L3081)</f>
        <v>8.52</v>
      </c>
      <c r="G3081" s="114">
        <v>28776</v>
      </c>
      <c r="H3081" s="26">
        <v>104.66</v>
      </c>
      <c r="I3081" s="114">
        <v>28776</v>
      </c>
      <c r="J3081" s="26">
        <v>7.82</v>
      </c>
      <c r="K3081" s="114">
        <v>28776</v>
      </c>
      <c r="L3081" s="26">
        <v>8.52</v>
      </c>
    </row>
    <row r="3082" spans="1:12" outlineLevel="1" x14ac:dyDescent="0.25">
      <c r="A3082" s="8">
        <f t="shared" si="144"/>
        <v>102.61</v>
      </c>
      <c r="C3082" s="8">
        <f t="shared" si="145"/>
        <v>7.88</v>
      </c>
      <c r="E3082" s="8">
        <f t="shared" si="146"/>
        <v>8.59</v>
      </c>
      <c r="G3082" s="114">
        <v>28779</v>
      </c>
      <c r="H3082" s="26">
        <v>102.61</v>
      </c>
      <c r="I3082" s="114">
        <v>28779</v>
      </c>
      <c r="J3082" s="26">
        <v>7.88</v>
      </c>
      <c r="K3082" s="114">
        <v>28779</v>
      </c>
      <c r="L3082" s="26">
        <v>8.59</v>
      </c>
    </row>
    <row r="3083" spans="1:12" outlineLevel="1" x14ac:dyDescent="0.25">
      <c r="A3083" s="8">
        <f t="shared" si="144"/>
        <v>101.26</v>
      </c>
      <c r="C3083" s="8">
        <f t="shared" si="145"/>
        <v>8.15</v>
      </c>
      <c r="E3083" s="8">
        <f t="shared" si="146"/>
        <v>8.6</v>
      </c>
      <c r="G3083" s="114">
        <v>28780</v>
      </c>
      <c r="H3083" s="26">
        <v>101.26</v>
      </c>
      <c r="I3083" s="114">
        <v>28780</v>
      </c>
      <c r="J3083" s="26">
        <v>8.15</v>
      </c>
      <c r="K3083" s="114">
        <v>28780</v>
      </c>
      <c r="L3083" s="26">
        <v>8.6</v>
      </c>
    </row>
    <row r="3084" spans="1:12" outlineLevel="1" x14ac:dyDescent="0.25">
      <c r="A3084" s="8">
        <f t="shared" si="144"/>
        <v>100.49</v>
      </c>
      <c r="C3084" s="8">
        <f t="shared" si="145"/>
        <v>7.94</v>
      </c>
      <c r="E3084" s="8">
        <f t="shared" si="146"/>
        <v>8.6199999999999992</v>
      </c>
      <c r="G3084" s="114">
        <v>28781</v>
      </c>
      <c r="H3084" s="26">
        <v>100.49</v>
      </c>
      <c r="I3084" s="114">
        <v>28781</v>
      </c>
      <c r="J3084" s="26">
        <v>7.94</v>
      </c>
      <c r="K3084" s="114">
        <v>28781</v>
      </c>
      <c r="L3084" s="26">
        <v>8.6199999999999992</v>
      </c>
    </row>
    <row r="3085" spans="1:12" outlineLevel="1" x14ac:dyDescent="0.25">
      <c r="A3085" s="8">
        <f t="shared" si="144"/>
        <v>99.33</v>
      </c>
      <c r="C3085" s="8">
        <f t="shared" si="145"/>
        <v>7.75</v>
      </c>
      <c r="E3085" s="8">
        <f t="shared" si="146"/>
        <v>8.64</v>
      </c>
      <c r="G3085" s="114">
        <v>28782</v>
      </c>
      <c r="H3085" s="26">
        <v>99.33</v>
      </c>
      <c r="I3085" s="114">
        <v>28782</v>
      </c>
      <c r="J3085" s="26">
        <v>7.75</v>
      </c>
      <c r="K3085" s="114">
        <v>28782</v>
      </c>
      <c r="L3085" s="26">
        <v>8.64</v>
      </c>
    </row>
    <row r="3086" spans="1:12" outlineLevel="1" x14ac:dyDescent="0.25">
      <c r="A3086" s="8">
        <f t="shared" si="144"/>
        <v>97.95</v>
      </c>
      <c r="C3086" s="8">
        <f t="shared" si="145"/>
        <v>7.75</v>
      </c>
      <c r="E3086" s="8">
        <f t="shared" si="146"/>
        <v>8.66</v>
      </c>
      <c r="G3086" s="114">
        <v>28783</v>
      </c>
      <c r="H3086" s="26">
        <v>97.95</v>
      </c>
      <c r="I3086" s="114">
        <v>28783</v>
      </c>
      <c r="J3086" s="26">
        <v>7.75</v>
      </c>
      <c r="K3086" s="114">
        <v>28783</v>
      </c>
      <c r="L3086" s="26">
        <v>8.66</v>
      </c>
    </row>
    <row r="3087" spans="1:12" outlineLevel="1" x14ac:dyDescent="0.25">
      <c r="A3087" s="8">
        <f t="shared" si="144"/>
        <v>98.18</v>
      </c>
      <c r="C3087" s="8">
        <f t="shared" si="145"/>
        <v>7.52</v>
      </c>
      <c r="E3087" s="8">
        <f t="shared" si="146"/>
        <v>8.66</v>
      </c>
      <c r="G3087" s="114">
        <v>28786</v>
      </c>
      <c r="H3087" s="26">
        <v>98.18</v>
      </c>
      <c r="I3087" s="114">
        <v>28786</v>
      </c>
      <c r="J3087" s="26">
        <v>7.52</v>
      </c>
      <c r="K3087" s="114">
        <v>28786</v>
      </c>
      <c r="L3087" s="26">
        <v>8.66</v>
      </c>
    </row>
    <row r="3088" spans="1:12" outlineLevel="1" x14ac:dyDescent="0.25">
      <c r="A3088" s="8">
        <f t="shared" si="144"/>
        <v>97.49</v>
      </c>
      <c r="C3088" s="8">
        <f t="shared" si="145"/>
        <v>7.77</v>
      </c>
      <c r="E3088" s="8">
        <f t="shared" si="146"/>
        <v>8.64</v>
      </c>
      <c r="G3088" s="114">
        <v>28787</v>
      </c>
      <c r="H3088" s="26">
        <v>97.49</v>
      </c>
      <c r="I3088" s="114">
        <v>28787</v>
      </c>
      <c r="J3088" s="26">
        <v>7.77</v>
      </c>
      <c r="K3088" s="114">
        <v>28787</v>
      </c>
      <c r="L3088" s="26">
        <v>8.64</v>
      </c>
    </row>
    <row r="3089" spans="1:12" outlineLevel="1" x14ac:dyDescent="0.25">
      <c r="A3089" s="8">
        <f t="shared" si="144"/>
        <v>97.31</v>
      </c>
      <c r="C3089" s="8">
        <f t="shared" si="145"/>
        <v>7.54</v>
      </c>
      <c r="E3089" s="8">
        <f t="shared" si="146"/>
        <v>8.65</v>
      </c>
      <c r="G3089" s="114">
        <v>28788</v>
      </c>
      <c r="H3089" s="26">
        <v>97.31</v>
      </c>
      <c r="I3089" s="114">
        <v>28788</v>
      </c>
      <c r="J3089" s="26">
        <v>7.54</v>
      </c>
      <c r="K3089" s="114">
        <v>28788</v>
      </c>
      <c r="L3089" s="26">
        <v>8.65</v>
      </c>
    </row>
    <row r="3090" spans="1:12" outlineLevel="1" x14ac:dyDescent="0.25">
      <c r="A3090" s="8">
        <f t="shared" si="144"/>
        <v>96.03</v>
      </c>
      <c r="C3090" s="8">
        <f t="shared" si="145"/>
        <v>7.76</v>
      </c>
      <c r="E3090" s="8">
        <f t="shared" si="146"/>
        <v>8.7200000000000006</v>
      </c>
      <c r="G3090" s="114">
        <v>28789</v>
      </c>
      <c r="H3090" s="26">
        <v>96.03</v>
      </c>
      <c r="I3090" s="114">
        <v>28789</v>
      </c>
      <c r="J3090" s="26">
        <v>7.76</v>
      </c>
      <c r="K3090" s="114">
        <v>28789</v>
      </c>
      <c r="L3090" s="26">
        <v>8.7200000000000006</v>
      </c>
    </row>
    <row r="3091" spans="1:12" outlineLevel="1" x14ac:dyDescent="0.25">
      <c r="A3091" s="8">
        <f t="shared" si="144"/>
        <v>94.59</v>
      </c>
      <c r="C3091" s="8">
        <f t="shared" si="145"/>
        <v>7.93</v>
      </c>
      <c r="E3091" s="8">
        <f t="shared" si="146"/>
        <v>8.7799999999999994</v>
      </c>
      <c r="G3091" s="114">
        <v>28790</v>
      </c>
      <c r="H3091" s="26">
        <v>94.59</v>
      </c>
      <c r="I3091" s="114">
        <v>28790</v>
      </c>
      <c r="J3091" s="26">
        <v>7.93</v>
      </c>
      <c r="K3091" s="114">
        <v>28790</v>
      </c>
      <c r="L3091" s="26">
        <v>8.7799999999999994</v>
      </c>
    </row>
    <row r="3092" spans="1:12" outlineLevel="1" x14ac:dyDescent="0.25">
      <c r="A3092" s="8">
        <f t="shared" si="144"/>
        <v>95.06</v>
      </c>
      <c r="C3092" s="8">
        <f t="shared" si="145"/>
        <v>8.4700000000000006</v>
      </c>
      <c r="E3092" s="8">
        <f t="shared" si="146"/>
        <v>8.8800000000000008</v>
      </c>
      <c r="G3092" s="114">
        <v>28793</v>
      </c>
      <c r="H3092" s="26">
        <v>95.06</v>
      </c>
      <c r="I3092" s="114">
        <v>28793</v>
      </c>
      <c r="J3092" s="26">
        <v>8.4700000000000006</v>
      </c>
      <c r="K3092" s="114">
        <v>28793</v>
      </c>
      <c r="L3092" s="26">
        <v>8.8800000000000008</v>
      </c>
    </row>
    <row r="3093" spans="1:12" outlineLevel="1" x14ac:dyDescent="0.25">
      <c r="A3093" s="8">
        <f t="shared" si="144"/>
        <v>93.15</v>
      </c>
      <c r="C3093" s="8">
        <f t="shared" si="145"/>
        <v>8.75</v>
      </c>
      <c r="E3093" s="8">
        <f t="shared" si="146"/>
        <v>8.9600000000000009</v>
      </c>
      <c r="G3093" s="114">
        <v>28794</v>
      </c>
      <c r="H3093" s="26">
        <v>93.15</v>
      </c>
      <c r="I3093" s="114">
        <v>28794</v>
      </c>
      <c r="J3093" s="26">
        <v>8.75</v>
      </c>
      <c r="K3093" s="114">
        <v>28794</v>
      </c>
      <c r="L3093" s="26">
        <v>8.9600000000000009</v>
      </c>
    </row>
    <row r="3094" spans="1:12" outlineLevel="1" x14ac:dyDescent="0.25">
      <c r="A3094" s="8">
        <f t="shared" si="144"/>
        <v>96.85</v>
      </c>
      <c r="C3094" s="8">
        <f t="shared" si="145"/>
        <v>8.85</v>
      </c>
      <c r="E3094" s="8">
        <f t="shared" si="146"/>
        <v>8.66</v>
      </c>
      <c r="G3094" s="114">
        <v>28795</v>
      </c>
      <c r="H3094" s="26">
        <v>96.85</v>
      </c>
      <c r="I3094" s="114">
        <v>28795</v>
      </c>
      <c r="J3094" s="26">
        <v>8.85</v>
      </c>
      <c r="K3094" s="114">
        <v>28795</v>
      </c>
      <c r="L3094" s="26">
        <v>8.66</v>
      </c>
    </row>
    <row r="3095" spans="1:12" outlineLevel="1" x14ac:dyDescent="0.25">
      <c r="A3095" s="8">
        <f t="shared" si="144"/>
        <v>95.61</v>
      </c>
      <c r="C3095" s="8">
        <f t="shared" si="145"/>
        <v>8.76</v>
      </c>
      <c r="E3095" s="8">
        <f t="shared" si="146"/>
        <v>8.73</v>
      </c>
      <c r="G3095" s="114">
        <v>28796</v>
      </c>
      <c r="H3095" s="26">
        <v>95.61</v>
      </c>
      <c r="I3095" s="114">
        <v>28796</v>
      </c>
      <c r="J3095" s="26">
        <v>8.76</v>
      </c>
      <c r="K3095" s="114">
        <v>28796</v>
      </c>
      <c r="L3095" s="26">
        <v>8.73</v>
      </c>
    </row>
    <row r="3096" spans="1:12" outlineLevel="1" x14ac:dyDescent="0.25">
      <c r="A3096" s="8">
        <f t="shared" si="144"/>
        <v>96.18</v>
      </c>
      <c r="C3096" s="8">
        <f t="shared" si="145"/>
        <v>8.8000000000000007</v>
      </c>
      <c r="E3096" s="8">
        <f t="shared" si="146"/>
        <v>8.86</v>
      </c>
      <c r="G3096" s="114">
        <v>28797</v>
      </c>
      <c r="H3096" s="26">
        <v>96.18</v>
      </c>
      <c r="I3096" s="114">
        <v>28797</v>
      </c>
      <c r="J3096" s="26">
        <v>8.8000000000000007</v>
      </c>
      <c r="K3096" s="114">
        <v>28797</v>
      </c>
      <c r="L3096" s="26">
        <v>8.86</v>
      </c>
    </row>
    <row r="3097" spans="1:12" outlineLevel="1" x14ac:dyDescent="0.25">
      <c r="A3097" s="8">
        <f t="shared" si="144"/>
        <v>95.19</v>
      </c>
      <c r="C3097" s="8">
        <f t="shared" si="145"/>
        <v>8.84</v>
      </c>
      <c r="E3097" s="8">
        <f t="shared" si="146"/>
        <v>8.85</v>
      </c>
      <c r="G3097" s="114">
        <v>28800</v>
      </c>
      <c r="H3097" s="26">
        <v>95.19</v>
      </c>
      <c r="I3097" s="114">
        <v>28800</v>
      </c>
      <c r="J3097" s="26">
        <v>8.84</v>
      </c>
      <c r="K3097" s="114">
        <v>28800</v>
      </c>
      <c r="L3097" s="26">
        <v>8.85</v>
      </c>
    </row>
    <row r="3098" spans="1:12" outlineLevel="1" x14ac:dyDescent="0.25">
      <c r="A3098" s="8">
        <f t="shared" si="144"/>
        <v>93.85</v>
      </c>
      <c r="C3098" s="8">
        <f t="shared" si="145"/>
        <v>8.84</v>
      </c>
      <c r="E3098" s="8">
        <f t="shared" si="146"/>
        <v>8.85</v>
      </c>
      <c r="G3098" s="114">
        <v>28801</v>
      </c>
      <c r="H3098" s="26">
        <v>93.85</v>
      </c>
      <c r="I3098" s="114">
        <v>28801</v>
      </c>
      <c r="J3098" s="26" t="e">
        <f>NA()</f>
        <v>#N/A</v>
      </c>
      <c r="K3098" s="114">
        <v>28801</v>
      </c>
      <c r="L3098" s="26" t="e">
        <f>NA()</f>
        <v>#N/A</v>
      </c>
    </row>
    <row r="3099" spans="1:12" outlineLevel="1" x14ac:dyDescent="0.25">
      <c r="A3099" s="8">
        <f t="shared" si="144"/>
        <v>94.45</v>
      </c>
      <c r="C3099" s="8">
        <f t="shared" si="145"/>
        <v>8.99</v>
      </c>
      <c r="E3099" s="8">
        <f t="shared" si="146"/>
        <v>8.86</v>
      </c>
      <c r="G3099" s="114">
        <v>28802</v>
      </c>
      <c r="H3099" s="26">
        <v>94.45</v>
      </c>
      <c r="I3099" s="114">
        <v>28802</v>
      </c>
      <c r="J3099" s="26">
        <v>8.99</v>
      </c>
      <c r="K3099" s="114">
        <v>28802</v>
      </c>
      <c r="L3099" s="26">
        <v>8.86</v>
      </c>
    </row>
    <row r="3100" spans="1:12" outlineLevel="1" x14ac:dyDescent="0.25">
      <c r="A3100" s="8">
        <f t="shared" si="144"/>
        <v>94.42</v>
      </c>
      <c r="C3100" s="8">
        <f t="shared" si="145"/>
        <v>8.82</v>
      </c>
      <c r="E3100" s="8">
        <f t="shared" si="146"/>
        <v>8.8699999999999992</v>
      </c>
      <c r="G3100" s="114">
        <v>28803</v>
      </c>
      <c r="H3100" s="26">
        <v>94.42</v>
      </c>
      <c r="I3100" s="114">
        <v>28803</v>
      </c>
      <c r="J3100" s="26">
        <v>8.82</v>
      </c>
      <c r="K3100" s="114">
        <v>28803</v>
      </c>
      <c r="L3100" s="26">
        <v>8.8699999999999992</v>
      </c>
    </row>
    <row r="3101" spans="1:12" outlineLevel="1" x14ac:dyDescent="0.25">
      <c r="A3101" s="8">
        <f t="shared" si="144"/>
        <v>94.77</v>
      </c>
      <c r="C3101" s="8">
        <f t="shared" si="145"/>
        <v>8.51</v>
      </c>
      <c r="E3101" s="8">
        <f t="shared" si="146"/>
        <v>8.86</v>
      </c>
      <c r="G3101" s="114">
        <v>28804</v>
      </c>
      <c r="H3101" s="26">
        <v>94.77</v>
      </c>
      <c r="I3101" s="114">
        <v>28804</v>
      </c>
      <c r="J3101" s="26">
        <v>8.51</v>
      </c>
      <c r="K3101" s="114">
        <v>28804</v>
      </c>
      <c r="L3101" s="26">
        <v>8.86</v>
      </c>
    </row>
    <row r="3102" spans="1:12" outlineLevel="1" x14ac:dyDescent="0.25">
      <c r="A3102" s="8">
        <f t="shared" si="144"/>
        <v>93.13</v>
      </c>
      <c r="C3102" s="8">
        <f t="shared" si="145"/>
        <v>8.23</v>
      </c>
      <c r="E3102" s="8">
        <f t="shared" si="146"/>
        <v>8.83</v>
      </c>
      <c r="G3102" s="114">
        <v>28807</v>
      </c>
      <c r="H3102" s="26">
        <v>93.13</v>
      </c>
      <c r="I3102" s="114">
        <v>28807</v>
      </c>
      <c r="J3102" s="26">
        <v>8.23</v>
      </c>
      <c r="K3102" s="114">
        <v>28807</v>
      </c>
      <c r="L3102" s="26">
        <v>8.83</v>
      </c>
    </row>
    <row r="3103" spans="1:12" outlineLevel="1" x14ac:dyDescent="0.25">
      <c r="A3103" s="8">
        <f t="shared" si="144"/>
        <v>92.49</v>
      </c>
      <c r="C3103" s="8">
        <f t="shared" si="145"/>
        <v>8.3000000000000007</v>
      </c>
      <c r="E3103" s="8">
        <f t="shared" si="146"/>
        <v>8.82</v>
      </c>
      <c r="G3103" s="114">
        <v>28808</v>
      </c>
      <c r="H3103" s="26">
        <v>92.49</v>
      </c>
      <c r="I3103" s="114">
        <v>28808</v>
      </c>
      <c r="J3103" s="26">
        <v>8.3000000000000007</v>
      </c>
      <c r="K3103" s="114">
        <v>28808</v>
      </c>
      <c r="L3103" s="26">
        <v>8.82</v>
      </c>
    </row>
    <row r="3104" spans="1:12" outlineLevel="1" x14ac:dyDescent="0.25">
      <c r="A3104" s="8">
        <f t="shared" si="144"/>
        <v>92.71</v>
      </c>
      <c r="C3104" s="8">
        <f t="shared" si="145"/>
        <v>8.02</v>
      </c>
      <c r="E3104" s="8">
        <f t="shared" si="146"/>
        <v>8.76</v>
      </c>
      <c r="G3104" s="114">
        <v>28809</v>
      </c>
      <c r="H3104" s="26">
        <v>92.71</v>
      </c>
      <c r="I3104" s="114">
        <v>28809</v>
      </c>
      <c r="J3104" s="26">
        <v>8.02</v>
      </c>
      <c r="K3104" s="114">
        <v>28809</v>
      </c>
      <c r="L3104" s="26">
        <v>8.76</v>
      </c>
    </row>
    <row r="3105" spans="1:12" outlineLevel="1" x14ac:dyDescent="0.25">
      <c r="A3105" s="8">
        <f t="shared" si="144"/>
        <v>93.71</v>
      </c>
      <c r="C3105" s="8">
        <f t="shared" si="145"/>
        <v>8.17</v>
      </c>
      <c r="E3105" s="8">
        <f t="shared" si="146"/>
        <v>8.7200000000000006</v>
      </c>
      <c r="G3105" s="114">
        <v>28810</v>
      </c>
      <c r="H3105" s="26">
        <v>93.71</v>
      </c>
      <c r="I3105" s="114">
        <v>28810</v>
      </c>
      <c r="J3105" s="26">
        <v>8.17</v>
      </c>
      <c r="K3105" s="114">
        <v>28810</v>
      </c>
      <c r="L3105" s="26">
        <v>8.7200000000000006</v>
      </c>
    </row>
    <row r="3106" spans="1:12" outlineLevel="1" x14ac:dyDescent="0.25">
      <c r="A3106" s="8">
        <f t="shared" si="144"/>
        <v>94.42</v>
      </c>
      <c r="C3106" s="8">
        <f t="shared" si="145"/>
        <v>7.98</v>
      </c>
      <c r="E3106" s="8">
        <f t="shared" si="146"/>
        <v>8.7200000000000006</v>
      </c>
      <c r="G3106" s="114">
        <v>28811</v>
      </c>
      <c r="H3106" s="26">
        <v>94.42</v>
      </c>
      <c r="I3106" s="114">
        <v>28811</v>
      </c>
      <c r="J3106" s="26">
        <v>7.98</v>
      </c>
      <c r="K3106" s="114">
        <v>28811</v>
      </c>
      <c r="L3106" s="26">
        <v>8.7200000000000006</v>
      </c>
    </row>
    <row r="3107" spans="1:12" outlineLevel="1" x14ac:dyDescent="0.25">
      <c r="A3107" s="8">
        <f t="shared" si="144"/>
        <v>95.25</v>
      </c>
      <c r="C3107" s="8">
        <f t="shared" si="145"/>
        <v>8.2100000000000009</v>
      </c>
      <c r="E3107" s="8">
        <f t="shared" si="146"/>
        <v>8.7200000000000006</v>
      </c>
      <c r="G3107" s="114">
        <v>28814</v>
      </c>
      <c r="H3107" s="26">
        <v>95.25</v>
      </c>
      <c r="I3107" s="114">
        <v>28814</v>
      </c>
      <c r="J3107" s="26">
        <v>8.2100000000000009</v>
      </c>
      <c r="K3107" s="114">
        <v>28814</v>
      </c>
      <c r="L3107" s="26">
        <v>8.7200000000000006</v>
      </c>
    </row>
    <row r="3108" spans="1:12" outlineLevel="1" x14ac:dyDescent="0.25">
      <c r="A3108" s="8">
        <f t="shared" si="144"/>
        <v>95.01</v>
      </c>
      <c r="C3108" s="8">
        <f t="shared" si="145"/>
        <v>8.83</v>
      </c>
      <c r="E3108" s="8">
        <f t="shared" si="146"/>
        <v>8.77</v>
      </c>
      <c r="G3108" s="114">
        <v>28815</v>
      </c>
      <c r="H3108" s="26">
        <v>95.01</v>
      </c>
      <c r="I3108" s="114">
        <v>28815</v>
      </c>
      <c r="J3108" s="26">
        <v>8.83</v>
      </c>
      <c r="K3108" s="114">
        <v>28815</v>
      </c>
      <c r="L3108" s="26">
        <v>8.77</v>
      </c>
    </row>
    <row r="3109" spans="1:12" outlineLevel="1" x14ac:dyDescent="0.25">
      <c r="A3109" s="8">
        <f t="shared" si="144"/>
        <v>95.48</v>
      </c>
      <c r="C3109" s="8">
        <f t="shared" si="145"/>
        <v>8.6300000000000008</v>
      </c>
      <c r="E3109" s="8">
        <f t="shared" si="146"/>
        <v>8.77</v>
      </c>
      <c r="G3109" s="114">
        <v>28816</v>
      </c>
      <c r="H3109" s="26">
        <v>95.48</v>
      </c>
      <c r="I3109" s="114">
        <v>28816</v>
      </c>
      <c r="J3109" s="26">
        <v>8.6300000000000008</v>
      </c>
      <c r="K3109" s="114">
        <v>28816</v>
      </c>
      <c r="L3109" s="26">
        <v>8.77</v>
      </c>
    </row>
    <row r="3110" spans="1:12" outlineLevel="1" x14ac:dyDescent="0.25">
      <c r="A3110" s="8">
        <f t="shared" si="144"/>
        <v>95.48</v>
      </c>
      <c r="C3110" s="8">
        <f t="shared" si="145"/>
        <v>8.6300000000000008</v>
      </c>
      <c r="E3110" s="8">
        <f t="shared" si="146"/>
        <v>8.77</v>
      </c>
      <c r="G3110" s="114">
        <v>28817</v>
      </c>
      <c r="H3110" s="26" t="e">
        <f>NA()</f>
        <v>#N/A</v>
      </c>
      <c r="I3110" s="114">
        <v>28817</v>
      </c>
      <c r="J3110" s="26" t="e">
        <f>NA()</f>
        <v>#N/A</v>
      </c>
      <c r="K3110" s="114">
        <v>28817</v>
      </c>
      <c r="L3110" s="26" t="e">
        <f>NA()</f>
        <v>#N/A</v>
      </c>
    </row>
    <row r="3111" spans="1:12" outlineLevel="1" x14ac:dyDescent="0.25">
      <c r="A3111" s="8">
        <f t="shared" si="144"/>
        <v>95.79</v>
      </c>
      <c r="C3111" s="8">
        <f t="shared" si="145"/>
        <v>8.86</v>
      </c>
      <c r="E3111" s="8">
        <f t="shared" si="146"/>
        <v>8.86</v>
      </c>
      <c r="G3111" s="114">
        <v>28818</v>
      </c>
      <c r="H3111" s="26">
        <v>95.79</v>
      </c>
      <c r="I3111" s="114">
        <v>28818</v>
      </c>
      <c r="J3111" s="26">
        <v>8.86</v>
      </c>
      <c r="K3111" s="114">
        <v>28818</v>
      </c>
      <c r="L3111" s="26">
        <v>8.86</v>
      </c>
    </row>
    <row r="3112" spans="1:12" outlineLevel="1" x14ac:dyDescent="0.25">
      <c r="A3112" s="8">
        <f t="shared" si="144"/>
        <v>95.99</v>
      </c>
      <c r="C3112" s="8">
        <f t="shared" si="145"/>
        <v>8.9600000000000009</v>
      </c>
      <c r="E3112" s="8">
        <f t="shared" si="146"/>
        <v>8.86</v>
      </c>
      <c r="G3112" s="114">
        <v>28821</v>
      </c>
      <c r="H3112" s="26">
        <v>95.99</v>
      </c>
      <c r="I3112" s="114">
        <v>28821</v>
      </c>
      <c r="J3112" s="26">
        <v>8.9600000000000009</v>
      </c>
      <c r="K3112" s="114">
        <v>28821</v>
      </c>
      <c r="L3112" s="26">
        <v>8.86</v>
      </c>
    </row>
    <row r="3113" spans="1:12" outlineLevel="1" x14ac:dyDescent="0.25">
      <c r="A3113" s="8">
        <f t="shared" si="144"/>
        <v>95.15</v>
      </c>
      <c r="C3113" s="8">
        <f t="shared" si="145"/>
        <v>9.1199999999999992</v>
      </c>
      <c r="E3113" s="8">
        <f t="shared" si="146"/>
        <v>8.86</v>
      </c>
      <c r="G3113" s="114">
        <v>28822</v>
      </c>
      <c r="H3113" s="26">
        <v>95.15</v>
      </c>
      <c r="I3113" s="114">
        <v>28822</v>
      </c>
      <c r="J3113" s="26">
        <v>9.1199999999999992</v>
      </c>
      <c r="K3113" s="114">
        <v>28822</v>
      </c>
      <c r="L3113" s="26">
        <v>8.86</v>
      </c>
    </row>
    <row r="3114" spans="1:12" outlineLevel="1" x14ac:dyDescent="0.25">
      <c r="A3114" s="8">
        <f t="shared" si="144"/>
        <v>93.75</v>
      </c>
      <c r="C3114" s="8">
        <f t="shared" si="145"/>
        <v>8.98</v>
      </c>
      <c r="E3114" s="8">
        <f t="shared" si="146"/>
        <v>8.86</v>
      </c>
      <c r="G3114" s="114">
        <v>28823</v>
      </c>
      <c r="H3114" s="26">
        <v>93.75</v>
      </c>
      <c r="I3114" s="114">
        <v>28823</v>
      </c>
      <c r="J3114" s="26">
        <v>8.98</v>
      </c>
      <c r="K3114" s="114">
        <v>28823</v>
      </c>
      <c r="L3114" s="26">
        <v>8.86</v>
      </c>
    </row>
    <row r="3115" spans="1:12" outlineLevel="1" x14ac:dyDescent="0.25">
      <c r="A3115" s="8">
        <f t="shared" si="144"/>
        <v>94.7</v>
      </c>
      <c r="C3115" s="8">
        <f t="shared" si="145"/>
        <v>9.01</v>
      </c>
      <c r="E3115" s="8">
        <f t="shared" si="146"/>
        <v>8.86</v>
      </c>
      <c r="G3115" s="114">
        <v>28824</v>
      </c>
      <c r="H3115" s="26">
        <v>94.7</v>
      </c>
      <c r="I3115" s="114">
        <v>28824</v>
      </c>
      <c r="J3115" s="26">
        <v>9.01</v>
      </c>
      <c r="K3115" s="114">
        <v>28824</v>
      </c>
      <c r="L3115" s="26">
        <v>8.86</v>
      </c>
    </row>
    <row r="3116" spans="1:12" outlineLevel="1" x14ac:dyDescent="0.25">
      <c r="A3116" s="8">
        <f t="shared" si="144"/>
        <v>96.28</v>
      </c>
      <c r="C3116" s="8">
        <f t="shared" si="145"/>
        <v>8.85</v>
      </c>
      <c r="E3116" s="8">
        <f t="shared" si="146"/>
        <v>8.8000000000000007</v>
      </c>
      <c r="G3116" s="114">
        <v>28825</v>
      </c>
      <c r="H3116" s="26">
        <v>96.28</v>
      </c>
      <c r="I3116" s="114">
        <v>28825</v>
      </c>
      <c r="J3116" s="26">
        <v>8.85</v>
      </c>
      <c r="K3116" s="114">
        <v>28825</v>
      </c>
      <c r="L3116" s="26">
        <v>8.8000000000000007</v>
      </c>
    </row>
    <row r="3117" spans="1:12" outlineLevel="1" x14ac:dyDescent="0.25">
      <c r="A3117" s="8">
        <f t="shared" si="144"/>
        <v>96.15</v>
      </c>
      <c r="C3117" s="8">
        <f t="shared" si="145"/>
        <v>8.9499999999999993</v>
      </c>
      <c r="E3117" s="8">
        <f t="shared" si="146"/>
        <v>8.82</v>
      </c>
      <c r="G3117" s="114">
        <v>28828</v>
      </c>
      <c r="H3117" s="26">
        <v>96.15</v>
      </c>
      <c r="I3117" s="114">
        <v>28828</v>
      </c>
      <c r="J3117" s="26">
        <v>8.9499999999999993</v>
      </c>
      <c r="K3117" s="114">
        <v>28828</v>
      </c>
      <c r="L3117" s="26">
        <v>8.82</v>
      </c>
    </row>
    <row r="3118" spans="1:12" outlineLevel="1" x14ac:dyDescent="0.25">
      <c r="A3118" s="8">
        <f t="shared" si="144"/>
        <v>97.44</v>
      </c>
      <c r="C3118" s="8">
        <f t="shared" si="145"/>
        <v>8.9499999999999993</v>
      </c>
      <c r="E3118" s="8">
        <f t="shared" si="146"/>
        <v>8.85</v>
      </c>
      <c r="G3118" s="114">
        <v>28829</v>
      </c>
      <c r="H3118" s="26">
        <v>97.44</v>
      </c>
      <c r="I3118" s="114">
        <v>28829</v>
      </c>
      <c r="J3118" s="26">
        <v>8.9499999999999993</v>
      </c>
      <c r="K3118" s="114">
        <v>28829</v>
      </c>
      <c r="L3118" s="26">
        <v>8.85</v>
      </c>
    </row>
    <row r="3119" spans="1:12" outlineLevel="1" x14ac:dyDescent="0.25">
      <c r="A3119" s="8">
        <f t="shared" si="144"/>
        <v>97.49</v>
      </c>
      <c r="C3119" s="8">
        <f t="shared" si="145"/>
        <v>8.89</v>
      </c>
      <c r="E3119" s="8">
        <f t="shared" si="146"/>
        <v>8.85</v>
      </c>
      <c r="G3119" s="114">
        <v>28830</v>
      </c>
      <c r="H3119" s="26">
        <v>97.49</v>
      </c>
      <c r="I3119" s="114">
        <v>28830</v>
      </c>
      <c r="J3119" s="26">
        <v>8.89</v>
      </c>
      <c r="K3119" s="114">
        <v>28830</v>
      </c>
      <c r="L3119" s="26">
        <v>8.85</v>
      </c>
    </row>
    <row r="3120" spans="1:12" outlineLevel="1" x14ac:dyDescent="0.25">
      <c r="A3120" s="8">
        <f t="shared" si="144"/>
        <v>97.08</v>
      </c>
      <c r="C3120" s="8">
        <f t="shared" si="145"/>
        <v>8.9</v>
      </c>
      <c r="E3120" s="8">
        <f t="shared" si="146"/>
        <v>8.89</v>
      </c>
      <c r="G3120" s="114">
        <v>28831</v>
      </c>
      <c r="H3120" s="26">
        <v>97.08</v>
      </c>
      <c r="I3120" s="114">
        <v>28831</v>
      </c>
      <c r="J3120" s="26">
        <v>8.9</v>
      </c>
      <c r="K3120" s="114">
        <v>28831</v>
      </c>
      <c r="L3120" s="26">
        <v>8.89</v>
      </c>
    </row>
    <row r="3121" spans="1:12" outlineLevel="1" x14ac:dyDescent="0.25">
      <c r="A3121" s="8">
        <f t="shared" si="144"/>
        <v>96.63</v>
      </c>
      <c r="C3121" s="8">
        <f t="shared" si="145"/>
        <v>8.9499999999999993</v>
      </c>
      <c r="E3121" s="8">
        <f t="shared" si="146"/>
        <v>8.9</v>
      </c>
      <c r="G3121" s="114">
        <v>28832</v>
      </c>
      <c r="H3121" s="26">
        <v>96.63</v>
      </c>
      <c r="I3121" s="114">
        <v>28832</v>
      </c>
      <c r="J3121" s="26">
        <v>8.9499999999999993</v>
      </c>
      <c r="K3121" s="114">
        <v>28832</v>
      </c>
      <c r="L3121" s="26">
        <v>8.9</v>
      </c>
    </row>
    <row r="3122" spans="1:12" outlineLevel="1" x14ac:dyDescent="0.25">
      <c r="A3122" s="8">
        <f t="shared" si="144"/>
        <v>97.11</v>
      </c>
      <c r="C3122" s="8">
        <f t="shared" si="145"/>
        <v>8.93</v>
      </c>
      <c r="E3122" s="8">
        <f t="shared" si="146"/>
        <v>8.9</v>
      </c>
      <c r="G3122" s="114">
        <v>28835</v>
      </c>
      <c r="H3122" s="26">
        <v>97.11</v>
      </c>
      <c r="I3122" s="114">
        <v>28835</v>
      </c>
      <c r="J3122" s="26">
        <v>8.93</v>
      </c>
      <c r="K3122" s="114">
        <v>28835</v>
      </c>
      <c r="L3122" s="26">
        <v>8.9</v>
      </c>
    </row>
    <row r="3123" spans="1:12" outlineLevel="1" x14ac:dyDescent="0.25">
      <c r="A3123" s="8">
        <f t="shared" si="144"/>
        <v>96.59</v>
      </c>
      <c r="C3123" s="8">
        <f t="shared" si="145"/>
        <v>8.86</v>
      </c>
      <c r="E3123" s="8">
        <f t="shared" si="146"/>
        <v>8.92</v>
      </c>
      <c r="G3123" s="114">
        <v>28836</v>
      </c>
      <c r="H3123" s="26">
        <v>96.59</v>
      </c>
      <c r="I3123" s="114">
        <v>28836</v>
      </c>
      <c r="J3123" s="26">
        <v>8.86</v>
      </c>
      <c r="K3123" s="114">
        <v>28836</v>
      </c>
      <c r="L3123" s="26">
        <v>8.92</v>
      </c>
    </row>
    <row r="3124" spans="1:12" outlineLevel="1" x14ac:dyDescent="0.25">
      <c r="A3124" s="8">
        <f t="shared" si="144"/>
        <v>96.06</v>
      </c>
      <c r="C3124" s="8">
        <f t="shared" si="145"/>
        <v>8.8800000000000008</v>
      </c>
      <c r="E3124" s="8">
        <f t="shared" si="146"/>
        <v>8.98</v>
      </c>
      <c r="G3124" s="114">
        <v>28837</v>
      </c>
      <c r="H3124" s="26">
        <v>96.06</v>
      </c>
      <c r="I3124" s="114">
        <v>28837</v>
      </c>
      <c r="J3124" s="26">
        <v>8.8800000000000008</v>
      </c>
      <c r="K3124" s="114">
        <v>28837</v>
      </c>
      <c r="L3124" s="26">
        <v>8.98</v>
      </c>
    </row>
    <row r="3125" spans="1:12" outlineLevel="1" x14ac:dyDescent="0.25">
      <c r="A3125" s="8">
        <f t="shared" si="144"/>
        <v>96.04</v>
      </c>
      <c r="C3125" s="8">
        <f t="shared" si="145"/>
        <v>8.9</v>
      </c>
      <c r="E3125" s="8">
        <f t="shared" si="146"/>
        <v>8.9600000000000009</v>
      </c>
      <c r="G3125" s="114">
        <v>28838</v>
      </c>
      <c r="H3125" s="26">
        <v>96.04</v>
      </c>
      <c r="I3125" s="114">
        <v>28838</v>
      </c>
      <c r="J3125" s="26">
        <v>8.9</v>
      </c>
      <c r="K3125" s="114">
        <v>28838</v>
      </c>
      <c r="L3125" s="26">
        <v>8.9600000000000009</v>
      </c>
    </row>
    <row r="3126" spans="1:12" outlineLevel="1" x14ac:dyDescent="0.25">
      <c r="A3126" s="8">
        <f t="shared" si="144"/>
        <v>95.33</v>
      </c>
      <c r="C3126" s="8">
        <f t="shared" si="145"/>
        <v>9.08</v>
      </c>
      <c r="E3126" s="8">
        <f t="shared" si="146"/>
        <v>9</v>
      </c>
      <c r="G3126" s="114">
        <v>28839</v>
      </c>
      <c r="H3126" s="26">
        <v>95.33</v>
      </c>
      <c r="I3126" s="114">
        <v>28839</v>
      </c>
      <c r="J3126" s="26">
        <v>9.08</v>
      </c>
      <c r="K3126" s="114">
        <v>28839</v>
      </c>
      <c r="L3126" s="26">
        <v>9</v>
      </c>
    </row>
    <row r="3127" spans="1:12" outlineLevel="1" x14ac:dyDescent="0.25">
      <c r="A3127" s="8">
        <f t="shared" si="144"/>
        <v>93.44</v>
      </c>
      <c r="C3127" s="8">
        <f t="shared" si="145"/>
        <v>9.26</v>
      </c>
      <c r="E3127" s="8">
        <f t="shared" si="146"/>
        <v>9.1300000000000008</v>
      </c>
      <c r="G3127" s="114">
        <v>28842</v>
      </c>
      <c r="H3127" s="26">
        <v>93.44</v>
      </c>
      <c r="I3127" s="114">
        <v>28842</v>
      </c>
      <c r="J3127" s="26">
        <v>9.26</v>
      </c>
      <c r="K3127" s="114">
        <v>28842</v>
      </c>
      <c r="L3127" s="26">
        <v>9.1300000000000008</v>
      </c>
    </row>
    <row r="3128" spans="1:12" outlineLevel="1" x14ac:dyDescent="0.25">
      <c r="A3128" s="8">
        <f t="shared" si="144"/>
        <v>94.24</v>
      </c>
      <c r="C3128" s="8">
        <f t="shared" si="145"/>
        <v>9.2100000000000009</v>
      </c>
      <c r="E3128" s="8">
        <f t="shared" si="146"/>
        <v>9.14</v>
      </c>
      <c r="G3128" s="114">
        <v>28843</v>
      </c>
      <c r="H3128" s="26">
        <v>94.24</v>
      </c>
      <c r="I3128" s="114">
        <v>28843</v>
      </c>
      <c r="J3128" s="26">
        <v>9.2100000000000009</v>
      </c>
      <c r="K3128" s="114">
        <v>28843</v>
      </c>
      <c r="L3128" s="26">
        <v>9.14</v>
      </c>
    </row>
    <row r="3129" spans="1:12" outlineLevel="1" x14ac:dyDescent="0.25">
      <c r="A3129" s="8">
        <f t="shared" si="144"/>
        <v>94.68</v>
      </c>
      <c r="C3129" s="8">
        <f t="shared" si="145"/>
        <v>9.25</v>
      </c>
      <c r="E3129" s="8">
        <f t="shared" si="146"/>
        <v>9.16</v>
      </c>
      <c r="G3129" s="114">
        <v>28844</v>
      </c>
      <c r="H3129" s="26">
        <v>94.68</v>
      </c>
      <c r="I3129" s="114">
        <v>28844</v>
      </c>
      <c r="J3129" s="26">
        <v>9.25</v>
      </c>
      <c r="K3129" s="114">
        <v>28844</v>
      </c>
      <c r="L3129" s="26">
        <v>9.16</v>
      </c>
    </row>
    <row r="3130" spans="1:12" outlineLevel="1" x14ac:dyDescent="0.25">
      <c r="A3130" s="8">
        <f t="shared" si="144"/>
        <v>94.71</v>
      </c>
      <c r="C3130" s="8">
        <f t="shared" si="145"/>
        <v>9.2899999999999991</v>
      </c>
      <c r="E3130" s="8">
        <f t="shared" si="146"/>
        <v>9.16</v>
      </c>
      <c r="G3130" s="114">
        <v>28845</v>
      </c>
      <c r="H3130" s="26">
        <v>94.71</v>
      </c>
      <c r="I3130" s="114">
        <v>28845</v>
      </c>
      <c r="J3130" s="26">
        <v>9.2899999999999991</v>
      </c>
      <c r="K3130" s="114">
        <v>28845</v>
      </c>
      <c r="L3130" s="26">
        <v>9.16</v>
      </c>
    </row>
    <row r="3131" spans="1:12" outlineLevel="1" x14ac:dyDescent="0.25">
      <c r="A3131" s="8">
        <f t="shared" si="144"/>
        <v>96.31</v>
      </c>
      <c r="C3131" s="8">
        <f t="shared" si="145"/>
        <v>9.3699999999999992</v>
      </c>
      <c r="E3131" s="8">
        <f t="shared" si="146"/>
        <v>9.11</v>
      </c>
      <c r="G3131" s="114">
        <v>28846</v>
      </c>
      <c r="H3131" s="26">
        <v>96.31</v>
      </c>
      <c r="I3131" s="114">
        <v>28846</v>
      </c>
      <c r="J3131" s="26">
        <v>9.3699999999999992</v>
      </c>
      <c r="K3131" s="114">
        <v>28846</v>
      </c>
      <c r="L3131" s="26">
        <v>9.11</v>
      </c>
    </row>
    <row r="3132" spans="1:12" outlineLevel="1" x14ac:dyDescent="0.25">
      <c r="A3132" s="8">
        <f t="shared" si="144"/>
        <v>96.31</v>
      </c>
      <c r="C3132" s="8">
        <f t="shared" si="145"/>
        <v>9.3699999999999992</v>
      </c>
      <c r="E3132" s="8">
        <f t="shared" si="146"/>
        <v>9.11</v>
      </c>
      <c r="G3132" s="114">
        <v>28849</v>
      </c>
      <c r="H3132" s="26" t="e">
        <f>NA()</f>
        <v>#N/A</v>
      </c>
      <c r="I3132" s="114">
        <v>28849</v>
      </c>
      <c r="J3132" s="26" t="e">
        <f>NA()</f>
        <v>#N/A</v>
      </c>
      <c r="K3132" s="114">
        <v>28849</v>
      </c>
      <c r="L3132" s="26" t="e">
        <f>NA()</f>
        <v>#N/A</v>
      </c>
    </row>
    <row r="3133" spans="1:12" outlineLevel="1" x14ac:dyDescent="0.25">
      <c r="A3133" s="8">
        <f t="shared" si="144"/>
        <v>97.52</v>
      </c>
      <c r="C3133" s="8">
        <f t="shared" si="145"/>
        <v>9.36</v>
      </c>
      <c r="E3133" s="8">
        <f t="shared" si="146"/>
        <v>9.1300000000000008</v>
      </c>
      <c r="G3133" s="114">
        <v>28850</v>
      </c>
      <c r="H3133" s="26">
        <v>97.52</v>
      </c>
      <c r="I3133" s="114">
        <v>28850</v>
      </c>
      <c r="J3133" s="26">
        <v>9.36</v>
      </c>
      <c r="K3133" s="114">
        <v>28850</v>
      </c>
      <c r="L3133" s="26">
        <v>9.1300000000000008</v>
      </c>
    </row>
    <row r="3134" spans="1:12" outlineLevel="1" x14ac:dyDescent="0.25">
      <c r="A3134" s="8">
        <f t="shared" si="144"/>
        <v>96.66</v>
      </c>
      <c r="C3134" s="8">
        <f t="shared" si="145"/>
        <v>9.19</v>
      </c>
      <c r="E3134" s="8">
        <f t="shared" si="146"/>
        <v>9.1199999999999992</v>
      </c>
      <c r="G3134" s="114">
        <v>28851</v>
      </c>
      <c r="H3134" s="26">
        <v>96.66</v>
      </c>
      <c r="I3134" s="114">
        <v>28851</v>
      </c>
      <c r="J3134" s="26">
        <v>9.19</v>
      </c>
      <c r="K3134" s="114">
        <v>28851</v>
      </c>
      <c r="L3134" s="26">
        <v>9.1199999999999992</v>
      </c>
    </row>
    <row r="3135" spans="1:12" outlineLevel="1" x14ac:dyDescent="0.25">
      <c r="A3135" s="8">
        <f t="shared" si="144"/>
        <v>96.28</v>
      </c>
      <c r="C3135" s="8">
        <f t="shared" si="145"/>
        <v>9.1999999999999993</v>
      </c>
      <c r="E3135" s="8">
        <f t="shared" si="146"/>
        <v>9.16</v>
      </c>
      <c r="G3135" s="114">
        <v>28852</v>
      </c>
      <c r="H3135" s="26">
        <v>96.28</v>
      </c>
      <c r="I3135" s="114">
        <v>28852</v>
      </c>
      <c r="J3135" s="26">
        <v>9.1999999999999993</v>
      </c>
      <c r="K3135" s="114">
        <v>28852</v>
      </c>
      <c r="L3135" s="26">
        <v>9.16</v>
      </c>
    </row>
    <row r="3136" spans="1:12" outlineLevel="1" x14ac:dyDescent="0.25">
      <c r="A3136" s="8">
        <f t="shared" si="144"/>
        <v>96.11</v>
      </c>
      <c r="C3136" s="8">
        <f t="shared" si="145"/>
        <v>9.26</v>
      </c>
      <c r="E3136" s="8">
        <f t="shared" si="146"/>
        <v>9.15</v>
      </c>
      <c r="G3136" s="114">
        <v>28853</v>
      </c>
      <c r="H3136" s="26">
        <v>96.11</v>
      </c>
      <c r="I3136" s="114">
        <v>28853</v>
      </c>
      <c r="J3136" s="26">
        <v>9.26</v>
      </c>
      <c r="K3136" s="114">
        <v>28853</v>
      </c>
      <c r="L3136" s="26">
        <v>9.15</v>
      </c>
    </row>
    <row r="3137" spans="1:12" outlineLevel="1" x14ac:dyDescent="0.25">
      <c r="A3137" s="8">
        <f t="shared" si="144"/>
        <v>96.11</v>
      </c>
      <c r="C3137" s="8">
        <f t="shared" si="145"/>
        <v>9.26</v>
      </c>
      <c r="E3137" s="8">
        <f t="shared" si="146"/>
        <v>9.15</v>
      </c>
      <c r="G3137" s="114">
        <v>28856</v>
      </c>
      <c r="H3137" s="26" t="e">
        <f>NA()</f>
        <v>#N/A</v>
      </c>
      <c r="I3137" s="114">
        <v>28856</v>
      </c>
      <c r="J3137" s="26" t="e">
        <f>NA()</f>
        <v>#N/A</v>
      </c>
      <c r="K3137" s="114">
        <v>28856</v>
      </c>
      <c r="L3137" s="26" t="e">
        <f>NA()</f>
        <v>#N/A</v>
      </c>
    </row>
    <row r="3138" spans="1:12" outlineLevel="1" x14ac:dyDescent="0.25">
      <c r="A3138" s="8">
        <f t="shared" si="144"/>
        <v>96.73</v>
      </c>
      <c r="C3138" s="8">
        <f t="shared" si="145"/>
        <v>9.41</v>
      </c>
      <c r="E3138" s="8">
        <f t="shared" si="146"/>
        <v>9.18</v>
      </c>
      <c r="G3138" s="114">
        <v>28857</v>
      </c>
      <c r="H3138" s="26">
        <v>96.73</v>
      </c>
      <c r="I3138" s="114">
        <v>28857</v>
      </c>
      <c r="J3138" s="26">
        <v>9.41</v>
      </c>
      <c r="K3138" s="114">
        <v>28857</v>
      </c>
      <c r="L3138" s="26">
        <v>9.18</v>
      </c>
    </row>
    <row r="3139" spans="1:12" outlineLevel="1" x14ac:dyDescent="0.25">
      <c r="A3139" s="8">
        <f t="shared" si="144"/>
        <v>97.8</v>
      </c>
      <c r="C3139" s="8">
        <f t="shared" si="145"/>
        <v>9.31</v>
      </c>
      <c r="E3139" s="8">
        <f t="shared" si="146"/>
        <v>9.16</v>
      </c>
      <c r="G3139" s="114">
        <v>28858</v>
      </c>
      <c r="H3139" s="26">
        <v>97.8</v>
      </c>
      <c r="I3139" s="114">
        <v>28858</v>
      </c>
      <c r="J3139" s="26">
        <v>9.31</v>
      </c>
      <c r="K3139" s="114">
        <v>28858</v>
      </c>
      <c r="L3139" s="26">
        <v>9.16</v>
      </c>
    </row>
    <row r="3140" spans="1:12" outlineLevel="1" x14ac:dyDescent="0.25">
      <c r="A3140" s="8">
        <f t="shared" si="144"/>
        <v>98.58</v>
      </c>
      <c r="C3140" s="8">
        <f t="shared" si="145"/>
        <v>9.31</v>
      </c>
      <c r="E3140" s="8">
        <f t="shared" si="146"/>
        <v>9.11</v>
      </c>
      <c r="G3140" s="114">
        <v>28859</v>
      </c>
      <c r="H3140" s="26">
        <v>98.58</v>
      </c>
      <c r="I3140" s="114">
        <v>28859</v>
      </c>
      <c r="J3140" s="26">
        <v>9.31</v>
      </c>
      <c r="K3140" s="114">
        <v>28859</v>
      </c>
      <c r="L3140" s="26">
        <v>9.11</v>
      </c>
    </row>
    <row r="3141" spans="1:12" outlineLevel="1" x14ac:dyDescent="0.25">
      <c r="A3141" s="8">
        <f t="shared" si="144"/>
        <v>99.13</v>
      </c>
      <c r="C3141" s="8">
        <f t="shared" si="145"/>
        <v>9.34</v>
      </c>
      <c r="E3141" s="8">
        <f t="shared" si="146"/>
        <v>9.1</v>
      </c>
      <c r="G3141" s="114">
        <v>28860</v>
      </c>
      <c r="H3141" s="26">
        <v>99.13</v>
      </c>
      <c r="I3141" s="114">
        <v>28860</v>
      </c>
      <c r="J3141" s="26">
        <v>9.34</v>
      </c>
      <c r="K3141" s="114">
        <v>28860</v>
      </c>
      <c r="L3141" s="26">
        <v>9.1</v>
      </c>
    </row>
    <row r="3142" spans="1:12" outlineLevel="1" x14ac:dyDescent="0.25">
      <c r="A3142" s="8">
        <f t="shared" si="144"/>
        <v>98.8</v>
      </c>
      <c r="C3142" s="8">
        <f t="shared" si="145"/>
        <v>9.36</v>
      </c>
      <c r="E3142" s="8">
        <f t="shared" si="146"/>
        <v>9.14</v>
      </c>
      <c r="G3142" s="114">
        <v>28863</v>
      </c>
      <c r="H3142" s="26">
        <v>98.8</v>
      </c>
      <c r="I3142" s="114">
        <v>28863</v>
      </c>
      <c r="J3142" s="26">
        <v>9.36</v>
      </c>
      <c r="K3142" s="114">
        <v>28863</v>
      </c>
      <c r="L3142" s="26">
        <v>9.14</v>
      </c>
    </row>
    <row r="3143" spans="1:12" outlineLevel="1" x14ac:dyDescent="0.25">
      <c r="A3143" s="8">
        <f t="shared" si="144"/>
        <v>99.33</v>
      </c>
      <c r="C3143" s="8">
        <f t="shared" si="145"/>
        <v>9.27</v>
      </c>
      <c r="E3143" s="8">
        <f t="shared" si="146"/>
        <v>9.16</v>
      </c>
      <c r="G3143" s="114">
        <v>28864</v>
      </c>
      <c r="H3143" s="26">
        <v>99.33</v>
      </c>
      <c r="I3143" s="114">
        <v>28864</v>
      </c>
      <c r="J3143" s="26">
        <v>9.27</v>
      </c>
      <c r="K3143" s="114">
        <v>28864</v>
      </c>
      <c r="L3143" s="26">
        <v>9.16</v>
      </c>
    </row>
    <row r="3144" spans="1:12" outlineLevel="1" x14ac:dyDescent="0.25">
      <c r="A3144" s="8">
        <f t="shared" si="144"/>
        <v>98.77</v>
      </c>
      <c r="C3144" s="8">
        <f t="shared" si="145"/>
        <v>9.25</v>
      </c>
      <c r="E3144" s="8">
        <f t="shared" si="146"/>
        <v>9.16</v>
      </c>
      <c r="G3144" s="114">
        <v>28865</v>
      </c>
      <c r="H3144" s="26">
        <v>98.77</v>
      </c>
      <c r="I3144" s="114">
        <v>28865</v>
      </c>
      <c r="J3144" s="26">
        <v>9.25</v>
      </c>
      <c r="K3144" s="114">
        <v>28865</v>
      </c>
      <c r="L3144" s="26">
        <v>9.16</v>
      </c>
    </row>
    <row r="3145" spans="1:12" outlineLevel="1" x14ac:dyDescent="0.25">
      <c r="A3145" s="8">
        <f t="shared" ref="A3145:A3208" si="147">IF(ISNA(H3145),A3144,H3145)</f>
        <v>99.1</v>
      </c>
      <c r="C3145" s="8">
        <f t="shared" ref="C3145:C3208" si="148">IF(ISNA(J3145),C3144,J3145)</f>
        <v>9.2799999999999994</v>
      </c>
      <c r="E3145" s="8">
        <f t="shared" ref="E3145:E3208" si="149">IF(ISNA(L3145),E3144,L3145)</f>
        <v>9.15</v>
      </c>
      <c r="G3145" s="114">
        <v>28866</v>
      </c>
      <c r="H3145" s="26">
        <v>99.1</v>
      </c>
      <c r="I3145" s="114">
        <v>28866</v>
      </c>
      <c r="J3145" s="26">
        <v>9.2799999999999994</v>
      </c>
      <c r="K3145" s="114">
        <v>28866</v>
      </c>
      <c r="L3145" s="26">
        <v>9.15</v>
      </c>
    </row>
    <row r="3146" spans="1:12" outlineLevel="1" x14ac:dyDescent="0.25">
      <c r="A3146" s="8">
        <f t="shared" si="147"/>
        <v>99.93</v>
      </c>
      <c r="C3146" s="8">
        <f t="shared" si="148"/>
        <v>9.35</v>
      </c>
      <c r="E3146" s="8">
        <f t="shared" si="149"/>
        <v>9.14</v>
      </c>
      <c r="G3146" s="114">
        <v>28867</v>
      </c>
      <c r="H3146" s="26">
        <v>99.93</v>
      </c>
      <c r="I3146" s="114">
        <v>28867</v>
      </c>
      <c r="J3146" s="26">
        <v>9.35</v>
      </c>
      <c r="K3146" s="114">
        <v>28867</v>
      </c>
      <c r="L3146" s="26">
        <v>9.14</v>
      </c>
    </row>
    <row r="3147" spans="1:12" outlineLevel="1" x14ac:dyDescent="0.25">
      <c r="A3147" s="8">
        <f t="shared" si="147"/>
        <v>100.69</v>
      </c>
      <c r="C3147" s="8">
        <f t="shared" si="148"/>
        <v>9.44</v>
      </c>
      <c r="E3147" s="8">
        <f t="shared" si="149"/>
        <v>9.15</v>
      </c>
      <c r="G3147" s="114">
        <v>28870</v>
      </c>
      <c r="H3147" s="26">
        <v>100.69</v>
      </c>
      <c r="I3147" s="114">
        <v>28870</v>
      </c>
      <c r="J3147" s="26">
        <v>9.44</v>
      </c>
      <c r="K3147" s="114">
        <v>28870</v>
      </c>
      <c r="L3147" s="26">
        <v>9.15</v>
      </c>
    </row>
    <row r="3148" spans="1:12" outlineLevel="1" x14ac:dyDescent="0.25">
      <c r="A3148" s="8">
        <f t="shared" si="147"/>
        <v>99.46</v>
      </c>
      <c r="C3148" s="8">
        <f t="shared" si="148"/>
        <v>9.44</v>
      </c>
      <c r="E3148" s="8">
        <f t="shared" si="149"/>
        <v>9.16</v>
      </c>
      <c r="G3148" s="114">
        <v>28871</v>
      </c>
      <c r="H3148" s="26">
        <v>99.46</v>
      </c>
      <c r="I3148" s="114">
        <v>28871</v>
      </c>
      <c r="J3148" s="26">
        <v>9.44</v>
      </c>
      <c r="K3148" s="114">
        <v>28871</v>
      </c>
      <c r="L3148" s="26">
        <v>9.16</v>
      </c>
    </row>
    <row r="3149" spans="1:12" outlineLevel="1" x14ac:dyDescent="0.25">
      <c r="A3149" s="8">
        <f t="shared" si="147"/>
        <v>99.48</v>
      </c>
      <c r="C3149" s="8">
        <f t="shared" si="148"/>
        <v>9.44</v>
      </c>
      <c r="E3149" s="8">
        <f t="shared" si="149"/>
        <v>9.18</v>
      </c>
      <c r="G3149" s="114">
        <v>28872</v>
      </c>
      <c r="H3149" s="26">
        <v>99.48</v>
      </c>
      <c r="I3149" s="114">
        <v>28872</v>
      </c>
      <c r="J3149" s="26">
        <v>9.44</v>
      </c>
      <c r="K3149" s="114">
        <v>28872</v>
      </c>
      <c r="L3149" s="26">
        <v>9.18</v>
      </c>
    </row>
    <row r="3150" spans="1:12" outlineLevel="1" x14ac:dyDescent="0.25">
      <c r="A3150" s="8">
        <f t="shared" si="147"/>
        <v>99.72</v>
      </c>
      <c r="C3150" s="8">
        <f t="shared" si="148"/>
        <v>9.4600000000000009</v>
      </c>
      <c r="E3150" s="8">
        <f t="shared" si="149"/>
        <v>9.18</v>
      </c>
      <c r="G3150" s="114">
        <v>28873</v>
      </c>
      <c r="H3150" s="26">
        <v>99.72</v>
      </c>
      <c r="I3150" s="114">
        <v>28873</v>
      </c>
      <c r="J3150" s="26">
        <v>9.4600000000000009</v>
      </c>
      <c r="K3150" s="114">
        <v>28873</v>
      </c>
      <c r="L3150" s="26">
        <v>9.18</v>
      </c>
    </row>
    <row r="3151" spans="1:12" outlineLevel="1" x14ac:dyDescent="0.25">
      <c r="A3151" s="8">
        <f t="shared" si="147"/>
        <v>99.75</v>
      </c>
      <c r="C3151" s="8">
        <f t="shared" si="148"/>
        <v>9.4</v>
      </c>
      <c r="E3151" s="8">
        <f t="shared" si="149"/>
        <v>9.15</v>
      </c>
      <c r="G3151" s="114">
        <v>28874</v>
      </c>
      <c r="H3151" s="26">
        <v>99.75</v>
      </c>
      <c r="I3151" s="114">
        <v>28874</v>
      </c>
      <c r="J3151" s="26">
        <v>9.4</v>
      </c>
      <c r="K3151" s="114">
        <v>28874</v>
      </c>
      <c r="L3151" s="26">
        <v>9.15</v>
      </c>
    </row>
    <row r="3152" spans="1:12" outlineLevel="1" x14ac:dyDescent="0.25">
      <c r="A3152" s="8">
        <f t="shared" si="147"/>
        <v>99.9</v>
      </c>
      <c r="C3152" s="8">
        <f t="shared" si="148"/>
        <v>9.34</v>
      </c>
      <c r="E3152" s="8">
        <f t="shared" si="149"/>
        <v>9.1199999999999992</v>
      </c>
      <c r="G3152" s="114">
        <v>28877</v>
      </c>
      <c r="H3152" s="26">
        <v>99.9</v>
      </c>
      <c r="I3152" s="114">
        <v>28877</v>
      </c>
      <c r="J3152" s="26">
        <v>9.34</v>
      </c>
      <c r="K3152" s="114">
        <v>28877</v>
      </c>
      <c r="L3152" s="26">
        <v>9.1199999999999992</v>
      </c>
    </row>
    <row r="3153" spans="1:12" outlineLevel="1" x14ac:dyDescent="0.25">
      <c r="A3153" s="8">
        <f t="shared" si="147"/>
        <v>100.6</v>
      </c>
      <c r="C3153" s="8">
        <f t="shared" si="148"/>
        <v>9.36</v>
      </c>
      <c r="E3153" s="8">
        <f t="shared" si="149"/>
        <v>9.1</v>
      </c>
      <c r="G3153" s="114">
        <v>28878</v>
      </c>
      <c r="H3153" s="26">
        <v>100.6</v>
      </c>
      <c r="I3153" s="114">
        <v>28878</v>
      </c>
      <c r="J3153" s="26">
        <v>9.36</v>
      </c>
      <c r="K3153" s="114">
        <v>28878</v>
      </c>
      <c r="L3153" s="26">
        <v>9.1</v>
      </c>
    </row>
    <row r="3154" spans="1:12" outlineLevel="1" x14ac:dyDescent="0.25">
      <c r="A3154" s="8">
        <f t="shared" si="147"/>
        <v>100.16</v>
      </c>
      <c r="C3154" s="8">
        <f t="shared" si="148"/>
        <v>9.35</v>
      </c>
      <c r="E3154" s="8">
        <f t="shared" si="149"/>
        <v>9.08</v>
      </c>
      <c r="G3154" s="114">
        <v>28879</v>
      </c>
      <c r="H3154" s="26">
        <v>100.16</v>
      </c>
      <c r="I3154" s="114">
        <v>28879</v>
      </c>
      <c r="J3154" s="26">
        <v>9.35</v>
      </c>
      <c r="K3154" s="114">
        <v>28879</v>
      </c>
      <c r="L3154" s="26">
        <v>9.08</v>
      </c>
    </row>
    <row r="3155" spans="1:12" outlineLevel="1" x14ac:dyDescent="0.25">
      <c r="A3155" s="8">
        <f t="shared" si="147"/>
        <v>101.19</v>
      </c>
      <c r="C3155" s="8">
        <f t="shared" si="148"/>
        <v>9.33</v>
      </c>
      <c r="E3155" s="8">
        <f t="shared" si="149"/>
        <v>8.98</v>
      </c>
      <c r="G3155" s="114">
        <v>28880</v>
      </c>
      <c r="H3155" s="26">
        <v>101.19</v>
      </c>
      <c r="I3155" s="114">
        <v>28880</v>
      </c>
      <c r="J3155" s="26">
        <v>9.33</v>
      </c>
      <c r="K3155" s="114">
        <v>28880</v>
      </c>
      <c r="L3155" s="26">
        <v>8.98</v>
      </c>
    </row>
    <row r="3156" spans="1:12" outlineLevel="1" x14ac:dyDescent="0.25">
      <c r="A3156" s="8">
        <f t="shared" si="147"/>
        <v>101.86</v>
      </c>
      <c r="C3156" s="8">
        <f t="shared" si="148"/>
        <v>9.34</v>
      </c>
      <c r="E3156" s="8">
        <f t="shared" si="149"/>
        <v>8.93</v>
      </c>
      <c r="G3156" s="114">
        <v>28881</v>
      </c>
      <c r="H3156" s="26">
        <v>101.86</v>
      </c>
      <c r="I3156" s="114">
        <v>28881</v>
      </c>
      <c r="J3156" s="26">
        <v>9.34</v>
      </c>
      <c r="K3156" s="114">
        <v>28881</v>
      </c>
      <c r="L3156" s="26">
        <v>8.93</v>
      </c>
    </row>
    <row r="3157" spans="1:12" outlineLevel="1" x14ac:dyDescent="0.25">
      <c r="A3157" s="8">
        <f t="shared" si="147"/>
        <v>101.55</v>
      </c>
      <c r="C3157" s="8">
        <f t="shared" si="148"/>
        <v>9.35</v>
      </c>
      <c r="E3157" s="8">
        <f t="shared" si="149"/>
        <v>8.9600000000000009</v>
      </c>
      <c r="G3157" s="114">
        <v>28884</v>
      </c>
      <c r="H3157" s="26">
        <v>101.55</v>
      </c>
      <c r="I3157" s="114">
        <v>28884</v>
      </c>
      <c r="J3157" s="26">
        <v>9.35</v>
      </c>
      <c r="K3157" s="114">
        <v>28884</v>
      </c>
      <c r="L3157" s="26">
        <v>8.9600000000000009</v>
      </c>
    </row>
    <row r="3158" spans="1:12" outlineLevel="1" x14ac:dyDescent="0.25">
      <c r="A3158" s="8">
        <f t="shared" si="147"/>
        <v>101.05</v>
      </c>
      <c r="C3158" s="8">
        <f t="shared" si="148"/>
        <v>9.27</v>
      </c>
      <c r="E3158" s="8">
        <f t="shared" si="149"/>
        <v>8.9499999999999993</v>
      </c>
      <c r="G3158" s="114">
        <v>28885</v>
      </c>
      <c r="H3158" s="26">
        <v>101.05</v>
      </c>
      <c r="I3158" s="114">
        <v>28885</v>
      </c>
      <c r="J3158" s="26">
        <v>9.27</v>
      </c>
      <c r="K3158" s="114">
        <v>28885</v>
      </c>
      <c r="L3158" s="26">
        <v>8.9499999999999993</v>
      </c>
    </row>
    <row r="3159" spans="1:12" outlineLevel="1" x14ac:dyDescent="0.25">
      <c r="A3159" s="8">
        <f t="shared" si="147"/>
        <v>99.93</v>
      </c>
      <c r="C3159" s="8">
        <f t="shared" si="148"/>
        <v>9.2899999999999991</v>
      </c>
      <c r="E3159" s="8">
        <f t="shared" si="149"/>
        <v>8.9499999999999993</v>
      </c>
      <c r="G3159" s="114">
        <v>28886</v>
      </c>
      <c r="H3159" s="26">
        <v>99.93</v>
      </c>
      <c r="I3159" s="114">
        <v>28886</v>
      </c>
      <c r="J3159" s="26">
        <v>9.2899999999999991</v>
      </c>
      <c r="K3159" s="114">
        <v>28886</v>
      </c>
      <c r="L3159" s="26">
        <v>8.9499999999999993</v>
      </c>
    </row>
    <row r="3160" spans="1:12" outlineLevel="1" x14ac:dyDescent="0.25">
      <c r="A3160" s="8">
        <f t="shared" si="147"/>
        <v>99.96</v>
      </c>
      <c r="C3160" s="8">
        <f t="shared" si="148"/>
        <v>9.25</v>
      </c>
      <c r="E3160" s="8">
        <f t="shared" si="149"/>
        <v>8.94</v>
      </c>
      <c r="G3160" s="114">
        <v>28887</v>
      </c>
      <c r="H3160" s="26">
        <v>99.96</v>
      </c>
      <c r="I3160" s="114">
        <v>28887</v>
      </c>
      <c r="J3160" s="26">
        <v>9.25</v>
      </c>
      <c r="K3160" s="114">
        <v>28887</v>
      </c>
      <c r="L3160" s="26">
        <v>8.94</v>
      </c>
    </row>
    <row r="3161" spans="1:12" outlineLevel="1" x14ac:dyDescent="0.25">
      <c r="A3161" s="8">
        <f t="shared" si="147"/>
        <v>99.5</v>
      </c>
      <c r="C3161" s="8">
        <f t="shared" si="148"/>
        <v>9.25</v>
      </c>
      <c r="E3161" s="8">
        <f t="shared" si="149"/>
        <v>8.89</v>
      </c>
      <c r="G3161" s="114">
        <v>28888</v>
      </c>
      <c r="H3161" s="26">
        <v>99.5</v>
      </c>
      <c r="I3161" s="114">
        <v>28888</v>
      </c>
      <c r="J3161" s="26">
        <v>9.25</v>
      </c>
      <c r="K3161" s="114">
        <v>28888</v>
      </c>
      <c r="L3161" s="26">
        <v>8.89</v>
      </c>
    </row>
    <row r="3162" spans="1:12" outlineLevel="1" x14ac:dyDescent="0.25">
      <c r="A3162" s="8">
        <f t="shared" si="147"/>
        <v>98.09</v>
      </c>
      <c r="C3162" s="8">
        <f t="shared" si="148"/>
        <v>9.18</v>
      </c>
      <c r="E3162" s="8">
        <f t="shared" si="149"/>
        <v>8.9499999999999993</v>
      </c>
      <c r="G3162" s="114">
        <v>28891</v>
      </c>
      <c r="H3162" s="26">
        <v>98.09</v>
      </c>
      <c r="I3162" s="114">
        <v>28891</v>
      </c>
      <c r="J3162" s="26">
        <v>9.18</v>
      </c>
      <c r="K3162" s="114">
        <v>28891</v>
      </c>
      <c r="L3162" s="26">
        <v>8.9499999999999993</v>
      </c>
    </row>
    <row r="3163" spans="1:12" outlineLevel="1" x14ac:dyDescent="0.25">
      <c r="A3163" s="8">
        <f t="shared" si="147"/>
        <v>98.05</v>
      </c>
      <c r="C3163" s="8">
        <f t="shared" si="148"/>
        <v>9.2100000000000009</v>
      </c>
      <c r="E3163" s="8">
        <f t="shared" si="149"/>
        <v>9</v>
      </c>
      <c r="G3163" s="114">
        <v>28892</v>
      </c>
      <c r="H3163" s="26">
        <v>98.05</v>
      </c>
      <c r="I3163" s="114">
        <v>28892</v>
      </c>
      <c r="J3163" s="26">
        <v>9.2100000000000009</v>
      </c>
      <c r="K3163" s="114">
        <v>28892</v>
      </c>
      <c r="L3163" s="26">
        <v>9</v>
      </c>
    </row>
    <row r="3164" spans="1:12" outlineLevel="1" x14ac:dyDescent="0.25">
      <c r="A3164" s="8">
        <f t="shared" si="147"/>
        <v>97.16</v>
      </c>
      <c r="C3164" s="8">
        <f t="shared" si="148"/>
        <v>9.25</v>
      </c>
      <c r="E3164" s="8">
        <f t="shared" si="149"/>
        <v>9.09</v>
      </c>
      <c r="G3164" s="114">
        <v>28893</v>
      </c>
      <c r="H3164" s="26">
        <v>97.16</v>
      </c>
      <c r="I3164" s="114">
        <v>28893</v>
      </c>
      <c r="J3164" s="26">
        <v>9.25</v>
      </c>
      <c r="K3164" s="114">
        <v>28893</v>
      </c>
      <c r="L3164" s="26">
        <v>9.09</v>
      </c>
    </row>
    <row r="3165" spans="1:12" outlineLevel="1" x14ac:dyDescent="0.25">
      <c r="A3165" s="8">
        <f t="shared" si="147"/>
        <v>97.65</v>
      </c>
      <c r="C3165" s="8">
        <f t="shared" si="148"/>
        <v>9.24</v>
      </c>
      <c r="E3165" s="8">
        <f t="shared" si="149"/>
        <v>9.09</v>
      </c>
      <c r="G3165" s="114">
        <v>28894</v>
      </c>
      <c r="H3165" s="26">
        <v>97.65</v>
      </c>
      <c r="I3165" s="114">
        <v>28894</v>
      </c>
      <c r="J3165" s="26">
        <v>9.24</v>
      </c>
      <c r="K3165" s="114">
        <v>28894</v>
      </c>
      <c r="L3165" s="26">
        <v>9.09</v>
      </c>
    </row>
    <row r="3166" spans="1:12" outlineLevel="1" x14ac:dyDescent="0.25">
      <c r="A3166" s="8">
        <f t="shared" si="147"/>
        <v>97.87</v>
      </c>
      <c r="C3166" s="8">
        <f t="shared" si="148"/>
        <v>9.31</v>
      </c>
      <c r="E3166" s="8">
        <f t="shared" si="149"/>
        <v>9.11</v>
      </c>
      <c r="G3166" s="114">
        <v>28895</v>
      </c>
      <c r="H3166" s="26">
        <v>97.87</v>
      </c>
      <c r="I3166" s="114">
        <v>28895</v>
      </c>
      <c r="J3166" s="26">
        <v>9.31</v>
      </c>
      <c r="K3166" s="114">
        <v>28895</v>
      </c>
      <c r="L3166" s="26">
        <v>9.11</v>
      </c>
    </row>
    <row r="3167" spans="1:12" outlineLevel="1" x14ac:dyDescent="0.25">
      <c r="A3167" s="8">
        <f t="shared" si="147"/>
        <v>98.2</v>
      </c>
      <c r="C3167" s="8">
        <f t="shared" si="148"/>
        <v>9.31</v>
      </c>
      <c r="E3167" s="8">
        <f t="shared" si="149"/>
        <v>9.11</v>
      </c>
      <c r="G3167" s="114">
        <v>28898</v>
      </c>
      <c r="H3167" s="26">
        <v>98.2</v>
      </c>
      <c r="I3167" s="114">
        <v>28898</v>
      </c>
      <c r="J3167" s="26" t="e">
        <f>NA()</f>
        <v>#N/A</v>
      </c>
      <c r="K3167" s="114">
        <v>28898</v>
      </c>
      <c r="L3167" s="26" t="e">
        <f>NA()</f>
        <v>#N/A</v>
      </c>
    </row>
    <row r="3168" spans="1:12" outlineLevel="1" x14ac:dyDescent="0.25">
      <c r="A3168" s="8">
        <f t="shared" si="147"/>
        <v>98.93</v>
      </c>
      <c r="C3168" s="8">
        <f t="shared" si="148"/>
        <v>9.2899999999999991</v>
      </c>
      <c r="E3168" s="8">
        <f t="shared" si="149"/>
        <v>9.11</v>
      </c>
      <c r="G3168" s="114">
        <v>28899</v>
      </c>
      <c r="H3168" s="26">
        <v>98.93</v>
      </c>
      <c r="I3168" s="114">
        <v>28899</v>
      </c>
      <c r="J3168" s="26">
        <v>9.2899999999999991</v>
      </c>
      <c r="K3168" s="114">
        <v>28899</v>
      </c>
      <c r="L3168" s="26">
        <v>9.11</v>
      </c>
    </row>
    <row r="3169" spans="1:12" outlineLevel="1" x14ac:dyDescent="0.25">
      <c r="A3169" s="8">
        <f t="shared" si="147"/>
        <v>98.87</v>
      </c>
      <c r="C3169" s="8">
        <f t="shared" si="148"/>
        <v>9.27</v>
      </c>
      <c r="E3169" s="8">
        <f t="shared" si="149"/>
        <v>9.1199999999999992</v>
      </c>
      <c r="G3169" s="114">
        <v>28900</v>
      </c>
      <c r="H3169" s="26">
        <v>98.87</v>
      </c>
      <c r="I3169" s="114">
        <v>28900</v>
      </c>
      <c r="J3169" s="26">
        <v>9.27</v>
      </c>
      <c r="K3169" s="114">
        <v>28900</v>
      </c>
      <c r="L3169" s="26">
        <v>9.1199999999999992</v>
      </c>
    </row>
    <row r="3170" spans="1:12" outlineLevel="1" x14ac:dyDescent="0.25">
      <c r="A3170" s="8">
        <f t="shared" si="147"/>
        <v>98.73</v>
      </c>
      <c r="C3170" s="8">
        <f t="shared" si="148"/>
        <v>9.26</v>
      </c>
      <c r="E3170" s="8">
        <f t="shared" si="149"/>
        <v>9.1199999999999992</v>
      </c>
      <c r="G3170" s="114">
        <v>28901</v>
      </c>
      <c r="H3170" s="26">
        <v>98.73</v>
      </c>
      <c r="I3170" s="114">
        <v>28901</v>
      </c>
      <c r="J3170" s="26">
        <v>9.26</v>
      </c>
      <c r="K3170" s="114">
        <v>28901</v>
      </c>
      <c r="L3170" s="26">
        <v>9.1199999999999992</v>
      </c>
    </row>
    <row r="3171" spans="1:12" outlineLevel="1" x14ac:dyDescent="0.25">
      <c r="A3171" s="8">
        <f t="shared" si="147"/>
        <v>98.67</v>
      </c>
      <c r="C3171" s="8">
        <f t="shared" si="148"/>
        <v>9.2899999999999991</v>
      </c>
      <c r="E3171" s="8">
        <f t="shared" si="149"/>
        <v>9.11</v>
      </c>
      <c r="G3171" s="114">
        <v>28902</v>
      </c>
      <c r="H3171" s="26">
        <v>98.67</v>
      </c>
      <c r="I3171" s="114">
        <v>28902</v>
      </c>
      <c r="J3171" s="26">
        <v>9.2899999999999991</v>
      </c>
      <c r="K3171" s="114">
        <v>28902</v>
      </c>
      <c r="L3171" s="26">
        <v>9.11</v>
      </c>
    </row>
    <row r="3172" spans="1:12" outlineLevel="1" x14ac:dyDescent="0.25">
      <c r="A3172" s="8">
        <f t="shared" si="147"/>
        <v>98.67</v>
      </c>
      <c r="C3172" s="8">
        <f t="shared" si="148"/>
        <v>9.2899999999999991</v>
      </c>
      <c r="E3172" s="8">
        <f t="shared" si="149"/>
        <v>9.11</v>
      </c>
      <c r="G3172" s="114">
        <v>28905</v>
      </c>
      <c r="H3172" s="26" t="e">
        <f>NA()</f>
        <v>#N/A</v>
      </c>
      <c r="I3172" s="114">
        <v>28905</v>
      </c>
      <c r="J3172" s="26" t="e">
        <f>NA()</f>
        <v>#N/A</v>
      </c>
      <c r="K3172" s="114">
        <v>28905</v>
      </c>
      <c r="L3172" s="26" t="e">
        <f>NA()</f>
        <v>#N/A</v>
      </c>
    </row>
    <row r="3173" spans="1:12" outlineLevel="1" x14ac:dyDescent="0.25">
      <c r="A3173" s="8">
        <f t="shared" si="147"/>
        <v>99.42</v>
      </c>
      <c r="C3173" s="8">
        <f t="shared" si="148"/>
        <v>9.3800000000000008</v>
      </c>
      <c r="E3173" s="8">
        <f t="shared" si="149"/>
        <v>9.1199999999999992</v>
      </c>
      <c r="G3173" s="114">
        <v>28906</v>
      </c>
      <c r="H3173" s="26">
        <v>99.42</v>
      </c>
      <c r="I3173" s="114">
        <v>28906</v>
      </c>
      <c r="J3173" s="26">
        <v>9.3800000000000008</v>
      </c>
      <c r="K3173" s="114">
        <v>28906</v>
      </c>
      <c r="L3173" s="26">
        <v>9.1199999999999992</v>
      </c>
    </row>
    <row r="3174" spans="1:12" outlineLevel="1" x14ac:dyDescent="0.25">
      <c r="A3174" s="8">
        <f t="shared" si="147"/>
        <v>99.07</v>
      </c>
      <c r="C3174" s="8">
        <f t="shared" si="148"/>
        <v>9.42</v>
      </c>
      <c r="E3174" s="8">
        <f t="shared" si="149"/>
        <v>9.15</v>
      </c>
      <c r="G3174" s="114">
        <v>28907</v>
      </c>
      <c r="H3174" s="26">
        <v>99.07</v>
      </c>
      <c r="I3174" s="114">
        <v>28907</v>
      </c>
      <c r="J3174" s="26">
        <v>9.42</v>
      </c>
      <c r="K3174" s="114">
        <v>28907</v>
      </c>
      <c r="L3174" s="26">
        <v>9.15</v>
      </c>
    </row>
    <row r="3175" spans="1:12" outlineLevel="1" x14ac:dyDescent="0.25">
      <c r="A3175" s="8">
        <f t="shared" si="147"/>
        <v>98.33</v>
      </c>
      <c r="C3175" s="8">
        <f t="shared" si="148"/>
        <v>9.41</v>
      </c>
      <c r="E3175" s="8">
        <f t="shared" si="149"/>
        <v>9.1999999999999993</v>
      </c>
      <c r="G3175" s="114">
        <v>28908</v>
      </c>
      <c r="H3175" s="26">
        <v>98.33</v>
      </c>
      <c r="I3175" s="114">
        <v>28908</v>
      </c>
      <c r="J3175" s="26">
        <v>9.41</v>
      </c>
      <c r="K3175" s="114">
        <v>28908</v>
      </c>
      <c r="L3175" s="26">
        <v>9.1999999999999993</v>
      </c>
    </row>
    <row r="3176" spans="1:12" outlineLevel="1" x14ac:dyDescent="0.25">
      <c r="A3176" s="8">
        <f t="shared" si="147"/>
        <v>97.78</v>
      </c>
      <c r="C3176" s="8">
        <f t="shared" si="148"/>
        <v>9.44</v>
      </c>
      <c r="E3176" s="8">
        <f t="shared" si="149"/>
        <v>9.2100000000000009</v>
      </c>
      <c r="G3176" s="114">
        <v>28909</v>
      </c>
      <c r="H3176" s="26">
        <v>97.78</v>
      </c>
      <c r="I3176" s="114">
        <v>28909</v>
      </c>
      <c r="J3176" s="26">
        <v>9.44</v>
      </c>
      <c r="K3176" s="114">
        <v>28909</v>
      </c>
      <c r="L3176" s="26">
        <v>9.2100000000000009</v>
      </c>
    </row>
    <row r="3177" spans="1:12" outlineLevel="1" x14ac:dyDescent="0.25">
      <c r="A3177" s="8">
        <f t="shared" si="147"/>
        <v>97.67</v>
      </c>
      <c r="C3177" s="8">
        <f t="shared" si="148"/>
        <v>9.4600000000000009</v>
      </c>
      <c r="E3177" s="8">
        <f t="shared" si="149"/>
        <v>9.1999999999999993</v>
      </c>
      <c r="G3177" s="114">
        <v>28912</v>
      </c>
      <c r="H3177" s="26">
        <v>97.67</v>
      </c>
      <c r="I3177" s="114">
        <v>28912</v>
      </c>
      <c r="J3177" s="26">
        <v>9.4600000000000009</v>
      </c>
      <c r="K3177" s="114">
        <v>28912</v>
      </c>
      <c r="L3177" s="26">
        <v>9.1999999999999993</v>
      </c>
    </row>
    <row r="3178" spans="1:12" outlineLevel="1" x14ac:dyDescent="0.25">
      <c r="A3178" s="8">
        <f t="shared" si="147"/>
        <v>96.13</v>
      </c>
      <c r="C3178" s="8">
        <f t="shared" si="148"/>
        <v>9.4700000000000006</v>
      </c>
      <c r="E3178" s="8">
        <f t="shared" si="149"/>
        <v>9.19</v>
      </c>
      <c r="G3178" s="114">
        <v>28913</v>
      </c>
      <c r="H3178" s="26">
        <v>96.13</v>
      </c>
      <c r="I3178" s="114">
        <v>28913</v>
      </c>
      <c r="J3178" s="26">
        <v>9.4700000000000006</v>
      </c>
      <c r="K3178" s="114">
        <v>28913</v>
      </c>
      <c r="L3178" s="26">
        <v>9.19</v>
      </c>
    </row>
    <row r="3179" spans="1:12" outlineLevel="1" x14ac:dyDescent="0.25">
      <c r="A3179" s="8">
        <f t="shared" si="147"/>
        <v>96.28</v>
      </c>
      <c r="C3179" s="8">
        <f t="shared" si="148"/>
        <v>9.4499999999999993</v>
      </c>
      <c r="E3179" s="8">
        <f t="shared" si="149"/>
        <v>9.17</v>
      </c>
      <c r="G3179" s="114">
        <v>28914</v>
      </c>
      <c r="H3179" s="26">
        <v>96.28</v>
      </c>
      <c r="I3179" s="114">
        <v>28914</v>
      </c>
      <c r="J3179" s="26">
        <v>9.4499999999999993</v>
      </c>
      <c r="K3179" s="114">
        <v>28914</v>
      </c>
      <c r="L3179" s="26">
        <v>9.17</v>
      </c>
    </row>
    <row r="3180" spans="1:12" outlineLevel="1" x14ac:dyDescent="0.25">
      <c r="A3180" s="8">
        <f t="shared" si="147"/>
        <v>96.9</v>
      </c>
      <c r="C3180" s="8">
        <f t="shared" si="148"/>
        <v>9.4</v>
      </c>
      <c r="E3180" s="8">
        <f t="shared" si="149"/>
        <v>9.17</v>
      </c>
      <c r="G3180" s="114">
        <v>28915</v>
      </c>
      <c r="H3180" s="26">
        <v>96.9</v>
      </c>
      <c r="I3180" s="114">
        <v>28915</v>
      </c>
      <c r="J3180" s="26">
        <v>9.4</v>
      </c>
      <c r="K3180" s="114">
        <v>28915</v>
      </c>
      <c r="L3180" s="26">
        <v>9.17</v>
      </c>
    </row>
    <row r="3181" spans="1:12" outlineLevel="1" x14ac:dyDescent="0.25">
      <c r="A3181" s="8">
        <f t="shared" si="147"/>
        <v>96.97</v>
      </c>
      <c r="C3181" s="8">
        <f t="shared" si="148"/>
        <v>9.41</v>
      </c>
      <c r="E3181" s="8">
        <f t="shared" si="149"/>
        <v>9.16</v>
      </c>
      <c r="G3181" s="114">
        <v>28916</v>
      </c>
      <c r="H3181" s="26">
        <v>96.97</v>
      </c>
      <c r="I3181" s="114">
        <v>28916</v>
      </c>
      <c r="J3181" s="26">
        <v>9.41</v>
      </c>
      <c r="K3181" s="114">
        <v>28916</v>
      </c>
      <c r="L3181" s="26">
        <v>9.16</v>
      </c>
    </row>
    <row r="3182" spans="1:12" outlineLevel="1" x14ac:dyDescent="0.25">
      <c r="A3182" s="8">
        <f t="shared" si="147"/>
        <v>98.06</v>
      </c>
      <c r="C3182" s="8">
        <f t="shared" si="148"/>
        <v>9.4</v>
      </c>
      <c r="E3182" s="8">
        <f t="shared" si="149"/>
        <v>9.11</v>
      </c>
      <c r="G3182" s="114">
        <v>28919</v>
      </c>
      <c r="H3182" s="26">
        <v>98.06</v>
      </c>
      <c r="I3182" s="114">
        <v>28919</v>
      </c>
      <c r="J3182" s="26">
        <v>9.4</v>
      </c>
      <c r="K3182" s="114">
        <v>28919</v>
      </c>
      <c r="L3182" s="26">
        <v>9.11</v>
      </c>
    </row>
    <row r="3183" spans="1:12" outlineLevel="1" x14ac:dyDescent="0.25">
      <c r="A3183" s="8">
        <f t="shared" si="147"/>
        <v>97.87</v>
      </c>
      <c r="C3183" s="8">
        <f t="shared" si="148"/>
        <v>9.42</v>
      </c>
      <c r="E3183" s="8">
        <f t="shared" si="149"/>
        <v>9.14</v>
      </c>
      <c r="G3183" s="114">
        <v>28920</v>
      </c>
      <c r="H3183" s="26">
        <v>97.87</v>
      </c>
      <c r="I3183" s="114">
        <v>28920</v>
      </c>
      <c r="J3183" s="26">
        <v>9.42</v>
      </c>
      <c r="K3183" s="114">
        <v>28920</v>
      </c>
      <c r="L3183" s="26">
        <v>9.14</v>
      </c>
    </row>
    <row r="3184" spans="1:12" outlineLevel="1" x14ac:dyDescent="0.25">
      <c r="A3184" s="8">
        <f t="shared" si="147"/>
        <v>98.44</v>
      </c>
      <c r="C3184" s="8">
        <f t="shared" si="148"/>
        <v>9.42</v>
      </c>
      <c r="E3184" s="8">
        <f t="shared" si="149"/>
        <v>9.1</v>
      </c>
      <c r="G3184" s="114">
        <v>28921</v>
      </c>
      <c r="H3184" s="26">
        <v>98.44</v>
      </c>
      <c r="I3184" s="114">
        <v>28921</v>
      </c>
      <c r="J3184" s="26">
        <v>9.42</v>
      </c>
      <c r="K3184" s="114">
        <v>28921</v>
      </c>
      <c r="L3184" s="26">
        <v>9.1</v>
      </c>
    </row>
    <row r="3185" spans="1:12" outlineLevel="1" x14ac:dyDescent="0.25">
      <c r="A3185" s="8">
        <f t="shared" si="147"/>
        <v>99.58</v>
      </c>
      <c r="C3185" s="8">
        <f t="shared" si="148"/>
        <v>9.42</v>
      </c>
      <c r="E3185" s="8">
        <f t="shared" si="149"/>
        <v>9.1</v>
      </c>
      <c r="G3185" s="114">
        <v>28922</v>
      </c>
      <c r="H3185" s="26">
        <v>99.58</v>
      </c>
      <c r="I3185" s="114">
        <v>28922</v>
      </c>
      <c r="J3185" s="26">
        <v>9.42</v>
      </c>
      <c r="K3185" s="114">
        <v>28922</v>
      </c>
      <c r="L3185" s="26">
        <v>9.1</v>
      </c>
    </row>
    <row r="3186" spans="1:12" outlineLevel="1" x14ac:dyDescent="0.25">
      <c r="A3186" s="8">
        <f t="shared" si="147"/>
        <v>99.54</v>
      </c>
      <c r="C3186" s="8">
        <f t="shared" si="148"/>
        <v>9.52</v>
      </c>
      <c r="E3186" s="8">
        <f t="shared" si="149"/>
        <v>9.11</v>
      </c>
      <c r="G3186" s="114">
        <v>28923</v>
      </c>
      <c r="H3186" s="26">
        <v>99.54</v>
      </c>
      <c r="I3186" s="114">
        <v>28923</v>
      </c>
      <c r="J3186" s="26">
        <v>9.52</v>
      </c>
      <c r="K3186" s="114">
        <v>28923</v>
      </c>
      <c r="L3186" s="26">
        <v>9.11</v>
      </c>
    </row>
    <row r="3187" spans="1:12" outlineLevel="1" x14ac:dyDescent="0.25">
      <c r="A3187" s="8">
        <f t="shared" si="147"/>
        <v>99.67</v>
      </c>
      <c r="C3187" s="8">
        <f t="shared" si="148"/>
        <v>9.51</v>
      </c>
      <c r="E3187" s="8">
        <f t="shared" si="149"/>
        <v>9.11</v>
      </c>
      <c r="G3187" s="114">
        <v>28926</v>
      </c>
      <c r="H3187" s="26">
        <v>99.67</v>
      </c>
      <c r="I3187" s="114">
        <v>28926</v>
      </c>
      <c r="J3187" s="26">
        <v>9.51</v>
      </c>
      <c r="K3187" s="114">
        <v>28926</v>
      </c>
      <c r="L3187" s="26">
        <v>9.11</v>
      </c>
    </row>
    <row r="3188" spans="1:12" outlineLevel="1" x14ac:dyDescent="0.25">
      <c r="A3188" s="8">
        <f t="shared" si="147"/>
        <v>99.84</v>
      </c>
      <c r="C3188" s="8">
        <f t="shared" si="148"/>
        <v>9.51</v>
      </c>
      <c r="E3188" s="8">
        <f t="shared" si="149"/>
        <v>9.11</v>
      </c>
      <c r="G3188" s="114">
        <v>28927</v>
      </c>
      <c r="H3188" s="26">
        <v>99.84</v>
      </c>
      <c r="I3188" s="114">
        <v>28927</v>
      </c>
      <c r="J3188" s="26">
        <v>9.51</v>
      </c>
      <c r="K3188" s="114">
        <v>28927</v>
      </c>
      <c r="L3188" s="26">
        <v>9.11</v>
      </c>
    </row>
    <row r="3189" spans="1:12" outlineLevel="1" x14ac:dyDescent="0.25">
      <c r="A3189" s="8">
        <f t="shared" si="147"/>
        <v>99.71</v>
      </c>
      <c r="C3189" s="8">
        <f t="shared" si="148"/>
        <v>9.52</v>
      </c>
      <c r="E3189" s="8">
        <f t="shared" si="149"/>
        <v>9.1199999999999992</v>
      </c>
      <c r="G3189" s="114">
        <v>28928</v>
      </c>
      <c r="H3189" s="26">
        <v>99.71</v>
      </c>
      <c r="I3189" s="114">
        <v>28928</v>
      </c>
      <c r="J3189" s="26">
        <v>9.52</v>
      </c>
      <c r="K3189" s="114">
        <v>28928</v>
      </c>
      <c r="L3189" s="26">
        <v>9.1199999999999992</v>
      </c>
    </row>
    <row r="3190" spans="1:12" outlineLevel="1" x14ac:dyDescent="0.25">
      <c r="A3190" s="8">
        <f t="shared" si="147"/>
        <v>99.86</v>
      </c>
      <c r="C3190" s="8">
        <f t="shared" si="148"/>
        <v>9.49</v>
      </c>
      <c r="E3190" s="8">
        <f t="shared" si="149"/>
        <v>9.14</v>
      </c>
      <c r="G3190" s="114">
        <v>28929</v>
      </c>
      <c r="H3190" s="26">
        <v>99.86</v>
      </c>
      <c r="I3190" s="114">
        <v>28929</v>
      </c>
      <c r="J3190" s="26">
        <v>9.49</v>
      </c>
      <c r="K3190" s="114">
        <v>28929</v>
      </c>
      <c r="L3190" s="26">
        <v>9.14</v>
      </c>
    </row>
    <row r="3191" spans="1:12" outlineLevel="1" x14ac:dyDescent="0.25">
      <c r="A3191" s="8">
        <f t="shared" si="147"/>
        <v>100.69</v>
      </c>
      <c r="C3191" s="8">
        <f t="shared" si="148"/>
        <v>9.52</v>
      </c>
      <c r="E3191" s="8">
        <f t="shared" si="149"/>
        <v>9.1199999999999992</v>
      </c>
      <c r="G3191" s="114">
        <v>28930</v>
      </c>
      <c r="H3191" s="26">
        <v>100.69</v>
      </c>
      <c r="I3191" s="114">
        <v>28930</v>
      </c>
      <c r="J3191" s="26">
        <v>9.52</v>
      </c>
      <c r="K3191" s="114">
        <v>28930</v>
      </c>
      <c r="L3191" s="26">
        <v>9.1199999999999992</v>
      </c>
    </row>
    <row r="3192" spans="1:12" outlineLevel="1" x14ac:dyDescent="0.25">
      <c r="A3192" s="8">
        <f t="shared" si="147"/>
        <v>101.06</v>
      </c>
      <c r="C3192" s="8">
        <f t="shared" si="148"/>
        <v>9.5</v>
      </c>
      <c r="E3192" s="8">
        <f t="shared" si="149"/>
        <v>9.1199999999999992</v>
      </c>
      <c r="G3192" s="114">
        <v>28933</v>
      </c>
      <c r="H3192" s="26">
        <v>101.06</v>
      </c>
      <c r="I3192" s="114">
        <v>28933</v>
      </c>
      <c r="J3192" s="26">
        <v>9.5</v>
      </c>
      <c r="K3192" s="114">
        <v>28933</v>
      </c>
      <c r="L3192" s="26">
        <v>9.1199999999999992</v>
      </c>
    </row>
    <row r="3193" spans="1:12" outlineLevel="1" x14ac:dyDescent="0.25">
      <c r="A3193" s="8">
        <f t="shared" si="147"/>
        <v>100.5</v>
      </c>
      <c r="C3193" s="8">
        <f t="shared" si="148"/>
        <v>9.52</v>
      </c>
      <c r="E3193" s="8">
        <f t="shared" si="149"/>
        <v>9.1300000000000008</v>
      </c>
      <c r="G3193" s="114">
        <v>28934</v>
      </c>
      <c r="H3193" s="26">
        <v>100.5</v>
      </c>
      <c r="I3193" s="114">
        <v>28934</v>
      </c>
      <c r="J3193" s="26">
        <v>9.52</v>
      </c>
      <c r="K3193" s="114">
        <v>28934</v>
      </c>
      <c r="L3193" s="26">
        <v>9.1300000000000008</v>
      </c>
    </row>
    <row r="3194" spans="1:12" outlineLevel="1" x14ac:dyDescent="0.25">
      <c r="A3194" s="8">
        <f t="shared" si="147"/>
        <v>101.25</v>
      </c>
      <c r="C3194" s="8">
        <f t="shared" si="148"/>
        <v>9.56</v>
      </c>
      <c r="E3194" s="8">
        <f t="shared" si="149"/>
        <v>9.1300000000000008</v>
      </c>
      <c r="G3194" s="114">
        <v>28935</v>
      </c>
      <c r="H3194" s="26">
        <v>101.25</v>
      </c>
      <c r="I3194" s="114">
        <v>28935</v>
      </c>
      <c r="J3194" s="26">
        <v>9.56</v>
      </c>
      <c r="K3194" s="114">
        <v>28935</v>
      </c>
      <c r="L3194" s="26">
        <v>9.1300000000000008</v>
      </c>
    </row>
    <row r="3195" spans="1:12" outlineLevel="1" x14ac:dyDescent="0.25">
      <c r="A3195" s="8">
        <f t="shared" si="147"/>
        <v>101.67</v>
      </c>
      <c r="C3195" s="8">
        <f t="shared" si="148"/>
        <v>9.56</v>
      </c>
      <c r="E3195" s="8">
        <f t="shared" si="149"/>
        <v>9.1199999999999992</v>
      </c>
      <c r="G3195" s="114">
        <v>28936</v>
      </c>
      <c r="H3195" s="26">
        <v>101.67</v>
      </c>
      <c r="I3195" s="114">
        <v>28936</v>
      </c>
      <c r="J3195" s="26">
        <v>9.56</v>
      </c>
      <c r="K3195" s="114">
        <v>28936</v>
      </c>
      <c r="L3195" s="26">
        <v>9.1199999999999992</v>
      </c>
    </row>
    <row r="3196" spans="1:12" outlineLevel="1" x14ac:dyDescent="0.25">
      <c r="A3196" s="8">
        <f t="shared" si="147"/>
        <v>101.6</v>
      </c>
      <c r="C3196" s="8">
        <f t="shared" si="148"/>
        <v>9.5500000000000007</v>
      </c>
      <c r="E3196" s="8">
        <f t="shared" si="149"/>
        <v>9.1199999999999992</v>
      </c>
      <c r="G3196" s="114">
        <v>28937</v>
      </c>
      <c r="H3196" s="26">
        <v>101.6</v>
      </c>
      <c r="I3196" s="114">
        <v>28937</v>
      </c>
      <c r="J3196" s="26">
        <v>9.5500000000000007</v>
      </c>
      <c r="K3196" s="114">
        <v>28937</v>
      </c>
      <c r="L3196" s="26">
        <v>9.1199999999999992</v>
      </c>
    </row>
    <row r="3197" spans="1:12" outlineLevel="1" x14ac:dyDescent="0.25">
      <c r="A3197" s="8">
        <f t="shared" si="147"/>
        <v>101.04</v>
      </c>
      <c r="C3197" s="8">
        <f t="shared" si="148"/>
        <v>9.5399999999999991</v>
      </c>
      <c r="E3197" s="8">
        <f t="shared" si="149"/>
        <v>9.1199999999999992</v>
      </c>
      <c r="G3197" s="114">
        <v>28940</v>
      </c>
      <c r="H3197" s="26">
        <v>101.04</v>
      </c>
      <c r="I3197" s="114">
        <v>28940</v>
      </c>
      <c r="J3197" s="26">
        <v>9.5399999999999991</v>
      </c>
      <c r="K3197" s="114">
        <v>28940</v>
      </c>
      <c r="L3197" s="26">
        <v>9.1199999999999992</v>
      </c>
    </row>
    <row r="3198" spans="1:12" outlineLevel="1" x14ac:dyDescent="0.25">
      <c r="A3198" s="8">
        <f t="shared" si="147"/>
        <v>102.48</v>
      </c>
      <c r="C3198" s="8">
        <f t="shared" si="148"/>
        <v>9.49</v>
      </c>
      <c r="E3198" s="8">
        <f t="shared" si="149"/>
        <v>9.11</v>
      </c>
      <c r="G3198" s="114">
        <v>28941</v>
      </c>
      <c r="H3198" s="26">
        <v>102.48</v>
      </c>
      <c r="I3198" s="114">
        <v>28941</v>
      </c>
      <c r="J3198" s="26">
        <v>9.49</v>
      </c>
      <c r="K3198" s="114">
        <v>28941</v>
      </c>
      <c r="L3198" s="26">
        <v>9.11</v>
      </c>
    </row>
    <row r="3199" spans="1:12" outlineLevel="1" x14ac:dyDescent="0.25">
      <c r="A3199" s="8">
        <f t="shared" si="147"/>
        <v>102.12</v>
      </c>
      <c r="C3199" s="8">
        <f t="shared" si="148"/>
        <v>9.43</v>
      </c>
      <c r="E3199" s="8">
        <f t="shared" si="149"/>
        <v>9.07</v>
      </c>
      <c r="G3199" s="114">
        <v>28942</v>
      </c>
      <c r="H3199" s="26">
        <v>102.12</v>
      </c>
      <c r="I3199" s="114">
        <v>28942</v>
      </c>
      <c r="J3199" s="26">
        <v>9.43</v>
      </c>
      <c r="K3199" s="114">
        <v>28942</v>
      </c>
      <c r="L3199" s="26">
        <v>9.07</v>
      </c>
    </row>
    <row r="3200" spans="1:12" outlineLevel="1" x14ac:dyDescent="0.25">
      <c r="A3200" s="8">
        <f t="shared" si="147"/>
        <v>102.03</v>
      </c>
      <c r="C3200" s="8">
        <f t="shared" si="148"/>
        <v>9.39</v>
      </c>
      <c r="E3200" s="8">
        <f t="shared" si="149"/>
        <v>9.06</v>
      </c>
      <c r="G3200" s="114">
        <v>28943</v>
      </c>
      <c r="H3200" s="26">
        <v>102.03</v>
      </c>
      <c r="I3200" s="114">
        <v>28943</v>
      </c>
      <c r="J3200" s="26">
        <v>9.39</v>
      </c>
      <c r="K3200" s="114">
        <v>28943</v>
      </c>
      <c r="L3200" s="26">
        <v>9.06</v>
      </c>
    </row>
    <row r="3201" spans="1:12" outlineLevel="1" x14ac:dyDescent="0.25">
      <c r="A3201" s="8">
        <f t="shared" si="147"/>
        <v>101.59</v>
      </c>
      <c r="C3201" s="8">
        <f t="shared" si="148"/>
        <v>9.44</v>
      </c>
      <c r="E3201" s="8">
        <f t="shared" si="149"/>
        <v>9.11</v>
      </c>
      <c r="G3201" s="114">
        <v>28944</v>
      </c>
      <c r="H3201" s="26">
        <v>101.59</v>
      </c>
      <c r="I3201" s="114">
        <v>28944</v>
      </c>
      <c r="J3201" s="26">
        <v>9.44</v>
      </c>
      <c r="K3201" s="114">
        <v>28944</v>
      </c>
      <c r="L3201" s="26">
        <v>9.11</v>
      </c>
    </row>
    <row r="3202" spans="1:12" outlineLevel="1" x14ac:dyDescent="0.25">
      <c r="A3202" s="8">
        <f t="shared" si="147"/>
        <v>100.9</v>
      </c>
      <c r="C3202" s="8">
        <f t="shared" si="148"/>
        <v>9.5399999999999991</v>
      </c>
      <c r="E3202" s="8">
        <f t="shared" si="149"/>
        <v>9.11</v>
      </c>
      <c r="G3202" s="114">
        <v>28947</v>
      </c>
      <c r="H3202" s="26">
        <v>100.9</v>
      </c>
      <c r="I3202" s="114">
        <v>28947</v>
      </c>
      <c r="J3202" s="26">
        <v>9.5399999999999991</v>
      </c>
      <c r="K3202" s="114">
        <v>28947</v>
      </c>
      <c r="L3202" s="26">
        <v>9.11</v>
      </c>
    </row>
    <row r="3203" spans="1:12" outlineLevel="1" x14ac:dyDescent="0.25">
      <c r="A3203" s="8">
        <f t="shared" si="147"/>
        <v>102.4</v>
      </c>
      <c r="C3203" s="8">
        <f t="shared" si="148"/>
        <v>9.52</v>
      </c>
      <c r="E3203" s="8">
        <f t="shared" si="149"/>
        <v>9.1</v>
      </c>
      <c r="G3203" s="114">
        <v>28948</v>
      </c>
      <c r="H3203" s="26">
        <v>102.4</v>
      </c>
      <c r="I3203" s="114">
        <v>28948</v>
      </c>
      <c r="J3203" s="26">
        <v>9.52</v>
      </c>
      <c r="K3203" s="114">
        <v>28948</v>
      </c>
      <c r="L3203" s="26">
        <v>9.1</v>
      </c>
    </row>
    <row r="3204" spans="1:12" outlineLevel="1" x14ac:dyDescent="0.25">
      <c r="A3204" s="8">
        <f t="shared" si="147"/>
        <v>102.65</v>
      </c>
      <c r="C3204" s="8">
        <f t="shared" si="148"/>
        <v>9.49</v>
      </c>
      <c r="E3204" s="8">
        <f t="shared" si="149"/>
        <v>9.09</v>
      </c>
      <c r="G3204" s="114">
        <v>28949</v>
      </c>
      <c r="H3204" s="26">
        <v>102.65</v>
      </c>
      <c r="I3204" s="114">
        <v>28949</v>
      </c>
      <c r="J3204" s="26">
        <v>9.49</v>
      </c>
      <c r="K3204" s="114">
        <v>28949</v>
      </c>
      <c r="L3204" s="26">
        <v>9.09</v>
      </c>
    </row>
    <row r="3205" spans="1:12" outlineLevel="1" x14ac:dyDescent="0.25">
      <c r="A3205" s="8">
        <f t="shared" si="147"/>
        <v>103.26</v>
      </c>
      <c r="C3205" s="8">
        <f t="shared" si="148"/>
        <v>9.49</v>
      </c>
      <c r="E3205" s="8">
        <f t="shared" si="149"/>
        <v>9.07</v>
      </c>
      <c r="G3205" s="114">
        <v>28950</v>
      </c>
      <c r="H3205" s="26">
        <v>103.26</v>
      </c>
      <c r="I3205" s="114">
        <v>28950</v>
      </c>
      <c r="J3205" s="26">
        <v>9.49</v>
      </c>
      <c r="K3205" s="114">
        <v>28950</v>
      </c>
      <c r="L3205" s="26">
        <v>9.07</v>
      </c>
    </row>
    <row r="3206" spans="1:12" outlineLevel="1" x14ac:dyDescent="0.25">
      <c r="A3206" s="8">
        <f t="shared" si="147"/>
        <v>103.18</v>
      </c>
      <c r="C3206" s="8">
        <f t="shared" si="148"/>
        <v>9.6</v>
      </c>
      <c r="E3206" s="8">
        <f t="shared" si="149"/>
        <v>9.1</v>
      </c>
      <c r="G3206" s="114">
        <v>28951</v>
      </c>
      <c r="H3206" s="26">
        <v>103.18</v>
      </c>
      <c r="I3206" s="114">
        <v>28951</v>
      </c>
      <c r="J3206" s="26">
        <v>9.6</v>
      </c>
      <c r="K3206" s="114">
        <v>28951</v>
      </c>
      <c r="L3206" s="26">
        <v>9.1</v>
      </c>
    </row>
    <row r="3207" spans="1:12" outlineLevel="1" x14ac:dyDescent="0.25">
      <c r="A3207" s="8">
        <f t="shared" si="147"/>
        <v>102.87</v>
      </c>
      <c r="C3207" s="8">
        <f t="shared" si="148"/>
        <v>9.6199999999999992</v>
      </c>
      <c r="E3207" s="8">
        <f t="shared" si="149"/>
        <v>9.14</v>
      </c>
      <c r="G3207" s="114">
        <v>28954</v>
      </c>
      <c r="H3207" s="26">
        <v>102.87</v>
      </c>
      <c r="I3207" s="114">
        <v>28954</v>
      </c>
      <c r="J3207" s="26">
        <v>9.6199999999999992</v>
      </c>
      <c r="K3207" s="114">
        <v>28954</v>
      </c>
      <c r="L3207" s="26">
        <v>9.14</v>
      </c>
    </row>
    <row r="3208" spans="1:12" outlineLevel="1" x14ac:dyDescent="0.25">
      <c r="A3208" s="8">
        <f t="shared" si="147"/>
        <v>103.34</v>
      </c>
      <c r="C3208" s="8">
        <f t="shared" si="148"/>
        <v>9.75</v>
      </c>
      <c r="E3208" s="8">
        <f t="shared" si="149"/>
        <v>9.17</v>
      </c>
      <c r="G3208" s="114">
        <v>28955</v>
      </c>
      <c r="H3208" s="26">
        <v>103.34</v>
      </c>
      <c r="I3208" s="114">
        <v>28955</v>
      </c>
      <c r="J3208" s="26">
        <v>9.75</v>
      </c>
      <c r="K3208" s="114">
        <v>28955</v>
      </c>
      <c r="L3208" s="26">
        <v>9.17</v>
      </c>
    </row>
    <row r="3209" spans="1:12" outlineLevel="1" x14ac:dyDescent="0.25">
      <c r="A3209" s="8">
        <f t="shared" ref="A3209:A3272" si="150">IF(ISNA(H3209),A3208,H3209)</f>
        <v>102.31</v>
      </c>
      <c r="C3209" s="8">
        <f t="shared" ref="C3209:C3272" si="151">IF(ISNA(J3209),C3208,J3209)</f>
        <v>9.7200000000000006</v>
      </c>
      <c r="E3209" s="8">
        <f t="shared" ref="E3209:E3272" si="152">IF(ISNA(L3209),E3208,L3209)</f>
        <v>9.1999999999999993</v>
      </c>
      <c r="G3209" s="114">
        <v>28956</v>
      </c>
      <c r="H3209" s="26">
        <v>102.31</v>
      </c>
      <c r="I3209" s="114">
        <v>28956</v>
      </c>
      <c r="J3209" s="26">
        <v>9.7200000000000006</v>
      </c>
      <c r="K3209" s="114">
        <v>28956</v>
      </c>
      <c r="L3209" s="26">
        <v>9.1999999999999993</v>
      </c>
    </row>
    <row r="3210" spans="1:12" outlineLevel="1" x14ac:dyDescent="0.25">
      <c r="A3210" s="8">
        <f t="shared" si="150"/>
        <v>102</v>
      </c>
      <c r="C3210" s="8">
        <f t="shared" si="151"/>
        <v>9.69</v>
      </c>
      <c r="E3210" s="8">
        <f t="shared" si="152"/>
        <v>9.1999999999999993</v>
      </c>
      <c r="G3210" s="114">
        <v>28957</v>
      </c>
      <c r="H3210" s="26">
        <v>102</v>
      </c>
      <c r="I3210" s="114">
        <v>28957</v>
      </c>
      <c r="J3210" s="26">
        <v>9.69</v>
      </c>
      <c r="K3210" s="114">
        <v>28957</v>
      </c>
      <c r="L3210" s="26">
        <v>9.1999999999999993</v>
      </c>
    </row>
    <row r="3211" spans="1:12" outlineLevel="1" x14ac:dyDescent="0.25">
      <c r="A3211" s="8">
        <f t="shared" si="150"/>
        <v>102</v>
      </c>
      <c r="C3211" s="8">
        <f t="shared" si="151"/>
        <v>9.69</v>
      </c>
      <c r="E3211" s="8">
        <f t="shared" si="152"/>
        <v>9.1999999999999993</v>
      </c>
      <c r="G3211" s="114">
        <v>28958</v>
      </c>
      <c r="H3211" s="26" t="e">
        <f>NA()</f>
        <v>#N/A</v>
      </c>
      <c r="I3211" s="114">
        <v>28958</v>
      </c>
      <c r="J3211" s="26" t="e">
        <f>NA()</f>
        <v>#N/A</v>
      </c>
      <c r="K3211" s="114">
        <v>28958</v>
      </c>
      <c r="L3211" s="26" t="e">
        <f>NA()</f>
        <v>#N/A</v>
      </c>
    </row>
    <row r="3212" spans="1:12" outlineLevel="1" x14ac:dyDescent="0.25">
      <c r="A3212" s="8">
        <f t="shared" si="150"/>
        <v>101.12</v>
      </c>
      <c r="C3212" s="8">
        <f t="shared" si="151"/>
        <v>9.66</v>
      </c>
      <c r="E3212" s="8">
        <f t="shared" si="152"/>
        <v>9.19</v>
      </c>
      <c r="G3212" s="114">
        <v>28961</v>
      </c>
      <c r="H3212" s="26">
        <v>101.12</v>
      </c>
      <c r="I3212" s="114">
        <v>28961</v>
      </c>
      <c r="J3212" s="26">
        <v>9.66</v>
      </c>
      <c r="K3212" s="114">
        <v>28961</v>
      </c>
      <c r="L3212" s="26">
        <v>9.19</v>
      </c>
    </row>
    <row r="3213" spans="1:12" outlineLevel="1" x14ac:dyDescent="0.25">
      <c r="A3213" s="8">
        <f t="shared" si="150"/>
        <v>101.24</v>
      </c>
      <c r="C3213" s="8">
        <f t="shared" si="151"/>
        <v>9.5</v>
      </c>
      <c r="E3213" s="8">
        <f t="shared" si="152"/>
        <v>9.16</v>
      </c>
      <c r="G3213" s="114">
        <v>28962</v>
      </c>
      <c r="H3213" s="26">
        <v>101.24</v>
      </c>
      <c r="I3213" s="114">
        <v>28962</v>
      </c>
      <c r="J3213" s="26">
        <v>9.5</v>
      </c>
      <c r="K3213" s="114">
        <v>28962</v>
      </c>
      <c r="L3213" s="26">
        <v>9.16</v>
      </c>
    </row>
    <row r="3214" spans="1:12" outlineLevel="1" x14ac:dyDescent="0.25">
      <c r="A3214" s="8">
        <f t="shared" si="150"/>
        <v>101.7</v>
      </c>
      <c r="C3214" s="8">
        <f t="shared" si="151"/>
        <v>9.2899999999999991</v>
      </c>
      <c r="E3214" s="8">
        <f t="shared" si="152"/>
        <v>9.15</v>
      </c>
      <c r="G3214" s="114">
        <v>28963</v>
      </c>
      <c r="H3214" s="26">
        <v>101.7</v>
      </c>
      <c r="I3214" s="114">
        <v>28963</v>
      </c>
      <c r="J3214" s="26">
        <v>9.2899999999999991</v>
      </c>
      <c r="K3214" s="114">
        <v>28963</v>
      </c>
      <c r="L3214" s="26">
        <v>9.15</v>
      </c>
    </row>
    <row r="3215" spans="1:12" outlineLevel="1" x14ac:dyDescent="0.25">
      <c r="A3215" s="8">
        <f t="shared" si="150"/>
        <v>101.28</v>
      </c>
      <c r="C3215" s="8">
        <f t="shared" si="151"/>
        <v>9.3000000000000007</v>
      </c>
      <c r="E3215" s="8">
        <f t="shared" si="152"/>
        <v>9.15</v>
      </c>
      <c r="G3215" s="114">
        <v>28964</v>
      </c>
      <c r="H3215" s="26">
        <v>101.28</v>
      </c>
      <c r="I3215" s="114">
        <v>28964</v>
      </c>
      <c r="J3215" s="26">
        <v>9.3000000000000007</v>
      </c>
      <c r="K3215" s="114">
        <v>28964</v>
      </c>
      <c r="L3215" s="26">
        <v>9.15</v>
      </c>
    </row>
    <row r="3216" spans="1:12" outlineLevel="1" x14ac:dyDescent="0.25">
      <c r="A3216" s="8">
        <f t="shared" si="150"/>
        <v>101.23</v>
      </c>
      <c r="C3216" s="8">
        <f t="shared" si="151"/>
        <v>9.31</v>
      </c>
      <c r="E3216" s="8">
        <f t="shared" si="152"/>
        <v>9.19</v>
      </c>
      <c r="G3216" s="114">
        <v>28965</v>
      </c>
      <c r="H3216" s="26">
        <v>101.23</v>
      </c>
      <c r="I3216" s="114">
        <v>28965</v>
      </c>
      <c r="J3216" s="26">
        <v>9.31</v>
      </c>
      <c r="K3216" s="114">
        <v>28965</v>
      </c>
      <c r="L3216" s="26">
        <v>9.19</v>
      </c>
    </row>
    <row r="3217" spans="1:12" outlineLevel="1" x14ac:dyDescent="0.25">
      <c r="A3217" s="8">
        <f t="shared" si="150"/>
        <v>101.57</v>
      </c>
      <c r="C3217" s="8">
        <f t="shared" si="151"/>
        <v>9.1999999999999993</v>
      </c>
      <c r="E3217" s="8">
        <f t="shared" si="152"/>
        <v>9.2100000000000009</v>
      </c>
      <c r="G3217" s="114">
        <v>28968</v>
      </c>
      <c r="H3217" s="26">
        <v>101.57</v>
      </c>
      <c r="I3217" s="114">
        <v>28968</v>
      </c>
      <c r="J3217" s="26">
        <v>9.1999999999999993</v>
      </c>
      <c r="K3217" s="114">
        <v>28968</v>
      </c>
      <c r="L3217" s="26">
        <v>9.2100000000000009</v>
      </c>
    </row>
    <row r="3218" spans="1:12" outlineLevel="1" x14ac:dyDescent="0.25">
      <c r="A3218" s="8">
        <f t="shared" si="150"/>
        <v>102.2</v>
      </c>
      <c r="C3218" s="8">
        <f t="shared" si="151"/>
        <v>9.1</v>
      </c>
      <c r="E3218" s="8">
        <f t="shared" si="152"/>
        <v>9.24</v>
      </c>
      <c r="G3218" s="114">
        <v>28969</v>
      </c>
      <c r="H3218" s="26">
        <v>102.2</v>
      </c>
      <c r="I3218" s="114">
        <v>28969</v>
      </c>
      <c r="J3218" s="26">
        <v>9.1</v>
      </c>
      <c r="K3218" s="114">
        <v>28969</v>
      </c>
      <c r="L3218" s="26">
        <v>9.24</v>
      </c>
    </row>
    <row r="3219" spans="1:12" outlineLevel="1" x14ac:dyDescent="0.25">
      <c r="A3219" s="8">
        <f t="shared" si="150"/>
        <v>102.5</v>
      </c>
      <c r="C3219" s="8">
        <f t="shared" si="151"/>
        <v>9.07</v>
      </c>
      <c r="E3219" s="8">
        <f t="shared" si="152"/>
        <v>9.23</v>
      </c>
      <c r="G3219" s="114">
        <v>28970</v>
      </c>
      <c r="H3219" s="26">
        <v>102.5</v>
      </c>
      <c r="I3219" s="114">
        <v>28970</v>
      </c>
      <c r="J3219" s="26">
        <v>9.07</v>
      </c>
      <c r="K3219" s="114">
        <v>28970</v>
      </c>
      <c r="L3219" s="26">
        <v>9.23</v>
      </c>
    </row>
    <row r="3220" spans="1:12" outlineLevel="1" x14ac:dyDescent="0.25">
      <c r="A3220" s="8">
        <f t="shared" si="150"/>
        <v>102.01</v>
      </c>
      <c r="C3220" s="8">
        <f t="shared" si="151"/>
        <v>9.14</v>
      </c>
      <c r="E3220" s="8">
        <f t="shared" si="152"/>
        <v>9.27</v>
      </c>
      <c r="G3220" s="114">
        <v>28971</v>
      </c>
      <c r="H3220" s="26">
        <v>102.01</v>
      </c>
      <c r="I3220" s="114">
        <v>28971</v>
      </c>
      <c r="J3220" s="26">
        <v>9.14</v>
      </c>
      <c r="K3220" s="114">
        <v>28971</v>
      </c>
      <c r="L3220" s="26">
        <v>9.27</v>
      </c>
    </row>
    <row r="3221" spans="1:12" outlineLevel="1" x14ac:dyDescent="0.25">
      <c r="A3221" s="8">
        <f t="shared" si="150"/>
        <v>101.8</v>
      </c>
      <c r="C3221" s="8">
        <f t="shared" si="151"/>
        <v>9.66</v>
      </c>
      <c r="E3221" s="8">
        <f t="shared" si="152"/>
        <v>9.32</v>
      </c>
      <c r="G3221" s="114">
        <v>28972</v>
      </c>
      <c r="H3221" s="26">
        <v>101.8</v>
      </c>
      <c r="I3221" s="114">
        <v>28972</v>
      </c>
      <c r="J3221" s="26">
        <v>9.66</v>
      </c>
      <c r="K3221" s="114">
        <v>28972</v>
      </c>
      <c r="L3221" s="26">
        <v>9.32</v>
      </c>
    </row>
    <row r="3222" spans="1:12" outlineLevel="1" x14ac:dyDescent="0.25">
      <c r="A3222" s="8">
        <f t="shared" si="150"/>
        <v>101.76</v>
      </c>
      <c r="C3222" s="8">
        <f t="shared" si="151"/>
        <v>9.56</v>
      </c>
      <c r="E3222" s="8">
        <f t="shared" si="152"/>
        <v>9.35</v>
      </c>
      <c r="G3222" s="114">
        <v>28975</v>
      </c>
      <c r="H3222" s="26">
        <v>101.76</v>
      </c>
      <c r="I3222" s="114">
        <v>28975</v>
      </c>
      <c r="J3222" s="26">
        <v>9.56</v>
      </c>
      <c r="K3222" s="114">
        <v>28975</v>
      </c>
      <c r="L3222" s="26">
        <v>9.35</v>
      </c>
    </row>
    <row r="3223" spans="1:12" outlineLevel="1" x14ac:dyDescent="0.25">
      <c r="A3223" s="8">
        <f t="shared" si="150"/>
        <v>101.68</v>
      </c>
      <c r="C3223" s="8">
        <f t="shared" si="151"/>
        <v>9.5</v>
      </c>
      <c r="E3223" s="8">
        <f t="shared" si="152"/>
        <v>9.36</v>
      </c>
      <c r="G3223" s="114">
        <v>28976</v>
      </c>
      <c r="H3223" s="26">
        <v>101.68</v>
      </c>
      <c r="I3223" s="114">
        <v>28976</v>
      </c>
      <c r="J3223" s="26">
        <v>9.5</v>
      </c>
      <c r="K3223" s="114">
        <v>28976</v>
      </c>
      <c r="L3223" s="26">
        <v>9.36</v>
      </c>
    </row>
    <row r="3224" spans="1:12" outlineLevel="1" x14ac:dyDescent="0.25">
      <c r="A3224" s="8">
        <f t="shared" si="150"/>
        <v>101.72</v>
      </c>
      <c r="C3224" s="8">
        <f t="shared" si="151"/>
        <v>9.5500000000000007</v>
      </c>
      <c r="E3224" s="8">
        <f t="shared" si="152"/>
        <v>9.34</v>
      </c>
      <c r="G3224" s="114">
        <v>28977</v>
      </c>
      <c r="H3224" s="26">
        <v>101.72</v>
      </c>
      <c r="I3224" s="114">
        <v>28977</v>
      </c>
      <c r="J3224" s="26">
        <v>9.5500000000000007</v>
      </c>
      <c r="K3224" s="114">
        <v>28977</v>
      </c>
      <c r="L3224" s="26">
        <v>9.34</v>
      </c>
    </row>
    <row r="3225" spans="1:12" outlineLevel="1" x14ac:dyDescent="0.25">
      <c r="A3225" s="8">
        <f t="shared" si="150"/>
        <v>101.81</v>
      </c>
      <c r="C3225" s="8">
        <f t="shared" si="151"/>
        <v>9.61</v>
      </c>
      <c r="E3225" s="8">
        <f t="shared" si="152"/>
        <v>9.3800000000000008</v>
      </c>
      <c r="G3225" s="114">
        <v>28978</v>
      </c>
      <c r="H3225" s="26">
        <v>101.81</v>
      </c>
      <c r="I3225" s="114">
        <v>28978</v>
      </c>
      <c r="J3225" s="26">
        <v>9.61</v>
      </c>
      <c r="K3225" s="114">
        <v>28978</v>
      </c>
      <c r="L3225" s="26">
        <v>9.3800000000000008</v>
      </c>
    </row>
    <row r="3226" spans="1:12" outlineLevel="1" x14ac:dyDescent="0.25">
      <c r="A3226" s="8">
        <f t="shared" si="150"/>
        <v>100.69</v>
      </c>
      <c r="C3226" s="8">
        <f t="shared" si="151"/>
        <v>9.68</v>
      </c>
      <c r="E3226" s="8">
        <f t="shared" si="152"/>
        <v>9.39</v>
      </c>
      <c r="G3226" s="114">
        <v>28979</v>
      </c>
      <c r="H3226" s="26">
        <v>100.69</v>
      </c>
      <c r="I3226" s="114">
        <v>28979</v>
      </c>
      <c r="J3226" s="26">
        <v>9.68</v>
      </c>
      <c r="K3226" s="114">
        <v>28979</v>
      </c>
      <c r="L3226" s="26">
        <v>9.39</v>
      </c>
    </row>
    <row r="3227" spans="1:12" outlineLevel="1" x14ac:dyDescent="0.25">
      <c r="A3227" s="8">
        <f t="shared" si="150"/>
        <v>99.02</v>
      </c>
      <c r="C3227" s="8">
        <f t="shared" si="151"/>
        <v>9.66</v>
      </c>
      <c r="E3227" s="8">
        <f t="shared" si="152"/>
        <v>9.39</v>
      </c>
      <c r="G3227" s="114">
        <v>28982</v>
      </c>
      <c r="H3227" s="26">
        <v>99.02</v>
      </c>
      <c r="I3227" s="114">
        <v>28982</v>
      </c>
      <c r="J3227" s="26">
        <v>9.66</v>
      </c>
      <c r="K3227" s="114">
        <v>28982</v>
      </c>
      <c r="L3227" s="26">
        <v>9.39</v>
      </c>
    </row>
    <row r="3228" spans="1:12" outlineLevel="1" x14ac:dyDescent="0.25">
      <c r="A3228" s="8">
        <f t="shared" si="150"/>
        <v>99.17</v>
      </c>
      <c r="C3228" s="8">
        <f t="shared" si="151"/>
        <v>9.66</v>
      </c>
      <c r="E3228" s="8">
        <f t="shared" si="152"/>
        <v>9.3800000000000008</v>
      </c>
      <c r="G3228" s="114">
        <v>28983</v>
      </c>
      <c r="H3228" s="26">
        <v>99.17</v>
      </c>
      <c r="I3228" s="114">
        <v>28983</v>
      </c>
      <c r="J3228" s="26">
        <v>9.66</v>
      </c>
      <c r="K3228" s="114">
        <v>28983</v>
      </c>
      <c r="L3228" s="26">
        <v>9.3800000000000008</v>
      </c>
    </row>
    <row r="3229" spans="1:12" outlineLevel="1" x14ac:dyDescent="0.25">
      <c r="A3229" s="8">
        <f t="shared" si="150"/>
        <v>99.46</v>
      </c>
      <c r="C3229" s="8">
        <f t="shared" si="151"/>
        <v>9.64</v>
      </c>
      <c r="E3229" s="8">
        <f t="shared" si="152"/>
        <v>9.36</v>
      </c>
      <c r="G3229" s="114">
        <v>28984</v>
      </c>
      <c r="H3229" s="26">
        <v>99.46</v>
      </c>
      <c r="I3229" s="114">
        <v>28984</v>
      </c>
      <c r="J3229" s="26">
        <v>9.64</v>
      </c>
      <c r="K3229" s="114">
        <v>28984</v>
      </c>
      <c r="L3229" s="26">
        <v>9.36</v>
      </c>
    </row>
    <row r="3230" spans="1:12" outlineLevel="1" x14ac:dyDescent="0.25">
      <c r="A3230" s="8">
        <f t="shared" si="150"/>
        <v>98.52</v>
      </c>
      <c r="C3230" s="8">
        <f t="shared" si="151"/>
        <v>9.64</v>
      </c>
      <c r="E3230" s="8">
        <f t="shared" si="152"/>
        <v>9.36</v>
      </c>
      <c r="G3230" s="114">
        <v>28985</v>
      </c>
      <c r="H3230" s="26">
        <v>98.52</v>
      </c>
      <c r="I3230" s="114">
        <v>28985</v>
      </c>
      <c r="J3230" s="26">
        <v>9.64</v>
      </c>
      <c r="K3230" s="114">
        <v>28985</v>
      </c>
      <c r="L3230" s="26">
        <v>9.36</v>
      </c>
    </row>
    <row r="3231" spans="1:12" outlineLevel="1" x14ac:dyDescent="0.25">
      <c r="A3231" s="8">
        <f t="shared" si="150"/>
        <v>98.52</v>
      </c>
      <c r="C3231" s="8">
        <f t="shared" si="151"/>
        <v>9.56</v>
      </c>
      <c r="E3231" s="8">
        <f t="shared" si="152"/>
        <v>9.34</v>
      </c>
      <c r="G3231" s="114">
        <v>28986</v>
      </c>
      <c r="H3231" s="26">
        <v>98.52</v>
      </c>
      <c r="I3231" s="114">
        <v>28986</v>
      </c>
      <c r="J3231" s="26">
        <v>9.56</v>
      </c>
      <c r="K3231" s="114">
        <v>28986</v>
      </c>
      <c r="L3231" s="26">
        <v>9.34</v>
      </c>
    </row>
    <row r="3232" spans="1:12" outlineLevel="1" x14ac:dyDescent="0.25">
      <c r="A3232" s="8">
        <f t="shared" si="150"/>
        <v>98.06</v>
      </c>
      <c r="C3232" s="8">
        <f t="shared" si="151"/>
        <v>9.5500000000000007</v>
      </c>
      <c r="E3232" s="8">
        <f t="shared" si="152"/>
        <v>9.3000000000000007</v>
      </c>
      <c r="G3232" s="114">
        <v>28989</v>
      </c>
      <c r="H3232" s="26">
        <v>98.06</v>
      </c>
      <c r="I3232" s="114">
        <v>28989</v>
      </c>
      <c r="J3232" s="26">
        <v>9.5500000000000007</v>
      </c>
      <c r="K3232" s="114">
        <v>28989</v>
      </c>
      <c r="L3232" s="26">
        <v>9.3000000000000007</v>
      </c>
    </row>
    <row r="3233" spans="1:12" outlineLevel="1" x14ac:dyDescent="0.25">
      <c r="A3233" s="8">
        <f t="shared" si="150"/>
        <v>98.14</v>
      </c>
      <c r="C3233" s="8">
        <f t="shared" si="151"/>
        <v>9.6</v>
      </c>
      <c r="E3233" s="8">
        <f t="shared" si="152"/>
        <v>9.32</v>
      </c>
      <c r="G3233" s="114">
        <v>28990</v>
      </c>
      <c r="H3233" s="26">
        <v>98.14</v>
      </c>
      <c r="I3233" s="114">
        <v>28990</v>
      </c>
      <c r="J3233" s="26">
        <v>9.6</v>
      </c>
      <c r="K3233" s="114">
        <v>28990</v>
      </c>
      <c r="L3233" s="26">
        <v>9.32</v>
      </c>
    </row>
    <row r="3234" spans="1:12" outlineLevel="1" x14ac:dyDescent="0.25">
      <c r="A3234" s="8">
        <f t="shared" si="150"/>
        <v>98.42</v>
      </c>
      <c r="C3234" s="8">
        <f t="shared" si="151"/>
        <v>9.57</v>
      </c>
      <c r="E3234" s="8">
        <f t="shared" si="152"/>
        <v>9.31</v>
      </c>
      <c r="G3234" s="114">
        <v>28991</v>
      </c>
      <c r="H3234" s="26">
        <v>98.42</v>
      </c>
      <c r="I3234" s="114">
        <v>28991</v>
      </c>
      <c r="J3234" s="26">
        <v>9.57</v>
      </c>
      <c r="K3234" s="114">
        <v>28991</v>
      </c>
      <c r="L3234" s="26">
        <v>9.31</v>
      </c>
    </row>
    <row r="3235" spans="1:12" outlineLevel="1" x14ac:dyDescent="0.25">
      <c r="A3235" s="8">
        <f t="shared" si="150"/>
        <v>99.94</v>
      </c>
      <c r="C3235" s="8">
        <f t="shared" si="151"/>
        <v>9.57</v>
      </c>
      <c r="E3235" s="8">
        <f t="shared" si="152"/>
        <v>9.24</v>
      </c>
      <c r="G3235" s="114">
        <v>28992</v>
      </c>
      <c r="H3235" s="26">
        <v>99.94</v>
      </c>
      <c r="I3235" s="114">
        <v>28992</v>
      </c>
      <c r="J3235" s="26">
        <v>9.57</v>
      </c>
      <c r="K3235" s="114">
        <v>28992</v>
      </c>
      <c r="L3235" s="26">
        <v>9.24</v>
      </c>
    </row>
    <row r="3236" spans="1:12" outlineLevel="1" x14ac:dyDescent="0.25">
      <c r="A3236" s="8">
        <f t="shared" si="150"/>
        <v>99.93</v>
      </c>
      <c r="C3236" s="8">
        <f t="shared" si="151"/>
        <v>9.7200000000000006</v>
      </c>
      <c r="E3236" s="8">
        <f t="shared" si="152"/>
        <v>9.23</v>
      </c>
      <c r="G3236" s="114">
        <v>28993</v>
      </c>
      <c r="H3236" s="26">
        <v>99.93</v>
      </c>
      <c r="I3236" s="114">
        <v>28993</v>
      </c>
      <c r="J3236" s="26">
        <v>9.7200000000000006</v>
      </c>
      <c r="K3236" s="114">
        <v>28993</v>
      </c>
      <c r="L3236" s="26">
        <v>9.23</v>
      </c>
    </row>
    <row r="3237" spans="1:12" outlineLevel="1" x14ac:dyDescent="0.25">
      <c r="A3237" s="8">
        <f t="shared" si="150"/>
        <v>100.14</v>
      </c>
      <c r="C3237" s="8">
        <f t="shared" si="151"/>
        <v>9.77</v>
      </c>
      <c r="E3237" s="8">
        <f t="shared" si="152"/>
        <v>9.24</v>
      </c>
      <c r="G3237" s="114">
        <v>28996</v>
      </c>
      <c r="H3237" s="26">
        <v>100.14</v>
      </c>
      <c r="I3237" s="114">
        <v>28996</v>
      </c>
      <c r="J3237" s="26">
        <v>9.77</v>
      </c>
      <c r="K3237" s="114">
        <v>28996</v>
      </c>
      <c r="L3237" s="26">
        <v>9.24</v>
      </c>
    </row>
    <row r="3238" spans="1:12" outlineLevel="1" x14ac:dyDescent="0.25">
      <c r="A3238" s="8">
        <f t="shared" si="150"/>
        <v>100.51</v>
      </c>
      <c r="C3238" s="8">
        <f t="shared" si="151"/>
        <v>9.6999999999999993</v>
      </c>
      <c r="E3238" s="8">
        <f t="shared" si="152"/>
        <v>9.15</v>
      </c>
      <c r="G3238" s="114">
        <v>28997</v>
      </c>
      <c r="H3238" s="26">
        <v>100.51</v>
      </c>
      <c r="I3238" s="114">
        <v>28997</v>
      </c>
      <c r="J3238" s="26">
        <v>9.6999999999999993</v>
      </c>
      <c r="K3238" s="114">
        <v>28997</v>
      </c>
      <c r="L3238" s="26">
        <v>9.15</v>
      </c>
    </row>
    <row r="3239" spans="1:12" outlineLevel="1" x14ac:dyDescent="0.25">
      <c r="A3239" s="8">
        <f t="shared" si="150"/>
        <v>99.88</v>
      </c>
      <c r="C3239" s="8">
        <f t="shared" si="151"/>
        <v>9.67</v>
      </c>
      <c r="E3239" s="8">
        <f t="shared" si="152"/>
        <v>9.07</v>
      </c>
      <c r="G3239" s="114">
        <v>28998</v>
      </c>
      <c r="H3239" s="26">
        <v>99.88</v>
      </c>
      <c r="I3239" s="114">
        <v>28998</v>
      </c>
      <c r="J3239" s="26">
        <v>9.67</v>
      </c>
      <c r="K3239" s="114">
        <v>28998</v>
      </c>
      <c r="L3239" s="26">
        <v>9.07</v>
      </c>
    </row>
    <row r="3240" spans="1:12" outlineLevel="1" x14ac:dyDescent="0.25">
      <c r="A3240" s="8">
        <f t="shared" si="150"/>
        <v>99.93</v>
      </c>
      <c r="C3240" s="8">
        <f t="shared" si="151"/>
        <v>9.5299999999999994</v>
      </c>
      <c r="E3240" s="8">
        <f t="shared" si="152"/>
        <v>9.06</v>
      </c>
      <c r="G3240" s="114">
        <v>28999</v>
      </c>
      <c r="H3240" s="26">
        <v>99.93</v>
      </c>
      <c r="I3240" s="114">
        <v>28999</v>
      </c>
      <c r="J3240" s="26">
        <v>9.5299999999999994</v>
      </c>
      <c r="K3240" s="114">
        <v>28999</v>
      </c>
      <c r="L3240" s="26">
        <v>9.06</v>
      </c>
    </row>
    <row r="3241" spans="1:12" outlineLevel="1" x14ac:dyDescent="0.25">
      <c r="A3241" s="8">
        <f t="shared" si="150"/>
        <v>100.22</v>
      </c>
      <c r="C3241" s="8">
        <f t="shared" si="151"/>
        <v>9.5399999999999991</v>
      </c>
      <c r="E3241" s="8">
        <f t="shared" si="152"/>
        <v>9.01</v>
      </c>
      <c r="G3241" s="114">
        <v>29000</v>
      </c>
      <c r="H3241" s="26">
        <v>100.22</v>
      </c>
      <c r="I3241" s="114">
        <v>29000</v>
      </c>
      <c r="J3241" s="26">
        <v>9.5399999999999991</v>
      </c>
      <c r="K3241" s="114">
        <v>29000</v>
      </c>
      <c r="L3241" s="26">
        <v>9.01</v>
      </c>
    </row>
    <row r="3242" spans="1:12" outlineLevel="1" x14ac:dyDescent="0.25">
      <c r="A3242" s="8">
        <f t="shared" si="150"/>
        <v>100.22</v>
      </c>
      <c r="C3242" s="8">
        <f t="shared" si="151"/>
        <v>9.5399999999999991</v>
      </c>
      <c r="E3242" s="8">
        <f t="shared" si="152"/>
        <v>9.01</v>
      </c>
      <c r="G3242" s="114">
        <v>29003</v>
      </c>
      <c r="H3242" s="26" t="e">
        <f>NA()</f>
        <v>#N/A</v>
      </c>
      <c r="I3242" s="114">
        <v>29003</v>
      </c>
      <c r="J3242" s="26" t="e">
        <f>NA()</f>
        <v>#N/A</v>
      </c>
      <c r="K3242" s="114">
        <v>29003</v>
      </c>
      <c r="L3242" s="26" t="e">
        <f>NA()</f>
        <v>#N/A</v>
      </c>
    </row>
    <row r="3243" spans="1:12" outlineLevel="1" x14ac:dyDescent="0.25">
      <c r="A3243" s="8">
        <f t="shared" si="150"/>
        <v>100.05</v>
      </c>
      <c r="C3243" s="8">
        <f t="shared" si="151"/>
        <v>9.5500000000000007</v>
      </c>
      <c r="E3243" s="8">
        <f t="shared" si="152"/>
        <v>9.01</v>
      </c>
      <c r="G3243" s="114">
        <v>29004</v>
      </c>
      <c r="H3243" s="26">
        <v>100.05</v>
      </c>
      <c r="I3243" s="114">
        <v>29004</v>
      </c>
      <c r="J3243" s="26">
        <v>9.5500000000000007</v>
      </c>
      <c r="K3243" s="114">
        <v>29004</v>
      </c>
      <c r="L3243" s="26">
        <v>9.01</v>
      </c>
    </row>
    <row r="3244" spans="1:12" outlineLevel="1" x14ac:dyDescent="0.25">
      <c r="A3244" s="8">
        <f t="shared" si="150"/>
        <v>99.11</v>
      </c>
      <c r="C3244" s="8">
        <f t="shared" si="151"/>
        <v>9.5500000000000007</v>
      </c>
      <c r="E3244" s="8">
        <f t="shared" si="152"/>
        <v>9.01</v>
      </c>
      <c r="G3244" s="114">
        <v>29005</v>
      </c>
      <c r="H3244" s="26">
        <v>99.11</v>
      </c>
      <c r="I3244" s="114">
        <v>29005</v>
      </c>
      <c r="J3244" s="26" t="e">
        <f>NA()</f>
        <v>#N/A</v>
      </c>
      <c r="K3244" s="114">
        <v>29005</v>
      </c>
      <c r="L3244" s="26" t="e">
        <f>NA()</f>
        <v>#N/A</v>
      </c>
    </row>
    <row r="3245" spans="1:12" outlineLevel="1" x14ac:dyDescent="0.25">
      <c r="A3245" s="8">
        <f t="shared" si="150"/>
        <v>99.08</v>
      </c>
      <c r="C3245" s="8">
        <f t="shared" si="151"/>
        <v>9.57</v>
      </c>
      <c r="E3245" s="8">
        <f t="shared" si="152"/>
        <v>9.06</v>
      </c>
      <c r="G3245" s="114">
        <v>29006</v>
      </c>
      <c r="H3245" s="26">
        <v>99.08</v>
      </c>
      <c r="I3245" s="114">
        <v>29006</v>
      </c>
      <c r="J3245" s="26">
        <v>9.57</v>
      </c>
      <c r="K3245" s="114">
        <v>29006</v>
      </c>
      <c r="L3245" s="26">
        <v>9.06</v>
      </c>
    </row>
    <row r="3246" spans="1:12" outlineLevel="1" x14ac:dyDescent="0.25">
      <c r="A3246" s="8">
        <f t="shared" si="150"/>
        <v>99.17</v>
      </c>
      <c r="C3246" s="8">
        <f t="shared" si="151"/>
        <v>9.52</v>
      </c>
      <c r="E3246" s="8">
        <f t="shared" si="152"/>
        <v>9.0500000000000007</v>
      </c>
      <c r="G3246" s="114">
        <v>29007</v>
      </c>
      <c r="H3246" s="26">
        <v>99.17</v>
      </c>
      <c r="I3246" s="114">
        <v>29007</v>
      </c>
      <c r="J3246" s="26">
        <v>9.52</v>
      </c>
      <c r="K3246" s="114">
        <v>29007</v>
      </c>
      <c r="L3246" s="26">
        <v>9.0500000000000007</v>
      </c>
    </row>
    <row r="3247" spans="1:12" outlineLevel="1" x14ac:dyDescent="0.25">
      <c r="A3247" s="8">
        <f t="shared" si="150"/>
        <v>99.32</v>
      </c>
      <c r="C3247" s="8">
        <f t="shared" si="151"/>
        <v>9.5399999999999991</v>
      </c>
      <c r="E3247" s="8">
        <f t="shared" si="152"/>
        <v>9.06</v>
      </c>
      <c r="G3247" s="114">
        <v>29010</v>
      </c>
      <c r="H3247" s="26">
        <v>99.32</v>
      </c>
      <c r="I3247" s="114">
        <v>29010</v>
      </c>
      <c r="J3247" s="26">
        <v>9.5399999999999991</v>
      </c>
      <c r="K3247" s="114">
        <v>29010</v>
      </c>
      <c r="L3247" s="26">
        <v>9.06</v>
      </c>
    </row>
    <row r="3248" spans="1:12" outlineLevel="1" x14ac:dyDescent="0.25">
      <c r="A3248" s="8">
        <f t="shared" si="150"/>
        <v>100.62</v>
      </c>
      <c r="C3248" s="8">
        <f t="shared" si="151"/>
        <v>9.44</v>
      </c>
      <c r="E3248" s="8">
        <f t="shared" si="152"/>
        <v>9.02</v>
      </c>
      <c r="G3248" s="114">
        <v>29011</v>
      </c>
      <c r="H3248" s="26">
        <v>100.62</v>
      </c>
      <c r="I3248" s="114">
        <v>29011</v>
      </c>
      <c r="J3248" s="26">
        <v>9.44</v>
      </c>
      <c r="K3248" s="114">
        <v>29011</v>
      </c>
      <c r="L3248" s="26">
        <v>9.02</v>
      </c>
    </row>
    <row r="3249" spans="1:12" outlineLevel="1" x14ac:dyDescent="0.25">
      <c r="A3249" s="8">
        <f t="shared" si="150"/>
        <v>101.3</v>
      </c>
      <c r="C3249" s="8">
        <f t="shared" si="151"/>
        <v>9.35</v>
      </c>
      <c r="E3249" s="8">
        <f t="shared" si="152"/>
        <v>8.9700000000000006</v>
      </c>
      <c r="G3249" s="114">
        <v>29012</v>
      </c>
      <c r="H3249" s="26">
        <v>101.3</v>
      </c>
      <c r="I3249" s="114">
        <v>29012</v>
      </c>
      <c r="J3249" s="26">
        <v>9.35</v>
      </c>
      <c r="K3249" s="114">
        <v>29012</v>
      </c>
      <c r="L3249" s="26">
        <v>8.9700000000000006</v>
      </c>
    </row>
    <row r="3250" spans="1:12" outlineLevel="1" x14ac:dyDescent="0.25">
      <c r="A3250" s="8">
        <f t="shared" si="150"/>
        <v>101.79</v>
      </c>
      <c r="C3250" s="8">
        <f t="shared" si="151"/>
        <v>9.2899999999999991</v>
      </c>
      <c r="E3250" s="8">
        <f t="shared" si="152"/>
        <v>8.89</v>
      </c>
      <c r="G3250" s="114">
        <v>29013</v>
      </c>
      <c r="H3250" s="26">
        <v>101.79</v>
      </c>
      <c r="I3250" s="114">
        <v>29013</v>
      </c>
      <c r="J3250" s="26">
        <v>9.2899999999999991</v>
      </c>
      <c r="K3250" s="114">
        <v>29013</v>
      </c>
      <c r="L3250" s="26">
        <v>8.89</v>
      </c>
    </row>
    <row r="3251" spans="1:12" outlineLevel="1" x14ac:dyDescent="0.25">
      <c r="A3251" s="8">
        <f t="shared" si="150"/>
        <v>101.49</v>
      </c>
      <c r="C3251" s="8">
        <f t="shared" si="151"/>
        <v>9.18</v>
      </c>
      <c r="E3251" s="8">
        <f t="shared" si="152"/>
        <v>8.9</v>
      </c>
      <c r="G3251" s="114">
        <v>29014</v>
      </c>
      <c r="H3251" s="26">
        <v>101.49</v>
      </c>
      <c r="I3251" s="114">
        <v>29014</v>
      </c>
      <c r="J3251" s="26">
        <v>9.18</v>
      </c>
      <c r="K3251" s="114">
        <v>29014</v>
      </c>
      <c r="L3251" s="26">
        <v>8.9</v>
      </c>
    </row>
    <row r="3252" spans="1:12" outlineLevel="1" x14ac:dyDescent="0.25">
      <c r="A3252" s="8">
        <f t="shared" si="150"/>
        <v>101.91</v>
      </c>
      <c r="C3252" s="8">
        <f t="shared" si="151"/>
        <v>9.06</v>
      </c>
      <c r="E3252" s="8">
        <f t="shared" si="152"/>
        <v>8.94</v>
      </c>
      <c r="G3252" s="114">
        <v>29017</v>
      </c>
      <c r="H3252" s="26">
        <v>101.91</v>
      </c>
      <c r="I3252" s="114">
        <v>29017</v>
      </c>
      <c r="J3252" s="26">
        <v>9.06</v>
      </c>
      <c r="K3252" s="114">
        <v>29017</v>
      </c>
      <c r="L3252" s="26">
        <v>8.94</v>
      </c>
    </row>
    <row r="3253" spans="1:12" outlineLevel="1" x14ac:dyDescent="0.25">
      <c r="A3253" s="8">
        <f t="shared" si="150"/>
        <v>102.85</v>
      </c>
      <c r="C3253" s="8">
        <f t="shared" si="151"/>
        <v>8.8800000000000008</v>
      </c>
      <c r="E3253" s="8">
        <f t="shared" si="152"/>
        <v>8.7899999999999991</v>
      </c>
      <c r="G3253" s="114">
        <v>29018</v>
      </c>
      <c r="H3253" s="26">
        <v>102.85</v>
      </c>
      <c r="I3253" s="114">
        <v>29018</v>
      </c>
      <c r="J3253" s="26">
        <v>8.8800000000000008</v>
      </c>
      <c r="K3253" s="114">
        <v>29018</v>
      </c>
      <c r="L3253" s="26">
        <v>8.7899999999999991</v>
      </c>
    </row>
    <row r="3254" spans="1:12" outlineLevel="1" x14ac:dyDescent="0.25">
      <c r="A3254" s="8">
        <f t="shared" si="150"/>
        <v>102.31</v>
      </c>
      <c r="C3254" s="8">
        <f t="shared" si="151"/>
        <v>8.8699999999999992</v>
      </c>
      <c r="E3254" s="8">
        <f t="shared" si="152"/>
        <v>8.83</v>
      </c>
      <c r="G3254" s="114">
        <v>29019</v>
      </c>
      <c r="H3254" s="26">
        <v>102.31</v>
      </c>
      <c r="I3254" s="114">
        <v>29019</v>
      </c>
      <c r="J3254" s="26">
        <v>8.8699999999999992</v>
      </c>
      <c r="K3254" s="114">
        <v>29019</v>
      </c>
      <c r="L3254" s="26">
        <v>8.83</v>
      </c>
    </row>
    <row r="3255" spans="1:12" outlineLevel="1" x14ac:dyDescent="0.25">
      <c r="A3255" s="8">
        <f t="shared" si="150"/>
        <v>102.2</v>
      </c>
      <c r="C3255" s="8">
        <f t="shared" si="151"/>
        <v>8.9</v>
      </c>
      <c r="E3255" s="8">
        <f t="shared" si="152"/>
        <v>8.8699999999999992</v>
      </c>
      <c r="G3255" s="114">
        <v>29020</v>
      </c>
      <c r="H3255" s="26">
        <v>102.2</v>
      </c>
      <c r="I3255" s="114">
        <v>29020</v>
      </c>
      <c r="J3255" s="26">
        <v>8.9</v>
      </c>
      <c r="K3255" s="114">
        <v>29020</v>
      </c>
      <c r="L3255" s="26">
        <v>8.8699999999999992</v>
      </c>
    </row>
    <row r="3256" spans="1:12" outlineLevel="1" x14ac:dyDescent="0.25">
      <c r="A3256" s="8">
        <f t="shared" si="150"/>
        <v>102.09</v>
      </c>
      <c r="C3256" s="8">
        <f t="shared" si="151"/>
        <v>9.15</v>
      </c>
      <c r="E3256" s="8">
        <f t="shared" si="152"/>
        <v>8.9600000000000009</v>
      </c>
      <c r="G3256" s="114">
        <v>29021</v>
      </c>
      <c r="H3256" s="26">
        <v>102.09</v>
      </c>
      <c r="I3256" s="114">
        <v>29021</v>
      </c>
      <c r="J3256" s="26">
        <v>9.15</v>
      </c>
      <c r="K3256" s="114">
        <v>29021</v>
      </c>
      <c r="L3256" s="26">
        <v>8.9600000000000009</v>
      </c>
    </row>
    <row r="3257" spans="1:12" outlineLevel="1" x14ac:dyDescent="0.25">
      <c r="A3257" s="8">
        <f t="shared" si="150"/>
        <v>101.56</v>
      </c>
      <c r="C3257" s="8">
        <f t="shared" si="151"/>
        <v>8.9499999999999993</v>
      </c>
      <c r="E3257" s="8">
        <f t="shared" si="152"/>
        <v>8.9499999999999993</v>
      </c>
      <c r="G3257" s="114">
        <v>29024</v>
      </c>
      <c r="H3257" s="26">
        <v>101.56</v>
      </c>
      <c r="I3257" s="114">
        <v>29024</v>
      </c>
      <c r="J3257" s="26">
        <v>8.9499999999999993</v>
      </c>
      <c r="K3257" s="114">
        <v>29024</v>
      </c>
      <c r="L3257" s="26">
        <v>8.9499999999999993</v>
      </c>
    </row>
    <row r="3258" spans="1:12" outlineLevel="1" x14ac:dyDescent="0.25">
      <c r="A3258" s="8">
        <f t="shared" si="150"/>
        <v>101.58</v>
      </c>
      <c r="C3258" s="8">
        <f t="shared" si="151"/>
        <v>8.9700000000000006</v>
      </c>
      <c r="E3258" s="8">
        <f t="shared" si="152"/>
        <v>8.9499999999999993</v>
      </c>
      <c r="G3258" s="114">
        <v>29025</v>
      </c>
      <c r="H3258" s="26">
        <v>101.58</v>
      </c>
      <c r="I3258" s="114">
        <v>29025</v>
      </c>
      <c r="J3258" s="26">
        <v>8.9700000000000006</v>
      </c>
      <c r="K3258" s="114">
        <v>29025</v>
      </c>
      <c r="L3258" s="26">
        <v>8.9499999999999993</v>
      </c>
    </row>
    <row r="3259" spans="1:12" outlineLevel="1" x14ac:dyDescent="0.25">
      <c r="A3259" s="8">
        <f t="shared" si="150"/>
        <v>101.63</v>
      </c>
      <c r="C3259" s="8">
        <f t="shared" si="151"/>
        <v>8.94</v>
      </c>
      <c r="E3259" s="8">
        <f t="shared" si="152"/>
        <v>8.94</v>
      </c>
      <c r="G3259" s="114">
        <v>29026</v>
      </c>
      <c r="H3259" s="26">
        <v>101.63</v>
      </c>
      <c r="I3259" s="114">
        <v>29026</v>
      </c>
      <c r="J3259" s="26">
        <v>8.94</v>
      </c>
      <c r="K3259" s="114">
        <v>29026</v>
      </c>
      <c r="L3259" s="26">
        <v>8.94</v>
      </c>
    </row>
    <row r="3260" spans="1:12" outlineLevel="1" x14ac:dyDescent="0.25">
      <c r="A3260" s="8">
        <f t="shared" si="150"/>
        <v>102.09</v>
      </c>
      <c r="C3260" s="8">
        <f t="shared" si="151"/>
        <v>8.9600000000000009</v>
      </c>
      <c r="E3260" s="8">
        <f t="shared" si="152"/>
        <v>8.93</v>
      </c>
      <c r="G3260" s="114">
        <v>29027</v>
      </c>
      <c r="H3260" s="26">
        <v>102.09</v>
      </c>
      <c r="I3260" s="114">
        <v>29027</v>
      </c>
      <c r="J3260" s="26">
        <v>8.9600000000000009</v>
      </c>
      <c r="K3260" s="114">
        <v>29027</v>
      </c>
      <c r="L3260" s="26">
        <v>8.93</v>
      </c>
    </row>
    <row r="3261" spans="1:12" outlineLevel="1" x14ac:dyDescent="0.25">
      <c r="A3261" s="8">
        <f t="shared" si="150"/>
        <v>102.64</v>
      </c>
      <c r="C3261" s="8">
        <f t="shared" si="151"/>
        <v>8.99</v>
      </c>
      <c r="E3261" s="8">
        <f t="shared" si="152"/>
        <v>8.98</v>
      </c>
      <c r="G3261" s="114">
        <v>29028</v>
      </c>
      <c r="H3261" s="26">
        <v>102.64</v>
      </c>
      <c r="I3261" s="114">
        <v>29028</v>
      </c>
      <c r="J3261" s="26">
        <v>8.99</v>
      </c>
      <c r="K3261" s="114">
        <v>29028</v>
      </c>
      <c r="L3261" s="26">
        <v>8.98</v>
      </c>
    </row>
    <row r="3262" spans="1:12" outlineLevel="1" x14ac:dyDescent="0.25">
      <c r="A3262" s="8">
        <f t="shared" si="150"/>
        <v>102.09</v>
      </c>
      <c r="C3262" s="8">
        <f t="shared" si="151"/>
        <v>8.75</v>
      </c>
      <c r="E3262" s="8">
        <f t="shared" si="152"/>
        <v>8.93</v>
      </c>
      <c r="G3262" s="114">
        <v>29031</v>
      </c>
      <c r="H3262" s="26">
        <v>102.09</v>
      </c>
      <c r="I3262" s="114">
        <v>29031</v>
      </c>
      <c r="J3262" s="26">
        <v>8.75</v>
      </c>
      <c r="K3262" s="114">
        <v>29031</v>
      </c>
      <c r="L3262" s="26">
        <v>8.93</v>
      </c>
    </row>
    <row r="3263" spans="1:12" outlineLevel="1" x14ac:dyDescent="0.25">
      <c r="A3263" s="8">
        <f t="shared" si="150"/>
        <v>101.66</v>
      </c>
      <c r="C3263" s="8">
        <f t="shared" si="151"/>
        <v>8.76</v>
      </c>
      <c r="E3263" s="8">
        <f t="shared" si="152"/>
        <v>8.82</v>
      </c>
      <c r="G3263" s="114">
        <v>29032</v>
      </c>
      <c r="H3263" s="26">
        <v>101.66</v>
      </c>
      <c r="I3263" s="114">
        <v>29032</v>
      </c>
      <c r="J3263" s="26">
        <v>8.76</v>
      </c>
      <c r="K3263" s="114">
        <v>29032</v>
      </c>
      <c r="L3263" s="26">
        <v>8.82</v>
      </c>
    </row>
    <row r="3264" spans="1:12" outlineLevel="1" x14ac:dyDescent="0.25">
      <c r="A3264" s="8">
        <f t="shared" si="150"/>
        <v>102.27</v>
      </c>
      <c r="C3264" s="8">
        <f t="shared" si="151"/>
        <v>8.81</v>
      </c>
      <c r="E3264" s="8">
        <f t="shared" si="152"/>
        <v>8.8000000000000007</v>
      </c>
      <c r="G3264" s="114">
        <v>29033</v>
      </c>
      <c r="H3264" s="26">
        <v>102.27</v>
      </c>
      <c r="I3264" s="114">
        <v>29033</v>
      </c>
      <c r="J3264" s="26">
        <v>8.81</v>
      </c>
      <c r="K3264" s="114">
        <v>29033</v>
      </c>
      <c r="L3264" s="26">
        <v>8.8000000000000007</v>
      </c>
    </row>
    <row r="3265" spans="1:12" outlineLevel="1" x14ac:dyDescent="0.25">
      <c r="A3265" s="8">
        <f t="shared" si="150"/>
        <v>102.8</v>
      </c>
      <c r="C3265" s="8">
        <f t="shared" si="151"/>
        <v>8.9</v>
      </c>
      <c r="E3265" s="8">
        <f t="shared" si="152"/>
        <v>8.8000000000000007</v>
      </c>
      <c r="G3265" s="114">
        <v>29034</v>
      </c>
      <c r="H3265" s="26">
        <v>102.8</v>
      </c>
      <c r="I3265" s="114">
        <v>29034</v>
      </c>
      <c r="J3265" s="26">
        <v>8.9</v>
      </c>
      <c r="K3265" s="114">
        <v>29034</v>
      </c>
      <c r="L3265" s="26">
        <v>8.8000000000000007</v>
      </c>
    </row>
    <row r="3266" spans="1:12" outlineLevel="1" x14ac:dyDescent="0.25">
      <c r="A3266" s="8">
        <f t="shared" si="150"/>
        <v>102.91</v>
      </c>
      <c r="C3266" s="8">
        <f t="shared" si="151"/>
        <v>8.9499999999999993</v>
      </c>
      <c r="E3266" s="8">
        <f t="shared" si="152"/>
        <v>8.81</v>
      </c>
      <c r="G3266" s="114">
        <v>29035</v>
      </c>
      <c r="H3266" s="26">
        <v>102.91</v>
      </c>
      <c r="I3266" s="114">
        <v>29035</v>
      </c>
      <c r="J3266" s="26">
        <v>8.9499999999999993</v>
      </c>
      <c r="K3266" s="114">
        <v>29035</v>
      </c>
      <c r="L3266" s="26">
        <v>8.81</v>
      </c>
    </row>
    <row r="3267" spans="1:12" outlineLevel="1" x14ac:dyDescent="0.25">
      <c r="A3267" s="8">
        <f t="shared" si="150"/>
        <v>101.99</v>
      </c>
      <c r="C3267" s="8">
        <f t="shared" si="151"/>
        <v>8.93</v>
      </c>
      <c r="E3267" s="8">
        <f t="shared" si="152"/>
        <v>8.76</v>
      </c>
      <c r="G3267" s="114">
        <v>29038</v>
      </c>
      <c r="H3267" s="26">
        <v>101.99</v>
      </c>
      <c r="I3267" s="114">
        <v>29038</v>
      </c>
      <c r="J3267" s="26">
        <v>8.93</v>
      </c>
      <c r="K3267" s="114">
        <v>29038</v>
      </c>
      <c r="L3267" s="26">
        <v>8.76</v>
      </c>
    </row>
    <row r="3268" spans="1:12" outlineLevel="1" x14ac:dyDescent="0.25">
      <c r="A3268" s="8">
        <f t="shared" si="150"/>
        <v>102.09</v>
      </c>
      <c r="C3268" s="8">
        <f t="shared" si="151"/>
        <v>9.06</v>
      </c>
      <c r="E3268" s="8">
        <f t="shared" si="152"/>
        <v>8.77</v>
      </c>
      <c r="G3268" s="114">
        <v>29039</v>
      </c>
      <c r="H3268" s="26">
        <v>102.09</v>
      </c>
      <c r="I3268" s="114">
        <v>29039</v>
      </c>
      <c r="J3268" s="26">
        <v>9.06</v>
      </c>
      <c r="K3268" s="114">
        <v>29039</v>
      </c>
      <c r="L3268" s="26">
        <v>8.77</v>
      </c>
    </row>
    <row r="3269" spans="1:12" outlineLevel="1" x14ac:dyDescent="0.25">
      <c r="A3269" s="8">
        <f t="shared" si="150"/>
        <v>102.09</v>
      </c>
      <c r="C3269" s="8">
        <f t="shared" si="151"/>
        <v>9.06</v>
      </c>
      <c r="E3269" s="8">
        <f t="shared" si="152"/>
        <v>8.77</v>
      </c>
      <c r="G3269" s="114">
        <v>29040</v>
      </c>
      <c r="H3269" s="26" t="e">
        <f>NA()</f>
        <v>#N/A</v>
      </c>
      <c r="I3269" s="114">
        <v>29040</v>
      </c>
      <c r="J3269" s="26" t="e">
        <f>NA()</f>
        <v>#N/A</v>
      </c>
      <c r="K3269" s="114">
        <v>29040</v>
      </c>
      <c r="L3269" s="26" t="e">
        <f>NA()</f>
        <v>#N/A</v>
      </c>
    </row>
    <row r="3270" spans="1:12" outlineLevel="1" x14ac:dyDescent="0.25">
      <c r="A3270" s="8">
        <f t="shared" si="150"/>
        <v>102.43</v>
      </c>
      <c r="C3270" s="8">
        <f t="shared" si="151"/>
        <v>9.19</v>
      </c>
      <c r="E3270" s="8">
        <f t="shared" si="152"/>
        <v>8.8000000000000007</v>
      </c>
      <c r="G3270" s="114">
        <v>29041</v>
      </c>
      <c r="H3270" s="26">
        <v>102.43</v>
      </c>
      <c r="I3270" s="114">
        <v>29041</v>
      </c>
      <c r="J3270" s="26">
        <v>9.19</v>
      </c>
      <c r="K3270" s="114">
        <v>29041</v>
      </c>
      <c r="L3270" s="26">
        <v>8.8000000000000007</v>
      </c>
    </row>
    <row r="3271" spans="1:12" outlineLevel="1" x14ac:dyDescent="0.25">
      <c r="A3271" s="8">
        <f t="shared" si="150"/>
        <v>103.62</v>
      </c>
      <c r="C3271" s="8">
        <f t="shared" si="151"/>
        <v>9.1999999999999993</v>
      </c>
      <c r="E3271" s="8">
        <f t="shared" si="152"/>
        <v>8.82</v>
      </c>
      <c r="G3271" s="114">
        <v>29042</v>
      </c>
      <c r="H3271" s="26">
        <v>103.62</v>
      </c>
      <c r="I3271" s="114">
        <v>29042</v>
      </c>
      <c r="J3271" s="26">
        <v>9.1999999999999993</v>
      </c>
      <c r="K3271" s="114">
        <v>29042</v>
      </c>
      <c r="L3271" s="26">
        <v>8.82</v>
      </c>
    </row>
    <row r="3272" spans="1:12" outlineLevel="1" x14ac:dyDescent="0.25">
      <c r="A3272" s="8">
        <f t="shared" si="150"/>
        <v>104.47</v>
      </c>
      <c r="C3272" s="8">
        <f t="shared" si="151"/>
        <v>9.26</v>
      </c>
      <c r="E3272" s="8">
        <f t="shared" si="152"/>
        <v>8.86</v>
      </c>
      <c r="G3272" s="114">
        <v>29045</v>
      </c>
      <c r="H3272" s="26">
        <v>104.47</v>
      </c>
      <c r="I3272" s="114">
        <v>29045</v>
      </c>
      <c r="J3272" s="26">
        <v>9.26</v>
      </c>
      <c r="K3272" s="114">
        <v>29045</v>
      </c>
      <c r="L3272" s="26">
        <v>8.86</v>
      </c>
    </row>
    <row r="3273" spans="1:12" outlineLevel="1" x14ac:dyDescent="0.25">
      <c r="A3273" s="8">
        <f t="shared" ref="A3273:A3336" si="153">IF(ISNA(H3273),A3272,H3273)</f>
        <v>104.2</v>
      </c>
      <c r="C3273" s="8">
        <f t="shared" ref="C3273:C3336" si="154">IF(ISNA(J3273),C3272,J3273)</f>
        <v>9.32</v>
      </c>
      <c r="E3273" s="8">
        <f t="shared" ref="E3273:E3336" si="155">IF(ISNA(L3273),E3272,L3273)</f>
        <v>8.92</v>
      </c>
      <c r="G3273" s="114">
        <v>29046</v>
      </c>
      <c r="H3273" s="26">
        <v>104.2</v>
      </c>
      <c r="I3273" s="114">
        <v>29046</v>
      </c>
      <c r="J3273" s="26">
        <v>9.32</v>
      </c>
      <c r="K3273" s="114">
        <v>29046</v>
      </c>
      <c r="L3273" s="26">
        <v>8.92</v>
      </c>
    </row>
    <row r="3274" spans="1:12" outlineLevel="1" x14ac:dyDescent="0.25">
      <c r="A3274" s="8">
        <f t="shared" si="153"/>
        <v>103.64</v>
      </c>
      <c r="C3274" s="8">
        <f t="shared" si="154"/>
        <v>9.27</v>
      </c>
      <c r="E3274" s="8">
        <f t="shared" si="155"/>
        <v>8.9700000000000006</v>
      </c>
      <c r="G3274" s="114">
        <v>29047</v>
      </c>
      <c r="H3274" s="26">
        <v>103.64</v>
      </c>
      <c r="I3274" s="114">
        <v>29047</v>
      </c>
      <c r="J3274" s="26">
        <v>9.27</v>
      </c>
      <c r="K3274" s="114">
        <v>29047</v>
      </c>
      <c r="L3274" s="26">
        <v>8.9700000000000006</v>
      </c>
    </row>
    <row r="3275" spans="1:12" outlineLevel="1" x14ac:dyDescent="0.25">
      <c r="A3275" s="8">
        <f t="shared" si="153"/>
        <v>102.69</v>
      </c>
      <c r="C3275" s="8">
        <f t="shared" si="154"/>
        <v>9.26</v>
      </c>
      <c r="E3275" s="8">
        <f t="shared" si="155"/>
        <v>8.9499999999999993</v>
      </c>
      <c r="G3275" s="114">
        <v>29048</v>
      </c>
      <c r="H3275" s="26">
        <v>102.69</v>
      </c>
      <c r="I3275" s="114">
        <v>29048</v>
      </c>
      <c r="J3275" s="26">
        <v>9.26</v>
      </c>
      <c r="K3275" s="114">
        <v>29048</v>
      </c>
      <c r="L3275" s="26">
        <v>8.9499999999999993</v>
      </c>
    </row>
    <row r="3276" spans="1:12" outlineLevel="1" x14ac:dyDescent="0.25">
      <c r="A3276" s="8">
        <f t="shared" si="153"/>
        <v>102.32</v>
      </c>
      <c r="C3276" s="8">
        <f t="shared" si="154"/>
        <v>9.3000000000000007</v>
      </c>
      <c r="E3276" s="8">
        <f t="shared" si="155"/>
        <v>8.94</v>
      </c>
      <c r="G3276" s="114">
        <v>29049</v>
      </c>
      <c r="H3276" s="26">
        <v>102.32</v>
      </c>
      <c r="I3276" s="114">
        <v>29049</v>
      </c>
      <c r="J3276" s="26">
        <v>9.3000000000000007</v>
      </c>
      <c r="K3276" s="114">
        <v>29049</v>
      </c>
      <c r="L3276" s="26">
        <v>8.94</v>
      </c>
    </row>
    <row r="3277" spans="1:12" outlineLevel="1" x14ac:dyDescent="0.25">
      <c r="A3277" s="8">
        <f t="shared" si="153"/>
        <v>102.74</v>
      </c>
      <c r="C3277" s="8">
        <f t="shared" si="154"/>
        <v>9.36</v>
      </c>
      <c r="E3277" s="8">
        <f t="shared" si="155"/>
        <v>8.99</v>
      </c>
      <c r="G3277" s="114">
        <v>29052</v>
      </c>
      <c r="H3277" s="26">
        <v>102.74</v>
      </c>
      <c r="I3277" s="114">
        <v>29052</v>
      </c>
      <c r="J3277" s="26">
        <v>9.36</v>
      </c>
      <c r="K3277" s="114">
        <v>29052</v>
      </c>
      <c r="L3277" s="26">
        <v>8.99</v>
      </c>
    </row>
    <row r="3278" spans="1:12" outlineLevel="1" x14ac:dyDescent="0.25">
      <c r="A3278" s="8">
        <f t="shared" si="153"/>
        <v>101.83</v>
      </c>
      <c r="C3278" s="8">
        <f t="shared" si="154"/>
        <v>9.2799999999999994</v>
      </c>
      <c r="E3278" s="8">
        <f t="shared" si="155"/>
        <v>9.01</v>
      </c>
      <c r="G3278" s="114">
        <v>29053</v>
      </c>
      <c r="H3278" s="26">
        <v>101.83</v>
      </c>
      <c r="I3278" s="114">
        <v>29053</v>
      </c>
      <c r="J3278" s="26">
        <v>9.2799999999999994</v>
      </c>
      <c r="K3278" s="114">
        <v>29053</v>
      </c>
      <c r="L3278" s="26">
        <v>9.01</v>
      </c>
    </row>
    <row r="3279" spans="1:12" outlineLevel="1" x14ac:dyDescent="0.25">
      <c r="A3279" s="8">
        <f t="shared" si="153"/>
        <v>101.69</v>
      </c>
      <c r="C3279" s="8">
        <f t="shared" si="154"/>
        <v>9.25</v>
      </c>
      <c r="E3279" s="8">
        <f t="shared" si="155"/>
        <v>9.0299999999999994</v>
      </c>
      <c r="G3279" s="114">
        <v>29054</v>
      </c>
      <c r="H3279" s="26">
        <v>101.69</v>
      </c>
      <c r="I3279" s="114">
        <v>29054</v>
      </c>
      <c r="J3279" s="26">
        <v>9.25</v>
      </c>
      <c r="K3279" s="114">
        <v>29054</v>
      </c>
      <c r="L3279" s="26">
        <v>9.0299999999999994</v>
      </c>
    </row>
    <row r="3280" spans="1:12" outlineLevel="1" x14ac:dyDescent="0.25">
      <c r="A3280" s="8">
        <f t="shared" si="153"/>
        <v>101.61</v>
      </c>
      <c r="C3280" s="8">
        <f t="shared" si="154"/>
        <v>9.26</v>
      </c>
      <c r="E3280" s="8">
        <f t="shared" si="155"/>
        <v>9.0399999999999991</v>
      </c>
      <c r="G3280" s="114">
        <v>29055</v>
      </c>
      <c r="H3280" s="26">
        <v>101.61</v>
      </c>
      <c r="I3280" s="114">
        <v>29055</v>
      </c>
      <c r="J3280" s="26">
        <v>9.26</v>
      </c>
      <c r="K3280" s="114">
        <v>29055</v>
      </c>
      <c r="L3280" s="26">
        <v>9.0399999999999991</v>
      </c>
    </row>
    <row r="3281" spans="1:12" outlineLevel="1" x14ac:dyDescent="0.25">
      <c r="A3281" s="8">
        <f t="shared" si="153"/>
        <v>101.82</v>
      </c>
      <c r="C3281" s="8">
        <f t="shared" si="154"/>
        <v>9.42</v>
      </c>
      <c r="E3281" s="8">
        <f t="shared" si="155"/>
        <v>8.98</v>
      </c>
      <c r="G3281" s="114">
        <v>29056</v>
      </c>
      <c r="H3281" s="26">
        <v>101.82</v>
      </c>
      <c r="I3281" s="114">
        <v>29056</v>
      </c>
      <c r="J3281" s="26">
        <v>9.42</v>
      </c>
      <c r="K3281" s="114">
        <v>29056</v>
      </c>
      <c r="L3281" s="26">
        <v>8.98</v>
      </c>
    </row>
    <row r="3282" spans="1:12" outlineLevel="1" x14ac:dyDescent="0.25">
      <c r="A3282" s="8">
        <f t="shared" si="153"/>
        <v>101.59</v>
      </c>
      <c r="C3282" s="8">
        <f t="shared" si="154"/>
        <v>9.44</v>
      </c>
      <c r="E3282" s="8">
        <f t="shared" si="155"/>
        <v>9.0299999999999994</v>
      </c>
      <c r="G3282" s="114">
        <v>29059</v>
      </c>
      <c r="H3282" s="26">
        <v>101.59</v>
      </c>
      <c r="I3282" s="114">
        <v>29059</v>
      </c>
      <c r="J3282" s="26">
        <v>9.44</v>
      </c>
      <c r="K3282" s="114">
        <v>29059</v>
      </c>
      <c r="L3282" s="26">
        <v>9.0299999999999994</v>
      </c>
    </row>
    <row r="3283" spans="1:12" outlineLevel="1" x14ac:dyDescent="0.25">
      <c r="A3283" s="8">
        <f t="shared" si="153"/>
        <v>101.97</v>
      </c>
      <c r="C3283" s="8">
        <f t="shared" si="154"/>
        <v>9.3800000000000008</v>
      </c>
      <c r="E3283" s="8">
        <f t="shared" si="155"/>
        <v>9.06</v>
      </c>
      <c r="G3283" s="114">
        <v>29060</v>
      </c>
      <c r="H3283" s="26">
        <v>101.97</v>
      </c>
      <c r="I3283" s="114">
        <v>29060</v>
      </c>
      <c r="J3283" s="26">
        <v>9.3800000000000008</v>
      </c>
      <c r="K3283" s="114">
        <v>29060</v>
      </c>
      <c r="L3283" s="26">
        <v>9.06</v>
      </c>
    </row>
    <row r="3284" spans="1:12" outlineLevel="1" x14ac:dyDescent="0.25">
      <c r="A3284" s="8">
        <f t="shared" si="153"/>
        <v>103.08</v>
      </c>
      <c r="C3284" s="8">
        <f t="shared" si="154"/>
        <v>9.2200000000000006</v>
      </c>
      <c r="E3284" s="8">
        <f t="shared" si="155"/>
        <v>8.99</v>
      </c>
      <c r="G3284" s="114">
        <v>29061</v>
      </c>
      <c r="H3284" s="26">
        <v>103.08</v>
      </c>
      <c r="I3284" s="114">
        <v>29061</v>
      </c>
      <c r="J3284" s="26">
        <v>9.2200000000000006</v>
      </c>
      <c r="K3284" s="114">
        <v>29061</v>
      </c>
      <c r="L3284" s="26">
        <v>8.99</v>
      </c>
    </row>
    <row r="3285" spans="1:12" outlineLevel="1" x14ac:dyDescent="0.25">
      <c r="A3285" s="8">
        <f t="shared" si="153"/>
        <v>103.1</v>
      </c>
      <c r="C3285" s="8">
        <f t="shared" si="154"/>
        <v>9.1300000000000008</v>
      </c>
      <c r="E3285" s="8">
        <f t="shared" si="155"/>
        <v>8.9700000000000006</v>
      </c>
      <c r="G3285" s="114">
        <v>29062</v>
      </c>
      <c r="H3285" s="26">
        <v>103.1</v>
      </c>
      <c r="I3285" s="114">
        <v>29062</v>
      </c>
      <c r="J3285" s="26">
        <v>9.1300000000000008</v>
      </c>
      <c r="K3285" s="114">
        <v>29062</v>
      </c>
      <c r="L3285" s="26">
        <v>8.9700000000000006</v>
      </c>
    </row>
    <row r="3286" spans="1:12" outlineLevel="1" x14ac:dyDescent="0.25">
      <c r="A3286" s="8">
        <f t="shared" si="153"/>
        <v>103.1</v>
      </c>
      <c r="C3286" s="8">
        <f t="shared" si="154"/>
        <v>9.23</v>
      </c>
      <c r="E3286" s="8">
        <f t="shared" si="155"/>
        <v>9.02</v>
      </c>
      <c r="G3286" s="114">
        <v>29063</v>
      </c>
      <c r="H3286" s="26">
        <v>103.1</v>
      </c>
      <c r="I3286" s="114">
        <v>29063</v>
      </c>
      <c r="J3286" s="26">
        <v>9.23</v>
      </c>
      <c r="K3286" s="114">
        <v>29063</v>
      </c>
      <c r="L3286" s="26">
        <v>9.02</v>
      </c>
    </row>
    <row r="3287" spans="1:12" outlineLevel="1" x14ac:dyDescent="0.25">
      <c r="A3287" s="8">
        <f t="shared" si="153"/>
        <v>103.15</v>
      </c>
      <c r="C3287" s="8">
        <f t="shared" si="154"/>
        <v>9.09</v>
      </c>
      <c r="E3287" s="8">
        <f t="shared" si="155"/>
        <v>9.0299999999999994</v>
      </c>
      <c r="G3287" s="114">
        <v>29066</v>
      </c>
      <c r="H3287" s="26">
        <v>103.15</v>
      </c>
      <c r="I3287" s="114">
        <v>29066</v>
      </c>
      <c r="J3287" s="26">
        <v>9.09</v>
      </c>
      <c r="K3287" s="114">
        <v>29066</v>
      </c>
      <c r="L3287" s="26">
        <v>9.0299999999999994</v>
      </c>
    </row>
    <row r="3288" spans="1:12" outlineLevel="1" x14ac:dyDescent="0.25">
      <c r="A3288" s="8">
        <f t="shared" si="153"/>
        <v>103.81</v>
      </c>
      <c r="C3288" s="8">
        <f t="shared" si="154"/>
        <v>9.18</v>
      </c>
      <c r="E3288" s="8">
        <f t="shared" si="155"/>
        <v>9.01</v>
      </c>
      <c r="G3288" s="114">
        <v>29067</v>
      </c>
      <c r="H3288" s="26">
        <v>103.81</v>
      </c>
      <c r="I3288" s="114">
        <v>29067</v>
      </c>
      <c r="J3288" s="26">
        <v>9.18</v>
      </c>
      <c r="K3288" s="114">
        <v>29067</v>
      </c>
      <c r="L3288" s="26">
        <v>9.01</v>
      </c>
    </row>
    <row r="3289" spans="1:12" outlineLevel="1" x14ac:dyDescent="0.25">
      <c r="A3289" s="8">
        <f t="shared" si="153"/>
        <v>104.17</v>
      </c>
      <c r="C3289" s="8">
        <f t="shared" si="154"/>
        <v>9.16</v>
      </c>
      <c r="E3289" s="8">
        <f t="shared" si="155"/>
        <v>8.99</v>
      </c>
      <c r="G3289" s="114">
        <v>29068</v>
      </c>
      <c r="H3289" s="26">
        <v>104.17</v>
      </c>
      <c r="I3289" s="114">
        <v>29068</v>
      </c>
      <c r="J3289" s="26">
        <v>9.16</v>
      </c>
      <c r="K3289" s="114">
        <v>29068</v>
      </c>
      <c r="L3289" s="26">
        <v>8.99</v>
      </c>
    </row>
    <row r="3290" spans="1:12" outlineLevel="1" x14ac:dyDescent="0.25">
      <c r="A3290" s="8">
        <f t="shared" si="153"/>
        <v>104.1</v>
      </c>
      <c r="C3290" s="8">
        <f t="shared" si="154"/>
        <v>9.33</v>
      </c>
      <c r="E3290" s="8">
        <f t="shared" si="155"/>
        <v>8.91</v>
      </c>
      <c r="G3290" s="114">
        <v>29069</v>
      </c>
      <c r="H3290" s="26">
        <v>104.1</v>
      </c>
      <c r="I3290" s="114">
        <v>29069</v>
      </c>
      <c r="J3290" s="26">
        <v>9.33</v>
      </c>
      <c r="K3290" s="114">
        <v>29069</v>
      </c>
      <c r="L3290" s="26">
        <v>8.91</v>
      </c>
    </row>
    <row r="3291" spans="1:12" outlineLevel="1" x14ac:dyDescent="0.25">
      <c r="A3291" s="8">
        <f t="shared" si="153"/>
        <v>104.04</v>
      </c>
      <c r="C3291" s="8">
        <f t="shared" si="154"/>
        <v>9.3800000000000008</v>
      </c>
      <c r="E3291" s="8">
        <f t="shared" si="155"/>
        <v>8.92</v>
      </c>
      <c r="G3291" s="114">
        <v>29070</v>
      </c>
      <c r="H3291" s="26">
        <v>104.04</v>
      </c>
      <c r="I3291" s="114">
        <v>29070</v>
      </c>
      <c r="J3291" s="26">
        <v>9.3800000000000008</v>
      </c>
      <c r="K3291" s="114">
        <v>29070</v>
      </c>
      <c r="L3291" s="26">
        <v>8.92</v>
      </c>
    </row>
    <row r="3292" spans="1:12" outlineLevel="1" x14ac:dyDescent="0.25">
      <c r="A3292" s="8">
        <f t="shared" si="153"/>
        <v>104.3</v>
      </c>
      <c r="C3292" s="8">
        <f t="shared" si="154"/>
        <v>9.34</v>
      </c>
      <c r="E3292" s="8">
        <f t="shared" si="155"/>
        <v>8.91</v>
      </c>
      <c r="G3292" s="114">
        <v>29073</v>
      </c>
      <c r="H3292" s="26">
        <v>104.3</v>
      </c>
      <c r="I3292" s="114">
        <v>29073</v>
      </c>
      <c r="J3292" s="26">
        <v>9.34</v>
      </c>
      <c r="K3292" s="114">
        <v>29073</v>
      </c>
      <c r="L3292" s="26">
        <v>8.91</v>
      </c>
    </row>
    <row r="3293" spans="1:12" outlineLevel="1" x14ac:dyDescent="0.25">
      <c r="A3293" s="8">
        <f t="shared" si="153"/>
        <v>105.65</v>
      </c>
      <c r="C3293" s="8">
        <f t="shared" si="154"/>
        <v>9.4</v>
      </c>
      <c r="E3293" s="8">
        <f t="shared" si="155"/>
        <v>8.91</v>
      </c>
      <c r="G3293" s="114">
        <v>29074</v>
      </c>
      <c r="H3293" s="26">
        <v>105.65</v>
      </c>
      <c r="I3293" s="114">
        <v>29074</v>
      </c>
      <c r="J3293" s="26">
        <v>9.4</v>
      </c>
      <c r="K3293" s="114">
        <v>29074</v>
      </c>
      <c r="L3293" s="26">
        <v>8.91</v>
      </c>
    </row>
    <row r="3294" spans="1:12" outlineLevel="1" x14ac:dyDescent="0.25">
      <c r="A3294" s="8">
        <f t="shared" si="153"/>
        <v>105.98</v>
      </c>
      <c r="C3294" s="8">
        <f t="shared" si="154"/>
        <v>9.4</v>
      </c>
      <c r="E3294" s="8">
        <f t="shared" si="155"/>
        <v>8.93</v>
      </c>
      <c r="G3294" s="114">
        <v>29075</v>
      </c>
      <c r="H3294" s="26">
        <v>105.98</v>
      </c>
      <c r="I3294" s="114">
        <v>29075</v>
      </c>
      <c r="J3294" s="26">
        <v>9.4</v>
      </c>
      <c r="K3294" s="114">
        <v>29075</v>
      </c>
      <c r="L3294" s="26">
        <v>8.93</v>
      </c>
    </row>
    <row r="3295" spans="1:12" outlineLevel="1" x14ac:dyDescent="0.25">
      <c r="A3295" s="8">
        <f t="shared" si="153"/>
        <v>105.49</v>
      </c>
      <c r="C3295" s="8">
        <f t="shared" si="154"/>
        <v>9.4</v>
      </c>
      <c r="E3295" s="8">
        <f t="shared" si="155"/>
        <v>8.9700000000000006</v>
      </c>
      <c r="G3295" s="114">
        <v>29076</v>
      </c>
      <c r="H3295" s="26">
        <v>105.49</v>
      </c>
      <c r="I3295" s="114">
        <v>29076</v>
      </c>
      <c r="J3295" s="26">
        <v>9.4</v>
      </c>
      <c r="K3295" s="114">
        <v>29076</v>
      </c>
      <c r="L3295" s="26">
        <v>8.9700000000000006</v>
      </c>
    </row>
    <row r="3296" spans="1:12" outlineLevel="1" x14ac:dyDescent="0.25">
      <c r="A3296" s="8">
        <f t="shared" si="153"/>
        <v>106.4</v>
      </c>
      <c r="C3296" s="8">
        <f t="shared" si="154"/>
        <v>9.4600000000000009</v>
      </c>
      <c r="E3296" s="8">
        <f t="shared" si="155"/>
        <v>9</v>
      </c>
      <c r="G3296" s="114">
        <v>29077</v>
      </c>
      <c r="H3296" s="26">
        <v>106.4</v>
      </c>
      <c r="I3296" s="114">
        <v>29077</v>
      </c>
      <c r="J3296" s="26">
        <v>9.4600000000000009</v>
      </c>
      <c r="K3296" s="114">
        <v>29077</v>
      </c>
      <c r="L3296" s="26">
        <v>9</v>
      </c>
    </row>
    <row r="3297" spans="1:12" outlineLevel="1" x14ac:dyDescent="0.25">
      <c r="A3297" s="8">
        <f t="shared" si="153"/>
        <v>107.42</v>
      </c>
      <c r="C3297" s="8">
        <f t="shared" si="154"/>
        <v>9.4700000000000006</v>
      </c>
      <c r="E3297" s="8">
        <f t="shared" si="155"/>
        <v>9</v>
      </c>
      <c r="G3297" s="114">
        <v>29080</v>
      </c>
      <c r="H3297" s="26">
        <v>107.42</v>
      </c>
      <c r="I3297" s="114">
        <v>29080</v>
      </c>
      <c r="J3297" s="26">
        <v>9.4700000000000006</v>
      </c>
      <c r="K3297" s="114">
        <v>29080</v>
      </c>
      <c r="L3297" s="26">
        <v>9</v>
      </c>
    </row>
    <row r="3298" spans="1:12" outlineLevel="1" x14ac:dyDescent="0.25">
      <c r="A3298" s="8">
        <f t="shared" si="153"/>
        <v>107.52</v>
      </c>
      <c r="C3298" s="8">
        <f t="shared" si="154"/>
        <v>9.49</v>
      </c>
      <c r="E3298" s="8">
        <f t="shared" si="155"/>
        <v>8.98</v>
      </c>
      <c r="G3298" s="114">
        <v>29081</v>
      </c>
      <c r="H3298" s="26">
        <v>107.52</v>
      </c>
      <c r="I3298" s="114">
        <v>29081</v>
      </c>
      <c r="J3298" s="26">
        <v>9.49</v>
      </c>
      <c r="K3298" s="114">
        <v>29081</v>
      </c>
      <c r="L3298" s="26">
        <v>8.98</v>
      </c>
    </row>
    <row r="3299" spans="1:12" outlineLevel="1" x14ac:dyDescent="0.25">
      <c r="A3299" s="8">
        <f t="shared" si="153"/>
        <v>108.25</v>
      </c>
      <c r="C3299" s="8">
        <f t="shared" si="154"/>
        <v>9.5500000000000007</v>
      </c>
      <c r="E3299" s="8">
        <f t="shared" si="155"/>
        <v>9</v>
      </c>
      <c r="G3299" s="114">
        <v>29082</v>
      </c>
      <c r="H3299" s="26">
        <v>108.25</v>
      </c>
      <c r="I3299" s="114">
        <v>29082</v>
      </c>
      <c r="J3299" s="26">
        <v>9.5500000000000007</v>
      </c>
      <c r="K3299" s="114">
        <v>29082</v>
      </c>
      <c r="L3299" s="26">
        <v>9</v>
      </c>
    </row>
    <row r="3300" spans="1:12" outlineLevel="1" x14ac:dyDescent="0.25">
      <c r="A3300" s="8">
        <f t="shared" si="153"/>
        <v>108.09</v>
      </c>
      <c r="C3300" s="8">
        <f t="shared" si="154"/>
        <v>9.52</v>
      </c>
      <c r="E3300" s="8">
        <f t="shared" si="155"/>
        <v>9</v>
      </c>
      <c r="G3300" s="114">
        <v>29083</v>
      </c>
      <c r="H3300" s="26">
        <v>108.09</v>
      </c>
      <c r="I3300" s="114">
        <v>29083</v>
      </c>
      <c r="J3300" s="26">
        <v>9.52</v>
      </c>
      <c r="K3300" s="114">
        <v>29083</v>
      </c>
      <c r="L3300" s="26">
        <v>9</v>
      </c>
    </row>
    <row r="3301" spans="1:12" outlineLevel="1" x14ac:dyDescent="0.25">
      <c r="A3301" s="8">
        <f t="shared" si="153"/>
        <v>108.3</v>
      </c>
      <c r="C3301" s="8">
        <f t="shared" si="154"/>
        <v>9.58</v>
      </c>
      <c r="E3301" s="8">
        <f t="shared" si="155"/>
        <v>9.01</v>
      </c>
      <c r="G3301" s="114">
        <v>29084</v>
      </c>
      <c r="H3301" s="26">
        <v>108.3</v>
      </c>
      <c r="I3301" s="114">
        <v>29084</v>
      </c>
      <c r="J3301" s="26">
        <v>9.58</v>
      </c>
      <c r="K3301" s="114">
        <v>29084</v>
      </c>
      <c r="L3301" s="26">
        <v>9.01</v>
      </c>
    </row>
    <row r="3302" spans="1:12" outlineLevel="1" x14ac:dyDescent="0.25">
      <c r="A3302" s="8">
        <f t="shared" si="153"/>
        <v>108.83</v>
      </c>
      <c r="C3302" s="8">
        <f t="shared" si="154"/>
        <v>9.5</v>
      </c>
      <c r="E3302" s="8">
        <f t="shared" si="155"/>
        <v>9.02</v>
      </c>
      <c r="G3302" s="114">
        <v>29087</v>
      </c>
      <c r="H3302" s="26">
        <v>108.83</v>
      </c>
      <c r="I3302" s="114">
        <v>29087</v>
      </c>
      <c r="J3302" s="26">
        <v>9.5</v>
      </c>
      <c r="K3302" s="114">
        <v>29087</v>
      </c>
      <c r="L3302" s="26">
        <v>9.02</v>
      </c>
    </row>
    <row r="3303" spans="1:12" outlineLevel="1" x14ac:dyDescent="0.25">
      <c r="A3303" s="8">
        <f t="shared" si="153"/>
        <v>108.91</v>
      </c>
      <c r="C3303" s="8">
        <f t="shared" si="154"/>
        <v>9.5399999999999991</v>
      </c>
      <c r="E3303" s="8">
        <f t="shared" si="155"/>
        <v>9.0399999999999991</v>
      </c>
      <c r="G3303" s="114">
        <v>29088</v>
      </c>
      <c r="H3303" s="26">
        <v>108.91</v>
      </c>
      <c r="I3303" s="114">
        <v>29088</v>
      </c>
      <c r="J3303" s="26">
        <v>9.5399999999999991</v>
      </c>
      <c r="K3303" s="114">
        <v>29088</v>
      </c>
      <c r="L3303" s="26">
        <v>9.0399999999999991</v>
      </c>
    </row>
    <row r="3304" spans="1:12" outlineLevel="1" x14ac:dyDescent="0.25">
      <c r="A3304" s="8">
        <f t="shared" si="153"/>
        <v>108.99</v>
      </c>
      <c r="C3304" s="8">
        <f t="shared" si="154"/>
        <v>9.56</v>
      </c>
      <c r="E3304" s="8">
        <f t="shared" si="155"/>
        <v>9.0399999999999991</v>
      </c>
      <c r="G3304" s="114">
        <v>29089</v>
      </c>
      <c r="H3304" s="26">
        <v>108.99</v>
      </c>
      <c r="I3304" s="114">
        <v>29089</v>
      </c>
      <c r="J3304" s="26">
        <v>9.56</v>
      </c>
      <c r="K3304" s="114">
        <v>29089</v>
      </c>
      <c r="L3304" s="26">
        <v>9.0399999999999991</v>
      </c>
    </row>
    <row r="3305" spans="1:12" outlineLevel="1" x14ac:dyDescent="0.25">
      <c r="A3305" s="8">
        <f t="shared" si="153"/>
        <v>108.63</v>
      </c>
      <c r="C3305" s="8">
        <f t="shared" si="154"/>
        <v>9.5299999999999994</v>
      </c>
      <c r="E3305" s="8">
        <f t="shared" si="155"/>
        <v>9.0500000000000007</v>
      </c>
      <c r="G3305" s="114">
        <v>29090</v>
      </c>
      <c r="H3305" s="26">
        <v>108.63</v>
      </c>
      <c r="I3305" s="114">
        <v>29090</v>
      </c>
      <c r="J3305" s="26">
        <v>9.5299999999999994</v>
      </c>
      <c r="K3305" s="114">
        <v>29090</v>
      </c>
      <c r="L3305" s="26">
        <v>9.0500000000000007</v>
      </c>
    </row>
    <row r="3306" spans="1:12" outlineLevel="1" x14ac:dyDescent="0.25">
      <c r="A3306" s="8">
        <f t="shared" si="153"/>
        <v>108.6</v>
      </c>
      <c r="C3306" s="8">
        <f t="shared" si="154"/>
        <v>9.64</v>
      </c>
      <c r="E3306" s="8">
        <f t="shared" si="155"/>
        <v>9.14</v>
      </c>
      <c r="G3306" s="114">
        <v>29091</v>
      </c>
      <c r="H3306" s="26">
        <v>108.6</v>
      </c>
      <c r="I3306" s="114">
        <v>29091</v>
      </c>
      <c r="J3306" s="26">
        <v>9.64</v>
      </c>
      <c r="K3306" s="114">
        <v>29091</v>
      </c>
      <c r="L3306" s="26">
        <v>9.14</v>
      </c>
    </row>
    <row r="3307" spans="1:12" outlineLevel="1" x14ac:dyDescent="0.25">
      <c r="A3307" s="8">
        <f t="shared" si="153"/>
        <v>109.14</v>
      </c>
      <c r="C3307" s="8">
        <f t="shared" si="154"/>
        <v>9.65</v>
      </c>
      <c r="E3307" s="8">
        <f t="shared" si="155"/>
        <v>9.1199999999999992</v>
      </c>
      <c r="G3307" s="114">
        <v>29094</v>
      </c>
      <c r="H3307" s="26">
        <v>109.14</v>
      </c>
      <c r="I3307" s="114">
        <v>29094</v>
      </c>
      <c r="J3307" s="26">
        <v>9.65</v>
      </c>
      <c r="K3307" s="114">
        <v>29094</v>
      </c>
      <c r="L3307" s="26">
        <v>9.1199999999999992</v>
      </c>
    </row>
    <row r="3308" spans="1:12" outlineLevel="1" x14ac:dyDescent="0.25">
      <c r="A3308" s="8">
        <f t="shared" si="153"/>
        <v>109.02</v>
      </c>
      <c r="C3308" s="8">
        <f t="shared" si="154"/>
        <v>9.74</v>
      </c>
      <c r="E3308" s="8">
        <f t="shared" si="155"/>
        <v>9.15</v>
      </c>
      <c r="G3308" s="114">
        <v>29095</v>
      </c>
      <c r="H3308" s="26">
        <v>109.02</v>
      </c>
      <c r="I3308" s="114">
        <v>29095</v>
      </c>
      <c r="J3308" s="26">
        <v>9.74</v>
      </c>
      <c r="K3308" s="114">
        <v>29095</v>
      </c>
      <c r="L3308" s="26">
        <v>9.15</v>
      </c>
    </row>
    <row r="3309" spans="1:12" outlineLevel="1" x14ac:dyDescent="0.25">
      <c r="A3309" s="8">
        <f t="shared" si="153"/>
        <v>109.02</v>
      </c>
      <c r="C3309" s="8">
        <f t="shared" si="154"/>
        <v>9.77</v>
      </c>
      <c r="E3309" s="8">
        <f t="shared" si="155"/>
        <v>9.14</v>
      </c>
      <c r="G3309" s="114">
        <v>29096</v>
      </c>
      <c r="H3309" s="26">
        <v>109.02</v>
      </c>
      <c r="I3309" s="114">
        <v>29096</v>
      </c>
      <c r="J3309" s="26">
        <v>9.77</v>
      </c>
      <c r="K3309" s="114">
        <v>29096</v>
      </c>
      <c r="L3309" s="26">
        <v>9.14</v>
      </c>
    </row>
    <row r="3310" spans="1:12" outlineLevel="1" x14ac:dyDescent="0.25">
      <c r="A3310" s="8">
        <f t="shared" si="153"/>
        <v>109.02</v>
      </c>
      <c r="C3310" s="8">
        <f t="shared" si="154"/>
        <v>9.75</v>
      </c>
      <c r="E3310" s="8">
        <f t="shared" si="155"/>
        <v>9.2100000000000009</v>
      </c>
      <c r="G3310" s="114">
        <v>29097</v>
      </c>
      <c r="H3310" s="26">
        <v>109.02</v>
      </c>
      <c r="I3310" s="114">
        <v>29097</v>
      </c>
      <c r="J3310" s="26">
        <v>9.75</v>
      </c>
      <c r="K3310" s="114">
        <v>29097</v>
      </c>
      <c r="L3310" s="26">
        <v>9.2100000000000009</v>
      </c>
    </row>
    <row r="3311" spans="1:12" outlineLevel="1" x14ac:dyDescent="0.25">
      <c r="A3311" s="8">
        <f t="shared" si="153"/>
        <v>109.32</v>
      </c>
      <c r="C3311" s="8">
        <f t="shared" si="154"/>
        <v>9.81</v>
      </c>
      <c r="E3311" s="8">
        <f t="shared" si="155"/>
        <v>9.24</v>
      </c>
      <c r="G3311" s="114">
        <v>29098</v>
      </c>
      <c r="H3311" s="26">
        <v>109.32</v>
      </c>
      <c r="I3311" s="114">
        <v>29098</v>
      </c>
      <c r="J3311" s="26">
        <v>9.81</v>
      </c>
      <c r="K3311" s="114">
        <v>29098</v>
      </c>
      <c r="L3311" s="26">
        <v>9.24</v>
      </c>
    </row>
    <row r="3312" spans="1:12" outlineLevel="1" x14ac:dyDescent="0.25">
      <c r="A3312" s="8">
        <f t="shared" si="153"/>
        <v>109.32</v>
      </c>
      <c r="C3312" s="8">
        <f t="shared" si="154"/>
        <v>9.81</v>
      </c>
      <c r="E3312" s="8">
        <f t="shared" si="155"/>
        <v>9.24</v>
      </c>
      <c r="G3312" s="114">
        <v>29101</v>
      </c>
      <c r="H3312" s="26" t="e">
        <f>NA()</f>
        <v>#N/A</v>
      </c>
      <c r="I3312" s="114">
        <v>29101</v>
      </c>
      <c r="J3312" s="26" t="e">
        <f>NA()</f>
        <v>#N/A</v>
      </c>
      <c r="K3312" s="114">
        <v>29101</v>
      </c>
      <c r="L3312" s="26" t="e">
        <f>NA()</f>
        <v>#N/A</v>
      </c>
    </row>
    <row r="3313" spans="1:12" outlineLevel="1" x14ac:dyDescent="0.25">
      <c r="A3313" s="8">
        <f t="shared" si="153"/>
        <v>107.44</v>
      </c>
      <c r="C3313" s="8">
        <f t="shared" si="154"/>
        <v>10.02</v>
      </c>
      <c r="E3313" s="8">
        <f t="shared" si="155"/>
        <v>9.32</v>
      </c>
      <c r="G3313" s="114">
        <v>29102</v>
      </c>
      <c r="H3313" s="26">
        <v>107.44</v>
      </c>
      <c r="I3313" s="114">
        <v>29102</v>
      </c>
      <c r="J3313" s="26">
        <v>10.02</v>
      </c>
      <c r="K3313" s="114">
        <v>29102</v>
      </c>
      <c r="L3313" s="26">
        <v>9.32</v>
      </c>
    </row>
    <row r="3314" spans="1:12" outlineLevel="1" x14ac:dyDescent="0.25">
      <c r="A3314" s="8">
        <f t="shared" si="153"/>
        <v>106.4</v>
      </c>
      <c r="C3314" s="8">
        <f t="shared" si="154"/>
        <v>10.07</v>
      </c>
      <c r="E3314" s="8">
        <f t="shared" si="155"/>
        <v>9.32</v>
      </c>
      <c r="G3314" s="114">
        <v>29103</v>
      </c>
      <c r="H3314" s="26">
        <v>106.4</v>
      </c>
      <c r="I3314" s="114">
        <v>29103</v>
      </c>
      <c r="J3314" s="26">
        <v>10.07</v>
      </c>
      <c r="K3314" s="114">
        <v>29103</v>
      </c>
      <c r="L3314" s="26">
        <v>9.32</v>
      </c>
    </row>
    <row r="3315" spans="1:12" outlineLevel="1" x14ac:dyDescent="0.25">
      <c r="A3315" s="8">
        <f t="shared" si="153"/>
        <v>106.85</v>
      </c>
      <c r="C3315" s="8">
        <f t="shared" si="154"/>
        <v>10.27</v>
      </c>
      <c r="E3315" s="8">
        <f t="shared" si="155"/>
        <v>9.35</v>
      </c>
      <c r="G3315" s="114">
        <v>29104</v>
      </c>
      <c r="H3315" s="26">
        <v>106.85</v>
      </c>
      <c r="I3315" s="114">
        <v>29104</v>
      </c>
      <c r="J3315" s="26">
        <v>10.27</v>
      </c>
      <c r="K3315" s="114">
        <v>29104</v>
      </c>
      <c r="L3315" s="26">
        <v>9.35</v>
      </c>
    </row>
    <row r="3316" spans="1:12" outlineLevel="1" x14ac:dyDescent="0.25">
      <c r="A3316" s="8">
        <f t="shared" si="153"/>
        <v>107.66</v>
      </c>
      <c r="C3316" s="8">
        <f t="shared" si="154"/>
        <v>10.42</v>
      </c>
      <c r="E3316" s="8">
        <f t="shared" si="155"/>
        <v>9.34</v>
      </c>
      <c r="G3316" s="114">
        <v>29105</v>
      </c>
      <c r="H3316" s="26">
        <v>107.66</v>
      </c>
      <c r="I3316" s="114">
        <v>29105</v>
      </c>
      <c r="J3316" s="26">
        <v>10.42</v>
      </c>
      <c r="K3316" s="114">
        <v>29105</v>
      </c>
      <c r="L3316" s="26">
        <v>9.34</v>
      </c>
    </row>
    <row r="3317" spans="1:12" outlineLevel="1" x14ac:dyDescent="0.25">
      <c r="A3317" s="8">
        <f t="shared" si="153"/>
        <v>108.17</v>
      </c>
      <c r="C3317" s="8">
        <f t="shared" si="154"/>
        <v>10.55</v>
      </c>
      <c r="E3317" s="8">
        <f t="shared" si="155"/>
        <v>9.36</v>
      </c>
      <c r="G3317" s="114">
        <v>29108</v>
      </c>
      <c r="H3317" s="26">
        <v>108.17</v>
      </c>
      <c r="I3317" s="114">
        <v>29108</v>
      </c>
      <c r="J3317" s="26">
        <v>10.55</v>
      </c>
      <c r="K3317" s="114">
        <v>29108</v>
      </c>
      <c r="L3317" s="26">
        <v>9.36</v>
      </c>
    </row>
    <row r="3318" spans="1:12" outlineLevel="1" x14ac:dyDescent="0.25">
      <c r="A3318" s="8">
        <f t="shared" si="153"/>
        <v>107.51</v>
      </c>
      <c r="C3318" s="8">
        <f t="shared" si="154"/>
        <v>10.45</v>
      </c>
      <c r="E3318" s="8">
        <f t="shared" si="155"/>
        <v>9.25</v>
      </c>
      <c r="G3318" s="114">
        <v>29109</v>
      </c>
      <c r="H3318" s="26">
        <v>107.51</v>
      </c>
      <c r="I3318" s="114">
        <v>29109</v>
      </c>
      <c r="J3318" s="26">
        <v>10.45</v>
      </c>
      <c r="K3318" s="114">
        <v>29109</v>
      </c>
      <c r="L3318" s="26">
        <v>9.25</v>
      </c>
    </row>
    <row r="3319" spans="1:12" outlineLevel="1" x14ac:dyDescent="0.25">
      <c r="A3319" s="8">
        <f t="shared" si="153"/>
        <v>107.82</v>
      </c>
      <c r="C3319" s="8">
        <f t="shared" si="154"/>
        <v>10.45</v>
      </c>
      <c r="E3319" s="8">
        <f t="shared" si="155"/>
        <v>9.3000000000000007</v>
      </c>
      <c r="G3319" s="114">
        <v>29110</v>
      </c>
      <c r="H3319" s="26">
        <v>107.82</v>
      </c>
      <c r="I3319" s="114">
        <v>29110</v>
      </c>
      <c r="J3319" s="26">
        <v>10.45</v>
      </c>
      <c r="K3319" s="114">
        <v>29110</v>
      </c>
      <c r="L3319" s="26">
        <v>9.3000000000000007</v>
      </c>
    </row>
    <row r="3320" spans="1:12" outlineLevel="1" x14ac:dyDescent="0.25">
      <c r="A3320" s="8">
        <f t="shared" si="153"/>
        <v>107.85</v>
      </c>
      <c r="C3320" s="8">
        <f t="shared" si="154"/>
        <v>10.5</v>
      </c>
      <c r="E3320" s="8">
        <f t="shared" si="155"/>
        <v>9.34</v>
      </c>
      <c r="G3320" s="114">
        <v>29111</v>
      </c>
      <c r="H3320" s="26">
        <v>107.85</v>
      </c>
      <c r="I3320" s="114">
        <v>29111</v>
      </c>
      <c r="J3320" s="26">
        <v>10.5</v>
      </c>
      <c r="K3320" s="114">
        <v>29111</v>
      </c>
      <c r="L3320" s="26">
        <v>9.34</v>
      </c>
    </row>
    <row r="3321" spans="1:12" outlineLevel="1" x14ac:dyDescent="0.25">
      <c r="A3321" s="8">
        <f t="shared" si="153"/>
        <v>108.76</v>
      </c>
      <c r="C3321" s="8">
        <f t="shared" si="154"/>
        <v>10.29</v>
      </c>
      <c r="E3321" s="8">
        <f t="shared" si="155"/>
        <v>9.2899999999999991</v>
      </c>
      <c r="G3321" s="114">
        <v>29112</v>
      </c>
      <c r="H3321" s="26">
        <v>108.76</v>
      </c>
      <c r="I3321" s="114">
        <v>29112</v>
      </c>
      <c r="J3321" s="26">
        <v>10.29</v>
      </c>
      <c r="K3321" s="114">
        <v>29112</v>
      </c>
      <c r="L3321" s="26">
        <v>9.2899999999999991</v>
      </c>
    </row>
    <row r="3322" spans="1:12" outlineLevel="1" x14ac:dyDescent="0.25">
      <c r="A3322" s="8">
        <f t="shared" si="153"/>
        <v>108.84</v>
      </c>
      <c r="C3322" s="8">
        <f t="shared" si="154"/>
        <v>10.37</v>
      </c>
      <c r="E3322" s="8">
        <f t="shared" si="155"/>
        <v>9.3699999999999992</v>
      </c>
      <c r="G3322" s="114">
        <v>29115</v>
      </c>
      <c r="H3322" s="26">
        <v>108.84</v>
      </c>
      <c r="I3322" s="114">
        <v>29115</v>
      </c>
      <c r="J3322" s="26">
        <v>10.37</v>
      </c>
      <c r="K3322" s="114">
        <v>29115</v>
      </c>
      <c r="L3322" s="26">
        <v>9.3699999999999992</v>
      </c>
    </row>
    <row r="3323" spans="1:12" outlineLevel="1" x14ac:dyDescent="0.25">
      <c r="A3323" s="8">
        <f t="shared" si="153"/>
        <v>108</v>
      </c>
      <c r="C3323" s="8">
        <f t="shared" si="154"/>
        <v>10.4</v>
      </c>
      <c r="E3323" s="8">
        <f t="shared" si="155"/>
        <v>9.36</v>
      </c>
      <c r="G3323" s="114">
        <v>29116</v>
      </c>
      <c r="H3323" s="26">
        <v>108</v>
      </c>
      <c r="I3323" s="114">
        <v>29116</v>
      </c>
      <c r="J3323" s="26">
        <v>10.4</v>
      </c>
      <c r="K3323" s="114">
        <v>29116</v>
      </c>
      <c r="L3323" s="26">
        <v>9.36</v>
      </c>
    </row>
    <row r="3324" spans="1:12" outlineLevel="1" x14ac:dyDescent="0.25">
      <c r="A3324" s="8">
        <f t="shared" si="153"/>
        <v>108.28</v>
      </c>
      <c r="C3324" s="8">
        <f t="shared" si="154"/>
        <v>10.199999999999999</v>
      </c>
      <c r="E3324" s="8">
        <f t="shared" si="155"/>
        <v>9.31</v>
      </c>
      <c r="G3324" s="114">
        <v>29117</v>
      </c>
      <c r="H3324" s="26">
        <v>108.28</v>
      </c>
      <c r="I3324" s="114">
        <v>29117</v>
      </c>
      <c r="J3324" s="26">
        <v>10.199999999999999</v>
      </c>
      <c r="K3324" s="114">
        <v>29117</v>
      </c>
      <c r="L3324" s="26">
        <v>9.31</v>
      </c>
    </row>
    <row r="3325" spans="1:12" outlineLevel="1" x14ac:dyDescent="0.25">
      <c r="A3325" s="8">
        <f t="shared" si="153"/>
        <v>110.51</v>
      </c>
      <c r="C3325" s="8">
        <f t="shared" si="154"/>
        <v>10.210000000000001</v>
      </c>
      <c r="E3325" s="8">
        <f t="shared" si="155"/>
        <v>9.2899999999999991</v>
      </c>
      <c r="G3325" s="114">
        <v>29118</v>
      </c>
      <c r="H3325" s="26">
        <v>110.51</v>
      </c>
      <c r="I3325" s="114">
        <v>29118</v>
      </c>
      <c r="J3325" s="26">
        <v>10.210000000000001</v>
      </c>
      <c r="K3325" s="114">
        <v>29118</v>
      </c>
      <c r="L3325" s="26">
        <v>9.2899999999999991</v>
      </c>
    </row>
    <row r="3326" spans="1:12" outlineLevel="1" x14ac:dyDescent="0.25">
      <c r="A3326" s="8">
        <f t="shared" si="153"/>
        <v>110.47</v>
      </c>
      <c r="C3326" s="8">
        <f t="shared" si="154"/>
        <v>10.1</v>
      </c>
      <c r="E3326" s="8">
        <f t="shared" si="155"/>
        <v>9.26</v>
      </c>
      <c r="G3326" s="114">
        <v>29119</v>
      </c>
      <c r="H3326" s="26">
        <v>110.47</v>
      </c>
      <c r="I3326" s="114">
        <v>29119</v>
      </c>
      <c r="J3326" s="26">
        <v>10.1</v>
      </c>
      <c r="K3326" s="114">
        <v>29119</v>
      </c>
      <c r="L3326" s="26">
        <v>9.26</v>
      </c>
    </row>
    <row r="3327" spans="1:12" outlineLevel="1" x14ac:dyDescent="0.25">
      <c r="A3327" s="8">
        <f t="shared" si="153"/>
        <v>109.61</v>
      </c>
      <c r="C3327" s="8">
        <f t="shared" si="154"/>
        <v>10.029999999999999</v>
      </c>
      <c r="E3327" s="8">
        <f t="shared" si="155"/>
        <v>9.34</v>
      </c>
      <c r="G3327" s="114">
        <v>29122</v>
      </c>
      <c r="H3327" s="26">
        <v>109.61</v>
      </c>
      <c r="I3327" s="114">
        <v>29122</v>
      </c>
      <c r="J3327" s="26">
        <v>10.029999999999999</v>
      </c>
      <c r="K3327" s="114">
        <v>29122</v>
      </c>
      <c r="L3327" s="26">
        <v>9.34</v>
      </c>
    </row>
    <row r="3328" spans="1:12" outlineLevel="1" x14ac:dyDescent="0.25">
      <c r="A3328" s="8">
        <f t="shared" si="153"/>
        <v>109.68</v>
      </c>
      <c r="C3328" s="8">
        <f t="shared" si="154"/>
        <v>10.06</v>
      </c>
      <c r="E3328" s="8">
        <f t="shared" si="155"/>
        <v>9.32</v>
      </c>
      <c r="G3328" s="114">
        <v>29123</v>
      </c>
      <c r="H3328" s="26">
        <v>109.68</v>
      </c>
      <c r="I3328" s="114">
        <v>29123</v>
      </c>
      <c r="J3328" s="26">
        <v>10.06</v>
      </c>
      <c r="K3328" s="114">
        <v>29123</v>
      </c>
      <c r="L3328" s="26">
        <v>9.32</v>
      </c>
    </row>
    <row r="3329" spans="1:12" outlineLevel="1" x14ac:dyDescent="0.25">
      <c r="A3329" s="8">
        <f t="shared" si="153"/>
        <v>109.96</v>
      </c>
      <c r="C3329" s="8">
        <f t="shared" si="154"/>
        <v>10.220000000000001</v>
      </c>
      <c r="E3329" s="8">
        <f t="shared" si="155"/>
        <v>9.36</v>
      </c>
      <c r="G3329" s="114">
        <v>29124</v>
      </c>
      <c r="H3329" s="26">
        <v>109.96</v>
      </c>
      <c r="I3329" s="114">
        <v>29124</v>
      </c>
      <c r="J3329" s="26">
        <v>10.220000000000001</v>
      </c>
      <c r="K3329" s="114">
        <v>29124</v>
      </c>
      <c r="L3329" s="26">
        <v>9.36</v>
      </c>
    </row>
    <row r="3330" spans="1:12" outlineLevel="1" x14ac:dyDescent="0.25">
      <c r="A3330" s="8">
        <f t="shared" si="153"/>
        <v>110.21</v>
      </c>
      <c r="C3330" s="8">
        <f t="shared" si="154"/>
        <v>10.28</v>
      </c>
      <c r="E3330" s="8">
        <f t="shared" si="155"/>
        <v>9.44</v>
      </c>
      <c r="G3330" s="114">
        <v>29125</v>
      </c>
      <c r="H3330" s="26">
        <v>110.21</v>
      </c>
      <c r="I3330" s="114">
        <v>29125</v>
      </c>
      <c r="J3330" s="26">
        <v>10.28</v>
      </c>
      <c r="K3330" s="114">
        <v>29125</v>
      </c>
      <c r="L3330" s="26">
        <v>9.44</v>
      </c>
    </row>
    <row r="3331" spans="1:12" outlineLevel="1" x14ac:dyDescent="0.25">
      <c r="A3331" s="8">
        <f t="shared" si="153"/>
        <v>109.32</v>
      </c>
      <c r="C3331" s="8">
        <f t="shared" si="154"/>
        <v>10.119999999999999</v>
      </c>
      <c r="E3331" s="8">
        <f t="shared" si="155"/>
        <v>9.44</v>
      </c>
      <c r="G3331" s="114">
        <v>29126</v>
      </c>
      <c r="H3331" s="26">
        <v>109.32</v>
      </c>
      <c r="I3331" s="114">
        <v>29126</v>
      </c>
      <c r="J3331" s="26">
        <v>10.119999999999999</v>
      </c>
      <c r="K3331" s="114">
        <v>29126</v>
      </c>
      <c r="L3331" s="26">
        <v>9.44</v>
      </c>
    </row>
    <row r="3332" spans="1:12" outlineLevel="1" x14ac:dyDescent="0.25">
      <c r="A3332" s="8">
        <f t="shared" si="153"/>
        <v>108.56</v>
      </c>
      <c r="C3332" s="8">
        <f t="shared" si="154"/>
        <v>10.15</v>
      </c>
      <c r="E3332" s="8">
        <f t="shared" si="155"/>
        <v>9.51</v>
      </c>
      <c r="G3332" s="114">
        <v>29129</v>
      </c>
      <c r="H3332" s="26">
        <v>108.56</v>
      </c>
      <c r="I3332" s="114">
        <v>29129</v>
      </c>
      <c r="J3332" s="26">
        <v>10.15</v>
      </c>
      <c r="K3332" s="114">
        <v>29129</v>
      </c>
      <c r="L3332" s="26">
        <v>9.51</v>
      </c>
    </row>
    <row r="3333" spans="1:12" outlineLevel="1" x14ac:dyDescent="0.25">
      <c r="A3333" s="8">
        <f t="shared" si="153"/>
        <v>109.59</v>
      </c>
      <c r="C3333" s="8">
        <f t="shared" si="154"/>
        <v>10.37</v>
      </c>
      <c r="E3333" s="8">
        <f t="shared" si="155"/>
        <v>9.4700000000000006</v>
      </c>
      <c r="G3333" s="114">
        <v>29130</v>
      </c>
      <c r="H3333" s="26">
        <v>109.59</v>
      </c>
      <c r="I3333" s="114">
        <v>29130</v>
      </c>
      <c r="J3333" s="26">
        <v>10.37</v>
      </c>
      <c r="K3333" s="114">
        <v>29130</v>
      </c>
      <c r="L3333" s="26">
        <v>9.4700000000000006</v>
      </c>
    </row>
    <row r="3334" spans="1:12" outlineLevel="1" x14ac:dyDescent="0.25">
      <c r="A3334" s="8">
        <f t="shared" si="153"/>
        <v>109.59</v>
      </c>
      <c r="C3334" s="8">
        <f t="shared" si="154"/>
        <v>10.39</v>
      </c>
      <c r="E3334" s="8">
        <f t="shared" si="155"/>
        <v>9.5</v>
      </c>
      <c r="G3334" s="114">
        <v>29131</v>
      </c>
      <c r="H3334" s="26">
        <v>109.59</v>
      </c>
      <c r="I3334" s="114">
        <v>29131</v>
      </c>
      <c r="J3334" s="26">
        <v>10.39</v>
      </c>
      <c r="K3334" s="114">
        <v>29131</v>
      </c>
      <c r="L3334" s="26">
        <v>9.5</v>
      </c>
    </row>
    <row r="3335" spans="1:12" outlineLevel="1" x14ac:dyDescent="0.25">
      <c r="A3335" s="8">
        <f t="shared" si="153"/>
        <v>110.17</v>
      </c>
      <c r="C3335" s="8">
        <f t="shared" si="154"/>
        <v>10.56</v>
      </c>
      <c r="E3335" s="8">
        <f t="shared" si="155"/>
        <v>9.58</v>
      </c>
      <c r="G3335" s="114">
        <v>29132</v>
      </c>
      <c r="H3335" s="26">
        <v>110.17</v>
      </c>
      <c r="I3335" s="114">
        <v>29132</v>
      </c>
      <c r="J3335" s="26">
        <v>10.56</v>
      </c>
      <c r="K3335" s="114">
        <v>29132</v>
      </c>
      <c r="L3335" s="26">
        <v>9.58</v>
      </c>
    </row>
    <row r="3336" spans="1:12" outlineLevel="1" x14ac:dyDescent="0.25">
      <c r="A3336" s="8">
        <f t="shared" si="153"/>
        <v>111.27</v>
      </c>
      <c r="C3336" s="8">
        <f t="shared" si="154"/>
        <v>10.7</v>
      </c>
      <c r="E3336" s="8">
        <f t="shared" si="155"/>
        <v>9.6</v>
      </c>
      <c r="G3336" s="114">
        <v>29133</v>
      </c>
      <c r="H3336" s="26">
        <v>111.27</v>
      </c>
      <c r="I3336" s="114">
        <v>29133</v>
      </c>
      <c r="J3336" s="26">
        <v>10.7</v>
      </c>
      <c r="K3336" s="114">
        <v>29133</v>
      </c>
      <c r="L3336" s="26">
        <v>9.6</v>
      </c>
    </row>
    <row r="3337" spans="1:12" outlineLevel="1" x14ac:dyDescent="0.25">
      <c r="A3337" s="8">
        <f t="shared" ref="A3337:A3400" si="156">IF(ISNA(H3337),A3336,H3337)</f>
        <v>109.88</v>
      </c>
      <c r="C3337" s="8">
        <f t="shared" ref="C3337:C3400" si="157">IF(ISNA(J3337),C3336,J3337)</f>
        <v>10.7</v>
      </c>
      <c r="E3337" s="8">
        <f t="shared" ref="E3337:E3400" si="158">IF(ISNA(L3337),E3336,L3337)</f>
        <v>9.6</v>
      </c>
      <c r="G3337" s="114">
        <v>29136</v>
      </c>
      <c r="H3337" s="26">
        <v>109.88</v>
      </c>
      <c r="I3337" s="114">
        <v>29136</v>
      </c>
      <c r="J3337" s="26" t="e">
        <f>NA()</f>
        <v>#N/A</v>
      </c>
      <c r="K3337" s="114">
        <v>29136</v>
      </c>
      <c r="L3337" s="26" t="e">
        <f>NA()</f>
        <v>#N/A</v>
      </c>
    </row>
    <row r="3338" spans="1:12" outlineLevel="1" x14ac:dyDescent="0.25">
      <c r="A3338" s="8">
        <f t="shared" si="156"/>
        <v>106.63</v>
      </c>
      <c r="C3338" s="8">
        <f t="shared" si="157"/>
        <v>11.82</v>
      </c>
      <c r="E3338" s="8">
        <f t="shared" si="158"/>
        <v>9.93</v>
      </c>
      <c r="G3338" s="114">
        <v>29137</v>
      </c>
      <c r="H3338" s="26">
        <v>106.63</v>
      </c>
      <c r="I3338" s="114">
        <v>29137</v>
      </c>
      <c r="J3338" s="26">
        <v>11.82</v>
      </c>
      <c r="K3338" s="114">
        <v>29137</v>
      </c>
      <c r="L3338" s="26">
        <v>9.93</v>
      </c>
    </row>
    <row r="3339" spans="1:12" outlineLevel="1" x14ac:dyDescent="0.25">
      <c r="A3339" s="8">
        <f t="shared" si="156"/>
        <v>105.3</v>
      </c>
      <c r="C3339" s="8">
        <f t="shared" si="157"/>
        <v>11.74</v>
      </c>
      <c r="E3339" s="8">
        <f t="shared" si="158"/>
        <v>10.09</v>
      </c>
      <c r="G3339" s="114">
        <v>29138</v>
      </c>
      <c r="H3339" s="26">
        <v>105.3</v>
      </c>
      <c r="I3339" s="114">
        <v>29138</v>
      </c>
      <c r="J3339" s="26">
        <v>11.74</v>
      </c>
      <c r="K3339" s="114">
        <v>29138</v>
      </c>
      <c r="L3339" s="26">
        <v>10.09</v>
      </c>
    </row>
    <row r="3340" spans="1:12" outlineLevel="1" x14ac:dyDescent="0.25">
      <c r="A3340" s="8">
        <f t="shared" si="156"/>
        <v>105.05</v>
      </c>
      <c r="C3340" s="8">
        <f t="shared" si="157"/>
        <v>11.57</v>
      </c>
      <c r="E3340" s="8">
        <f t="shared" si="158"/>
        <v>10.17</v>
      </c>
      <c r="G3340" s="114">
        <v>29139</v>
      </c>
      <c r="H3340" s="26">
        <v>105.05</v>
      </c>
      <c r="I3340" s="114">
        <v>29139</v>
      </c>
      <c r="J3340" s="26">
        <v>11.57</v>
      </c>
      <c r="K3340" s="114">
        <v>29139</v>
      </c>
      <c r="L3340" s="26">
        <v>10.17</v>
      </c>
    </row>
    <row r="3341" spans="1:12" outlineLevel="1" x14ac:dyDescent="0.25">
      <c r="A3341" s="8">
        <f t="shared" si="156"/>
        <v>104.49</v>
      </c>
      <c r="C3341" s="8">
        <f t="shared" si="157"/>
        <v>11.35</v>
      </c>
      <c r="E3341" s="8">
        <f t="shared" si="158"/>
        <v>10.15</v>
      </c>
      <c r="G3341" s="114">
        <v>29140</v>
      </c>
      <c r="H3341" s="26">
        <v>104.49</v>
      </c>
      <c r="I3341" s="114">
        <v>29140</v>
      </c>
      <c r="J3341" s="26">
        <v>11.35</v>
      </c>
      <c r="K3341" s="114">
        <v>29140</v>
      </c>
      <c r="L3341" s="26">
        <v>10.15</v>
      </c>
    </row>
    <row r="3342" spans="1:12" outlineLevel="1" x14ac:dyDescent="0.25">
      <c r="A3342" s="8">
        <f t="shared" si="156"/>
        <v>103.36</v>
      </c>
      <c r="C3342" s="8">
        <f t="shared" si="157"/>
        <v>11.6</v>
      </c>
      <c r="E3342" s="8">
        <f t="shared" si="158"/>
        <v>10.31</v>
      </c>
      <c r="G3342" s="114">
        <v>29143</v>
      </c>
      <c r="H3342" s="26">
        <v>103.36</v>
      </c>
      <c r="I3342" s="114">
        <v>29143</v>
      </c>
      <c r="J3342" s="26">
        <v>11.6</v>
      </c>
      <c r="K3342" s="114">
        <v>29143</v>
      </c>
      <c r="L3342" s="26">
        <v>10.31</v>
      </c>
    </row>
    <row r="3343" spans="1:12" outlineLevel="1" x14ac:dyDescent="0.25">
      <c r="A3343" s="8">
        <f t="shared" si="156"/>
        <v>103.19</v>
      </c>
      <c r="C3343" s="8">
        <f t="shared" si="157"/>
        <v>11.84</v>
      </c>
      <c r="E3343" s="8">
        <f t="shared" si="158"/>
        <v>10.27</v>
      </c>
      <c r="G3343" s="114">
        <v>29144</v>
      </c>
      <c r="H3343" s="26">
        <v>103.19</v>
      </c>
      <c r="I3343" s="114">
        <v>29144</v>
      </c>
      <c r="J3343" s="26">
        <v>11.84</v>
      </c>
      <c r="K3343" s="114">
        <v>29144</v>
      </c>
      <c r="L3343" s="26">
        <v>10.27</v>
      </c>
    </row>
    <row r="3344" spans="1:12" outlineLevel="1" x14ac:dyDescent="0.25">
      <c r="A3344" s="8">
        <f t="shared" si="156"/>
        <v>103.39</v>
      </c>
      <c r="C3344" s="8">
        <f t="shared" si="157"/>
        <v>11.69</v>
      </c>
      <c r="E3344" s="8">
        <f t="shared" si="158"/>
        <v>10.199999999999999</v>
      </c>
      <c r="G3344" s="114">
        <v>29145</v>
      </c>
      <c r="H3344" s="26">
        <v>103.39</v>
      </c>
      <c r="I3344" s="114">
        <v>29145</v>
      </c>
      <c r="J3344" s="26">
        <v>11.69</v>
      </c>
      <c r="K3344" s="114">
        <v>29145</v>
      </c>
      <c r="L3344" s="26">
        <v>10.199999999999999</v>
      </c>
    </row>
    <row r="3345" spans="1:12" outlineLevel="1" x14ac:dyDescent="0.25">
      <c r="A3345" s="8">
        <f t="shared" si="156"/>
        <v>103.61</v>
      </c>
      <c r="C3345" s="8">
        <f t="shared" si="157"/>
        <v>12.05</v>
      </c>
      <c r="E3345" s="8">
        <f t="shared" si="158"/>
        <v>10.41</v>
      </c>
      <c r="G3345" s="114">
        <v>29146</v>
      </c>
      <c r="H3345" s="26">
        <v>103.61</v>
      </c>
      <c r="I3345" s="114">
        <v>29146</v>
      </c>
      <c r="J3345" s="26">
        <v>12.05</v>
      </c>
      <c r="K3345" s="114">
        <v>29146</v>
      </c>
      <c r="L3345" s="26">
        <v>10.41</v>
      </c>
    </row>
    <row r="3346" spans="1:12" outlineLevel="1" x14ac:dyDescent="0.25">
      <c r="A3346" s="8">
        <f t="shared" si="156"/>
        <v>101.6</v>
      </c>
      <c r="C3346" s="8">
        <f t="shared" si="157"/>
        <v>12.37</v>
      </c>
      <c r="E3346" s="8">
        <f t="shared" si="158"/>
        <v>10.68</v>
      </c>
      <c r="G3346" s="114">
        <v>29147</v>
      </c>
      <c r="H3346" s="26">
        <v>101.6</v>
      </c>
      <c r="I3346" s="114">
        <v>29147</v>
      </c>
      <c r="J3346" s="26">
        <v>12.37</v>
      </c>
      <c r="K3346" s="114">
        <v>29147</v>
      </c>
      <c r="L3346" s="26">
        <v>10.68</v>
      </c>
    </row>
    <row r="3347" spans="1:12" outlineLevel="1" x14ac:dyDescent="0.25">
      <c r="A3347" s="8">
        <f t="shared" si="156"/>
        <v>100.71</v>
      </c>
      <c r="C3347" s="8">
        <f t="shared" si="157"/>
        <v>12.84</v>
      </c>
      <c r="E3347" s="8">
        <f t="shared" si="158"/>
        <v>10.96</v>
      </c>
      <c r="G3347" s="114">
        <v>29150</v>
      </c>
      <c r="H3347" s="26">
        <v>100.71</v>
      </c>
      <c r="I3347" s="114">
        <v>29150</v>
      </c>
      <c r="J3347" s="26">
        <v>12.84</v>
      </c>
      <c r="K3347" s="114">
        <v>29150</v>
      </c>
      <c r="L3347" s="26">
        <v>10.96</v>
      </c>
    </row>
    <row r="3348" spans="1:12" outlineLevel="1" x14ac:dyDescent="0.25">
      <c r="A3348" s="8">
        <f t="shared" si="156"/>
        <v>100.28</v>
      </c>
      <c r="C3348" s="8">
        <f t="shared" si="157"/>
        <v>13.01</v>
      </c>
      <c r="E3348" s="8">
        <f t="shared" si="158"/>
        <v>11.02</v>
      </c>
      <c r="G3348" s="114">
        <v>29151</v>
      </c>
      <c r="H3348" s="26">
        <v>100.28</v>
      </c>
      <c r="I3348" s="114">
        <v>29151</v>
      </c>
      <c r="J3348" s="26">
        <v>13.01</v>
      </c>
      <c r="K3348" s="114">
        <v>29151</v>
      </c>
      <c r="L3348" s="26">
        <v>11.02</v>
      </c>
    </row>
    <row r="3349" spans="1:12" outlineLevel="1" x14ac:dyDescent="0.25">
      <c r="A3349" s="8">
        <f t="shared" si="156"/>
        <v>100.44</v>
      </c>
      <c r="C3349" s="8">
        <f t="shared" si="157"/>
        <v>12.72</v>
      </c>
      <c r="E3349" s="8">
        <f t="shared" si="158"/>
        <v>10.83</v>
      </c>
      <c r="G3349" s="114">
        <v>29152</v>
      </c>
      <c r="H3349" s="26">
        <v>100.44</v>
      </c>
      <c r="I3349" s="114">
        <v>29152</v>
      </c>
      <c r="J3349" s="26">
        <v>12.72</v>
      </c>
      <c r="K3349" s="114">
        <v>29152</v>
      </c>
      <c r="L3349" s="26">
        <v>10.83</v>
      </c>
    </row>
    <row r="3350" spans="1:12" outlineLevel="1" x14ac:dyDescent="0.25">
      <c r="A3350" s="8">
        <f t="shared" si="156"/>
        <v>100</v>
      </c>
      <c r="C3350" s="8">
        <f t="shared" si="157"/>
        <v>12.53</v>
      </c>
      <c r="E3350" s="8">
        <f t="shared" si="158"/>
        <v>10.98</v>
      </c>
      <c r="G3350" s="114">
        <v>29153</v>
      </c>
      <c r="H3350" s="26">
        <v>100</v>
      </c>
      <c r="I3350" s="114">
        <v>29153</v>
      </c>
      <c r="J3350" s="26">
        <v>12.53</v>
      </c>
      <c r="K3350" s="114">
        <v>29153</v>
      </c>
      <c r="L3350" s="26">
        <v>10.98</v>
      </c>
    </row>
    <row r="3351" spans="1:12" outlineLevel="1" x14ac:dyDescent="0.25">
      <c r="A3351" s="8">
        <f t="shared" si="156"/>
        <v>100.57</v>
      </c>
      <c r="C3351" s="8">
        <f t="shared" si="157"/>
        <v>11.91</v>
      </c>
      <c r="E3351" s="8">
        <f t="shared" si="158"/>
        <v>10.67</v>
      </c>
      <c r="G3351" s="114">
        <v>29154</v>
      </c>
      <c r="H3351" s="26">
        <v>100.57</v>
      </c>
      <c r="I3351" s="114">
        <v>29154</v>
      </c>
      <c r="J3351" s="26">
        <v>11.91</v>
      </c>
      <c r="K3351" s="114">
        <v>29154</v>
      </c>
      <c r="L3351" s="26">
        <v>10.67</v>
      </c>
    </row>
    <row r="3352" spans="1:12" outlineLevel="1" x14ac:dyDescent="0.25">
      <c r="A3352" s="8">
        <f t="shared" si="156"/>
        <v>100.71</v>
      </c>
      <c r="C3352" s="8">
        <f t="shared" si="157"/>
        <v>12.02</v>
      </c>
      <c r="E3352" s="8">
        <f t="shared" si="158"/>
        <v>10.78</v>
      </c>
      <c r="G3352" s="114">
        <v>29157</v>
      </c>
      <c r="H3352" s="26">
        <v>100.71</v>
      </c>
      <c r="I3352" s="114">
        <v>29157</v>
      </c>
      <c r="J3352" s="26">
        <v>12.02</v>
      </c>
      <c r="K3352" s="114">
        <v>29157</v>
      </c>
      <c r="L3352" s="26">
        <v>10.78</v>
      </c>
    </row>
    <row r="3353" spans="1:12" outlineLevel="1" x14ac:dyDescent="0.25">
      <c r="A3353" s="8">
        <f t="shared" si="156"/>
        <v>102.67</v>
      </c>
      <c r="C3353" s="8">
        <f t="shared" si="157"/>
        <v>12.08</v>
      </c>
      <c r="E3353" s="8">
        <f t="shared" si="158"/>
        <v>10.75</v>
      </c>
      <c r="G3353" s="114">
        <v>29158</v>
      </c>
      <c r="H3353" s="26">
        <v>102.67</v>
      </c>
      <c r="I3353" s="114">
        <v>29158</v>
      </c>
      <c r="J3353" s="26">
        <v>12.08</v>
      </c>
      <c r="K3353" s="114">
        <v>29158</v>
      </c>
      <c r="L3353" s="26">
        <v>10.75</v>
      </c>
    </row>
    <row r="3354" spans="1:12" outlineLevel="1" x14ac:dyDescent="0.25">
      <c r="A3354" s="8">
        <f t="shared" si="156"/>
        <v>101.82</v>
      </c>
      <c r="C3354" s="8">
        <f t="shared" si="157"/>
        <v>12.12</v>
      </c>
      <c r="E3354" s="8">
        <f t="shared" si="158"/>
        <v>10.72</v>
      </c>
      <c r="G3354" s="114">
        <v>29159</v>
      </c>
      <c r="H3354" s="26">
        <v>101.82</v>
      </c>
      <c r="I3354" s="114">
        <v>29159</v>
      </c>
      <c r="J3354" s="26">
        <v>12.12</v>
      </c>
      <c r="K3354" s="114">
        <v>29159</v>
      </c>
      <c r="L3354" s="26">
        <v>10.72</v>
      </c>
    </row>
    <row r="3355" spans="1:12" outlineLevel="1" x14ac:dyDescent="0.25">
      <c r="A3355" s="8">
        <f t="shared" si="156"/>
        <v>102.57</v>
      </c>
      <c r="C3355" s="8">
        <f t="shared" si="157"/>
        <v>12.06</v>
      </c>
      <c r="E3355" s="8">
        <f t="shared" si="158"/>
        <v>10.79</v>
      </c>
      <c r="G3355" s="114">
        <v>29160</v>
      </c>
      <c r="H3355" s="26">
        <v>102.57</v>
      </c>
      <c r="I3355" s="114">
        <v>29160</v>
      </c>
      <c r="J3355" s="26">
        <v>12.06</v>
      </c>
      <c r="K3355" s="114">
        <v>29160</v>
      </c>
      <c r="L3355" s="26">
        <v>10.79</v>
      </c>
    </row>
    <row r="3356" spans="1:12" outlineLevel="1" x14ac:dyDescent="0.25">
      <c r="A3356" s="8">
        <f t="shared" si="156"/>
        <v>102.51</v>
      </c>
      <c r="C3356" s="8">
        <f t="shared" si="157"/>
        <v>12.05</v>
      </c>
      <c r="E3356" s="8">
        <f t="shared" si="158"/>
        <v>10.84</v>
      </c>
      <c r="G3356" s="114">
        <v>29161</v>
      </c>
      <c r="H3356" s="26">
        <v>102.51</v>
      </c>
      <c r="I3356" s="114">
        <v>29161</v>
      </c>
      <c r="J3356" s="26">
        <v>12.05</v>
      </c>
      <c r="K3356" s="114">
        <v>29161</v>
      </c>
      <c r="L3356" s="26">
        <v>10.84</v>
      </c>
    </row>
    <row r="3357" spans="1:12" outlineLevel="1" x14ac:dyDescent="0.25">
      <c r="A3357" s="8">
        <f t="shared" si="156"/>
        <v>101.82</v>
      </c>
      <c r="C3357" s="8">
        <f t="shared" si="157"/>
        <v>12.06</v>
      </c>
      <c r="E3357" s="8">
        <f t="shared" si="158"/>
        <v>10.85</v>
      </c>
      <c r="G3357" s="114">
        <v>29164</v>
      </c>
      <c r="H3357" s="26">
        <v>101.82</v>
      </c>
      <c r="I3357" s="114">
        <v>29164</v>
      </c>
      <c r="J3357" s="26">
        <v>12.06</v>
      </c>
      <c r="K3357" s="114">
        <v>29164</v>
      </c>
      <c r="L3357" s="26">
        <v>10.85</v>
      </c>
    </row>
    <row r="3358" spans="1:12" outlineLevel="1" x14ac:dyDescent="0.25">
      <c r="A3358" s="8">
        <f t="shared" si="156"/>
        <v>101.2</v>
      </c>
      <c r="C3358" s="8">
        <f t="shared" si="157"/>
        <v>12.06</v>
      </c>
      <c r="E3358" s="8">
        <f t="shared" si="158"/>
        <v>10.85</v>
      </c>
      <c r="G3358" s="114">
        <v>29165</v>
      </c>
      <c r="H3358" s="26">
        <v>101.2</v>
      </c>
      <c r="I3358" s="114">
        <v>29165</v>
      </c>
      <c r="J3358" s="26" t="e">
        <f>NA()</f>
        <v>#N/A</v>
      </c>
      <c r="K3358" s="114">
        <v>29165</v>
      </c>
      <c r="L3358" s="26" t="e">
        <f>NA()</f>
        <v>#N/A</v>
      </c>
    </row>
    <row r="3359" spans="1:12" outlineLevel="1" x14ac:dyDescent="0.25">
      <c r="A3359" s="8">
        <f t="shared" si="156"/>
        <v>99.87</v>
      </c>
      <c r="C3359" s="8">
        <f t="shared" si="157"/>
        <v>12.48</v>
      </c>
      <c r="E3359" s="8">
        <f t="shared" si="158"/>
        <v>11</v>
      </c>
      <c r="G3359" s="114">
        <v>29166</v>
      </c>
      <c r="H3359" s="26">
        <v>99.87</v>
      </c>
      <c r="I3359" s="114">
        <v>29166</v>
      </c>
      <c r="J3359" s="26">
        <v>12.48</v>
      </c>
      <c r="K3359" s="114">
        <v>29166</v>
      </c>
      <c r="L3359" s="26">
        <v>11</v>
      </c>
    </row>
    <row r="3360" spans="1:12" outlineLevel="1" x14ac:dyDescent="0.25">
      <c r="A3360" s="8">
        <f t="shared" si="156"/>
        <v>100.3</v>
      </c>
      <c r="C3360" s="8">
        <f t="shared" si="157"/>
        <v>12.44</v>
      </c>
      <c r="E3360" s="8">
        <f t="shared" si="158"/>
        <v>10.96</v>
      </c>
      <c r="G3360" s="114">
        <v>29167</v>
      </c>
      <c r="H3360" s="26">
        <v>100.3</v>
      </c>
      <c r="I3360" s="114">
        <v>29167</v>
      </c>
      <c r="J3360" s="26">
        <v>12.44</v>
      </c>
      <c r="K3360" s="114">
        <v>29167</v>
      </c>
      <c r="L3360" s="26">
        <v>10.96</v>
      </c>
    </row>
    <row r="3361" spans="1:12" outlineLevel="1" x14ac:dyDescent="0.25">
      <c r="A3361" s="8">
        <f t="shared" si="156"/>
        <v>101.51</v>
      </c>
      <c r="C3361" s="8">
        <f t="shared" si="157"/>
        <v>12</v>
      </c>
      <c r="E3361" s="8">
        <f t="shared" si="158"/>
        <v>10.68</v>
      </c>
      <c r="G3361" s="114">
        <v>29168</v>
      </c>
      <c r="H3361" s="26">
        <v>101.51</v>
      </c>
      <c r="I3361" s="114">
        <v>29168</v>
      </c>
      <c r="J3361" s="26">
        <v>12</v>
      </c>
      <c r="K3361" s="114">
        <v>29168</v>
      </c>
      <c r="L3361" s="26">
        <v>10.68</v>
      </c>
    </row>
    <row r="3362" spans="1:12" outlineLevel="1" x14ac:dyDescent="0.25">
      <c r="A3362" s="8">
        <f t="shared" si="156"/>
        <v>103.51</v>
      </c>
      <c r="C3362" s="8">
        <f t="shared" si="157"/>
        <v>12</v>
      </c>
      <c r="E3362" s="8">
        <f t="shared" si="158"/>
        <v>10.68</v>
      </c>
      <c r="G3362" s="114">
        <v>29171</v>
      </c>
      <c r="H3362" s="26">
        <v>103.51</v>
      </c>
      <c r="I3362" s="114">
        <v>29171</v>
      </c>
      <c r="J3362" s="26" t="e">
        <f>NA()</f>
        <v>#N/A</v>
      </c>
      <c r="K3362" s="114">
        <v>29171</v>
      </c>
      <c r="L3362" s="26" t="e">
        <f>NA()</f>
        <v>#N/A</v>
      </c>
    </row>
    <row r="3363" spans="1:12" outlineLevel="1" x14ac:dyDescent="0.25">
      <c r="A3363" s="8">
        <f t="shared" si="156"/>
        <v>102.94</v>
      </c>
      <c r="C3363" s="8">
        <f t="shared" si="157"/>
        <v>12.06</v>
      </c>
      <c r="E3363" s="8">
        <f t="shared" si="158"/>
        <v>10.63</v>
      </c>
      <c r="G3363" s="114">
        <v>29172</v>
      </c>
      <c r="H3363" s="26">
        <v>102.94</v>
      </c>
      <c r="I3363" s="114">
        <v>29172</v>
      </c>
      <c r="J3363" s="26">
        <v>12.06</v>
      </c>
      <c r="K3363" s="114">
        <v>29172</v>
      </c>
      <c r="L3363" s="26">
        <v>10.63</v>
      </c>
    </row>
    <row r="3364" spans="1:12" outlineLevel="1" x14ac:dyDescent="0.25">
      <c r="A3364" s="8">
        <f t="shared" si="156"/>
        <v>103.39</v>
      </c>
      <c r="C3364" s="8">
        <f t="shared" si="157"/>
        <v>11.94</v>
      </c>
      <c r="E3364" s="8">
        <f t="shared" si="158"/>
        <v>10.75</v>
      </c>
      <c r="G3364" s="114">
        <v>29173</v>
      </c>
      <c r="H3364" s="26">
        <v>103.39</v>
      </c>
      <c r="I3364" s="114">
        <v>29173</v>
      </c>
      <c r="J3364" s="26">
        <v>11.94</v>
      </c>
      <c r="K3364" s="114">
        <v>29173</v>
      </c>
      <c r="L3364" s="26">
        <v>10.75</v>
      </c>
    </row>
    <row r="3365" spans="1:12" outlineLevel="1" x14ac:dyDescent="0.25">
      <c r="A3365" s="8">
        <f t="shared" si="156"/>
        <v>104.13</v>
      </c>
      <c r="C3365" s="8">
        <f t="shared" si="157"/>
        <v>11.7</v>
      </c>
      <c r="E3365" s="8">
        <f t="shared" si="158"/>
        <v>10.62</v>
      </c>
      <c r="G3365" s="114">
        <v>29174</v>
      </c>
      <c r="H3365" s="26">
        <v>104.13</v>
      </c>
      <c r="I3365" s="114">
        <v>29174</v>
      </c>
      <c r="J3365" s="26">
        <v>11.7</v>
      </c>
      <c r="K3365" s="114">
        <v>29174</v>
      </c>
      <c r="L3365" s="26">
        <v>10.62</v>
      </c>
    </row>
    <row r="3366" spans="1:12" outlineLevel="1" x14ac:dyDescent="0.25">
      <c r="A3366" s="8">
        <f t="shared" si="156"/>
        <v>103.79</v>
      </c>
      <c r="C3366" s="8">
        <f t="shared" si="157"/>
        <v>11.91</v>
      </c>
      <c r="E3366" s="8">
        <f t="shared" si="158"/>
        <v>10.77</v>
      </c>
      <c r="G3366" s="114">
        <v>29175</v>
      </c>
      <c r="H3366" s="26">
        <v>103.79</v>
      </c>
      <c r="I3366" s="114">
        <v>29175</v>
      </c>
      <c r="J3366" s="26">
        <v>11.91</v>
      </c>
      <c r="K3366" s="114">
        <v>29175</v>
      </c>
      <c r="L3366" s="26">
        <v>10.77</v>
      </c>
    </row>
    <row r="3367" spans="1:12" outlineLevel="1" x14ac:dyDescent="0.25">
      <c r="A3367" s="8">
        <f t="shared" si="156"/>
        <v>104.23</v>
      </c>
      <c r="C3367" s="8">
        <f t="shared" si="157"/>
        <v>11.99</v>
      </c>
      <c r="E3367" s="8">
        <f t="shared" si="158"/>
        <v>10.8</v>
      </c>
      <c r="G3367" s="114">
        <v>29178</v>
      </c>
      <c r="H3367" s="26">
        <v>104.23</v>
      </c>
      <c r="I3367" s="114">
        <v>29178</v>
      </c>
      <c r="J3367" s="26">
        <v>11.99</v>
      </c>
      <c r="K3367" s="114">
        <v>29178</v>
      </c>
      <c r="L3367" s="26">
        <v>10.8</v>
      </c>
    </row>
    <row r="3368" spans="1:12" outlineLevel="1" x14ac:dyDescent="0.25">
      <c r="A3368" s="8">
        <f t="shared" si="156"/>
        <v>103.69</v>
      </c>
      <c r="C3368" s="8">
        <f t="shared" si="157"/>
        <v>11.92</v>
      </c>
      <c r="E3368" s="8">
        <f t="shared" si="158"/>
        <v>10.78</v>
      </c>
      <c r="G3368" s="114">
        <v>29179</v>
      </c>
      <c r="H3368" s="26">
        <v>103.69</v>
      </c>
      <c r="I3368" s="114">
        <v>29179</v>
      </c>
      <c r="J3368" s="26">
        <v>11.92</v>
      </c>
      <c r="K3368" s="114">
        <v>29179</v>
      </c>
      <c r="L3368" s="26">
        <v>10.78</v>
      </c>
    </row>
    <row r="3369" spans="1:12" outlineLevel="1" x14ac:dyDescent="0.25">
      <c r="A3369" s="8">
        <f t="shared" si="156"/>
        <v>103.89</v>
      </c>
      <c r="C3369" s="8">
        <f t="shared" si="157"/>
        <v>11.81</v>
      </c>
      <c r="E3369" s="8">
        <f t="shared" si="158"/>
        <v>10.73</v>
      </c>
      <c r="G3369" s="114">
        <v>29180</v>
      </c>
      <c r="H3369" s="26">
        <v>103.89</v>
      </c>
      <c r="I3369" s="114">
        <v>29180</v>
      </c>
      <c r="J3369" s="26">
        <v>11.81</v>
      </c>
      <c r="K3369" s="114">
        <v>29180</v>
      </c>
      <c r="L3369" s="26">
        <v>10.73</v>
      </c>
    </row>
    <row r="3370" spans="1:12" outlineLevel="1" x14ac:dyDescent="0.25">
      <c r="A3370" s="8">
        <f t="shared" si="156"/>
        <v>103.89</v>
      </c>
      <c r="C3370" s="8">
        <f t="shared" si="157"/>
        <v>11.81</v>
      </c>
      <c r="E3370" s="8">
        <f t="shared" si="158"/>
        <v>10.73</v>
      </c>
      <c r="G3370" s="114">
        <v>29181</v>
      </c>
      <c r="H3370" s="26" t="e">
        <f>NA()</f>
        <v>#N/A</v>
      </c>
      <c r="I3370" s="114">
        <v>29181</v>
      </c>
      <c r="J3370" s="26" t="e">
        <f>NA()</f>
        <v>#N/A</v>
      </c>
      <c r="K3370" s="114">
        <v>29181</v>
      </c>
      <c r="L3370" s="26" t="e">
        <f>NA()</f>
        <v>#N/A</v>
      </c>
    </row>
    <row r="3371" spans="1:12" outlineLevel="1" x14ac:dyDescent="0.25">
      <c r="A3371" s="8">
        <f t="shared" si="156"/>
        <v>104.67</v>
      </c>
      <c r="C3371" s="8">
        <f t="shared" si="157"/>
        <v>11.34</v>
      </c>
      <c r="E3371" s="8">
        <f t="shared" si="158"/>
        <v>10.51</v>
      </c>
      <c r="G3371" s="114">
        <v>29182</v>
      </c>
      <c r="H3371" s="26">
        <v>104.67</v>
      </c>
      <c r="I3371" s="114">
        <v>29182</v>
      </c>
      <c r="J3371" s="26">
        <v>11.34</v>
      </c>
      <c r="K3371" s="114">
        <v>29182</v>
      </c>
      <c r="L3371" s="26">
        <v>10.51</v>
      </c>
    </row>
    <row r="3372" spans="1:12" outlineLevel="1" x14ac:dyDescent="0.25">
      <c r="A3372" s="8">
        <f t="shared" si="156"/>
        <v>106.8</v>
      </c>
      <c r="C3372" s="8">
        <f t="shared" si="157"/>
        <v>11.05</v>
      </c>
      <c r="E3372" s="8">
        <f t="shared" si="158"/>
        <v>10.37</v>
      </c>
      <c r="G3372" s="114">
        <v>29185</v>
      </c>
      <c r="H3372" s="26">
        <v>106.8</v>
      </c>
      <c r="I3372" s="114">
        <v>29185</v>
      </c>
      <c r="J3372" s="26">
        <v>11.05</v>
      </c>
      <c r="K3372" s="114">
        <v>29185</v>
      </c>
      <c r="L3372" s="26">
        <v>10.37</v>
      </c>
    </row>
    <row r="3373" spans="1:12" outlineLevel="1" x14ac:dyDescent="0.25">
      <c r="A3373" s="8">
        <f t="shared" si="156"/>
        <v>106.38</v>
      </c>
      <c r="C3373" s="8">
        <f t="shared" si="157"/>
        <v>11.09</v>
      </c>
      <c r="E3373" s="8">
        <f t="shared" si="158"/>
        <v>10.24</v>
      </c>
      <c r="G3373" s="114">
        <v>29186</v>
      </c>
      <c r="H3373" s="26">
        <v>106.38</v>
      </c>
      <c r="I3373" s="114">
        <v>29186</v>
      </c>
      <c r="J3373" s="26">
        <v>11.09</v>
      </c>
      <c r="K3373" s="114">
        <v>29186</v>
      </c>
      <c r="L3373" s="26">
        <v>10.24</v>
      </c>
    </row>
    <row r="3374" spans="1:12" outlineLevel="1" x14ac:dyDescent="0.25">
      <c r="A3374" s="8">
        <f t="shared" si="156"/>
        <v>106.77</v>
      </c>
      <c r="C3374" s="8">
        <f t="shared" si="157"/>
        <v>11.4</v>
      </c>
      <c r="E3374" s="8">
        <f t="shared" si="158"/>
        <v>10.37</v>
      </c>
      <c r="G3374" s="114">
        <v>29187</v>
      </c>
      <c r="H3374" s="26">
        <v>106.77</v>
      </c>
      <c r="I3374" s="114">
        <v>29187</v>
      </c>
      <c r="J3374" s="26">
        <v>11.4</v>
      </c>
      <c r="K3374" s="114">
        <v>29187</v>
      </c>
      <c r="L3374" s="26">
        <v>10.37</v>
      </c>
    </row>
    <row r="3375" spans="1:12" outlineLevel="1" x14ac:dyDescent="0.25">
      <c r="A3375" s="8">
        <f t="shared" si="156"/>
        <v>106.81</v>
      </c>
      <c r="C3375" s="8">
        <f t="shared" si="157"/>
        <v>11.27</v>
      </c>
      <c r="E3375" s="8">
        <f t="shared" si="158"/>
        <v>10.34</v>
      </c>
      <c r="G3375" s="114">
        <v>29188</v>
      </c>
      <c r="H3375" s="26">
        <v>106.81</v>
      </c>
      <c r="I3375" s="114">
        <v>29188</v>
      </c>
      <c r="J3375" s="26">
        <v>11.27</v>
      </c>
      <c r="K3375" s="114">
        <v>29188</v>
      </c>
      <c r="L3375" s="26">
        <v>10.34</v>
      </c>
    </row>
    <row r="3376" spans="1:12" outlineLevel="1" x14ac:dyDescent="0.25">
      <c r="A3376" s="8">
        <f t="shared" si="156"/>
        <v>106.16</v>
      </c>
      <c r="C3376" s="8">
        <f t="shared" si="157"/>
        <v>11.49</v>
      </c>
      <c r="E3376" s="8">
        <f t="shared" si="158"/>
        <v>10.38</v>
      </c>
      <c r="G3376" s="114">
        <v>29189</v>
      </c>
      <c r="H3376" s="26">
        <v>106.16</v>
      </c>
      <c r="I3376" s="114">
        <v>29189</v>
      </c>
      <c r="J3376" s="26">
        <v>11.49</v>
      </c>
      <c r="K3376" s="114">
        <v>29189</v>
      </c>
      <c r="L3376" s="26">
        <v>10.38</v>
      </c>
    </row>
    <row r="3377" spans="1:12" outlineLevel="1" x14ac:dyDescent="0.25">
      <c r="A3377" s="8">
        <f t="shared" si="156"/>
        <v>105.83</v>
      </c>
      <c r="C3377" s="8">
        <f t="shared" si="157"/>
        <v>11.83</v>
      </c>
      <c r="E3377" s="8">
        <f t="shared" si="158"/>
        <v>10.44</v>
      </c>
      <c r="G3377" s="114">
        <v>29192</v>
      </c>
      <c r="H3377" s="26">
        <v>105.83</v>
      </c>
      <c r="I3377" s="114">
        <v>29192</v>
      </c>
      <c r="J3377" s="26">
        <v>11.83</v>
      </c>
      <c r="K3377" s="114">
        <v>29192</v>
      </c>
      <c r="L3377" s="26">
        <v>10.44</v>
      </c>
    </row>
    <row r="3378" spans="1:12" outlineLevel="1" x14ac:dyDescent="0.25">
      <c r="A3378" s="8">
        <f t="shared" si="156"/>
        <v>106.79</v>
      </c>
      <c r="C3378" s="8">
        <f t="shared" si="157"/>
        <v>11.68</v>
      </c>
      <c r="E3378" s="8">
        <f t="shared" si="158"/>
        <v>10.32</v>
      </c>
      <c r="G3378" s="114">
        <v>29193</v>
      </c>
      <c r="H3378" s="26">
        <v>106.79</v>
      </c>
      <c r="I3378" s="114">
        <v>29193</v>
      </c>
      <c r="J3378" s="26">
        <v>11.68</v>
      </c>
      <c r="K3378" s="114">
        <v>29193</v>
      </c>
      <c r="L3378" s="26">
        <v>10.32</v>
      </c>
    </row>
    <row r="3379" spans="1:12" outlineLevel="1" x14ac:dyDescent="0.25">
      <c r="A3379" s="8">
        <f t="shared" si="156"/>
        <v>107.25</v>
      </c>
      <c r="C3379" s="8">
        <f t="shared" si="157"/>
        <v>11.64</v>
      </c>
      <c r="E3379" s="8">
        <f t="shared" si="158"/>
        <v>10.27</v>
      </c>
      <c r="G3379" s="114">
        <v>29194</v>
      </c>
      <c r="H3379" s="26">
        <v>107.25</v>
      </c>
      <c r="I3379" s="114">
        <v>29194</v>
      </c>
      <c r="J3379" s="26">
        <v>11.64</v>
      </c>
      <c r="K3379" s="114">
        <v>29194</v>
      </c>
      <c r="L3379" s="26">
        <v>10.27</v>
      </c>
    </row>
    <row r="3380" spans="1:12" outlineLevel="1" x14ac:dyDescent="0.25">
      <c r="A3380" s="8">
        <f t="shared" si="156"/>
        <v>108</v>
      </c>
      <c r="C3380" s="8">
        <f t="shared" si="157"/>
        <v>11.65</v>
      </c>
      <c r="E3380" s="8">
        <f t="shared" si="158"/>
        <v>10.130000000000001</v>
      </c>
      <c r="G3380" s="114">
        <v>29195</v>
      </c>
      <c r="H3380" s="26">
        <v>108</v>
      </c>
      <c r="I3380" s="114">
        <v>29195</v>
      </c>
      <c r="J3380" s="26">
        <v>11.65</v>
      </c>
      <c r="K3380" s="114">
        <v>29195</v>
      </c>
      <c r="L3380" s="26">
        <v>10.130000000000001</v>
      </c>
    </row>
    <row r="3381" spans="1:12" outlineLevel="1" x14ac:dyDescent="0.25">
      <c r="A3381" s="8">
        <f t="shared" si="156"/>
        <v>107.52</v>
      </c>
      <c r="C3381" s="8">
        <f t="shared" si="157"/>
        <v>11.93</v>
      </c>
      <c r="E3381" s="8">
        <f t="shared" si="158"/>
        <v>10.3</v>
      </c>
      <c r="G3381" s="114">
        <v>29196</v>
      </c>
      <c r="H3381" s="26">
        <v>107.52</v>
      </c>
      <c r="I3381" s="114">
        <v>29196</v>
      </c>
      <c r="J3381" s="26">
        <v>11.93</v>
      </c>
      <c r="K3381" s="114">
        <v>29196</v>
      </c>
      <c r="L3381" s="26">
        <v>10.3</v>
      </c>
    </row>
    <row r="3382" spans="1:12" outlineLevel="1" x14ac:dyDescent="0.25">
      <c r="A3382" s="8">
        <f t="shared" si="156"/>
        <v>107.67</v>
      </c>
      <c r="C3382" s="8">
        <f t="shared" si="157"/>
        <v>12.09</v>
      </c>
      <c r="E3382" s="8">
        <f t="shared" si="158"/>
        <v>10.27</v>
      </c>
      <c r="G3382" s="114">
        <v>29199</v>
      </c>
      <c r="H3382" s="26">
        <v>107.67</v>
      </c>
      <c r="I3382" s="114">
        <v>29199</v>
      </c>
      <c r="J3382" s="26">
        <v>12.09</v>
      </c>
      <c r="K3382" s="114">
        <v>29199</v>
      </c>
      <c r="L3382" s="26">
        <v>10.27</v>
      </c>
    </row>
    <row r="3383" spans="1:12" outlineLevel="1" x14ac:dyDescent="0.25">
      <c r="A3383" s="8">
        <f t="shared" si="156"/>
        <v>107.49</v>
      </c>
      <c r="C3383" s="8">
        <f t="shared" si="157"/>
        <v>12.29</v>
      </c>
      <c r="E3383" s="8">
        <f t="shared" si="158"/>
        <v>10.46</v>
      </c>
      <c r="G3383" s="114">
        <v>29200</v>
      </c>
      <c r="H3383" s="26">
        <v>107.49</v>
      </c>
      <c r="I3383" s="114">
        <v>29200</v>
      </c>
      <c r="J3383" s="26">
        <v>12.29</v>
      </c>
      <c r="K3383" s="114">
        <v>29200</v>
      </c>
      <c r="L3383" s="26">
        <v>10.46</v>
      </c>
    </row>
    <row r="3384" spans="1:12" outlineLevel="1" x14ac:dyDescent="0.25">
      <c r="A3384" s="8">
        <f t="shared" si="156"/>
        <v>107.52</v>
      </c>
      <c r="C3384" s="8">
        <f t="shared" si="157"/>
        <v>12.6</v>
      </c>
      <c r="E3384" s="8">
        <f t="shared" si="158"/>
        <v>10.58</v>
      </c>
      <c r="G3384" s="114">
        <v>29201</v>
      </c>
      <c r="H3384" s="26">
        <v>107.52</v>
      </c>
      <c r="I3384" s="114">
        <v>29201</v>
      </c>
      <c r="J3384" s="26">
        <v>12.6</v>
      </c>
      <c r="K3384" s="114">
        <v>29201</v>
      </c>
      <c r="L3384" s="26">
        <v>10.58</v>
      </c>
    </row>
    <row r="3385" spans="1:12" outlineLevel="1" x14ac:dyDescent="0.25">
      <c r="A3385" s="8">
        <f t="shared" si="156"/>
        <v>107.67</v>
      </c>
      <c r="C3385" s="8">
        <f t="shared" si="157"/>
        <v>12.42</v>
      </c>
      <c r="E3385" s="8">
        <f t="shared" si="158"/>
        <v>10.51</v>
      </c>
      <c r="G3385" s="114">
        <v>29202</v>
      </c>
      <c r="H3385" s="26">
        <v>107.67</v>
      </c>
      <c r="I3385" s="114">
        <v>29202</v>
      </c>
      <c r="J3385" s="26">
        <v>12.42</v>
      </c>
      <c r="K3385" s="114">
        <v>29202</v>
      </c>
      <c r="L3385" s="26">
        <v>10.51</v>
      </c>
    </row>
    <row r="3386" spans="1:12" outlineLevel="1" x14ac:dyDescent="0.25">
      <c r="A3386" s="8">
        <f t="shared" si="156"/>
        <v>108.92</v>
      </c>
      <c r="C3386" s="8">
        <f t="shared" si="157"/>
        <v>12.3</v>
      </c>
      <c r="E3386" s="8">
        <f t="shared" si="158"/>
        <v>10.45</v>
      </c>
      <c r="G3386" s="114">
        <v>29203</v>
      </c>
      <c r="H3386" s="26">
        <v>108.92</v>
      </c>
      <c r="I3386" s="114">
        <v>29203</v>
      </c>
      <c r="J3386" s="26">
        <v>12.3</v>
      </c>
      <c r="K3386" s="114">
        <v>29203</v>
      </c>
      <c r="L3386" s="26">
        <v>10.45</v>
      </c>
    </row>
    <row r="3387" spans="1:12" outlineLevel="1" x14ac:dyDescent="0.25">
      <c r="A3387" s="8">
        <f t="shared" si="156"/>
        <v>109.33</v>
      </c>
      <c r="C3387" s="8">
        <f t="shared" si="157"/>
        <v>12.24</v>
      </c>
      <c r="E3387" s="8">
        <f t="shared" si="158"/>
        <v>10.42</v>
      </c>
      <c r="G3387" s="114">
        <v>29206</v>
      </c>
      <c r="H3387" s="26">
        <v>109.33</v>
      </c>
      <c r="I3387" s="114">
        <v>29206</v>
      </c>
      <c r="J3387" s="26">
        <v>12.24</v>
      </c>
      <c r="K3387" s="114">
        <v>29206</v>
      </c>
      <c r="L3387" s="26">
        <v>10.42</v>
      </c>
    </row>
    <row r="3388" spans="1:12" outlineLevel="1" x14ac:dyDescent="0.25">
      <c r="A3388" s="8">
        <f t="shared" si="156"/>
        <v>108.3</v>
      </c>
      <c r="C3388" s="8">
        <f t="shared" si="157"/>
        <v>12.17</v>
      </c>
      <c r="E3388" s="8">
        <f t="shared" si="158"/>
        <v>10.34</v>
      </c>
      <c r="G3388" s="114">
        <v>29207</v>
      </c>
      <c r="H3388" s="26">
        <v>108.3</v>
      </c>
      <c r="I3388" s="114">
        <v>29207</v>
      </c>
      <c r="J3388" s="26">
        <v>12.17</v>
      </c>
      <c r="K3388" s="114">
        <v>29207</v>
      </c>
      <c r="L3388" s="26">
        <v>10.34</v>
      </c>
    </row>
    <row r="3389" spans="1:12" outlineLevel="1" x14ac:dyDescent="0.25">
      <c r="A3389" s="8">
        <f t="shared" si="156"/>
        <v>108.2</v>
      </c>
      <c r="C3389" s="8">
        <f t="shared" si="157"/>
        <v>11.91</v>
      </c>
      <c r="E3389" s="8">
        <f t="shared" si="158"/>
        <v>10.33</v>
      </c>
      <c r="G3389" s="114">
        <v>29208</v>
      </c>
      <c r="H3389" s="26">
        <v>108.2</v>
      </c>
      <c r="I3389" s="114">
        <v>29208</v>
      </c>
      <c r="J3389" s="26">
        <v>11.91</v>
      </c>
      <c r="K3389" s="114">
        <v>29208</v>
      </c>
      <c r="L3389" s="26">
        <v>10.33</v>
      </c>
    </row>
    <row r="3390" spans="1:12" outlineLevel="1" x14ac:dyDescent="0.25">
      <c r="A3390" s="8">
        <f t="shared" si="156"/>
        <v>108.26</v>
      </c>
      <c r="C3390" s="8">
        <f t="shared" si="157"/>
        <v>11.9</v>
      </c>
      <c r="E3390" s="8">
        <f t="shared" si="158"/>
        <v>10.38</v>
      </c>
      <c r="G3390" s="114">
        <v>29209</v>
      </c>
      <c r="H3390" s="26">
        <v>108.26</v>
      </c>
      <c r="I3390" s="114">
        <v>29209</v>
      </c>
      <c r="J3390" s="26">
        <v>11.9</v>
      </c>
      <c r="K3390" s="114">
        <v>29209</v>
      </c>
      <c r="L3390" s="26">
        <v>10.38</v>
      </c>
    </row>
    <row r="3391" spans="1:12" outlineLevel="1" x14ac:dyDescent="0.25">
      <c r="A3391" s="8">
        <f t="shared" si="156"/>
        <v>107.59</v>
      </c>
      <c r="C3391" s="8">
        <f t="shared" si="157"/>
        <v>12.08</v>
      </c>
      <c r="E3391" s="8">
        <f t="shared" si="158"/>
        <v>10.39</v>
      </c>
      <c r="G3391" s="114">
        <v>29210</v>
      </c>
      <c r="H3391" s="26">
        <v>107.59</v>
      </c>
      <c r="I3391" s="114">
        <v>29210</v>
      </c>
      <c r="J3391" s="26">
        <v>12.08</v>
      </c>
      <c r="K3391" s="114">
        <v>29210</v>
      </c>
      <c r="L3391" s="26">
        <v>10.39</v>
      </c>
    </row>
    <row r="3392" spans="1:12" outlineLevel="1" x14ac:dyDescent="0.25">
      <c r="A3392" s="8">
        <f t="shared" si="156"/>
        <v>107.66</v>
      </c>
      <c r="C3392" s="8">
        <f t="shared" si="157"/>
        <v>12.05</v>
      </c>
      <c r="E3392" s="8">
        <f t="shared" si="158"/>
        <v>10.45</v>
      </c>
      <c r="G3392" s="114">
        <v>29213</v>
      </c>
      <c r="H3392" s="26">
        <v>107.66</v>
      </c>
      <c r="I3392" s="114">
        <v>29213</v>
      </c>
      <c r="J3392" s="26">
        <v>12.05</v>
      </c>
      <c r="K3392" s="114">
        <v>29213</v>
      </c>
      <c r="L3392" s="26">
        <v>10.45</v>
      </c>
    </row>
    <row r="3393" spans="1:12" outlineLevel="1" x14ac:dyDescent="0.25">
      <c r="A3393" s="8">
        <f t="shared" si="156"/>
        <v>107.66</v>
      </c>
      <c r="C3393" s="8">
        <f t="shared" si="157"/>
        <v>12.05</v>
      </c>
      <c r="E3393" s="8">
        <f t="shared" si="158"/>
        <v>10.45</v>
      </c>
      <c r="G3393" s="114">
        <v>29214</v>
      </c>
      <c r="H3393" s="26" t="e">
        <f>NA()</f>
        <v>#N/A</v>
      </c>
      <c r="I3393" s="114">
        <v>29214</v>
      </c>
      <c r="J3393" s="26" t="e">
        <f>NA()</f>
        <v>#N/A</v>
      </c>
      <c r="K3393" s="114">
        <v>29214</v>
      </c>
      <c r="L3393" s="26" t="e">
        <f>NA()</f>
        <v>#N/A</v>
      </c>
    </row>
    <row r="3394" spans="1:12" outlineLevel="1" x14ac:dyDescent="0.25">
      <c r="A3394" s="8">
        <f t="shared" si="156"/>
        <v>107.78</v>
      </c>
      <c r="C3394" s="8">
        <f t="shared" si="157"/>
        <v>12</v>
      </c>
      <c r="E3394" s="8">
        <f t="shared" si="158"/>
        <v>10.48</v>
      </c>
      <c r="G3394" s="114">
        <v>29215</v>
      </c>
      <c r="H3394" s="26">
        <v>107.78</v>
      </c>
      <c r="I3394" s="114">
        <v>29215</v>
      </c>
      <c r="J3394" s="26">
        <v>12</v>
      </c>
      <c r="K3394" s="114">
        <v>29215</v>
      </c>
      <c r="L3394" s="26">
        <v>10.48</v>
      </c>
    </row>
    <row r="3395" spans="1:12" outlineLevel="1" x14ac:dyDescent="0.25">
      <c r="A3395" s="8">
        <f t="shared" si="156"/>
        <v>107.96</v>
      </c>
      <c r="C3395" s="8">
        <f t="shared" si="157"/>
        <v>11.97</v>
      </c>
      <c r="E3395" s="8">
        <f t="shared" si="158"/>
        <v>10.46</v>
      </c>
      <c r="G3395" s="114">
        <v>29216</v>
      </c>
      <c r="H3395" s="26">
        <v>107.96</v>
      </c>
      <c r="I3395" s="114">
        <v>29216</v>
      </c>
      <c r="J3395" s="26">
        <v>11.97</v>
      </c>
      <c r="K3395" s="114">
        <v>29216</v>
      </c>
      <c r="L3395" s="26">
        <v>10.46</v>
      </c>
    </row>
    <row r="3396" spans="1:12" outlineLevel="1" x14ac:dyDescent="0.25">
      <c r="A3396" s="8">
        <f t="shared" si="156"/>
        <v>107.84</v>
      </c>
      <c r="C3396" s="8">
        <f t="shared" si="157"/>
        <v>11.92</v>
      </c>
      <c r="E3396" s="8">
        <f t="shared" si="158"/>
        <v>10.41</v>
      </c>
      <c r="G3396" s="114">
        <v>29217</v>
      </c>
      <c r="H3396" s="26">
        <v>107.84</v>
      </c>
      <c r="I3396" s="114">
        <v>29217</v>
      </c>
      <c r="J3396" s="26">
        <v>11.92</v>
      </c>
      <c r="K3396" s="114">
        <v>29217</v>
      </c>
      <c r="L3396" s="26">
        <v>10.41</v>
      </c>
    </row>
    <row r="3397" spans="1:12" outlineLevel="1" x14ac:dyDescent="0.25">
      <c r="A3397" s="8">
        <f t="shared" si="156"/>
        <v>107.94</v>
      </c>
      <c r="C3397" s="8">
        <f t="shared" si="157"/>
        <v>12.04</v>
      </c>
      <c r="E3397" s="8">
        <f t="shared" si="158"/>
        <v>10.33</v>
      </c>
      <c r="G3397" s="114">
        <v>29220</v>
      </c>
      <c r="H3397" s="26">
        <v>107.94</v>
      </c>
      <c r="I3397" s="114">
        <v>29220</v>
      </c>
      <c r="J3397" s="26">
        <v>12.04</v>
      </c>
      <c r="K3397" s="114">
        <v>29220</v>
      </c>
      <c r="L3397" s="26">
        <v>10.33</v>
      </c>
    </row>
    <row r="3398" spans="1:12" outlineLevel="1" x14ac:dyDescent="0.25">
      <c r="A3398" s="8">
        <f t="shared" si="156"/>
        <v>107.94</v>
      </c>
      <c r="C3398" s="8">
        <f t="shared" si="157"/>
        <v>12.04</v>
      </c>
      <c r="E3398" s="8">
        <f t="shared" si="158"/>
        <v>10.33</v>
      </c>
      <c r="G3398" s="114">
        <v>29221</v>
      </c>
      <c r="H3398" s="26" t="e">
        <f>NA()</f>
        <v>#N/A</v>
      </c>
      <c r="I3398" s="114">
        <v>29221</v>
      </c>
      <c r="J3398" s="26" t="e">
        <f>NA()</f>
        <v>#N/A</v>
      </c>
      <c r="K3398" s="114">
        <v>29221</v>
      </c>
      <c r="L3398" s="26" t="e">
        <f>NA()</f>
        <v>#N/A</v>
      </c>
    </row>
    <row r="3399" spans="1:12" outlineLevel="1" x14ac:dyDescent="0.25">
      <c r="A3399" s="8">
        <f t="shared" si="156"/>
        <v>105.76</v>
      </c>
      <c r="C3399" s="8">
        <f t="shared" si="157"/>
        <v>12.17</v>
      </c>
      <c r="E3399" s="8">
        <f t="shared" si="158"/>
        <v>10.5</v>
      </c>
      <c r="G3399" s="114">
        <v>29222</v>
      </c>
      <c r="H3399" s="26">
        <v>105.76</v>
      </c>
      <c r="I3399" s="114">
        <v>29222</v>
      </c>
      <c r="J3399" s="26">
        <v>12.17</v>
      </c>
      <c r="K3399" s="114">
        <v>29222</v>
      </c>
      <c r="L3399" s="26">
        <v>10.5</v>
      </c>
    </row>
    <row r="3400" spans="1:12" outlineLevel="1" x14ac:dyDescent="0.25">
      <c r="A3400" s="8">
        <f t="shared" si="156"/>
        <v>105.22</v>
      </c>
      <c r="C3400" s="8">
        <f t="shared" si="157"/>
        <v>12.1</v>
      </c>
      <c r="E3400" s="8">
        <f t="shared" si="158"/>
        <v>10.6</v>
      </c>
      <c r="G3400" s="114">
        <v>29223</v>
      </c>
      <c r="H3400" s="26">
        <v>105.22</v>
      </c>
      <c r="I3400" s="114">
        <v>29223</v>
      </c>
      <c r="J3400" s="26">
        <v>12.1</v>
      </c>
      <c r="K3400" s="114">
        <v>29223</v>
      </c>
      <c r="L3400" s="26">
        <v>10.6</v>
      </c>
    </row>
    <row r="3401" spans="1:12" outlineLevel="1" x14ac:dyDescent="0.25">
      <c r="A3401" s="8">
        <f t="shared" ref="A3401:A3464" si="159">IF(ISNA(H3401),A3400,H3401)</f>
        <v>106.52</v>
      </c>
      <c r="C3401" s="8">
        <f t="shared" ref="C3401:C3464" si="160">IF(ISNA(J3401),C3400,J3401)</f>
        <v>12.1</v>
      </c>
      <c r="E3401" s="8">
        <f t="shared" ref="E3401:E3464" si="161">IF(ISNA(L3401),E3400,L3401)</f>
        <v>10.66</v>
      </c>
      <c r="G3401" s="114">
        <v>29224</v>
      </c>
      <c r="H3401" s="26">
        <v>106.52</v>
      </c>
      <c r="I3401" s="114">
        <v>29224</v>
      </c>
      <c r="J3401" s="26">
        <v>12.1</v>
      </c>
      <c r="K3401" s="114">
        <v>29224</v>
      </c>
      <c r="L3401" s="26">
        <v>10.66</v>
      </c>
    </row>
    <row r="3402" spans="1:12" outlineLevel="1" x14ac:dyDescent="0.25">
      <c r="A3402" s="8">
        <f t="shared" si="159"/>
        <v>106.81</v>
      </c>
      <c r="C3402" s="8">
        <f t="shared" si="160"/>
        <v>11.86</v>
      </c>
      <c r="E3402" s="8">
        <f t="shared" si="161"/>
        <v>10.63</v>
      </c>
      <c r="G3402" s="114">
        <v>29227</v>
      </c>
      <c r="H3402" s="26">
        <v>106.81</v>
      </c>
      <c r="I3402" s="114">
        <v>29227</v>
      </c>
      <c r="J3402" s="26">
        <v>11.86</v>
      </c>
      <c r="K3402" s="114">
        <v>29227</v>
      </c>
      <c r="L3402" s="26">
        <v>10.63</v>
      </c>
    </row>
    <row r="3403" spans="1:12" outlineLevel="1" x14ac:dyDescent="0.25">
      <c r="A3403" s="8">
        <f t="shared" si="159"/>
        <v>108.95</v>
      </c>
      <c r="C3403" s="8">
        <f t="shared" si="160"/>
        <v>11.78</v>
      </c>
      <c r="E3403" s="8">
        <f t="shared" si="161"/>
        <v>10.57</v>
      </c>
      <c r="G3403" s="114">
        <v>29228</v>
      </c>
      <c r="H3403" s="26">
        <v>108.95</v>
      </c>
      <c r="I3403" s="114">
        <v>29228</v>
      </c>
      <c r="J3403" s="26">
        <v>11.78</v>
      </c>
      <c r="K3403" s="114">
        <v>29228</v>
      </c>
      <c r="L3403" s="26">
        <v>10.57</v>
      </c>
    </row>
    <row r="3404" spans="1:12" outlineLevel="1" x14ac:dyDescent="0.25">
      <c r="A3404" s="8">
        <f t="shared" si="159"/>
        <v>109.05</v>
      </c>
      <c r="C3404" s="8">
        <f t="shared" si="160"/>
        <v>11.76</v>
      </c>
      <c r="E3404" s="8">
        <f t="shared" si="161"/>
        <v>10.58</v>
      </c>
      <c r="G3404" s="114">
        <v>29229</v>
      </c>
      <c r="H3404" s="26">
        <v>109.05</v>
      </c>
      <c r="I3404" s="114">
        <v>29229</v>
      </c>
      <c r="J3404" s="26">
        <v>11.76</v>
      </c>
      <c r="K3404" s="114">
        <v>29229</v>
      </c>
      <c r="L3404" s="26">
        <v>10.58</v>
      </c>
    </row>
    <row r="3405" spans="1:12" outlineLevel="1" x14ac:dyDescent="0.25">
      <c r="A3405" s="8">
        <f t="shared" si="159"/>
        <v>109.89</v>
      </c>
      <c r="C3405" s="8">
        <f t="shared" si="160"/>
        <v>11.45</v>
      </c>
      <c r="E3405" s="8">
        <f t="shared" si="161"/>
        <v>10.51</v>
      </c>
      <c r="G3405" s="114">
        <v>29230</v>
      </c>
      <c r="H3405" s="26">
        <v>109.89</v>
      </c>
      <c r="I3405" s="114">
        <v>29230</v>
      </c>
      <c r="J3405" s="26">
        <v>11.45</v>
      </c>
      <c r="K3405" s="114">
        <v>29230</v>
      </c>
      <c r="L3405" s="26">
        <v>10.51</v>
      </c>
    </row>
    <row r="3406" spans="1:12" outlineLevel="1" x14ac:dyDescent="0.25">
      <c r="A3406" s="8">
        <f t="shared" si="159"/>
        <v>109.92</v>
      </c>
      <c r="C3406" s="8">
        <f t="shared" si="160"/>
        <v>11.76</v>
      </c>
      <c r="E3406" s="8">
        <f t="shared" si="161"/>
        <v>10.68</v>
      </c>
      <c r="G3406" s="114">
        <v>29231</v>
      </c>
      <c r="H3406" s="26">
        <v>109.92</v>
      </c>
      <c r="I3406" s="114">
        <v>29231</v>
      </c>
      <c r="J3406" s="26">
        <v>11.76</v>
      </c>
      <c r="K3406" s="114">
        <v>29231</v>
      </c>
      <c r="L3406" s="26">
        <v>10.68</v>
      </c>
    </row>
    <row r="3407" spans="1:12" outlineLevel="1" x14ac:dyDescent="0.25">
      <c r="A3407" s="8">
        <f t="shared" si="159"/>
        <v>110.38</v>
      </c>
      <c r="C3407" s="8">
        <f t="shared" si="160"/>
        <v>11.84</v>
      </c>
      <c r="E3407" s="8">
        <f t="shared" si="161"/>
        <v>10.7</v>
      </c>
      <c r="G3407" s="114">
        <v>29234</v>
      </c>
      <c r="H3407" s="26">
        <v>110.38</v>
      </c>
      <c r="I3407" s="114">
        <v>29234</v>
      </c>
      <c r="J3407" s="26">
        <v>11.84</v>
      </c>
      <c r="K3407" s="114">
        <v>29234</v>
      </c>
      <c r="L3407" s="26">
        <v>10.7</v>
      </c>
    </row>
    <row r="3408" spans="1:12" outlineLevel="1" x14ac:dyDescent="0.25">
      <c r="A3408" s="8">
        <f t="shared" si="159"/>
        <v>111.14</v>
      </c>
      <c r="C3408" s="8">
        <f t="shared" si="160"/>
        <v>11.87</v>
      </c>
      <c r="E3408" s="8">
        <f t="shared" si="161"/>
        <v>10.65</v>
      </c>
      <c r="G3408" s="114">
        <v>29235</v>
      </c>
      <c r="H3408" s="26">
        <v>111.14</v>
      </c>
      <c r="I3408" s="114">
        <v>29235</v>
      </c>
      <c r="J3408" s="26">
        <v>11.87</v>
      </c>
      <c r="K3408" s="114">
        <v>29235</v>
      </c>
      <c r="L3408" s="26">
        <v>10.65</v>
      </c>
    </row>
    <row r="3409" spans="1:12" outlineLevel="1" x14ac:dyDescent="0.25">
      <c r="A3409" s="8">
        <f t="shared" si="159"/>
        <v>111.05</v>
      </c>
      <c r="C3409" s="8">
        <f t="shared" si="160"/>
        <v>11.82</v>
      </c>
      <c r="E3409" s="8">
        <f t="shared" si="161"/>
        <v>10.65</v>
      </c>
      <c r="G3409" s="114">
        <v>29236</v>
      </c>
      <c r="H3409" s="26">
        <v>111.05</v>
      </c>
      <c r="I3409" s="114">
        <v>29236</v>
      </c>
      <c r="J3409" s="26">
        <v>11.82</v>
      </c>
      <c r="K3409" s="114">
        <v>29236</v>
      </c>
      <c r="L3409" s="26">
        <v>10.65</v>
      </c>
    </row>
    <row r="3410" spans="1:12" outlineLevel="1" x14ac:dyDescent="0.25">
      <c r="A3410" s="8">
        <f t="shared" si="159"/>
        <v>110.7</v>
      </c>
      <c r="C3410" s="8">
        <f t="shared" si="160"/>
        <v>11.94</v>
      </c>
      <c r="E3410" s="8">
        <f t="shared" si="161"/>
        <v>10.71</v>
      </c>
      <c r="G3410" s="114">
        <v>29237</v>
      </c>
      <c r="H3410" s="26">
        <v>110.7</v>
      </c>
      <c r="I3410" s="114">
        <v>29237</v>
      </c>
      <c r="J3410" s="26">
        <v>11.94</v>
      </c>
      <c r="K3410" s="114">
        <v>29237</v>
      </c>
      <c r="L3410" s="26">
        <v>10.71</v>
      </c>
    </row>
    <row r="3411" spans="1:12" outlineLevel="1" x14ac:dyDescent="0.25">
      <c r="A3411" s="8">
        <f t="shared" si="159"/>
        <v>111.07</v>
      </c>
      <c r="C3411" s="8">
        <f t="shared" si="160"/>
        <v>12.07</v>
      </c>
      <c r="E3411" s="8">
        <f t="shared" si="161"/>
        <v>10.82</v>
      </c>
      <c r="G3411" s="114">
        <v>29238</v>
      </c>
      <c r="H3411" s="26">
        <v>111.07</v>
      </c>
      <c r="I3411" s="114">
        <v>29238</v>
      </c>
      <c r="J3411" s="26">
        <v>12.07</v>
      </c>
      <c r="K3411" s="114">
        <v>29238</v>
      </c>
      <c r="L3411" s="26">
        <v>10.82</v>
      </c>
    </row>
    <row r="3412" spans="1:12" outlineLevel="1" x14ac:dyDescent="0.25">
      <c r="A3412" s="8">
        <f t="shared" si="159"/>
        <v>112.1</v>
      </c>
      <c r="C3412" s="8">
        <f t="shared" si="160"/>
        <v>12.23</v>
      </c>
      <c r="E3412" s="8">
        <f t="shared" si="161"/>
        <v>10.96</v>
      </c>
      <c r="G3412" s="114">
        <v>29241</v>
      </c>
      <c r="H3412" s="26">
        <v>112.1</v>
      </c>
      <c r="I3412" s="114">
        <v>29241</v>
      </c>
      <c r="J3412" s="26">
        <v>12.23</v>
      </c>
      <c r="K3412" s="114">
        <v>29241</v>
      </c>
      <c r="L3412" s="26">
        <v>10.96</v>
      </c>
    </row>
    <row r="3413" spans="1:12" outlineLevel="1" x14ac:dyDescent="0.25">
      <c r="A3413" s="8">
        <f t="shared" si="159"/>
        <v>111.51</v>
      </c>
      <c r="C3413" s="8">
        <f t="shared" si="160"/>
        <v>12.16</v>
      </c>
      <c r="E3413" s="8">
        <f t="shared" si="161"/>
        <v>10.85</v>
      </c>
      <c r="G3413" s="114">
        <v>29242</v>
      </c>
      <c r="H3413" s="26">
        <v>111.51</v>
      </c>
      <c r="I3413" s="114">
        <v>29242</v>
      </c>
      <c r="J3413" s="26">
        <v>12.16</v>
      </c>
      <c r="K3413" s="114">
        <v>29242</v>
      </c>
      <c r="L3413" s="26">
        <v>10.85</v>
      </c>
    </row>
    <row r="3414" spans="1:12" outlineLevel="1" x14ac:dyDescent="0.25">
      <c r="A3414" s="8">
        <f t="shared" si="159"/>
        <v>113.44</v>
      </c>
      <c r="C3414" s="8">
        <f t="shared" si="160"/>
        <v>12.02</v>
      </c>
      <c r="E3414" s="8">
        <f t="shared" si="161"/>
        <v>10.82</v>
      </c>
      <c r="G3414" s="114">
        <v>29243</v>
      </c>
      <c r="H3414" s="26">
        <v>113.44</v>
      </c>
      <c r="I3414" s="114">
        <v>29243</v>
      </c>
      <c r="J3414" s="26">
        <v>12.02</v>
      </c>
      <c r="K3414" s="114">
        <v>29243</v>
      </c>
      <c r="L3414" s="26">
        <v>10.82</v>
      </c>
    </row>
    <row r="3415" spans="1:12" outlineLevel="1" x14ac:dyDescent="0.25">
      <c r="A3415" s="8">
        <f t="shared" si="159"/>
        <v>113.7</v>
      </c>
      <c r="C3415" s="8">
        <f t="shared" si="160"/>
        <v>12.17</v>
      </c>
      <c r="E3415" s="8">
        <f t="shared" si="161"/>
        <v>11.01</v>
      </c>
      <c r="G3415" s="114">
        <v>29244</v>
      </c>
      <c r="H3415" s="26">
        <v>113.7</v>
      </c>
      <c r="I3415" s="114">
        <v>29244</v>
      </c>
      <c r="J3415" s="26">
        <v>12.17</v>
      </c>
      <c r="K3415" s="114">
        <v>29244</v>
      </c>
      <c r="L3415" s="26">
        <v>11.01</v>
      </c>
    </row>
    <row r="3416" spans="1:12" outlineLevel="1" x14ac:dyDescent="0.25">
      <c r="A3416" s="8">
        <f t="shared" si="159"/>
        <v>113.61</v>
      </c>
      <c r="C3416" s="8">
        <f t="shared" si="160"/>
        <v>12.29</v>
      </c>
      <c r="E3416" s="8">
        <f t="shared" si="161"/>
        <v>11.1</v>
      </c>
      <c r="G3416" s="114">
        <v>29245</v>
      </c>
      <c r="H3416" s="26">
        <v>113.61</v>
      </c>
      <c r="I3416" s="114">
        <v>29245</v>
      </c>
      <c r="J3416" s="26">
        <v>12.29</v>
      </c>
      <c r="K3416" s="114">
        <v>29245</v>
      </c>
      <c r="L3416" s="26">
        <v>11.1</v>
      </c>
    </row>
    <row r="3417" spans="1:12" outlineLevel="1" x14ac:dyDescent="0.25">
      <c r="A3417" s="8">
        <f t="shared" si="159"/>
        <v>114.85</v>
      </c>
      <c r="C3417" s="8">
        <f t="shared" si="160"/>
        <v>12.18</v>
      </c>
      <c r="E3417" s="8">
        <f t="shared" si="161"/>
        <v>11.15</v>
      </c>
      <c r="G3417" s="114">
        <v>29248</v>
      </c>
      <c r="H3417" s="26">
        <v>114.85</v>
      </c>
      <c r="I3417" s="114">
        <v>29248</v>
      </c>
      <c r="J3417" s="26">
        <v>12.18</v>
      </c>
      <c r="K3417" s="114">
        <v>29248</v>
      </c>
      <c r="L3417" s="26">
        <v>11.15</v>
      </c>
    </row>
    <row r="3418" spans="1:12" outlineLevel="1" x14ac:dyDescent="0.25">
      <c r="A3418" s="8">
        <f t="shared" si="159"/>
        <v>114.07</v>
      </c>
      <c r="C3418" s="8">
        <f t="shared" si="160"/>
        <v>12.26</v>
      </c>
      <c r="E3418" s="8">
        <f t="shared" si="161"/>
        <v>11.21</v>
      </c>
      <c r="G3418" s="114">
        <v>29249</v>
      </c>
      <c r="H3418" s="26">
        <v>114.07</v>
      </c>
      <c r="I3418" s="114">
        <v>29249</v>
      </c>
      <c r="J3418" s="26">
        <v>12.26</v>
      </c>
      <c r="K3418" s="114">
        <v>29249</v>
      </c>
      <c r="L3418" s="26">
        <v>11.21</v>
      </c>
    </row>
    <row r="3419" spans="1:12" outlineLevel="1" x14ac:dyDescent="0.25">
      <c r="A3419" s="8">
        <f t="shared" si="159"/>
        <v>115.2</v>
      </c>
      <c r="C3419" s="8">
        <f t="shared" si="160"/>
        <v>12.13</v>
      </c>
      <c r="E3419" s="8">
        <f t="shared" si="161"/>
        <v>11.16</v>
      </c>
      <c r="G3419" s="114">
        <v>29250</v>
      </c>
      <c r="H3419" s="26">
        <v>115.2</v>
      </c>
      <c r="I3419" s="114">
        <v>29250</v>
      </c>
      <c r="J3419" s="26">
        <v>12.13</v>
      </c>
      <c r="K3419" s="114">
        <v>29250</v>
      </c>
      <c r="L3419" s="26">
        <v>11.16</v>
      </c>
    </row>
    <row r="3420" spans="1:12" outlineLevel="1" x14ac:dyDescent="0.25">
      <c r="A3420" s="8">
        <f t="shared" si="159"/>
        <v>114.16</v>
      </c>
      <c r="C3420" s="8">
        <f t="shared" si="160"/>
        <v>12</v>
      </c>
      <c r="E3420" s="8">
        <f t="shared" si="161"/>
        <v>11.13</v>
      </c>
      <c r="G3420" s="114">
        <v>29251</v>
      </c>
      <c r="H3420" s="26">
        <v>114.16</v>
      </c>
      <c r="I3420" s="114">
        <v>29251</v>
      </c>
      <c r="J3420" s="26">
        <v>12</v>
      </c>
      <c r="K3420" s="114">
        <v>29251</v>
      </c>
      <c r="L3420" s="26">
        <v>11.13</v>
      </c>
    </row>
    <row r="3421" spans="1:12" outlineLevel="1" x14ac:dyDescent="0.25">
      <c r="A3421" s="8">
        <f t="shared" si="159"/>
        <v>115.12</v>
      </c>
      <c r="C3421" s="8">
        <f t="shared" si="160"/>
        <v>12.17</v>
      </c>
      <c r="E3421" s="8">
        <f t="shared" si="161"/>
        <v>11.29</v>
      </c>
      <c r="G3421" s="114">
        <v>29252</v>
      </c>
      <c r="H3421" s="26">
        <v>115.12</v>
      </c>
      <c r="I3421" s="114">
        <v>29252</v>
      </c>
      <c r="J3421" s="26">
        <v>12.17</v>
      </c>
      <c r="K3421" s="114">
        <v>29252</v>
      </c>
      <c r="L3421" s="26">
        <v>11.29</v>
      </c>
    </row>
    <row r="3422" spans="1:12" outlineLevel="1" x14ac:dyDescent="0.25">
      <c r="A3422" s="8">
        <f t="shared" si="159"/>
        <v>114.37</v>
      </c>
      <c r="C3422" s="8">
        <f t="shared" si="160"/>
        <v>11.98</v>
      </c>
      <c r="E3422" s="8">
        <f t="shared" si="161"/>
        <v>11.4</v>
      </c>
      <c r="G3422" s="114">
        <v>29255</v>
      </c>
      <c r="H3422" s="26">
        <v>114.37</v>
      </c>
      <c r="I3422" s="114">
        <v>29255</v>
      </c>
      <c r="J3422" s="26">
        <v>11.98</v>
      </c>
      <c r="K3422" s="114">
        <v>29255</v>
      </c>
      <c r="L3422" s="26">
        <v>11.4</v>
      </c>
    </row>
    <row r="3423" spans="1:12" outlineLevel="1" x14ac:dyDescent="0.25">
      <c r="A3423" s="8">
        <f t="shared" si="159"/>
        <v>114.66</v>
      </c>
      <c r="C3423" s="8">
        <f t="shared" si="160"/>
        <v>12.22</v>
      </c>
      <c r="E3423" s="8">
        <f t="shared" si="161"/>
        <v>11.73</v>
      </c>
      <c r="G3423" s="114">
        <v>29256</v>
      </c>
      <c r="H3423" s="26">
        <v>114.66</v>
      </c>
      <c r="I3423" s="114">
        <v>29256</v>
      </c>
      <c r="J3423" s="26">
        <v>12.22</v>
      </c>
      <c r="K3423" s="114">
        <v>29256</v>
      </c>
      <c r="L3423" s="26">
        <v>11.73</v>
      </c>
    </row>
    <row r="3424" spans="1:12" outlineLevel="1" x14ac:dyDescent="0.25">
      <c r="A3424" s="8">
        <f t="shared" si="159"/>
        <v>115.72</v>
      </c>
      <c r="C3424" s="8">
        <f t="shared" si="160"/>
        <v>12.06</v>
      </c>
      <c r="E3424" s="8">
        <f t="shared" si="161"/>
        <v>11.92</v>
      </c>
      <c r="G3424" s="114">
        <v>29257</v>
      </c>
      <c r="H3424" s="26">
        <v>115.72</v>
      </c>
      <c r="I3424" s="114">
        <v>29257</v>
      </c>
      <c r="J3424" s="26">
        <v>12.06</v>
      </c>
      <c r="K3424" s="114">
        <v>29257</v>
      </c>
      <c r="L3424" s="26">
        <v>11.92</v>
      </c>
    </row>
    <row r="3425" spans="1:12" outlineLevel="1" x14ac:dyDescent="0.25">
      <c r="A3425" s="8">
        <f t="shared" si="159"/>
        <v>116.28</v>
      </c>
      <c r="C3425" s="8">
        <f t="shared" si="160"/>
        <v>11.92</v>
      </c>
      <c r="E3425" s="8">
        <f t="shared" si="161"/>
        <v>11.71</v>
      </c>
      <c r="G3425" s="114">
        <v>29258</v>
      </c>
      <c r="H3425" s="26">
        <v>116.28</v>
      </c>
      <c r="I3425" s="114">
        <v>29258</v>
      </c>
      <c r="J3425" s="26">
        <v>11.92</v>
      </c>
      <c r="K3425" s="114">
        <v>29258</v>
      </c>
      <c r="L3425" s="26">
        <v>11.71</v>
      </c>
    </row>
    <row r="3426" spans="1:12" outlineLevel="1" x14ac:dyDescent="0.25">
      <c r="A3426" s="8">
        <f t="shared" si="159"/>
        <v>117.95</v>
      </c>
      <c r="C3426" s="8">
        <f t="shared" si="160"/>
        <v>12.07</v>
      </c>
      <c r="E3426" s="8">
        <f t="shared" si="161"/>
        <v>11.8</v>
      </c>
      <c r="G3426" s="114">
        <v>29259</v>
      </c>
      <c r="H3426" s="26">
        <v>117.95</v>
      </c>
      <c r="I3426" s="114">
        <v>29259</v>
      </c>
      <c r="J3426" s="26">
        <v>12.07</v>
      </c>
      <c r="K3426" s="114">
        <v>29259</v>
      </c>
      <c r="L3426" s="26">
        <v>11.8</v>
      </c>
    </row>
    <row r="3427" spans="1:12" outlineLevel="1" x14ac:dyDescent="0.25">
      <c r="A3427" s="8">
        <f t="shared" si="159"/>
        <v>117.12</v>
      </c>
      <c r="C3427" s="8">
        <f t="shared" si="160"/>
        <v>12.22</v>
      </c>
      <c r="E3427" s="8">
        <f t="shared" si="161"/>
        <v>12.01</v>
      </c>
      <c r="G3427" s="114">
        <v>29262</v>
      </c>
      <c r="H3427" s="26">
        <v>117.12</v>
      </c>
      <c r="I3427" s="114">
        <v>29262</v>
      </c>
      <c r="J3427" s="26">
        <v>12.22</v>
      </c>
      <c r="K3427" s="114">
        <v>29262</v>
      </c>
      <c r="L3427" s="26">
        <v>12.01</v>
      </c>
    </row>
    <row r="3428" spans="1:12" outlineLevel="1" x14ac:dyDescent="0.25">
      <c r="A3428" s="8">
        <f t="shared" si="159"/>
        <v>117.9</v>
      </c>
      <c r="C3428" s="8">
        <f t="shared" si="160"/>
        <v>12.22</v>
      </c>
      <c r="E3428" s="8">
        <f t="shared" si="161"/>
        <v>12.01</v>
      </c>
      <c r="G3428" s="114">
        <v>29263</v>
      </c>
      <c r="H3428" s="26">
        <v>117.9</v>
      </c>
      <c r="I3428" s="114">
        <v>29263</v>
      </c>
      <c r="J3428" s="26" t="e">
        <f>NA()</f>
        <v>#N/A</v>
      </c>
      <c r="K3428" s="114">
        <v>29263</v>
      </c>
      <c r="L3428" s="26" t="e">
        <f>NA()</f>
        <v>#N/A</v>
      </c>
    </row>
    <row r="3429" spans="1:12" outlineLevel="1" x14ac:dyDescent="0.25">
      <c r="A3429" s="8">
        <f t="shared" si="159"/>
        <v>118.44</v>
      </c>
      <c r="C3429" s="8">
        <f t="shared" si="160"/>
        <v>12.18</v>
      </c>
      <c r="E3429" s="8">
        <f t="shared" si="161"/>
        <v>11.86</v>
      </c>
      <c r="G3429" s="114">
        <v>29264</v>
      </c>
      <c r="H3429" s="26">
        <v>118.44</v>
      </c>
      <c r="I3429" s="114">
        <v>29264</v>
      </c>
      <c r="J3429" s="26">
        <v>12.18</v>
      </c>
      <c r="K3429" s="114">
        <v>29264</v>
      </c>
      <c r="L3429" s="26">
        <v>11.86</v>
      </c>
    </row>
    <row r="3430" spans="1:12" outlineLevel="1" x14ac:dyDescent="0.25">
      <c r="A3430" s="8">
        <f t="shared" si="159"/>
        <v>116.72</v>
      </c>
      <c r="C3430" s="8">
        <f t="shared" si="160"/>
        <v>12.23</v>
      </c>
      <c r="E3430" s="8">
        <f t="shared" si="161"/>
        <v>11.97</v>
      </c>
      <c r="G3430" s="114">
        <v>29265</v>
      </c>
      <c r="H3430" s="26">
        <v>116.72</v>
      </c>
      <c r="I3430" s="114">
        <v>29265</v>
      </c>
      <c r="J3430" s="26">
        <v>12.23</v>
      </c>
      <c r="K3430" s="114">
        <v>29265</v>
      </c>
      <c r="L3430" s="26">
        <v>11.97</v>
      </c>
    </row>
    <row r="3431" spans="1:12" outlineLevel="1" x14ac:dyDescent="0.25">
      <c r="A3431" s="8">
        <f t="shared" si="159"/>
        <v>115.41</v>
      </c>
      <c r="C3431" s="8">
        <f t="shared" si="160"/>
        <v>12.8</v>
      </c>
      <c r="E3431" s="8">
        <f t="shared" si="161"/>
        <v>12.2</v>
      </c>
      <c r="G3431" s="114">
        <v>29266</v>
      </c>
      <c r="H3431" s="26">
        <v>115.41</v>
      </c>
      <c r="I3431" s="114">
        <v>29266</v>
      </c>
      <c r="J3431" s="26">
        <v>12.8</v>
      </c>
      <c r="K3431" s="114">
        <v>29266</v>
      </c>
      <c r="L3431" s="26">
        <v>12.2</v>
      </c>
    </row>
    <row r="3432" spans="1:12" outlineLevel="1" x14ac:dyDescent="0.25">
      <c r="A3432" s="8">
        <f t="shared" si="159"/>
        <v>115.41</v>
      </c>
      <c r="C3432" s="8">
        <f t="shared" si="160"/>
        <v>12.8</v>
      </c>
      <c r="E3432" s="8">
        <f t="shared" si="161"/>
        <v>12.2</v>
      </c>
      <c r="G3432" s="114">
        <v>29269</v>
      </c>
      <c r="H3432" s="26" t="e">
        <f>NA()</f>
        <v>#N/A</v>
      </c>
      <c r="I3432" s="114">
        <v>29269</v>
      </c>
      <c r="J3432" s="26" t="e">
        <f>NA()</f>
        <v>#N/A</v>
      </c>
      <c r="K3432" s="114">
        <v>29269</v>
      </c>
      <c r="L3432" s="26" t="e">
        <f>NA()</f>
        <v>#N/A</v>
      </c>
    </row>
    <row r="3433" spans="1:12" outlineLevel="1" x14ac:dyDescent="0.25">
      <c r="A3433" s="8">
        <f t="shared" si="159"/>
        <v>114.6</v>
      </c>
      <c r="C3433" s="8">
        <f t="shared" si="160"/>
        <v>13.4</v>
      </c>
      <c r="E3433" s="8">
        <f t="shared" si="161"/>
        <v>12.85</v>
      </c>
      <c r="G3433" s="114">
        <v>29270</v>
      </c>
      <c r="H3433" s="26">
        <v>114.6</v>
      </c>
      <c r="I3433" s="114">
        <v>29270</v>
      </c>
      <c r="J3433" s="26">
        <v>13.4</v>
      </c>
      <c r="K3433" s="114">
        <v>29270</v>
      </c>
      <c r="L3433" s="26">
        <v>12.85</v>
      </c>
    </row>
    <row r="3434" spans="1:12" outlineLevel="1" x14ac:dyDescent="0.25">
      <c r="A3434" s="8">
        <f t="shared" si="159"/>
        <v>116.47</v>
      </c>
      <c r="C3434" s="8">
        <f t="shared" si="160"/>
        <v>13.3</v>
      </c>
      <c r="E3434" s="8">
        <f t="shared" si="161"/>
        <v>12.84</v>
      </c>
      <c r="G3434" s="114">
        <v>29271</v>
      </c>
      <c r="H3434" s="26">
        <v>116.47</v>
      </c>
      <c r="I3434" s="114">
        <v>29271</v>
      </c>
      <c r="J3434" s="26">
        <v>13.3</v>
      </c>
      <c r="K3434" s="114">
        <v>29271</v>
      </c>
      <c r="L3434" s="26">
        <v>12.84</v>
      </c>
    </row>
    <row r="3435" spans="1:12" outlineLevel="1" x14ac:dyDescent="0.25">
      <c r="A3435" s="8">
        <f t="shared" si="159"/>
        <v>115.28</v>
      </c>
      <c r="C3435" s="8">
        <f t="shared" si="160"/>
        <v>13.42</v>
      </c>
      <c r="E3435" s="8">
        <f t="shared" si="161"/>
        <v>13.22</v>
      </c>
      <c r="G3435" s="114">
        <v>29272</v>
      </c>
      <c r="H3435" s="26">
        <v>115.28</v>
      </c>
      <c r="I3435" s="114">
        <v>29272</v>
      </c>
      <c r="J3435" s="26">
        <v>13.42</v>
      </c>
      <c r="K3435" s="114">
        <v>29272</v>
      </c>
      <c r="L3435" s="26">
        <v>13.22</v>
      </c>
    </row>
    <row r="3436" spans="1:12" outlineLevel="1" x14ac:dyDescent="0.25">
      <c r="A3436" s="8">
        <f t="shared" si="159"/>
        <v>115.04</v>
      </c>
      <c r="C3436" s="8">
        <f t="shared" si="160"/>
        <v>13.38</v>
      </c>
      <c r="E3436" s="8">
        <f t="shared" si="161"/>
        <v>13.06</v>
      </c>
      <c r="G3436" s="114">
        <v>29273</v>
      </c>
      <c r="H3436" s="26">
        <v>115.04</v>
      </c>
      <c r="I3436" s="114">
        <v>29273</v>
      </c>
      <c r="J3436" s="26">
        <v>13.38</v>
      </c>
      <c r="K3436" s="114">
        <v>29273</v>
      </c>
      <c r="L3436" s="26">
        <v>13.06</v>
      </c>
    </row>
    <row r="3437" spans="1:12" outlineLevel="1" x14ac:dyDescent="0.25">
      <c r="A3437" s="8">
        <f t="shared" si="159"/>
        <v>113.33</v>
      </c>
      <c r="C3437" s="8">
        <f t="shared" si="160"/>
        <v>13.65</v>
      </c>
      <c r="E3437" s="8">
        <f t="shared" si="161"/>
        <v>13.27</v>
      </c>
      <c r="G3437" s="114">
        <v>29276</v>
      </c>
      <c r="H3437" s="26">
        <v>113.33</v>
      </c>
      <c r="I3437" s="114">
        <v>29276</v>
      </c>
      <c r="J3437" s="26">
        <v>13.65</v>
      </c>
      <c r="K3437" s="114">
        <v>29276</v>
      </c>
      <c r="L3437" s="26">
        <v>13.27</v>
      </c>
    </row>
    <row r="3438" spans="1:12" outlineLevel="1" x14ac:dyDescent="0.25">
      <c r="A3438" s="8">
        <f t="shared" si="159"/>
        <v>113.98</v>
      </c>
      <c r="C3438" s="8">
        <f t="shared" si="160"/>
        <v>13.85</v>
      </c>
      <c r="E3438" s="8">
        <f t="shared" si="161"/>
        <v>13.65</v>
      </c>
      <c r="G3438" s="114">
        <v>29277</v>
      </c>
      <c r="H3438" s="26">
        <v>113.98</v>
      </c>
      <c r="I3438" s="114">
        <v>29277</v>
      </c>
      <c r="J3438" s="26">
        <v>13.85</v>
      </c>
      <c r="K3438" s="114">
        <v>29277</v>
      </c>
      <c r="L3438" s="26">
        <v>13.65</v>
      </c>
    </row>
    <row r="3439" spans="1:12" outlineLevel="1" x14ac:dyDescent="0.25">
      <c r="A3439" s="8">
        <f t="shared" si="159"/>
        <v>112.38</v>
      </c>
      <c r="C3439" s="8">
        <f t="shared" si="160"/>
        <v>13.84</v>
      </c>
      <c r="E3439" s="8">
        <f t="shared" si="161"/>
        <v>13.46</v>
      </c>
      <c r="G3439" s="114">
        <v>29278</v>
      </c>
      <c r="H3439" s="26">
        <v>112.38</v>
      </c>
      <c r="I3439" s="114">
        <v>29278</v>
      </c>
      <c r="J3439" s="26">
        <v>13.84</v>
      </c>
      <c r="K3439" s="114">
        <v>29278</v>
      </c>
      <c r="L3439" s="26">
        <v>13.46</v>
      </c>
    </row>
    <row r="3440" spans="1:12" outlineLevel="1" x14ac:dyDescent="0.25">
      <c r="A3440" s="8">
        <f t="shared" si="159"/>
        <v>112.35</v>
      </c>
      <c r="C3440" s="8">
        <f t="shared" si="160"/>
        <v>13.57</v>
      </c>
      <c r="E3440" s="8">
        <f t="shared" si="161"/>
        <v>12.92</v>
      </c>
      <c r="G3440" s="114">
        <v>29279</v>
      </c>
      <c r="H3440" s="26">
        <v>112.35</v>
      </c>
      <c r="I3440" s="114">
        <v>29279</v>
      </c>
      <c r="J3440" s="26">
        <v>13.57</v>
      </c>
      <c r="K3440" s="114">
        <v>29279</v>
      </c>
      <c r="L3440" s="26">
        <v>12.92</v>
      </c>
    </row>
    <row r="3441" spans="1:12" outlineLevel="1" x14ac:dyDescent="0.25">
      <c r="A3441" s="8">
        <f t="shared" si="159"/>
        <v>113.66</v>
      </c>
      <c r="C3441" s="8">
        <f t="shared" si="160"/>
        <v>14.01</v>
      </c>
      <c r="E3441" s="8">
        <f t="shared" si="161"/>
        <v>12.72</v>
      </c>
      <c r="G3441" s="114">
        <v>29280</v>
      </c>
      <c r="H3441" s="26">
        <v>113.66</v>
      </c>
      <c r="I3441" s="114">
        <v>29280</v>
      </c>
      <c r="J3441" s="26">
        <v>14.01</v>
      </c>
      <c r="K3441" s="114">
        <v>29280</v>
      </c>
      <c r="L3441" s="26">
        <v>12.72</v>
      </c>
    </row>
    <row r="3442" spans="1:12" outlineLevel="1" x14ac:dyDescent="0.25">
      <c r="A3442" s="8">
        <f t="shared" si="159"/>
        <v>112.5</v>
      </c>
      <c r="C3442" s="8">
        <f t="shared" si="160"/>
        <v>15</v>
      </c>
      <c r="E3442" s="8">
        <f t="shared" si="161"/>
        <v>12.79</v>
      </c>
      <c r="G3442" s="114">
        <v>29283</v>
      </c>
      <c r="H3442" s="26">
        <v>112.5</v>
      </c>
      <c r="I3442" s="114">
        <v>29283</v>
      </c>
      <c r="J3442" s="26">
        <v>15</v>
      </c>
      <c r="K3442" s="114">
        <v>29283</v>
      </c>
      <c r="L3442" s="26">
        <v>12.79</v>
      </c>
    </row>
    <row r="3443" spans="1:12" outlineLevel="1" x14ac:dyDescent="0.25">
      <c r="A3443" s="8">
        <f t="shared" si="159"/>
        <v>112.78</v>
      </c>
      <c r="C3443" s="8">
        <f t="shared" si="160"/>
        <v>15.15</v>
      </c>
      <c r="E3443" s="8">
        <f t="shared" si="161"/>
        <v>12.91</v>
      </c>
      <c r="G3443" s="114">
        <v>29284</v>
      </c>
      <c r="H3443" s="26">
        <v>112.78</v>
      </c>
      <c r="I3443" s="114">
        <v>29284</v>
      </c>
      <c r="J3443" s="26">
        <v>15.15</v>
      </c>
      <c r="K3443" s="114">
        <v>29284</v>
      </c>
      <c r="L3443" s="26">
        <v>12.91</v>
      </c>
    </row>
    <row r="3444" spans="1:12" outlineLevel="1" x14ac:dyDescent="0.25">
      <c r="A3444" s="8">
        <f t="shared" si="159"/>
        <v>111.13</v>
      </c>
      <c r="C3444" s="8">
        <f t="shared" si="160"/>
        <v>15.37</v>
      </c>
      <c r="E3444" s="8">
        <f t="shared" si="161"/>
        <v>13.03</v>
      </c>
      <c r="G3444" s="114">
        <v>29285</v>
      </c>
      <c r="H3444" s="26">
        <v>111.13</v>
      </c>
      <c r="I3444" s="114">
        <v>29285</v>
      </c>
      <c r="J3444" s="26">
        <v>15.37</v>
      </c>
      <c r="K3444" s="114">
        <v>29285</v>
      </c>
      <c r="L3444" s="26">
        <v>13.03</v>
      </c>
    </row>
    <row r="3445" spans="1:12" outlineLevel="1" x14ac:dyDescent="0.25">
      <c r="A3445" s="8">
        <f t="shared" si="159"/>
        <v>108.65</v>
      </c>
      <c r="C3445" s="8">
        <f t="shared" si="160"/>
        <v>15.7</v>
      </c>
      <c r="E3445" s="8">
        <f t="shared" si="161"/>
        <v>13.13</v>
      </c>
      <c r="G3445" s="114">
        <v>29286</v>
      </c>
      <c r="H3445" s="26">
        <v>108.65</v>
      </c>
      <c r="I3445" s="114">
        <v>29286</v>
      </c>
      <c r="J3445" s="26">
        <v>15.7</v>
      </c>
      <c r="K3445" s="114">
        <v>29286</v>
      </c>
      <c r="L3445" s="26">
        <v>13.13</v>
      </c>
    </row>
    <row r="3446" spans="1:12" outlineLevel="1" x14ac:dyDescent="0.25">
      <c r="A3446" s="8">
        <f t="shared" si="159"/>
        <v>106.9</v>
      </c>
      <c r="C3446" s="8">
        <f t="shared" si="160"/>
        <v>15.63</v>
      </c>
      <c r="E3446" s="8">
        <f t="shared" si="161"/>
        <v>12.86</v>
      </c>
      <c r="G3446" s="114">
        <v>29287</v>
      </c>
      <c r="H3446" s="26">
        <v>106.9</v>
      </c>
      <c r="I3446" s="114">
        <v>29287</v>
      </c>
      <c r="J3446" s="26">
        <v>15.63</v>
      </c>
      <c r="K3446" s="114">
        <v>29287</v>
      </c>
      <c r="L3446" s="26">
        <v>12.86</v>
      </c>
    </row>
    <row r="3447" spans="1:12" outlineLevel="1" x14ac:dyDescent="0.25">
      <c r="A3447" s="8">
        <f t="shared" si="159"/>
        <v>106.51</v>
      </c>
      <c r="C3447" s="8">
        <f t="shared" si="160"/>
        <v>15.26</v>
      </c>
      <c r="E3447" s="8">
        <f t="shared" si="161"/>
        <v>12.63</v>
      </c>
      <c r="G3447" s="114">
        <v>29290</v>
      </c>
      <c r="H3447" s="26">
        <v>106.51</v>
      </c>
      <c r="I3447" s="114">
        <v>29290</v>
      </c>
      <c r="J3447" s="26">
        <v>15.26</v>
      </c>
      <c r="K3447" s="114">
        <v>29290</v>
      </c>
      <c r="L3447" s="26">
        <v>12.63</v>
      </c>
    </row>
    <row r="3448" spans="1:12" outlineLevel="1" x14ac:dyDescent="0.25">
      <c r="A3448" s="8">
        <f t="shared" si="159"/>
        <v>107.78</v>
      </c>
      <c r="C3448" s="8">
        <f t="shared" si="160"/>
        <v>15.38</v>
      </c>
      <c r="E3448" s="8">
        <f t="shared" si="161"/>
        <v>12.41</v>
      </c>
      <c r="G3448" s="114">
        <v>29291</v>
      </c>
      <c r="H3448" s="26">
        <v>107.78</v>
      </c>
      <c r="I3448" s="114">
        <v>29291</v>
      </c>
      <c r="J3448" s="26">
        <v>15.38</v>
      </c>
      <c r="K3448" s="114">
        <v>29291</v>
      </c>
      <c r="L3448" s="26">
        <v>12.41</v>
      </c>
    </row>
    <row r="3449" spans="1:12" outlineLevel="1" x14ac:dyDescent="0.25">
      <c r="A3449" s="8">
        <f t="shared" si="159"/>
        <v>106.87</v>
      </c>
      <c r="C3449" s="8">
        <f t="shared" si="160"/>
        <v>15.6</v>
      </c>
      <c r="E3449" s="8">
        <f t="shared" si="161"/>
        <v>12.62</v>
      </c>
      <c r="G3449" s="114">
        <v>29292</v>
      </c>
      <c r="H3449" s="26">
        <v>106.87</v>
      </c>
      <c r="I3449" s="114">
        <v>29292</v>
      </c>
      <c r="J3449" s="26">
        <v>15.6</v>
      </c>
      <c r="K3449" s="114">
        <v>29292</v>
      </c>
      <c r="L3449" s="26">
        <v>12.62</v>
      </c>
    </row>
    <row r="3450" spans="1:12" outlineLevel="1" x14ac:dyDescent="0.25">
      <c r="A3450" s="8">
        <f t="shared" si="159"/>
        <v>105.62</v>
      </c>
      <c r="C3450" s="8">
        <f t="shared" si="160"/>
        <v>15.12</v>
      </c>
      <c r="E3450" s="8">
        <f t="shared" si="161"/>
        <v>12.5</v>
      </c>
      <c r="G3450" s="114">
        <v>29293</v>
      </c>
      <c r="H3450" s="26">
        <v>105.62</v>
      </c>
      <c r="I3450" s="114">
        <v>29293</v>
      </c>
      <c r="J3450" s="26">
        <v>15.12</v>
      </c>
      <c r="K3450" s="114">
        <v>29293</v>
      </c>
      <c r="L3450" s="26">
        <v>12.5</v>
      </c>
    </row>
    <row r="3451" spans="1:12" outlineLevel="1" x14ac:dyDescent="0.25">
      <c r="A3451" s="8">
        <f t="shared" si="159"/>
        <v>105.43</v>
      </c>
      <c r="C3451" s="8">
        <f t="shared" si="160"/>
        <v>15.25</v>
      </c>
      <c r="E3451" s="8">
        <f t="shared" si="161"/>
        <v>12.52</v>
      </c>
      <c r="G3451" s="114">
        <v>29294</v>
      </c>
      <c r="H3451" s="26">
        <v>105.43</v>
      </c>
      <c r="I3451" s="114">
        <v>29294</v>
      </c>
      <c r="J3451" s="26">
        <v>15.25</v>
      </c>
      <c r="K3451" s="114">
        <v>29294</v>
      </c>
      <c r="L3451" s="26">
        <v>12.52</v>
      </c>
    </row>
    <row r="3452" spans="1:12" outlineLevel="1" x14ac:dyDescent="0.25">
      <c r="A3452" s="8">
        <f t="shared" si="159"/>
        <v>102.26</v>
      </c>
      <c r="C3452" s="8">
        <f t="shared" si="160"/>
        <v>14.67</v>
      </c>
      <c r="E3452" s="8">
        <f t="shared" si="161"/>
        <v>12.58</v>
      </c>
      <c r="G3452" s="114">
        <v>29297</v>
      </c>
      <c r="H3452" s="26">
        <v>102.26</v>
      </c>
      <c r="I3452" s="114">
        <v>29297</v>
      </c>
      <c r="J3452" s="26">
        <v>14.67</v>
      </c>
      <c r="K3452" s="114">
        <v>29297</v>
      </c>
      <c r="L3452" s="26">
        <v>12.58</v>
      </c>
    </row>
    <row r="3453" spans="1:12" outlineLevel="1" x14ac:dyDescent="0.25">
      <c r="A3453" s="8">
        <f t="shared" si="159"/>
        <v>104.1</v>
      </c>
      <c r="C3453" s="8">
        <f t="shared" si="160"/>
        <v>14.62</v>
      </c>
      <c r="E3453" s="8">
        <f t="shared" si="161"/>
        <v>12.4</v>
      </c>
      <c r="G3453" s="114">
        <v>29298</v>
      </c>
      <c r="H3453" s="26">
        <v>104.1</v>
      </c>
      <c r="I3453" s="114">
        <v>29298</v>
      </c>
      <c r="J3453" s="26">
        <v>14.62</v>
      </c>
      <c r="K3453" s="114">
        <v>29298</v>
      </c>
      <c r="L3453" s="26">
        <v>12.4</v>
      </c>
    </row>
    <row r="3454" spans="1:12" outlineLevel="1" x14ac:dyDescent="0.25">
      <c r="A3454" s="8">
        <f t="shared" si="159"/>
        <v>104.31</v>
      </c>
      <c r="C3454" s="8">
        <f t="shared" si="160"/>
        <v>14.33</v>
      </c>
      <c r="E3454" s="8">
        <f t="shared" si="161"/>
        <v>12.35</v>
      </c>
      <c r="G3454" s="114">
        <v>29299</v>
      </c>
      <c r="H3454" s="26">
        <v>104.31</v>
      </c>
      <c r="I3454" s="114">
        <v>29299</v>
      </c>
      <c r="J3454" s="26">
        <v>14.33</v>
      </c>
      <c r="K3454" s="114">
        <v>29299</v>
      </c>
      <c r="L3454" s="26">
        <v>12.35</v>
      </c>
    </row>
    <row r="3455" spans="1:12" outlineLevel="1" x14ac:dyDescent="0.25">
      <c r="A3455" s="8">
        <f t="shared" si="159"/>
        <v>103.12</v>
      </c>
      <c r="C3455" s="8">
        <f t="shared" si="160"/>
        <v>15.02</v>
      </c>
      <c r="E3455" s="8">
        <f t="shared" si="161"/>
        <v>12.62</v>
      </c>
      <c r="G3455" s="114">
        <v>29300</v>
      </c>
      <c r="H3455" s="26">
        <v>103.12</v>
      </c>
      <c r="I3455" s="114">
        <v>29300</v>
      </c>
      <c r="J3455" s="26">
        <v>15.02</v>
      </c>
      <c r="K3455" s="114">
        <v>29300</v>
      </c>
      <c r="L3455" s="26">
        <v>12.62</v>
      </c>
    </row>
    <row r="3456" spans="1:12" outlineLevel="1" x14ac:dyDescent="0.25">
      <c r="A3456" s="8">
        <f t="shared" si="159"/>
        <v>102.31</v>
      </c>
      <c r="C3456" s="8">
        <f t="shared" si="160"/>
        <v>15.15</v>
      </c>
      <c r="E3456" s="8">
        <f t="shared" si="161"/>
        <v>12.75</v>
      </c>
      <c r="G3456" s="114">
        <v>29301</v>
      </c>
      <c r="H3456" s="26">
        <v>102.31</v>
      </c>
      <c r="I3456" s="114">
        <v>29301</v>
      </c>
      <c r="J3456" s="26">
        <v>15.15</v>
      </c>
      <c r="K3456" s="114">
        <v>29301</v>
      </c>
      <c r="L3456" s="26">
        <v>12.75</v>
      </c>
    </row>
    <row r="3457" spans="1:12" outlineLevel="1" x14ac:dyDescent="0.25">
      <c r="A3457" s="8">
        <f t="shared" si="159"/>
        <v>99.28</v>
      </c>
      <c r="C3457" s="8">
        <f t="shared" si="160"/>
        <v>15.93</v>
      </c>
      <c r="E3457" s="8">
        <f t="shared" si="161"/>
        <v>13.17</v>
      </c>
      <c r="G3457" s="114">
        <v>29304</v>
      </c>
      <c r="H3457" s="26">
        <v>99.28</v>
      </c>
      <c r="I3457" s="114">
        <v>29304</v>
      </c>
      <c r="J3457" s="26">
        <v>15.93</v>
      </c>
      <c r="K3457" s="114">
        <v>29304</v>
      </c>
      <c r="L3457" s="26">
        <v>13.17</v>
      </c>
    </row>
    <row r="3458" spans="1:12" outlineLevel="1" x14ac:dyDescent="0.25">
      <c r="A3458" s="8">
        <f t="shared" si="159"/>
        <v>99.19</v>
      </c>
      <c r="C3458" s="8">
        <f t="shared" si="160"/>
        <v>16</v>
      </c>
      <c r="E3458" s="8">
        <f t="shared" si="161"/>
        <v>13.1</v>
      </c>
      <c r="G3458" s="114">
        <v>29305</v>
      </c>
      <c r="H3458" s="26">
        <v>99.19</v>
      </c>
      <c r="I3458" s="114">
        <v>29305</v>
      </c>
      <c r="J3458" s="26">
        <v>16</v>
      </c>
      <c r="K3458" s="114">
        <v>29305</v>
      </c>
      <c r="L3458" s="26">
        <v>13.1</v>
      </c>
    </row>
    <row r="3459" spans="1:12" outlineLevel="1" x14ac:dyDescent="0.25">
      <c r="A3459" s="8">
        <f t="shared" si="159"/>
        <v>98.68</v>
      </c>
      <c r="C3459" s="8">
        <f t="shared" si="160"/>
        <v>15.93</v>
      </c>
      <c r="E3459" s="8">
        <f t="shared" si="161"/>
        <v>13.03</v>
      </c>
      <c r="G3459" s="114">
        <v>29306</v>
      </c>
      <c r="H3459" s="26">
        <v>98.68</v>
      </c>
      <c r="I3459" s="114">
        <v>29306</v>
      </c>
      <c r="J3459" s="26">
        <v>15.93</v>
      </c>
      <c r="K3459" s="114">
        <v>29306</v>
      </c>
      <c r="L3459" s="26">
        <v>13.03</v>
      </c>
    </row>
    <row r="3460" spans="1:12" outlineLevel="1" x14ac:dyDescent="0.25">
      <c r="A3460" s="8">
        <f t="shared" si="159"/>
        <v>98.22</v>
      </c>
      <c r="C3460" s="8">
        <f t="shared" si="160"/>
        <v>15.12</v>
      </c>
      <c r="E3460" s="8">
        <f t="shared" si="161"/>
        <v>12.97</v>
      </c>
      <c r="G3460" s="114">
        <v>29307</v>
      </c>
      <c r="H3460" s="26">
        <v>98.22</v>
      </c>
      <c r="I3460" s="114">
        <v>29307</v>
      </c>
      <c r="J3460" s="26">
        <v>15.12</v>
      </c>
      <c r="K3460" s="114">
        <v>29307</v>
      </c>
      <c r="L3460" s="26">
        <v>12.97</v>
      </c>
    </row>
    <row r="3461" spans="1:12" outlineLevel="1" x14ac:dyDescent="0.25">
      <c r="A3461" s="8">
        <f t="shared" si="159"/>
        <v>100.68</v>
      </c>
      <c r="C3461" s="8">
        <f t="shared" si="160"/>
        <v>14.75</v>
      </c>
      <c r="E3461" s="8">
        <f t="shared" si="161"/>
        <v>12.72</v>
      </c>
      <c r="G3461" s="114">
        <v>29308</v>
      </c>
      <c r="H3461" s="26">
        <v>100.68</v>
      </c>
      <c r="I3461" s="114">
        <v>29308</v>
      </c>
      <c r="J3461" s="26">
        <v>14.75</v>
      </c>
      <c r="K3461" s="114">
        <v>29308</v>
      </c>
      <c r="L3461" s="26">
        <v>12.72</v>
      </c>
    </row>
    <row r="3462" spans="1:12" outlineLevel="1" x14ac:dyDescent="0.25">
      <c r="A3462" s="8">
        <f t="shared" si="159"/>
        <v>102.09</v>
      </c>
      <c r="C3462" s="8">
        <f t="shared" si="160"/>
        <v>14.24</v>
      </c>
      <c r="E3462" s="8">
        <f t="shared" si="161"/>
        <v>12.64</v>
      </c>
      <c r="G3462" s="114">
        <v>29311</v>
      </c>
      <c r="H3462" s="26">
        <v>102.09</v>
      </c>
      <c r="I3462" s="114">
        <v>29311</v>
      </c>
      <c r="J3462" s="26">
        <v>14.24</v>
      </c>
      <c r="K3462" s="114">
        <v>29311</v>
      </c>
      <c r="L3462" s="26">
        <v>12.64</v>
      </c>
    </row>
    <row r="3463" spans="1:12" outlineLevel="1" x14ac:dyDescent="0.25">
      <c r="A3463" s="8">
        <f t="shared" si="159"/>
        <v>102.18</v>
      </c>
      <c r="C3463" s="8">
        <f t="shared" si="160"/>
        <v>15.03</v>
      </c>
      <c r="E3463" s="8">
        <f t="shared" si="161"/>
        <v>12.69</v>
      </c>
      <c r="G3463" s="114">
        <v>29312</v>
      </c>
      <c r="H3463" s="26">
        <v>102.18</v>
      </c>
      <c r="I3463" s="114">
        <v>29312</v>
      </c>
      <c r="J3463" s="26">
        <v>15.03</v>
      </c>
      <c r="K3463" s="114">
        <v>29312</v>
      </c>
      <c r="L3463" s="26">
        <v>12.69</v>
      </c>
    </row>
    <row r="3464" spans="1:12" outlineLevel="1" x14ac:dyDescent="0.25">
      <c r="A3464" s="8">
        <f t="shared" si="159"/>
        <v>102.68</v>
      </c>
      <c r="C3464" s="8">
        <f t="shared" si="160"/>
        <v>14.88</v>
      </c>
      <c r="E3464" s="8">
        <f t="shared" si="161"/>
        <v>12.63</v>
      </c>
      <c r="G3464" s="114">
        <v>29313</v>
      </c>
      <c r="H3464" s="26">
        <v>102.68</v>
      </c>
      <c r="I3464" s="114">
        <v>29313</v>
      </c>
      <c r="J3464" s="26">
        <v>14.88</v>
      </c>
      <c r="K3464" s="114">
        <v>29313</v>
      </c>
      <c r="L3464" s="26">
        <v>12.63</v>
      </c>
    </row>
    <row r="3465" spans="1:12" outlineLevel="1" x14ac:dyDescent="0.25">
      <c r="A3465" s="8">
        <f t="shared" ref="A3465:A3528" si="162">IF(ISNA(H3465),A3464,H3465)</f>
        <v>102.15</v>
      </c>
      <c r="C3465" s="8">
        <f t="shared" ref="C3465:C3528" si="163">IF(ISNA(J3465),C3464,J3465)</f>
        <v>14.97</v>
      </c>
      <c r="E3465" s="8">
        <f t="shared" ref="E3465:E3528" si="164">IF(ISNA(L3465),E3464,L3465)</f>
        <v>12.52</v>
      </c>
      <c r="G3465" s="114">
        <v>29314</v>
      </c>
      <c r="H3465" s="26">
        <v>102.15</v>
      </c>
      <c r="I3465" s="114">
        <v>29314</v>
      </c>
      <c r="J3465" s="26">
        <v>14.97</v>
      </c>
      <c r="K3465" s="114">
        <v>29314</v>
      </c>
      <c r="L3465" s="26">
        <v>12.52</v>
      </c>
    </row>
    <row r="3466" spans="1:12" outlineLevel="1" x14ac:dyDescent="0.25">
      <c r="A3466" s="8">
        <f t="shared" si="162"/>
        <v>102.15</v>
      </c>
      <c r="C3466" s="8">
        <f t="shared" si="163"/>
        <v>14.97</v>
      </c>
      <c r="E3466" s="8">
        <f t="shared" si="164"/>
        <v>12.52</v>
      </c>
      <c r="G3466" s="114">
        <v>29315</v>
      </c>
      <c r="H3466" s="26" t="e">
        <f>NA()</f>
        <v>#N/A</v>
      </c>
      <c r="I3466" s="114">
        <v>29315</v>
      </c>
      <c r="J3466" s="26" t="e">
        <f>NA()</f>
        <v>#N/A</v>
      </c>
      <c r="K3466" s="114">
        <v>29315</v>
      </c>
      <c r="L3466" s="26" t="e">
        <f>NA()</f>
        <v>#N/A</v>
      </c>
    </row>
    <row r="3467" spans="1:12" outlineLevel="1" x14ac:dyDescent="0.25">
      <c r="A3467" s="8">
        <f t="shared" si="162"/>
        <v>100.19</v>
      </c>
      <c r="C3467" s="8">
        <f t="shared" si="163"/>
        <v>14.41</v>
      </c>
      <c r="E3467" s="8">
        <f t="shared" si="164"/>
        <v>12.13</v>
      </c>
      <c r="G3467" s="114">
        <v>29318</v>
      </c>
      <c r="H3467" s="26">
        <v>100.19</v>
      </c>
      <c r="I3467" s="114">
        <v>29318</v>
      </c>
      <c r="J3467" s="26">
        <v>14.41</v>
      </c>
      <c r="K3467" s="114">
        <v>29318</v>
      </c>
      <c r="L3467" s="26">
        <v>12.13</v>
      </c>
    </row>
    <row r="3468" spans="1:12" outlineLevel="1" x14ac:dyDescent="0.25">
      <c r="A3468" s="8">
        <f t="shared" si="162"/>
        <v>101.2</v>
      </c>
      <c r="C3468" s="8">
        <f t="shared" si="163"/>
        <v>14.48</v>
      </c>
      <c r="E3468" s="8">
        <f t="shared" si="164"/>
        <v>12.21</v>
      </c>
      <c r="G3468" s="114">
        <v>29319</v>
      </c>
      <c r="H3468" s="26">
        <v>101.2</v>
      </c>
      <c r="I3468" s="114">
        <v>29319</v>
      </c>
      <c r="J3468" s="26">
        <v>14.48</v>
      </c>
      <c r="K3468" s="114">
        <v>29319</v>
      </c>
      <c r="L3468" s="26">
        <v>12.21</v>
      </c>
    </row>
    <row r="3469" spans="1:12" outlineLevel="1" x14ac:dyDescent="0.25">
      <c r="A3469" s="8">
        <f t="shared" si="162"/>
        <v>103.11</v>
      </c>
      <c r="C3469" s="8">
        <f t="shared" si="163"/>
        <v>14.31</v>
      </c>
      <c r="E3469" s="8">
        <f t="shared" si="164"/>
        <v>12.06</v>
      </c>
      <c r="G3469" s="114">
        <v>29320</v>
      </c>
      <c r="H3469" s="26">
        <v>103.11</v>
      </c>
      <c r="I3469" s="114">
        <v>29320</v>
      </c>
      <c r="J3469" s="26">
        <v>14.31</v>
      </c>
      <c r="K3469" s="114">
        <v>29320</v>
      </c>
      <c r="L3469" s="26">
        <v>12.06</v>
      </c>
    </row>
    <row r="3470" spans="1:12" outlineLevel="1" x14ac:dyDescent="0.25">
      <c r="A3470" s="8">
        <f t="shared" si="162"/>
        <v>104.08</v>
      </c>
      <c r="C3470" s="8">
        <f t="shared" si="163"/>
        <v>14.3</v>
      </c>
      <c r="E3470" s="8">
        <f t="shared" si="164"/>
        <v>12.06</v>
      </c>
      <c r="G3470" s="114">
        <v>29321</v>
      </c>
      <c r="H3470" s="26">
        <v>104.08</v>
      </c>
      <c r="I3470" s="114">
        <v>29321</v>
      </c>
      <c r="J3470" s="26">
        <v>14.3</v>
      </c>
      <c r="K3470" s="114">
        <v>29321</v>
      </c>
      <c r="L3470" s="26">
        <v>12.06</v>
      </c>
    </row>
    <row r="3471" spans="1:12" outlineLevel="1" x14ac:dyDescent="0.25">
      <c r="A3471" s="8">
        <f t="shared" si="162"/>
        <v>103.79</v>
      </c>
      <c r="C3471" s="8">
        <f t="shared" si="163"/>
        <v>13.99</v>
      </c>
      <c r="E3471" s="8">
        <f t="shared" si="164"/>
        <v>11.79</v>
      </c>
      <c r="G3471" s="114">
        <v>29322</v>
      </c>
      <c r="H3471" s="26">
        <v>103.79</v>
      </c>
      <c r="I3471" s="114">
        <v>29322</v>
      </c>
      <c r="J3471" s="26">
        <v>13.99</v>
      </c>
      <c r="K3471" s="114">
        <v>29322</v>
      </c>
      <c r="L3471" s="26">
        <v>11.79</v>
      </c>
    </row>
    <row r="3472" spans="1:12" outlineLevel="1" x14ac:dyDescent="0.25">
      <c r="A3472" s="8">
        <f t="shared" si="162"/>
        <v>102.84</v>
      </c>
      <c r="C3472" s="8">
        <f t="shared" si="163"/>
        <v>13.84</v>
      </c>
      <c r="E3472" s="8">
        <f t="shared" si="164"/>
        <v>11.62</v>
      </c>
      <c r="G3472" s="114">
        <v>29325</v>
      </c>
      <c r="H3472" s="26">
        <v>102.84</v>
      </c>
      <c r="I3472" s="114">
        <v>29325</v>
      </c>
      <c r="J3472" s="26">
        <v>13.84</v>
      </c>
      <c r="K3472" s="114">
        <v>29325</v>
      </c>
      <c r="L3472" s="26">
        <v>11.62</v>
      </c>
    </row>
    <row r="3473" spans="1:12" outlineLevel="1" x14ac:dyDescent="0.25">
      <c r="A3473" s="8">
        <f t="shared" si="162"/>
        <v>102.63</v>
      </c>
      <c r="C3473" s="8">
        <f t="shared" si="163"/>
        <v>13.82</v>
      </c>
      <c r="E3473" s="8">
        <f t="shared" si="164"/>
        <v>11.57</v>
      </c>
      <c r="G3473" s="114">
        <v>29326</v>
      </c>
      <c r="H3473" s="26">
        <v>102.63</v>
      </c>
      <c r="I3473" s="114">
        <v>29326</v>
      </c>
      <c r="J3473" s="26">
        <v>13.82</v>
      </c>
      <c r="K3473" s="114">
        <v>29326</v>
      </c>
      <c r="L3473" s="26">
        <v>11.57</v>
      </c>
    </row>
    <row r="3474" spans="1:12" outlineLevel="1" x14ac:dyDescent="0.25">
      <c r="A3474" s="8">
        <f t="shared" si="162"/>
        <v>101.54</v>
      </c>
      <c r="C3474" s="8">
        <f t="shared" si="163"/>
        <v>13.5</v>
      </c>
      <c r="E3474" s="8">
        <f t="shared" si="164"/>
        <v>10.9</v>
      </c>
      <c r="G3474" s="114">
        <v>29327</v>
      </c>
      <c r="H3474" s="26">
        <v>101.54</v>
      </c>
      <c r="I3474" s="114">
        <v>29327</v>
      </c>
      <c r="J3474" s="26">
        <v>13.5</v>
      </c>
      <c r="K3474" s="114">
        <v>29327</v>
      </c>
      <c r="L3474" s="26">
        <v>10.9</v>
      </c>
    </row>
    <row r="3475" spans="1:12" outlineLevel="1" x14ac:dyDescent="0.25">
      <c r="A3475" s="8">
        <f t="shared" si="162"/>
        <v>101.05</v>
      </c>
      <c r="C3475" s="8">
        <f t="shared" si="163"/>
        <v>13.5</v>
      </c>
      <c r="E3475" s="8">
        <f t="shared" si="164"/>
        <v>11.13</v>
      </c>
      <c r="G3475" s="114">
        <v>29328</v>
      </c>
      <c r="H3475" s="26">
        <v>101.05</v>
      </c>
      <c r="I3475" s="114">
        <v>29328</v>
      </c>
      <c r="J3475" s="26">
        <v>13.5</v>
      </c>
      <c r="K3475" s="114">
        <v>29328</v>
      </c>
      <c r="L3475" s="26">
        <v>11.13</v>
      </c>
    </row>
    <row r="3476" spans="1:12" outlineLevel="1" x14ac:dyDescent="0.25">
      <c r="A3476" s="8">
        <f t="shared" si="162"/>
        <v>100.55</v>
      </c>
      <c r="C3476" s="8">
        <f t="shared" si="163"/>
        <v>13.2</v>
      </c>
      <c r="E3476" s="8">
        <f t="shared" si="164"/>
        <v>11.05</v>
      </c>
      <c r="G3476" s="114">
        <v>29329</v>
      </c>
      <c r="H3476" s="26">
        <v>100.55</v>
      </c>
      <c r="I3476" s="114">
        <v>29329</v>
      </c>
      <c r="J3476" s="26">
        <v>13.2</v>
      </c>
      <c r="K3476" s="114">
        <v>29329</v>
      </c>
      <c r="L3476" s="26">
        <v>11.05</v>
      </c>
    </row>
    <row r="3477" spans="1:12" outlineLevel="1" x14ac:dyDescent="0.25">
      <c r="A3477" s="8">
        <f t="shared" si="162"/>
        <v>99.8</v>
      </c>
      <c r="C3477" s="8">
        <f t="shared" si="163"/>
        <v>12.93</v>
      </c>
      <c r="E3477" s="8">
        <f t="shared" si="164"/>
        <v>10.9</v>
      </c>
      <c r="G3477" s="114">
        <v>29332</v>
      </c>
      <c r="H3477" s="26">
        <v>99.8</v>
      </c>
      <c r="I3477" s="114">
        <v>29332</v>
      </c>
      <c r="J3477" s="26">
        <v>12.93</v>
      </c>
      <c r="K3477" s="114">
        <v>29332</v>
      </c>
      <c r="L3477" s="26">
        <v>10.9</v>
      </c>
    </row>
    <row r="3478" spans="1:12" outlineLevel="1" x14ac:dyDescent="0.25">
      <c r="A3478" s="8">
        <f t="shared" si="162"/>
        <v>103.43</v>
      </c>
      <c r="C3478" s="8">
        <f t="shared" si="163"/>
        <v>12.25</v>
      </c>
      <c r="E3478" s="8">
        <f t="shared" si="164"/>
        <v>10.82</v>
      </c>
      <c r="G3478" s="114">
        <v>29333</v>
      </c>
      <c r="H3478" s="26">
        <v>103.43</v>
      </c>
      <c r="I3478" s="114">
        <v>29333</v>
      </c>
      <c r="J3478" s="26">
        <v>12.25</v>
      </c>
      <c r="K3478" s="114">
        <v>29333</v>
      </c>
      <c r="L3478" s="26">
        <v>10.82</v>
      </c>
    </row>
    <row r="3479" spans="1:12" outlineLevel="1" x14ac:dyDescent="0.25">
      <c r="A3479" s="8">
        <f t="shared" si="162"/>
        <v>103.73</v>
      </c>
      <c r="C3479" s="8">
        <f t="shared" si="163"/>
        <v>12.01</v>
      </c>
      <c r="E3479" s="8">
        <f t="shared" si="164"/>
        <v>10.89</v>
      </c>
      <c r="G3479" s="114">
        <v>29334</v>
      </c>
      <c r="H3479" s="26">
        <v>103.73</v>
      </c>
      <c r="I3479" s="114">
        <v>29334</v>
      </c>
      <c r="J3479" s="26">
        <v>12.01</v>
      </c>
      <c r="K3479" s="114">
        <v>29334</v>
      </c>
      <c r="L3479" s="26">
        <v>10.89</v>
      </c>
    </row>
    <row r="3480" spans="1:12" outlineLevel="1" x14ac:dyDescent="0.25">
      <c r="A3480" s="8">
        <f t="shared" si="162"/>
        <v>104.4</v>
      </c>
      <c r="C3480" s="8">
        <f t="shared" si="163"/>
        <v>11.91</v>
      </c>
      <c r="E3480" s="8">
        <f t="shared" si="164"/>
        <v>10.96</v>
      </c>
      <c r="G3480" s="114">
        <v>29335</v>
      </c>
      <c r="H3480" s="26">
        <v>104.4</v>
      </c>
      <c r="I3480" s="114">
        <v>29335</v>
      </c>
      <c r="J3480" s="26">
        <v>11.91</v>
      </c>
      <c r="K3480" s="114">
        <v>29335</v>
      </c>
      <c r="L3480" s="26">
        <v>10.96</v>
      </c>
    </row>
    <row r="3481" spans="1:12" outlineLevel="1" x14ac:dyDescent="0.25">
      <c r="A3481" s="8">
        <f t="shared" si="162"/>
        <v>105.16</v>
      </c>
      <c r="C3481" s="8">
        <f t="shared" si="163"/>
        <v>11.81</v>
      </c>
      <c r="E3481" s="8">
        <f t="shared" si="164"/>
        <v>10.95</v>
      </c>
      <c r="G3481" s="114">
        <v>29336</v>
      </c>
      <c r="H3481" s="26">
        <v>105.16</v>
      </c>
      <c r="I3481" s="114">
        <v>29336</v>
      </c>
      <c r="J3481" s="26">
        <v>11.81</v>
      </c>
      <c r="K3481" s="114">
        <v>29336</v>
      </c>
      <c r="L3481" s="26">
        <v>10.95</v>
      </c>
    </row>
    <row r="3482" spans="1:12" outlineLevel="1" x14ac:dyDescent="0.25">
      <c r="A3482" s="8">
        <f t="shared" si="162"/>
        <v>105.64</v>
      </c>
      <c r="C3482" s="8">
        <f t="shared" si="163"/>
        <v>11</v>
      </c>
      <c r="E3482" s="8">
        <f t="shared" si="164"/>
        <v>10.63</v>
      </c>
      <c r="G3482" s="114">
        <v>29339</v>
      </c>
      <c r="H3482" s="26">
        <v>105.64</v>
      </c>
      <c r="I3482" s="114">
        <v>29339</v>
      </c>
      <c r="J3482" s="26">
        <v>11</v>
      </c>
      <c r="K3482" s="114">
        <v>29339</v>
      </c>
      <c r="L3482" s="26">
        <v>10.63</v>
      </c>
    </row>
    <row r="3483" spans="1:12" outlineLevel="1" x14ac:dyDescent="0.25">
      <c r="A3483" s="8">
        <f t="shared" si="162"/>
        <v>105.86</v>
      </c>
      <c r="C3483" s="8">
        <f t="shared" si="163"/>
        <v>10.74</v>
      </c>
      <c r="E3483" s="8">
        <f t="shared" si="164"/>
        <v>10.67</v>
      </c>
      <c r="G3483" s="114">
        <v>29340</v>
      </c>
      <c r="H3483" s="26">
        <v>105.86</v>
      </c>
      <c r="I3483" s="114">
        <v>29340</v>
      </c>
      <c r="J3483" s="26">
        <v>10.74</v>
      </c>
      <c r="K3483" s="114">
        <v>29340</v>
      </c>
      <c r="L3483" s="26">
        <v>10.67</v>
      </c>
    </row>
    <row r="3484" spans="1:12" outlineLevel="1" x14ac:dyDescent="0.25">
      <c r="A3484" s="8">
        <f t="shared" si="162"/>
        <v>106.29</v>
      </c>
      <c r="C3484" s="8">
        <f t="shared" si="163"/>
        <v>10.39</v>
      </c>
      <c r="E3484" s="8">
        <f t="shared" si="164"/>
        <v>10.76</v>
      </c>
      <c r="G3484" s="114">
        <v>29341</v>
      </c>
      <c r="H3484" s="26">
        <v>106.29</v>
      </c>
      <c r="I3484" s="114">
        <v>29341</v>
      </c>
      <c r="J3484" s="26">
        <v>10.39</v>
      </c>
      <c r="K3484" s="114">
        <v>29341</v>
      </c>
      <c r="L3484" s="26">
        <v>10.76</v>
      </c>
    </row>
    <row r="3485" spans="1:12" outlineLevel="1" x14ac:dyDescent="0.25">
      <c r="A3485" s="8">
        <f t="shared" si="162"/>
        <v>105.46</v>
      </c>
      <c r="C3485" s="8">
        <f t="shared" si="163"/>
        <v>10.36</v>
      </c>
      <c r="E3485" s="8">
        <f t="shared" si="164"/>
        <v>10.57</v>
      </c>
      <c r="G3485" s="114">
        <v>29342</v>
      </c>
      <c r="H3485" s="26">
        <v>105.46</v>
      </c>
      <c r="I3485" s="114">
        <v>29342</v>
      </c>
      <c r="J3485" s="26">
        <v>10.36</v>
      </c>
      <c r="K3485" s="114">
        <v>29342</v>
      </c>
      <c r="L3485" s="26">
        <v>10.57</v>
      </c>
    </row>
    <row r="3486" spans="1:12" outlineLevel="1" x14ac:dyDescent="0.25">
      <c r="A3486" s="8">
        <f t="shared" si="162"/>
        <v>105.58</v>
      </c>
      <c r="C3486" s="8">
        <f t="shared" si="163"/>
        <v>9.85</v>
      </c>
      <c r="E3486" s="8">
        <f t="shared" si="164"/>
        <v>10.24</v>
      </c>
      <c r="G3486" s="114">
        <v>29343</v>
      </c>
      <c r="H3486" s="26">
        <v>105.58</v>
      </c>
      <c r="I3486" s="114">
        <v>29343</v>
      </c>
      <c r="J3486" s="26">
        <v>9.85</v>
      </c>
      <c r="K3486" s="114">
        <v>29343</v>
      </c>
      <c r="L3486" s="26">
        <v>10.24</v>
      </c>
    </row>
    <row r="3487" spans="1:12" outlineLevel="1" x14ac:dyDescent="0.25">
      <c r="A3487" s="8">
        <f t="shared" si="162"/>
        <v>106.38</v>
      </c>
      <c r="C3487" s="8">
        <f t="shared" si="163"/>
        <v>9.66</v>
      </c>
      <c r="E3487" s="8">
        <f t="shared" si="164"/>
        <v>10.18</v>
      </c>
      <c r="G3487" s="114">
        <v>29346</v>
      </c>
      <c r="H3487" s="26">
        <v>106.38</v>
      </c>
      <c r="I3487" s="114">
        <v>29346</v>
      </c>
      <c r="J3487" s="26">
        <v>9.66</v>
      </c>
      <c r="K3487" s="114">
        <v>29346</v>
      </c>
      <c r="L3487" s="26">
        <v>10.18</v>
      </c>
    </row>
    <row r="3488" spans="1:12" outlineLevel="1" x14ac:dyDescent="0.25">
      <c r="A3488" s="8">
        <f t="shared" si="162"/>
        <v>106.25</v>
      </c>
      <c r="C3488" s="8">
        <f t="shared" si="163"/>
        <v>9.5</v>
      </c>
      <c r="E3488" s="8">
        <f t="shared" si="164"/>
        <v>9.8000000000000007</v>
      </c>
      <c r="G3488" s="114">
        <v>29347</v>
      </c>
      <c r="H3488" s="26">
        <v>106.25</v>
      </c>
      <c r="I3488" s="114">
        <v>29347</v>
      </c>
      <c r="J3488" s="26">
        <v>9.5</v>
      </c>
      <c r="K3488" s="114">
        <v>29347</v>
      </c>
      <c r="L3488" s="26">
        <v>9.8000000000000007</v>
      </c>
    </row>
    <row r="3489" spans="1:12" outlineLevel="1" x14ac:dyDescent="0.25">
      <c r="A3489" s="8">
        <f t="shared" si="162"/>
        <v>107.18</v>
      </c>
      <c r="C3489" s="8">
        <f t="shared" si="163"/>
        <v>8.98</v>
      </c>
      <c r="E3489" s="8">
        <f t="shared" si="164"/>
        <v>9.9600000000000009</v>
      </c>
      <c r="G3489" s="114">
        <v>29348</v>
      </c>
      <c r="H3489" s="26">
        <v>107.18</v>
      </c>
      <c r="I3489" s="114">
        <v>29348</v>
      </c>
      <c r="J3489" s="26">
        <v>8.98</v>
      </c>
      <c r="K3489" s="114">
        <v>29348</v>
      </c>
      <c r="L3489" s="26">
        <v>9.9600000000000009</v>
      </c>
    </row>
    <row r="3490" spans="1:12" outlineLevel="1" x14ac:dyDescent="0.25">
      <c r="A3490" s="8">
        <f t="shared" si="162"/>
        <v>106.13</v>
      </c>
      <c r="C3490" s="8">
        <f t="shared" si="163"/>
        <v>8.75</v>
      </c>
      <c r="E3490" s="8">
        <f t="shared" si="164"/>
        <v>10.18</v>
      </c>
      <c r="G3490" s="114">
        <v>29349</v>
      </c>
      <c r="H3490" s="26">
        <v>106.13</v>
      </c>
      <c r="I3490" s="114">
        <v>29349</v>
      </c>
      <c r="J3490" s="26">
        <v>8.75</v>
      </c>
      <c r="K3490" s="114">
        <v>29349</v>
      </c>
      <c r="L3490" s="26">
        <v>10.18</v>
      </c>
    </row>
    <row r="3491" spans="1:12" outlineLevel="1" x14ac:dyDescent="0.25">
      <c r="A3491" s="8">
        <f t="shared" si="162"/>
        <v>104.72</v>
      </c>
      <c r="C3491" s="8">
        <f t="shared" si="163"/>
        <v>8.81</v>
      </c>
      <c r="E3491" s="8">
        <f t="shared" si="164"/>
        <v>10.3</v>
      </c>
      <c r="G3491" s="114">
        <v>29350</v>
      </c>
      <c r="H3491" s="26">
        <v>104.72</v>
      </c>
      <c r="I3491" s="114">
        <v>29350</v>
      </c>
      <c r="J3491" s="26">
        <v>8.81</v>
      </c>
      <c r="K3491" s="114">
        <v>29350</v>
      </c>
      <c r="L3491" s="26">
        <v>10.3</v>
      </c>
    </row>
    <row r="3492" spans="1:12" outlineLevel="1" x14ac:dyDescent="0.25">
      <c r="A3492" s="8">
        <f t="shared" si="162"/>
        <v>104.78</v>
      </c>
      <c r="C3492" s="8">
        <f t="shared" si="163"/>
        <v>8.6</v>
      </c>
      <c r="E3492" s="8">
        <f t="shared" si="164"/>
        <v>10.3</v>
      </c>
      <c r="G3492" s="114">
        <v>29353</v>
      </c>
      <c r="H3492" s="26">
        <v>104.78</v>
      </c>
      <c r="I3492" s="114">
        <v>29353</v>
      </c>
      <c r="J3492" s="26">
        <v>8.6</v>
      </c>
      <c r="K3492" s="114">
        <v>29353</v>
      </c>
      <c r="L3492" s="26">
        <v>10.3</v>
      </c>
    </row>
    <row r="3493" spans="1:12" outlineLevel="1" x14ac:dyDescent="0.25">
      <c r="A3493" s="8">
        <f t="shared" si="162"/>
        <v>106.3</v>
      </c>
      <c r="C3493" s="8">
        <f t="shared" si="163"/>
        <v>8.2799999999999994</v>
      </c>
      <c r="E3493" s="8">
        <f t="shared" si="164"/>
        <v>10.130000000000001</v>
      </c>
      <c r="G3493" s="114">
        <v>29354</v>
      </c>
      <c r="H3493" s="26">
        <v>106.3</v>
      </c>
      <c r="I3493" s="114">
        <v>29354</v>
      </c>
      <c r="J3493" s="26">
        <v>8.2799999999999994</v>
      </c>
      <c r="K3493" s="114">
        <v>29354</v>
      </c>
      <c r="L3493" s="26">
        <v>10.130000000000001</v>
      </c>
    </row>
    <row r="3494" spans="1:12" outlineLevel="1" x14ac:dyDescent="0.25">
      <c r="A3494" s="8">
        <f t="shared" si="162"/>
        <v>106.85</v>
      </c>
      <c r="C3494" s="8">
        <f t="shared" si="163"/>
        <v>8.14</v>
      </c>
      <c r="E3494" s="8">
        <f t="shared" si="164"/>
        <v>10.14</v>
      </c>
      <c r="G3494" s="114">
        <v>29355</v>
      </c>
      <c r="H3494" s="26">
        <v>106.85</v>
      </c>
      <c r="I3494" s="114">
        <v>29355</v>
      </c>
      <c r="J3494" s="26">
        <v>8.14</v>
      </c>
      <c r="K3494" s="114">
        <v>29355</v>
      </c>
      <c r="L3494" s="26">
        <v>10.14</v>
      </c>
    </row>
    <row r="3495" spans="1:12" outlineLevel="1" x14ac:dyDescent="0.25">
      <c r="A3495" s="8">
        <f t="shared" si="162"/>
        <v>106.99</v>
      </c>
      <c r="C3495" s="8">
        <f t="shared" si="163"/>
        <v>8.61</v>
      </c>
      <c r="E3495" s="8">
        <f t="shared" si="164"/>
        <v>10.31</v>
      </c>
      <c r="G3495" s="114">
        <v>29356</v>
      </c>
      <c r="H3495" s="26">
        <v>106.99</v>
      </c>
      <c r="I3495" s="114">
        <v>29356</v>
      </c>
      <c r="J3495" s="26">
        <v>8.61</v>
      </c>
      <c r="K3495" s="114">
        <v>29356</v>
      </c>
      <c r="L3495" s="26">
        <v>10.31</v>
      </c>
    </row>
    <row r="3496" spans="1:12" outlineLevel="1" x14ac:dyDescent="0.25">
      <c r="A3496" s="8">
        <f t="shared" si="162"/>
        <v>107.35</v>
      </c>
      <c r="C3496" s="8">
        <f t="shared" si="163"/>
        <v>9.0399999999999991</v>
      </c>
      <c r="E3496" s="8">
        <f t="shared" si="164"/>
        <v>10.37</v>
      </c>
      <c r="G3496" s="114">
        <v>29357</v>
      </c>
      <c r="H3496" s="26">
        <v>107.35</v>
      </c>
      <c r="I3496" s="114">
        <v>29357</v>
      </c>
      <c r="J3496" s="26">
        <v>9.0399999999999991</v>
      </c>
      <c r="K3496" s="114">
        <v>29357</v>
      </c>
      <c r="L3496" s="26">
        <v>10.37</v>
      </c>
    </row>
    <row r="3497" spans="1:12" outlineLevel="1" x14ac:dyDescent="0.25">
      <c r="A3497" s="8">
        <f t="shared" si="162"/>
        <v>107.67</v>
      </c>
      <c r="C3497" s="8">
        <f t="shared" si="163"/>
        <v>8.89</v>
      </c>
      <c r="E3497" s="8">
        <f t="shared" si="164"/>
        <v>10.53</v>
      </c>
      <c r="G3497" s="114">
        <v>29360</v>
      </c>
      <c r="H3497" s="26">
        <v>107.67</v>
      </c>
      <c r="I3497" s="114">
        <v>29360</v>
      </c>
      <c r="J3497" s="26">
        <v>8.89</v>
      </c>
      <c r="K3497" s="114">
        <v>29360</v>
      </c>
      <c r="L3497" s="26">
        <v>10.53</v>
      </c>
    </row>
    <row r="3498" spans="1:12" outlineLevel="1" x14ac:dyDescent="0.25">
      <c r="A3498" s="8">
        <f t="shared" si="162"/>
        <v>107.62</v>
      </c>
      <c r="C3498" s="8">
        <f t="shared" si="163"/>
        <v>8.2899999999999991</v>
      </c>
      <c r="E3498" s="8">
        <f t="shared" si="164"/>
        <v>10.220000000000001</v>
      </c>
      <c r="G3498" s="114">
        <v>29361</v>
      </c>
      <c r="H3498" s="26">
        <v>107.62</v>
      </c>
      <c r="I3498" s="114">
        <v>29361</v>
      </c>
      <c r="J3498" s="26">
        <v>8.2899999999999991</v>
      </c>
      <c r="K3498" s="114">
        <v>29361</v>
      </c>
      <c r="L3498" s="26">
        <v>10.220000000000001</v>
      </c>
    </row>
    <row r="3499" spans="1:12" outlineLevel="1" x14ac:dyDescent="0.25">
      <c r="A3499" s="8">
        <f t="shared" si="162"/>
        <v>107.72</v>
      </c>
      <c r="C3499" s="8">
        <f t="shared" si="163"/>
        <v>8.06</v>
      </c>
      <c r="E3499" s="8">
        <f t="shared" si="164"/>
        <v>10.08</v>
      </c>
      <c r="G3499" s="114">
        <v>29362</v>
      </c>
      <c r="H3499" s="26">
        <v>107.72</v>
      </c>
      <c r="I3499" s="114">
        <v>29362</v>
      </c>
      <c r="J3499" s="26">
        <v>8.06</v>
      </c>
      <c r="K3499" s="114">
        <v>29362</v>
      </c>
      <c r="L3499" s="26">
        <v>10.08</v>
      </c>
    </row>
    <row r="3500" spans="1:12" outlineLevel="1" x14ac:dyDescent="0.25">
      <c r="A3500" s="8">
        <f t="shared" si="162"/>
        <v>109.01</v>
      </c>
      <c r="C3500" s="8">
        <f t="shared" si="163"/>
        <v>7.95</v>
      </c>
      <c r="E3500" s="8">
        <f t="shared" si="164"/>
        <v>10.1</v>
      </c>
      <c r="G3500" s="114">
        <v>29363</v>
      </c>
      <c r="H3500" s="26">
        <v>109.01</v>
      </c>
      <c r="I3500" s="114">
        <v>29363</v>
      </c>
      <c r="J3500" s="26">
        <v>7.95</v>
      </c>
      <c r="K3500" s="114">
        <v>29363</v>
      </c>
      <c r="L3500" s="26">
        <v>10.1</v>
      </c>
    </row>
    <row r="3501" spans="1:12" outlineLevel="1" x14ac:dyDescent="0.25">
      <c r="A3501" s="8">
        <f t="shared" si="162"/>
        <v>110.62</v>
      </c>
      <c r="C3501" s="8">
        <f t="shared" si="163"/>
        <v>7.54</v>
      </c>
      <c r="E3501" s="8">
        <f t="shared" si="164"/>
        <v>9.85</v>
      </c>
      <c r="G3501" s="114">
        <v>29364</v>
      </c>
      <c r="H3501" s="26">
        <v>110.62</v>
      </c>
      <c r="I3501" s="114">
        <v>29364</v>
      </c>
      <c r="J3501" s="26">
        <v>7.54</v>
      </c>
      <c r="K3501" s="114">
        <v>29364</v>
      </c>
      <c r="L3501" s="26">
        <v>9.85</v>
      </c>
    </row>
    <row r="3502" spans="1:12" outlineLevel="1" x14ac:dyDescent="0.25">
      <c r="A3502" s="8">
        <f t="shared" si="162"/>
        <v>110.62</v>
      </c>
      <c r="C3502" s="8">
        <f t="shared" si="163"/>
        <v>7.54</v>
      </c>
      <c r="E3502" s="8">
        <f t="shared" si="164"/>
        <v>9.85</v>
      </c>
      <c r="G3502" s="114">
        <v>29367</v>
      </c>
      <c r="H3502" s="26" t="e">
        <f>NA()</f>
        <v>#N/A</v>
      </c>
      <c r="I3502" s="114">
        <v>29367</v>
      </c>
      <c r="J3502" s="26" t="e">
        <f>NA()</f>
        <v>#N/A</v>
      </c>
      <c r="K3502" s="114">
        <v>29367</v>
      </c>
      <c r="L3502" s="26" t="e">
        <f>NA()</f>
        <v>#N/A</v>
      </c>
    </row>
    <row r="3503" spans="1:12" outlineLevel="1" x14ac:dyDescent="0.25">
      <c r="A3503" s="8">
        <f t="shared" si="162"/>
        <v>111.4</v>
      </c>
      <c r="C3503" s="8">
        <f t="shared" si="163"/>
        <v>7.52</v>
      </c>
      <c r="E3503" s="8">
        <f t="shared" si="164"/>
        <v>9.9600000000000009</v>
      </c>
      <c r="G3503" s="114">
        <v>29368</v>
      </c>
      <c r="H3503" s="26">
        <v>111.4</v>
      </c>
      <c r="I3503" s="114">
        <v>29368</v>
      </c>
      <c r="J3503" s="26">
        <v>7.52</v>
      </c>
      <c r="K3503" s="114">
        <v>29368</v>
      </c>
      <c r="L3503" s="26">
        <v>9.9600000000000009</v>
      </c>
    </row>
    <row r="3504" spans="1:12" outlineLevel="1" x14ac:dyDescent="0.25">
      <c r="A3504" s="8">
        <f t="shared" si="162"/>
        <v>112.06</v>
      </c>
      <c r="C3504" s="8">
        <f t="shared" si="163"/>
        <v>7.66</v>
      </c>
      <c r="E3504" s="8">
        <f t="shared" si="164"/>
        <v>10.1</v>
      </c>
      <c r="G3504" s="114">
        <v>29369</v>
      </c>
      <c r="H3504" s="26">
        <v>112.06</v>
      </c>
      <c r="I3504" s="114">
        <v>29369</v>
      </c>
      <c r="J3504" s="26">
        <v>7.66</v>
      </c>
      <c r="K3504" s="114">
        <v>29369</v>
      </c>
      <c r="L3504" s="26">
        <v>10.1</v>
      </c>
    </row>
    <row r="3505" spans="1:12" outlineLevel="1" x14ac:dyDescent="0.25">
      <c r="A3505" s="8">
        <f t="shared" si="162"/>
        <v>110.27</v>
      </c>
      <c r="C3505" s="8">
        <f t="shared" si="163"/>
        <v>7.88</v>
      </c>
      <c r="E3505" s="8">
        <f t="shared" si="164"/>
        <v>10.24</v>
      </c>
      <c r="G3505" s="114">
        <v>29370</v>
      </c>
      <c r="H3505" s="26">
        <v>110.27</v>
      </c>
      <c r="I3505" s="114">
        <v>29370</v>
      </c>
      <c r="J3505" s="26">
        <v>7.88</v>
      </c>
      <c r="K3505" s="114">
        <v>29370</v>
      </c>
      <c r="L3505" s="26">
        <v>10.24</v>
      </c>
    </row>
    <row r="3506" spans="1:12" outlineLevel="1" x14ac:dyDescent="0.25">
      <c r="A3506" s="8">
        <f t="shared" si="162"/>
        <v>111.24</v>
      </c>
      <c r="C3506" s="8">
        <f t="shared" si="163"/>
        <v>7.75</v>
      </c>
      <c r="E3506" s="8">
        <f t="shared" si="164"/>
        <v>10.25</v>
      </c>
      <c r="G3506" s="114">
        <v>29371</v>
      </c>
      <c r="H3506" s="26">
        <v>111.24</v>
      </c>
      <c r="I3506" s="114">
        <v>29371</v>
      </c>
      <c r="J3506" s="26">
        <v>7.75</v>
      </c>
      <c r="K3506" s="114">
        <v>29371</v>
      </c>
      <c r="L3506" s="26">
        <v>10.25</v>
      </c>
    </row>
    <row r="3507" spans="1:12" outlineLevel="1" x14ac:dyDescent="0.25">
      <c r="A3507" s="8">
        <f t="shared" si="162"/>
        <v>110.76</v>
      </c>
      <c r="C3507" s="8">
        <f t="shared" si="163"/>
        <v>7.9</v>
      </c>
      <c r="E3507" s="8">
        <f t="shared" si="164"/>
        <v>10.31</v>
      </c>
      <c r="G3507" s="114">
        <v>29374</v>
      </c>
      <c r="H3507" s="26">
        <v>110.76</v>
      </c>
      <c r="I3507" s="114">
        <v>29374</v>
      </c>
      <c r="J3507" s="26">
        <v>7.9</v>
      </c>
      <c r="K3507" s="114">
        <v>29374</v>
      </c>
      <c r="L3507" s="26">
        <v>10.31</v>
      </c>
    </row>
    <row r="3508" spans="1:12" outlineLevel="1" x14ac:dyDescent="0.25">
      <c r="A3508" s="8">
        <f t="shared" si="162"/>
        <v>110.51</v>
      </c>
      <c r="C3508" s="8">
        <f t="shared" si="163"/>
        <v>7.61</v>
      </c>
      <c r="E3508" s="8">
        <f t="shared" si="164"/>
        <v>10.16</v>
      </c>
      <c r="G3508" s="114">
        <v>29375</v>
      </c>
      <c r="H3508" s="26">
        <v>110.51</v>
      </c>
      <c r="I3508" s="114">
        <v>29375</v>
      </c>
      <c r="J3508" s="26">
        <v>7.61</v>
      </c>
      <c r="K3508" s="114">
        <v>29375</v>
      </c>
      <c r="L3508" s="26">
        <v>10.16</v>
      </c>
    </row>
    <row r="3509" spans="1:12" outlineLevel="1" x14ac:dyDescent="0.25">
      <c r="A3509" s="8">
        <f t="shared" si="162"/>
        <v>112.61</v>
      </c>
      <c r="C3509" s="8">
        <f t="shared" si="163"/>
        <v>7.41</v>
      </c>
      <c r="E3509" s="8">
        <f t="shared" si="164"/>
        <v>10.07</v>
      </c>
      <c r="G3509" s="114">
        <v>29376</v>
      </c>
      <c r="H3509" s="26">
        <v>112.61</v>
      </c>
      <c r="I3509" s="114">
        <v>29376</v>
      </c>
      <c r="J3509" s="26">
        <v>7.41</v>
      </c>
      <c r="K3509" s="114">
        <v>29376</v>
      </c>
      <c r="L3509" s="26">
        <v>10.07</v>
      </c>
    </row>
    <row r="3510" spans="1:12" outlineLevel="1" x14ac:dyDescent="0.25">
      <c r="A3510" s="8">
        <f t="shared" si="162"/>
        <v>112.78</v>
      </c>
      <c r="C3510" s="8">
        <f t="shared" si="163"/>
        <v>7.36</v>
      </c>
      <c r="E3510" s="8">
        <f t="shared" si="164"/>
        <v>10.02</v>
      </c>
      <c r="G3510" s="114">
        <v>29377</v>
      </c>
      <c r="H3510" s="26">
        <v>112.78</v>
      </c>
      <c r="I3510" s="114">
        <v>29377</v>
      </c>
      <c r="J3510" s="26">
        <v>7.36</v>
      </c>
      <c r="K3510" s="114">
        <v>29377</v>
      </c>
      <c r="L3510" s="26">
        <v>10.02</v>
      </c>
    </row>
    <row r="3511" spans="1:12" outlineLevel="1" x14ac:dyDescent="0.25">
      <c r="A3511" s="8">
        <f t="shared" si="162"/>
        <v>113.2</v>
      </c>
      <c r="C3511" s="8">
        <f t="shared" si="163"/>
        <v>7.29</v>
      </c>
      <c r="E3511" s="8">
        <f t="shared" si="164"/>
        <v>9.81</v>
      </c>
      <c r="G3511" s="114">
        <v>29378</v>
      </c>
      <c r="H3511" s="26">
        <v>113.2</v>
      </c>
      <c r="I3511" s="114">
        <v>29378</v>
      </c>
      <c r="J3511" s="26">
        <v>7.29</v>
      </c>
      <c r="K3511" s="114">
        <v>29378</v>
      </c>
      <c r="L3511" s="26">
        <v>9.81</v>
      </c>
    </row>
    <row r="3512" spans="1:12" outlineLevel="1" x14ac:dyDescent="0.25">
      <c r="A3512" s="8">
        <f t="shared" si="162"/>
        <v>113.71</v>
      </c>
      <c r="C3512" s="8">
        <f t="shared" si="163"/>
        <v>6.87</v>
      </c>
      <c r="E3512" s="8">
        <f t="shared" si="164"/>
        <v>9.73</v>
      </c>
      <c r="G3512" s="114">
        <v>29381</v>
      </c>
      <c r="H3512" s="26">
        <v>113.71</v>
      </c>
      <c r="I3512" s="114">
        <v>29381</v>
      </c>
      <c r="J3512" s="26">
        <v>6.87</v>
      </c>
      <c r="K3512" s="114">
        <v>29381</v>
      </c>
      <c r="L3512" s="26">
        <v>9.73</v>
      </c>
    </row>
    <row r="3513" spans="1:12" outlineLevel="1" x14ac:dyDescent="0.25">
      <c r="A3513" s="8">
        <f t="shared" si="162"/>
        <v>114.66</v>
      </c>
      <c r="C3513" s="8">
        <f t="shared" si="163"/>
        <v>6.64</v>
      </c>
      <c r="E3513" s="8">
        <f t="shared" si="164"/>
        <v>9.83</v>
      </c>
      <c r="G3513" s="114">
        <v>29382</v>
      </c>
      <c r="H3513" s="26">
        <v>114.66</v>
      </c>
      <c r="I3513" s="114">
        <v>29382</v>
      </c>
      <c r="J3513" s="26">
        <v>6.64</v>
      </c>
      <c r="K3513" s="114">
        <v>29382</v>
      </c>
      <c r="L3513" s="26">
        <v>9.83</v>
      </c>
    </row>
    <row r="3514" spans="1:12" outlineLevel="1" x14ac:dyDescent="0.25">
      <c r="A3514" s="8">
        <f t="shared" si="162"/>
        <v>116.02</v>
      </c>
      <c r="C3514" s="8">
        <f t="shared" si="163"/>
        <v>6.3</v>
      </c>
      <c r="E3514" s="8">
        <f t="shared" si="164"/>
        <v>9.6999999999999993</v>
      </c>
      <c r="G3514" s="114">
        <v>29383</v>
      </c>
      <c r="H3514" s="26">
        <v>116.02</v>
      </c>
      <c r="I3514" s="114">
        <v>29383</v>
      </c>
      <c r="J3514" s="26">
        <v>6.3</v>
      </c>
      <c r="K3514" s="114">
        <v>29383</v>
      </c>
      <c r="L3514" s="26">
        <v>9.6999999999999993</v>
      </c>
    </row>
    <row r="3515" spans="1:12" outlineLevel="1" x14ac:dyDescent="0.25">
      <c r="A3515" s="8">
        <f t="shared" si="162"/>
        <v>115.52</v>
      </c>
      <c r="C3515" s="8">
        <f t="shared" si="163"/>
        <v>6.2</v>
      </c>
      <c r="E3515" s="8">
        <f t="shared" si="164"/>
        <v>9.5299999999999994</v>
      </c>
      <c r="G3515" s="114">
        <v>29384</v>
      </c>
      <c r="H3515" s="26">
        <v>115.52</v>
      </c>
      <c r="I3515" s="114">
        <v>29384</v>
      </c>
      <c r="J3515" s="26">
        <v>6.2</v>
      </c>
      <c r="K3515" s="114">
        <v>29384</v>
      </c>
      <c r="L3515" s="26">
        <v>9.5299999999999994</v>
      </c>
    </row>
    <row r="3516" spans="1:12" outlineLevel="1" x14ac:dyDescent="0.25">
      <c r="A3516" s="8">
        <f t="shared" si="162"/>
        <v>115.81</v>
      </c>
      <c r="C3516" s="8">
        <f t="shared" si="163"/>
        <v>6.18</v>
      </c>
      <c r="E3516" s="8">
        <f t="shared" si="164"/>
        <v>9.51</v>
      </c>
      <c r="G3516" s="114">
        <v>29385</v>
      </c>
      <c r="H3516" s="26">
        <v>115.81</v>
      </c>
      <c r="I3516" s="114">
        <v>29385</v>
      </c>
      <c r="J3516" s="26">
        <v>6.18</v>
      </c>
      <c r="K3516" s="114">
        <v>29385</v>
      </c>
      <c r="L3516" s="26">
        <v>9.51</v>
      </c>
    </row>
    <row r="3517" spans="1:12" outlineLevel="1" x14ac:dyDescent="0.25">
      <c r="A3517" s="8">
        <f t="shared" si="162"/>
        <v>116.09</v>
      </c>
      <c r="C3517" s="8">
        <f t="shared" si="163"/>
        <v>6.37</v>
      </c>
      <c r="E3517" s="8">
        <f t="shared" si="164"/>
        <v>9.4700000000000006</v>
      </c>
      <c r="G3517" s="114">
        <v>29388</v>
      </c>
      <c r="H3517" s="26">
        <v>116.09</v>
      </c>
      <c r="I3517" s="114">
        <v>29388</v>
      </c>
      <c r="J3517" s="26">
        <v>6.37</v>
      </c>
      <c r="K3517" s="114">
        <v>29388</v>
      </c>
      <c r="L3517" s="26">
        <v>9.4700000000000006</v>
      </c>
    </row>
    <row r="3518" spans="1:12" outlineLevel="1" x14ac:dyDescent="0.25">
      <c r="A3518" s="8">
        <f t="shared" si="162"/>
        <v>116.03</v>
      </c>
      <c r="C3518" s="8">
        <f t="shared" si="163"/>
        <v>6.74</v>
      </c>
      <c r="E3518" s="8">
        <f t="shared" si="164"/>
        <v>9.49</v>
      </c>
      <c r="G3518" s="114">
        <v>29389</v>
      </c>
      <c r="H3518" s="26">
        <v>116.03</v>
      </c>
      <c r="I3518" s="114">
        <v>29389</v>
      </c>
      <c r="J3518" s="26">
        <v>6.74</v>
      </c>
      <c r="K3518" s="114">
        <v>29389</v>
      </c>
      <c r="L3518" s="26">
        <v>9.49</v>
      </c>
    </row>
    <row r="3519" spans="1:12" outlineLevel="1" x14ac:dyDescent="0.25">
      <c r="A3519" s="8">
        <f t="shared" si="162"/>
        <v>116.26</v>
      </c>
      <c r="C3519" s="8">
        <f t="shared" si="163"/>
        <v>6.97</v>
      </c>
      <c r="E3519" s="8">
        <f t="shared" si="164"/>
        <v>9.56</v>
      </c>
      <c r="G3519" s="114">
        <v>29390</v>
      </c>
      <c r="H3519" s="26">
        <v>116.26</v>
      </c>
      <c r="I3519" s="114">
        <v>29390</v>
      </c>
      <c r="J3519" s="26">
        <v>6.97</v>
      </c>
      <c r="K3519" s="114">
        <v>29390</v>
      </c>
      <c r="L3519" s="26">
        <v>9.56</v>
      </c>
    </row>
    <row r="3520" spans="1:12" outlineLevel="1" x14ac:dyDescent="0.25">
      <c r="A3520" s="8">
        <f t="shared" si="162"/>
        <v>114.66</v>
      </c>
      <c r="C3520" s="8">
        <f t="shared" si="163"/>
        <v>6.98</v>
      </c>
      <c r="E3520" s="8">
        <f t="shared" si="164"/>
        <v>9.56</v>
      </c>
      <c r="G3520" s="114">
        <v>29391</v>
      </c>
      <c r="H3520" s="26">
        <v>114.66</v>
      </c>
      <c r="I3520" s="114">
        <v>29391</v>
      </c>
      <c r="J3520" s="26">
        <v>6.98</v>
      </c>
      <c r="K3520" s="114">
        <v>29391</v>
      </c>
      <c r="L3520" s="26">
        <v>9.56</v>
      </c>
    </row>
    <row r="3521" spans="1:12" outlineLevel="1" x14ac:dyDescent="0.25">
      <c r="A3521" s="8">
        <f t="shared" si="162"/>
        <v>114.06</v>
      </c>
      <c r="C3521" s="8">
        <f t="shared" si="163"/>
        <v>6.74</v>
      </c>
      <c r="E3521" s="8">
        <f t="shared" si="164"/>
        <v>9.49</v>
      </c>
      <c r="G3521" s="114">
        <v>29392</v>
      </c>
      <c r="H3521" s="26">
        <v>114.06</v>
      </c>
      <c r="I3521" s="114">
        <v>29392</v>
      </c>
      <c r="J3521" s="26">
        <v>6.74</v>
      </c>
      <c r="K3521" s="114">
        <v>29392</v>
      </c>
      <c r="L3521" s="26">
        <v>9.49</v>
      </c>
    </row>
    <row r="3522" spans="1:12" outlineLevel="1" x14ac:dyDescent="0.25">
      <c r="A3522" s="8">
        <f t="shared" si="162"/>
        <v>114.51</v>
      </c>
      <c r="C3522" s="8">
        <f t="shared" si="163"/>
        <v>7.14</v>
      </c>
      <c r="E3522" s="8">
        <f t="shared" si="164"/>
        <v>9.6300000000000008</v>
      </c>
      <c r="G3522" s="114">
        <v>29395</v>
      </c>
      <c r="H3522" s="26">
        <v>114.51</v>
      </c>
      <c r="I3522" s="114">
        <v>29395</v>
      </c>
      <c r="J3522" s="26">
        <v>7.14</v>
      </c>
      <c r="K3522" s="114">
        <v>29395</v>
      </c>
      <c r="L3522" s="26">
        <v>9.6300000000000008</v>
      </c>
    </row>
    <row r="3523" spans="1:12" outlineLevel="1" x14ac:dyDescent="0.25">
      <c r="A3523" s="8">
        <f t="shared" si="162"/>
        <v>115.14</v>
      </c>
      <c r="C3523" s="8">
        <f t="shared" si="163"/>
        <v>7.3</v>
      </c>
      <c r="E3523" s="8">
        <f t="shared" si="164"/>
        <v>9.68</v>
      </c>
      <c r="G3523" s="114">
        <v>29396</v>
      </c>
      <c r="H3523" s="26">
        <v>115.14</v>
      </c>
      <c r="I3523" s="114">
        <v>29396</v>
      </c>
      <c r="J3523" s="26">
        <v>7.3</v>
      </c>
      <c r="K3523" s="114">
        <v>29396</v>
      </c>
      <c r="L3523" s="26">
        <v>9.68</v>
      </c>
    </row>
    <row r="3524" spans="1:12" outlineLevel="1" x14ac:dyDescent="0.25">
      <c r="A3524" s="8">
        <f t="shared" si="162"/>
        <v>116.72</v>
      </c>
      <c r="C3524" s="8">
        <f t="shared" si="163"/>
        <v>7.42</v>
      </c>
      <c r="E3524" s="8">
        <f t="shared" si="164"/>
        <v>9.7899999999999991</v>
      </c>
      <c r="G3524" s="114">
        <v>29397</v>
      </c>
      <c r="H3524" s="26">
        <v>116.72</v>
      </c>
      <c r="I3524" s="114">
        <v>29397</v>
      </c>
      <c r="J3524" s="26">
        <v>7.42</v>
      </c>
      <c r="K3524" s="114">
        <v>29397</v>
      </c>
      <c r="L3524" s="26">
        <v>9.7899999999999991</v>
      </c>
    </row>
    <row r="3525" spans="1:12" outlineLevel="1" x14ac:dyDescent="0.25">
      <c r="A3525" s="8">
        <f t="shared" si="162"/>
        <v>116.19</v>
      </c>
      <c r="C3525" s="8">
        <f t="shared" si="163"/>
        <v>7.56</v>
      </c>
      <c r="E3525" s="8">
        <f t="shared" si="164"/>
        <v>9.8699999999999992</v>
      </c>
      <c r="G3525" s="114">
        <v>29398</v>
      </c>
      <c r="H3525" s="26">
        <v>116.19</v>
      </c>
      <c r="I3525" s="114">
        <v>29398</v>
      </c>
      <c r="J3525" s="26">
        <v>7.56</v>
      </c>
      <c r="K3525" s="114">
        <v>29398</v>
      </c>
      <c r="L3525" s="26">
        <v>9.8699999999999992</v>
      </c>
    </row>
    <row r="3526" spans="1:12" outlineLevel="1" x14ac:dyDescent="0.25">
      <c r="A3526" s="8">
        <f t="shared" si="162"/>
        <v>116</v>
      </c>
      <c r="C3526" s="8">
        <f t="shared" si="163"/>
        <v>7.7</v>
      </c>
      <c r="E3526" s="8">
        <f t="shared" si="164"/>
        <v>10.039999999999999</v>
      </c>
      <c r="G3526" s="114">
        <v>29399</v>
      </c>
      <c r="H3526" s="26">
        <v>116</v>
      </c>
      <c r="I3526" s="114">
        <v>29399</v>
      </c>
      <c r="J3526" s="26">
        <v>7.7</v>
      </c>
      <c r="K3526" s="114">
        <v>29399</v>
      </c>
      <c r="L3526" s="26">
        <v>10.039999999999999</v>
      </c>
    </row>
    <row r="3527" spans="1:12" outlineLevel="1" x14ac:dyDescent="0.25">
      <c r="A3527" s="8">
        <f t="shared" si="162"/>
        <v>114.24</v>
      </c>
      <c r="C3527" s="8">
        <f t="shared" si="163"/>
        <v>7.88</v>
      </c>
      <c r="E3527" s="8">
        <f t="shared" si="164"/>
        <v>10.09</v>
      </c>
      <c r="G3527" s="114">
        <v>29402</v>
      </c>
      <c r="H3527" s="26">
        <v>114.24</v>
      </c>
      <c r="I3527" s="114">
        <v>29402</v>
      </c>
      <c r="J3527" s="26">
        <v>7.88</v>
      </c>
      <c r="K3527" s="114">
        <v>29402</v>
      </c>
      <c r="L3527" s="26">
        <v>10.09</v>
      </c>
    </row>
    <row r="3528" spans="1:12" outlineLevel="1" x14ac:dyDescent="0.25">
      <c r="A3528" s="8">
        <f t="shared" si="162"/>
        <v>114.93</v>
      </c>
      <c r="C3528" s="8">
        <f t="shared" si="163"/>
        <v>8.0399999999999991</v>
      </c>
      <c r="E3528" s="8">
        <f t="shared" si="164"/>
        <v>10.130000000000001</v>
      </c>
      <c r="G3528" s="114">
        <v>29403</v>
      </c>
      <c r="H3528" s="26">
        <v>114.93</v>
      </c>
      <c r="I3528" s="114">
        <v>29403</v>
      </c>
      <c r="J3528" s="26">
        <v>8.0399999999999991</v>
      </c>
      <c r="K3528" s="114">
        <v>29403</v>
      </c>
      <c r="L3528" s="26">
        <v>10.130000000000001</v>
      </c>
    </row>
    <row r="3529" spans="1:12" outlineLevel="1" x14ac:dyDescent="0.25">
      <c r="A3529" s="8">
        <f t="shared" ref="A3529:A3592" si="165">IF(ISNA(H3529),A3528,H3529)</f>
        <v>115.68</v>
      </c>
      <c r="C3529" s="8">
        <f t="shared" ref="C3529:C3592" si="166">IF(ISNA(J3529),C3528,J3529)</f>
        <v>7.94</v>
      </c>
      <c r="E3529" s="8">
        <f t="shared" ref="E3529:E3592" si="167">IF(ISNA(L3529),E3528,L3529)</f>
        <v>10.19</v>
      </c>
      <c r="G3529" s="114">
        <v>29404</v>
      </c>
      <c r="H3529" s="26">
        <v>115.68</v>
      </c>
      <c r="I3529" s="114">
        <v>29404</v>
      </c>
      <c r="J3529" s="26">
        <v>7.94</v>
      </c>
      <c r="K3529" s="114">
        <v>29404</v>
      </c>
      <c r="L3529" s="26">
        <v>10.19</v>
      </c>
    </row>
    <row r="3530" spans="1:12" outlineLevel="1" x14ac:dyDescent="0.25">
      <c r="A3530" s="8">
        <f t="shared" si="165"/>
        <v>117.46</v>
      </c>
      <c r="C3530" s="8">
        <f t="shared" si="166"/>
        <v>7.81</v>
      </c>
      <c r="E3530" s="8">
        <f t="shared" si="167"/>
        <v>10.01</v>
      </c>
      <c r="G3530" s="114">
        <v>29405</v>
      </c>
      <c r="H3530" s="26">
        <v>117.46</v>
      </c>
      <c r="I3530" s="114">
        <v>29405</v>
      </c>
      <c r="J3530" s="26">
        <v>7.81</v>
      </c>
      <c r="K3530" s="114">
        <v>29405</v>
      </c>
      <c r="L3530" s="26">
        <v>10.01</v>
      </c>
    </row>
    <row r="3531" spans="1:12" outlineLevel="1" x14ac:dyDescent="0.25">
      <c r="A3531" s="8">
        <f t="shared" si="165"/>
        <v>117.46</v>
      </c>
      <c r="C3531" s="8">
        <f t="shared" si="166"/>
        <v>7.81</v>
      </c>
      <c r="E3531" s="8">
        <f t="shared" si="167"/>
        <v>10.01</v>
      </c>
      <c r="G3531" s="114">
        <v>29406</v>
      </c>
      <c r="H3531" s="26" t="e">
        <f>NA()</f>
        <v>#N/A</v>
      </c>
      <c r="I3531" s="114">
        <v>29406</v>
      </c>
      <c r="J3531" s="26" t="e">
        <f>NA()</f>
        <v>#N/A</v>
      </c>
      <c r="K3531" s="114">
        <v>29406</v>
      </c>
      <c r="L3531" s="26" t="e">
        <f>NA()</f>
        <v>#N/A</v>
      </c>
    </row>
    <row r="3532" spans="1:12" outlineLevel="1" x14ac:dyDescent="0.25">
      <c r="A3532" s="8">
        <f t="shared" si="165"/>
        <v>118.29</v>
      </c>
      <c r="C3532" s="8">
        <f t="shared" si="166"/>
        <v>8.24</v>
      </c>
      <c r="E3532" s="8">
        <f t="shared" si="167"/>
        <v>10.199999999999999</v>
      </c>
      <c r="G3532" s="114">
        <v>29409</v>
      </c>
      <c r="H3532" s="26">
        <v>118.29</v>
      </c>
      <c r="I3532" s="114">
        <v>29409</v>
      </c>
      <c r="J3532" s="26">
        <v>8.24</v>
      </c>
      <c r="K3532" s="114">
        <v>29409</v>
      </c>
      <c r="L3532" s="26">
        <v>10.199999999999999</v>
      </c>
    </row>
    <row r="3533" spans="1:12" outlineLevel="1" x14ac:dyDescent="0.25">
      <c r="A3533" s="8">
        <f t="shared" si="165"/>
        <v>117.84</v>
      </c>
      <c r="C3533" s="8">
        <f t="shared" si="166"/>
        <v>8.06</v>
      </c>
      <c r="E3533" s="8">
        <f t="shared" si="167"/>
        <v>10.09</v>
      </c>
      <c r="G3533" s="114">
        <v>29410</v>
      </c>
      <c r="H3533" s="26">
        <v>117.84</v>
      </c>
      <c r="I3533" s="114">
        <v>29410</v>
      </c>
      <c r="J3533" s="26">
        <v>8.06</v>
      </c>
      <c r="K3533" s="114">
        <v>29410</v>
      </c>
      <c r="L3533" s="26">
        <v>10.09</v>
      </c>
    </row>
    <row r="3534" spans="1:12" outlineLevel="1" x14ac:dyDescent="0.25">
      <c r="A3534" s="8">
        <f t="shared" si="165"/>
        <v>117.98</v>
      </c>
      <c r="C3534" s="8">
        <f t="shared" si="166"/>
        <v>7.97</v>
      </c>
      <c r="E3534" s="8">
        <f t="shared" si="167"/>
        <v>10.14</v>
      </c>
      <c r="G3534" s="114">
        <v>29411</v>
      </c>
      <c r="H3534" s="26">
        <v>117.98</v>
      </c>
      <c r="I3534" s="114">
        <v>29411</v>
      </c>
      <c r="J3534" s="26">
        <v>7.97</v>
      </c>
      <c r="K3534" s="114">
        <v>29411</v>
      </c>
      <c r="L3534" s="26">
        <v>10.14</v>
      </c>
    </row>
    <row r="3535" spans="1:12" outlineLevel="1" x14ac:dyDescent="0.25">
      <c r="A3535" s="8">
        <f t="shared" si="165"/>
        <v>116.95</v>
      </c>
      <c r="C3535" s="8">
        <f t="shared" si="166"/>
        <v>7.96</v>
      </c>
      <c r="E3535" s="8">
        <f t="shared" si="167"/>
        <v>10.210000000000001</v>
      </c>
      <c r="G3535" s="114">
        <v>29412</v>
      </c>
      <c r="H3535" s="26">
        <v>116.95</v>
      </c>
      <c r="I3535" s="114">
        <v>29412</v>
      </c>
      <c r="J3535" s="26">
        <v>7.96</v>
      </c>
      <c r="K3535" s="114">
        <v>29412</v>
      </c>
      <c r="L3535" s="26">
        <v>10.210000000000001</v>
      </c>
    </row>
    <row r="3536" spans="1:12" outlineLevel="1" x14ac:dyDescent="0.25">
      <c r="A3536" s="8">
        <f t="shared" si="165"/>
        <v>117.84</v>
      </c>
      <c r="C3536" s="8">
        <f t="shared" si="166"/>
        <v>8.17</v>
      </c>
      <c r="E3536" s="8">
        <f t="shared" si="167"/>
        <v>10.28</v>
      </c>
      <c r="G3536" s="114">
        <v>29413</v>
      </c>
      <c r="H3536" s="26">
        <v>117.84</v>
      </c>
      <c r="I3536" s="114">
        <v>29413</v>
      </c>
      <c r="J3536" s="26">
        <v>8.17</v>
      </c>
      <c r="K3536" s="114">
        <v>29413</v>
      </c>
      <c r="L3536" s="26">
        <v>10.28</v>
      </c>
    </row>
    <row r="3537" spans="1:12" outlineLevel="1" x14ac:dyDescent="0.25">
      <c r="A3537" s="8">
        <f t="shared" si="165"/>
        <v>120.01</v>
      </c>
      <c r="C3537" s="8">
        <f t="shared" si="166"/>
        <v>8.18</v>
      </c>
      <c r="E3537" s="8">
        <f t="shared" si="167"/>
        <v>10.33</v>
      </c>
      <c r="G3537" s="114">
        <v>29416</v>
      </c>
      <c r="H3537" s="26">
        <v>120.01</v>
      </c>
      <c r="I3537" s="114">
        <v>29416</v>
      </c>
      <c r="J3537" s="26">
        <v>8.18</v>
      </c>
      <c r="K3537" s="114">
        <v>29416</v>
      </c>
      <c r="L3537" s="26">
        <v>10.33</v>
      </c>
    </row>
    <row r="3538" spans="1:12" outlineLevel="1" x14ac:dyDescent="0.25">
      <c r="A3538" s="8">
        <f t="shared" si="165"/>
        <v>119.3</v>
      </c>
      <c r="C3538" s="8">
        <f t="shared" si="166"/>
        <v>8.0500000000000007</v>
      </c>
      <c r="E3538" s="8">
        <f t="shared" si="167"/>
        <v>10.17</v>
      </c>
      <c r="G3538" s="114">
        <v>29417</v>
      </c>
      <c r="H3538" s="26">
        <v>119.3</v>
      </c>
      <c r="I3538" s="114">
        <v>29417</v>
      </c>
      <c r="J3538" s="26">
        <v>8.0500000000000007</v>
      </c>
      <c r="K3538" s="114">
        <v>29417</v>
      </c>
      <c r="L3538" s="26">
        <v>10.17</v>
      </c>
    </row>
    <row r="3539" spans="1:12" outlineLevel="1" x14ac:dyDescent="0.25">
      <c r="A3539" s="8">
        <f t="shared" si="165"/>
        <v>119.63</v>
      </c>
      <c r="C3539" s="8">
        <f t="shared" si="166"/>
        <v>7.76</v>
      </c>
      <c r="E3539" s="8">
        <f t="shared" si="167"/>
        <v>10.07</v>
      </c>
      <c r="G3539" s="114">
        <v>29418</v>
      </c>
      <c r="H3539" s="26">
        <v>119.63</v>
      </c>
      <c r="I3539" s="114">
        <v>29418</v>
      </c>
      <c r="J3539" s="26">
        <v>7.76</v>
      </c>
      <c r="K3539" s="114">
        <v>29418</v>
      </c>
      <c r="L3539" s="26">
        <v>10.07</v>
      </c>
    </row>
    <row r="3540" spans="1:12" outlineLevel="1" x14ac:dyDescent="0.25">
      <c r="A3540" s="8">
        <f t="shared" si="165"/>
        <v>121.44</v>
      </c>
      <c r="C3540" s="8">
        <f t="shared" si="166"/>
        <v>7.96</v>
      </c>
      <c r="E3540" s="8">
        <f t="shared" si="167"/>
        <v>10.210000000000001</v>
      </c>
      <c r="G3540" s="114">
        <v>29419</v>
      </c>
      <c r="H3540" s="26">
        <v>121.44</v>
      </c>
      <c r="I3540" s="114">
        <v>29419</v>
      </c>
      <c r="J3540" s="26">
        <v>7.96</v>
      </c>
      <c r="K3540" s="114">
        <v>29419</v>
      </c>
      <c r="L3540" s="26">
        <v>10.210000000000001</v>
      </c>
    </row>
    <row r="3541" spans="1:12" outlineLevel="1" x14ac:dyDescent="0.25">
      <c r="A3541" s="8">
        <f t="shared" si="165"/>
        <v>122.04</v>
      </c>
      <c r="C3541" s="8">
        <f t="shared" si="166"/>
        <v>7.96</v>
      </c>
      <c r="E3541" s="8">
        <f t="shared" si="167"/>
        <v>10.199999999999999</v>
      </c>
      <c r="G3541" s="114">
        <v>29420</v>
      </c>
      <c r="H3541" s="26">
        <v>122.04</v>
      </c>
      <c r="I3541" s="114">
        <v>29420</v>
      </c>
      <c r="J3541" s="26">
        <v>7.96</v>
      </c>
      <c r="K3541" s="114">
        <v>29420</v>
      </c>
      <c r="L3541" s="26">
        <v>10.199999999999999</v>
      </c>
    </row>
    <row r="3542" spans="1:12" outlineLevel="1" x14ac:dyDescent="0.25">
      <c r="A3542" s="8">
        <f t="shared" si="165"/>
        <v>122.51</v>
      </c>
      <c r="C3542" s="8">
        <f t="shared" si="166"/>
        <v>7.86</v>
      </c>
      <c r="E3542" s="8">
        <f t="shared" si="167"/>
        <v>10.130000000000001</v>
      </c>
      <c r="G3542" s="114">
        <v>29423</v>
      </c>
      <c r="H3542" s="26">
        <v>122.51</v>
      </c>
      <c r="I3542" s="114">
        <v>29423</v>
      </c>
      <c r="J3542" s="26">
        <v>7.86</v>
      </c>
      <c r="K3542" s="114">
        <v>29423</v>
      </c>
      <c r="L3542" s="26">
        <v>10.130000000000001</v>
      </c>
    </row>
    <row r="3543" spans="1:12" outlineLevel="1" x14ac:dyDescent="0.25">
      <c r="A3543" s="8">
        <f t="shared" si="165"/>
        <v>122.19</v>
      </c>
      <c r="C3543" s="8">
        <f t="shared" si="166"/>
        <v>7.88</v>
      </c>
      <c r="E3543" s="8">
        <f t="shared" si="167"/>
        <v>10.18</v>
      </c>
      <c r="G3543" s="114">
        <v>29424</v>
      </c>
      <c r="H3543" s="26">
        <v>122.19</v>
      </c>
      <c r="I3543" s="114">
        <v>29424</v>
      </c>
      <c r="J3543" s="26">
        <v>7.88</v>
      </c>
      <c r="K3543" s="114">
        <v>29424</v>
      </c>
      <c r="L3543" s="26">
        <v>10.18</v>
      </c>
    </row>
    <row r="3544" spans="1:12" outlineLevel="1" x14ac:dyDescent="0.25">
      <c r="A3544" s="8">
        <f t="shared" si="165"/>
        <v>121.93</v>
      </c>
      <c r="C3544" s="8">
        <f t="shared" si="166"/>
        <v>7.83</v>
      </c>
      <c r="E3544" s="8">
        <f t="shared" si="167"/>
        <v>10.119999999999999</v>
      </c>
      <c r="G3544" s="114">
        <v>29425</v>
      </c>
      <c r="H3544" s="26">
        <v>121.93</v>
      </c>
      <c r="I3544" s="114">
        <v>29425</v>
      </c>
      <c r="J3544" s="26">
        <v>7.83</v>
      </c>
      <c r="K3544" s="114">
        <v>29425</v>
      </c>
      <c r="L3544" s="26">
        <v>10.119999999999999</v>
      </c>
    </row>
    <row r="3545" spans="1:12" outlineLevel="1" x14ac:dyDescent="0.25">
      <c r="A3545" s="8">
        <f t="shared" si="165"/>
        <v>121.79</v>
      </c>
      <c r="C3545" s="8">
        <f t="shared" si="166"/>
        <v>8.01</v>
      </c>
      <c r="E3545" s="8">
        <f t="shared" si="167"/>
        <v>10.24</v>
      </c>
      <c r="G3545" s="114">
        <v>29426</v>
      </c>
      <c r="H3545" s="26">
        <v>121.79</v>
      </c>
      <c r="I3545" s="114">
        <v>29426</v>
      </c>
      <c r="J3545" s="26">
        <v>8.01</v>
      </c>
      <c r="K3545" s="114">
        <v>29426</v>
      </c>
      <c r="L3545" s="26">
        <v>10.24</v>
      </c>
    </row>
    <row r="3546" spans="1:12" outlineLevel="1" x14ac:dyDescent="0.25">
      <c r="A3546" s="8">
        <f t="shared" si="165"/>
        <v>120.78</v>
      </c>
      <c r="C3546" s="8">
        <f t="shared" si="166"/>
        <v>8.0500000000000007</v>
      </c>
      <c r="E3546" s="8">
        <f t="shared" si="167"/>
        <v>10.35</v>
      </c>
      <c r="G3546" s="114">
        <v>29427</v>
      </c>
      <c r="H3546" s="26">
        <v>120.78</v>
      </c>
      <c r="I3546" s="114">
        <v>29427</v>
      </c>
      <c r="J3546" s="26">
        <v>8.0500000000000007</v>
      </c>
      <c r="K3546" s="114">
        <v>29427</v>
      </c>
      <c r="L3546" s="26">
        <v>10.35</v>
      </c>
    </row>
    <row r="3547" spans="1:12" outlineLevel="1" x14ac:dyDescent="0.25">
      <c r="A3547" s="8">
        <f t="shared" si="165"/>
        <v>121.43</v>
      </c>
      <c r="C3547" s="8">
        <f t="shared" si="166"/>
        <v>8.2100000000000009</v>
      </c>
      <c r="E3547" s="8">
        <f t="shared" si="167"/>
        <v>10.46</v>
      </c>
      <c r="G3547" s="114">
        <v>29430</v>
      </c>
      <c r="H3547" s="26">
        <v>121.43</v>
      </c>
      <c r="I3547" s="114">
        <v>29430</v>
      </c>
      <c r="J3547" s="26">
        <v>8.2100000000000009</v>
      </c>
      <c r="K3547" s="114">
        <v>29430</v>
      </c>
      <c r="L3547" s="26">
        <v>10.46</v>
      </c>
    </row>
    <row r="3548" spans="1:12" outlineLevel="1" x14ac:dyDescent="0.25">
      <c r="A3548" s="8">
        <f t="shared" si="165"/>
        <v>122.4</v>
      </c>
      <c r="C3548" s="8">
        <f t="shared" si="166"/>
        <v>8.3000000000000007</v>
      </c>
      <c r="E3548" s="8">
        <f t="shared" si="167"/>
        <v>10.45</v>
      </c>
      <c r="G3548" s="114">
        <v>29431</v>
      </c>
      <c r="H3548" s="26">
        <v>122.4</v>
      </c>
      <c r="I3548" s="114">
        <v>29431</v>
      </c>
      <c r="J3548" s="26">
        <v>8.3000000000000007</v>
      </c>
      <c r="K3548" s="114">
        <v>29431</v>
      </c>
      <c r="L3548" s="26">
        <v>10.45</v>
      </c>
    </row>
    <row r="3549" spans="1:12" outlineLevel="1" x14ac:dyDescent="0.25">
      <c r="A3549" s="8">
        <f t="shared" si="165"/>
        <v>122.23</v>
      </c>
      <c r="C3549" s="8">
        <f t="shared" si="166"/>
        <v>8.3800000000000008</v>
      </c>
      <c r="E3549" s="8">
        <f t="shared" si="167"/>
        <v>10.53</v>
      </c>
      <c r="G3549" s="114">
        <v>29432</v>
      </c>
      <c r="H3549" s="26">
        <v>122.23</v>
      </c>
      <c r="I3549" s="114">
        <v>29432</v>
      </c>
      <c r="J3549" s="26">
        <v>8.3800000000000008</v>
      </c>
      <c r="K3549" s="114">
        <v>29432</v>
      </c>
      <c r="L3549" s="26">
        <v>10.53</v>
      </c>
    </row>
    <row r="3550" spans="1:12" outlineLevel="1" x14ac:dyDescent="0.25">
      <c r="A3550" s="8">
        <f t="shared" si="165"/>
        <v>121.67</v>
      </c>
      <c r="C3550" s="8">
        <f t="shared" si="166"/>
        <v>8.6199999999999992</v>
      </c>
      <c r="E3550" s="8">
        <f t="shared" si="167"/>
        <v>10.76</v>
      </c>
      <c r="G3550" s="114">
        <v>29433</v>
      </c>
      <c r="H3550" s="26">
        <v>121.67</v>
      </c>
      <c r="I3550" s="114">
        <v>29433</v>
      </c>
      <c r="J3550" s="26">
        <v>8.6199999999999992</v>
      </c>
      <c r="K3550" s="114">
        <v>29433</v>
      </c>
      <c r="L3550" s="26">
        <v>10.76</v>
      </c>
    </row>
    <row r="3551" spans="1:12" outlineLevel="1" x14ac:dyDescent="0.25">
      <c r="A3551" s="8">
        <f t="shared" si="165"/>
        <v>121.21</v>
      </c>
      <c r="C3551" s="8">
        <f t="shared" si="166"/>
        <v>8.6999999999999993</v>
      </c>
      <c r="E3551" s="8">
        <f t="shared" si="167"/>
        <v>10.76</v>
      </c>
      <c r="G3551" s="114">
        <v>29434</v>
      </c>
      <c r="H3551" s="26">
        <v>121.21</v>
      </c>
      <c r="I3551" s="114">
        <v>29434</v>
      </c>
      <c r="J3551" s="26">
        <v>8.6999999999999993</v>
      </c>
      <c r="K3551" s="114">
        <v>29434</v>
      </c>
      <c r="L3551" s="26">
        <v>10.76</v>
      </c>
    </row>
    <row r="3552" spans="1:12" outlineLevel="1" x14ac:dyDescent="0.25">
      <c r="A3552" s="8">
        <f t="shared" si="165"/>
        <v>120.98</v>
      </c>
      <c r="C3552" s="8">
        <f t="shared" si="166"/>
        <v>8.64</v>
      </c>
      <c r="E3552" s="8">
        <f t="shared" si="167"/>
        <v>10.69</v>
      </c>
      <c r="G3552" s="114">
        <v>29437</v>
      </c>
      <c r="H3552" s="26">
        <v>120.98</v>
      </c>
      <c r="I3552" s="114">
        <v>29437</v>
      </c>
      <c r="J3552" s="26">
        <v>8.64</v>
      </c>
      <c r="K3552" s="114">
        <v>29437</v>
      </c>
      <c r="L3552" s="26">
        <v>10.69</v>
      </c>
    </row>
    <row r="3553" spans="1:12" outlineLevel="1" x14ac:dyDescent="0.25">
      <c r="A3553" s="8">
        <f t="shared" si="165"/>
        <v>120.74</v>
      </c>
      <c r="C3553" s="8">
        <f t="shared" si="166"/>
        <v>8.7200000000000006</v>
      </c>
      <c r="E3553" s="8">
        <f t="shared" si="167"/>
        <v>10.7</v>
      </c>
      <c r="G3553" s="114">
        <v>29438</v>
      </c>
      <c r="H3553" s="26">
        <v>120.74</v>
      </c>
      <c r="I3553" s="114">
        <v>29438</v>
      </c>
      <c r="J3553" s="26">
        <v>8.7200000000000006</v>
      </c>
      <c r="K3553" s="114">
        <v>29438</v>
      </c>
      <c r="L3553" s="26">
        <v>10.7</v>
      </c>
    </row>
    <row r="3554" spans="1:12" outlineLevel="1" x14ac:dyDescent="0.25">
      <c r="A3554" s="8">
        <f t="shared" si="165"/>
        <v>121.55</v>
      </c>
      <c r="C3554" s="8">
        <f t="shared" si="166"/>
        <v>8.5500000000000007</v>
      </c>
      <c r="E3554" s="8">
        <f t="shared" si="167"/>
        <v>10.8</v>
      </c>
      <c r="G3554" s="114">
        <v>29439</v>
      </c>
      <c r="H3554" s="26">
        <v>121.55</v>
      </c>
      <c r="I3554" s="114">
        <v>29439</v>
      </c>
      <c r="J3554" s="26">
        <v>8.5500000000000007</v>
      </c>
      <c r="K3554" s="114">
        <v>29439</v>
      </c>
      <c r="L3554" s="26">
        <v>10.8</v>
      </c>
    </row>
    <row r="3555" spans="1:12" outlineLevel="1" x14ac:dyDescent="0.25">
      <c r="A3555" s="8">
        <f t="shared" si="165"/>
        <v>123.3</v>
      </c>
      <c r="C3555" s="8">
        <f t="shared" si="166"/>
        <v>8.3800000000000008</v>
      </c>
      <c r="E3555" s="8">
        <f t="shared" si="167"/>
        <v>10.71</v>
      </c>
      <c r="G3555" s="114">
        <v>29440</v>
      </c>
      <c r="H3555" s="26">
        <v>123.3</v>
      </c>
      <c r="I3555" s="114">
        <v>29440</v>
      </c>
      <c r="J3555" s="26">
        <v>8.3800000000000008</v>
      </c>
      <c r="K3555" s="114">
        <v>29440</v>
      </c>
      <c r="L3555" s="26">
        <v>10.71</v>
      </c>
    </row>
    <row r="3556" spans="1:12" outlineLevel="1" x14ac:dyDescent="0.25">
      <c r="A3556" s="8">
        <f t="shared" si="165"/>
        <v>123.61</v>
      </c>
      <c r="C3556" s="8">
        <f t="shared" si="166"/>
        <v>8.6199999999999992</v>
      </c>
      <c r="E3556" s="8">
        <f t="shared" si="167"/>
        <v>10.87</v>
      </c>
      <c r="G3556" s="114">
        <v>29441</v>
      </c>
      <c r="H3556" s="26">
        <v>123.61</v>
      </c>
      <c r="I3556" s="114">
        <v>29441</v>
      </c>
      <c r="J3556" s="26">
        <v>8.6199999999999992</v>
      </c>
      <c r="K3556" s="114">
        <v>29441</v>
      </c>
      <c r="L3556" s="26">
        <v>10.87</v>
      </c>
    </row>
    <row r="3557" spans="1:12" outlineLevel="1" x14ac:dyDescent="0.25">
      <c r="A3557" s="8">
        <f t="shared" si="165"/>
        <v>124.78</v>
      </c>
      <c r="C3557" s="8">
        <f t="shared" si="166"/>
        <v>8.83</v>
      </c>
      <c r="E3557" s="8">
        <f t="shared" si="167"/>
        <v>11.03</v>
      </c>
      <c r="G3557" s="114">
        <v>29444</v>
      </c>
      <c r="H3557" s="26">
        <v>124.78</v>
      </c>
      <c r="I3557" s="114">
        <v>29444</v>
      </c>
      <c r="J3557" s="26">
        <v>8.83</v>
      </c>
      <c r="K3557" s="114">
        <v>29444</v>
      </c>
      <c r="L3557" s="26">
        <v>11.03</v>
      </c>
    </row>
    <row r="3558" spans="1:12" outlineLevel="1" x14ac:dyDescent="0.25">
      <c r="A3558" s="8">
        <f t="shared" si="165"/>
        <v>123.79</v>
      </c>
      <c r="C3558" s="8">
        <f t="shared" si="166"/>
        <v>8.64</v>
      </c>
      <c r="E3558" s="8">
        <f t="shared" si="167"/>
        <v>10.98</v>
      </c>
      <c r="G3558" s="114">
        <v>29445</v>
      </c>
      <c r="H3558" s="26">
        <v>123.79</v>
      </c>
      <c r="I3558" s="114">
        <v>29445</v>
      </c>
      <c r="J3558" s="26">
        <v>8.64</v>
      </c>
      <c r="K3558" s="114">
        <v>29445</v>
      </c>
      <c r="L3558" s="26">
        <v>10.98</v>
      </c>
    </row>
    <row r="3559" spans="1:12" outlineLevel="1" x14ac:dyDescent="0.25">
      <c r="A3559" s="8">
        <f t="shared" si="165"/>
        <v>123.28</v>
      </c>
      <c r="C3559" s="8">
        <f t="shared" si="166"/>
        <v>8.5500000000000007</v>
      </c>
      <c r="E3559" s="8">
        <f t="shared" si="167"/>
        <v>10.89</v>
      </c>
      <c r="G3559" s="114">
        <v>29446</v>
      </c>
      <c r="H3559" s="26">
        <v>123.28</v>
      </c>
      <c r="I3559" s="114">
        <v>29446</v>
      </c>
      <c r="J3559" s="26">
        <v>8.5500000000000007</v>
      </c>
      <c r="K3559" s="114">
        <v>29446</v>
      </c>
      <c r="L3559" s="26">
        <v>10.89</v>
      </c>
    </row>
    <row r="3560" spans="1:12" outlineLevel="1" x14ac:dyDescent="0.25">
      <c r="A3560" s="8">
        <f t="shared" si="165"/>
        <v>125.25</v>
      </c>
      <c r="C3560" s="8">
        <f t="shared" si="166"/>
        <v>8.4499999999999993</v>
      </c>
      <c r="E3560" s="8">
        <f t="shared" si="167"/>
        <v>10.9</v>
      </c>
      <c r="G3560" s="114">
        <v>29447</v>
      </c>
      <c r="H3560" s="26">
        <v>125.25</v>
      </c>
      <c r="I3560" s="114">
        <v>29447</v>
      </c>
      <c r="J3560" s="26">
        <v>8.4499999999999993</v>
      </c>
      <c r="K3560" s="114">
        <v>29447</v>
      </c>
      <c r="L3560" s="26">
        <v>10.9</v>
      </c>
    </row>
    <row r="3561" spans="1:12" outlineLevel="1" x14ac:dyDescent="0.25">
      <c r="A3561" s="8">
        <f t="shared" si="165"/>
        <v>125.72</v>
      </c>
      <c r="C3561" s="8">
        <f t="shared" si="166"/>
        <v>8.5399999999999991</v>
      </c>
      <c r="E3561" s="8">
        <f t="shared" si="167"/>
        <v>10.86</v>
      </c>
      <c r="G3561" s="114">
        <v>29448</v>
      </c>
      <c r="H3561" s="26">
        <v>125.72</v>
      </c>
      <c r="I3561" s="114">
        <v>29448</v>
      </c>
      <c r="J3561" s="26">
        <v>8.5399999999999991</v>
      </c>
      <c r="K3561" s="114">
        <v>29448</v>
      </c>
      <c r="L3561" s="26">
        <v>10.86</v>
      </c>
    </row>
    <row r="3562" spans="1:12" outlineLevel="1" x14ac:dyDescent="0.25">
      <c r="A3562" s="8">
        <f t="shared" si="165"/>
        <v>123.39</v>
      </c>
      <c r="C3562" s="8">
        <f t="shared" si="166"/>
        <v>9.11</v>
      </c>
      <c r="E3562" s="8">
        <f t="shared" si="167"/>
        <v>11.13</v>
      </c>
      <c r="G3562" s="114">
        <v>29451</v>
      </c>
      <c r="H3562" s="26">
        <v>123.39</v>
      </c>
      <c r="I3562" s="114">
        <v>29451</v>
      </c>
      <c r="J3562" s="26">
        <v>9.11</v>
      </c>
      <c r="K3562" s="114">
        <v>29451</v>
      </c>
      <c r="L3562" s="26">
        <v>11.13</v>
      </c>
    </row>
    <row r="3563" spans="1:12" outlineLevel="1" x14ac:dyDescent="0.25">
      <c r="A3563" s="8">
        <f t="shared" si="165"/>
        <v>122.6</v>
      </c>
      <c r="C3563" s="8">
        <f t="shared" si="166"/>
        <v>9.3800000000000008</v>
      </c>
      <c r="E3563" s="8">
        <f t="shared" si="167"/>
        <v>11.24</v>
      </c>
      <c r="G3563" s="114">
        <v>29452</v>
      </c>
      <c r="H3563" s="26">
        <v>122.6</v>
      </c>
      <c r="I3563" s="114">
        <v>29452</v>
      </c>
      <c r="J3563" s="26">
        <v>9.3800000000000008</v>
      </c>
      <c r="K3563" s="114">
        <v>29452</v>
      </c>
      <c r="L3563" s="26">
        <v>11.24</v>
      </c>
    </row>
    <row r="3564" spans="1:12" outlineLevel="1" x14ac:dyDescent="0.25">
      <c r="A3564" s="8">
        <f t="shared" si="165"/>
        <v>123.77</v>
      </c>
      <c r="C3564" s="8">
        <f t="shared" si="166"/>
        <v>9.31</v>
      </c>
      <c r="E3564" s="8">
        <f t="shared" si="167"/>
        <v>11.22</v>
      </c>
      <c r="G3564" s="114">
        <v>29453</v>
      </c>
      <c r="H3564" s="26">
        <v>123.77</v>
      </c>
      <c r="I3564" s="114">
        <v>29453</v>
      </c>
      <c r="J3564" s="26">
        <v>9.31</v>
      </c>
      <c r="K3564" s="114">
        <v>29453</v>
      </c>
      <c r="L3564" s="26">
        <v>11.22</v>
      </c>
    </row>
    <row r="3565" spans="1:12" outlineLevel="1" x14ac:dyDescent="0.25">
      <c r="A3565" s="8">
        <f t="shared" si="165"/>
        <v>125.46</v>
      </c>
      <c r="C3565" s="8">
        <f t="shared" si="166"/>
        <v>9.6999999999999993</v>
      </c>
      <c r="E3565" s="8">
        <f t="shared" si="167"/>
        <v>11.3</v>
      </c>
      <c r="G3565" s="114">
        <v>29454</v>
      </c>
      <c r="H3565" s="26">
        <v>125.46</v>
      </c>
      <c r="I3565" s="114">
        <v>29454</v>
      </c>
      <c r="J3565" s="26">
        <v>9.6999999999999993</v>
      </c>
      <c r="K3565" s="114">
        <v>29454</v>
      </c>
      <c r="L3565" s="26">
        <v>11.3</v>
      </c>
    </row>
    <row r="3566" spans="1:12" outlineLevel="1" x14ac:dyDescent="0.25">
      <c r="A3566" s="8">
        <f t="shared" si="165"/>
        <v>126.02</v>
      </c>
      <c r="C3566" s="8">
        <f t="shared" si="166"/>
        <v>9.5399999999999991</v>
      </c>
      <c r="E3566" s="8">
        <f t="shared" si="167"/>
        <v>11.13</v>
      </c>
      <c r="G3566" s="114">
        <v>29455</v>
      </c>
      <c r="H3566" s="26">
        <v>126.02</v>
      </c>
      <c r="I3566" s="114">
        <v>29455</v>
      </c>
      <c r="J3566" s="26">
        <v>9.5399999999999991</v>
      </c>
      <c r="K3566" s="114">
        <v>29455</v>
      </c>
      <c r="L3566" s="26">
        <v>11.13</v>
      </c>
    </row>
    <row r="3567" spans="1:12" outlineLevel="1" x14ac:dyDescent="0.25">
      <c r="A3567" s="8">
        <f t="shared" si="165"/>
        <v>125.16</v>
      </c>
      <c r="C3567" s="8">
        <f t="shared" si="166"/>
        <v>9.7799999999999994</v>
      </c>
      <c r="E3567" s="8">
        <f t="shared" si="167"/>
        <v>11.4</v>
      </c>
      <c r="G3567" s="114">
        <v>29458</v>
      </c>
      <c r="H3567" s="26">
        <v>125.16</v>
      </c>
      <c r="I3567" s="114">
        <v>29458</v>
      </c>
      <c r="J3567" s="26">
        <v>9.7799999999999994</v>
      </c>
      <c r="K3567" s="114">
        <v>29458</v>
      </c>
      <c r="L3567" s="26">
        <v>11.4</v>
      </c>
    </row>
    <row r="3568" spans="1:12" outlineLevel="1" x14ac:dyDescent="0.25">
      <c r="A3568" s="8">
        <f t="shared" si="165"/>
        <v>124.84</v>
      </c>
      <c r="C3568" s="8">
        <f t="shared" si="166"/>
        <v>9.94</v>
      </c>
      <c r="E3568" s="8">
        <f t="shared" si="167"/>
        <v>11.42</v>
      </c>
      <c r="G3568" s="114">
        <v>29459</v>
      </c>
      <c r="H3568" s="26">
        <v>124.84</v>
      </c>
      <c r="I3568" s="114">
        <v>29459</v>
      </c>
      <c r="J3568" s="26">
        <v>9.94</v>
      </c>
      <c r="K3568" s="114">
        <v>29459</v>
      </c>
      <c r="L3568" s="26">
        <v>11.42</v>
      </c>
    </row>
    <row r="3569" spans="1:12" outlineLevel="1" x14ac:dyDescent="0.25">
      <c r="A3569" s="8">
        <f t="shared" si="165"/>
        <v>123.52</v>
      </c>
      <c r="C3569" s="8">
        <f t="shared" si="166"/>
        <v>10.07</v>
      </c>
      <c r="E3569" s="8">
        <f t="shared" si="167"/>
        <v>11.67</v>
      </c>
      <c r="G3569" s="114">
        <v>29460</v>
      </c>
      <c r="H3569" s="26">
        <v>123.52</v>
      </c>
      <c r="I3569" s="114">
        <v>29460</v>
      </c>
      <c r="J3569" s="26">
        <v>10.07</v>
      </c>
      <c r="K3569" s="114">
        <v>29460</v>
      </c>
      <c r="L3569" s="26">
        <v>11.67</v>
      </c>
    </row>
    <row r="3570" spans="1:12" outlineLevel="1" x14ac:dyDescent="0.25">
      <c r="A3570" s="8">
        <f t="shared" si="165"/>
        <v>122.08</v>
      </c>
      <c r="C3570" s="8">
        <f t="shared" si="166"/>
        <v>10.32</v>
      </c>
      <c r="E3570" s="8">
        <f t="shared" si="167"/>
        <v>11.89</v>
      </c>
      <c r="G3570" s="114">
        <v>29461</v>
      </c>
      <c r="H3570" s="26">
        <v>122.08</v>
      </c>
      <c r="I3570" s="114">
        <v>29461</v>
      </c>
      <c r="J3570" s="26">
        <v>10.32</v>
      </c>
      <c r="K3570" s="114">
        <v>29461</v>
      </c>
      <c r="L3570" s="26">
        <v>11.89</v>
      </c>
    </row>
    <row r="3571" spans="1:12" outlineLevel="1" x14ac:dyDescent="0.25">
      <c r="A3571" s="8">
        <f t="shared" si="165"/>
        <v>122.38</v>
      </c>
      <c r="C3571" s="8">
        <f t="shared" si="166"/>
        <v>9.9600000000000009</v>
      </c>
      <c r="E3571" s="8">
        <f t="shared" si="167"/>
        <v>11.55</v>
      </c>
      <c r="G3571" s="114">
        <v>29462</v>
      </c>
      <c r="H3571" s="26">
        <v>122.38</v>
      </c>
      <c r="I3571" s="114">
        <v>29462</v>
      </c>
      <c r="J3571" s="26">
        <v>9.9600000000000009</v>
      </c>
      <c r="K3571" s="114">
        <v>29462</v>
      </c>
      <c r="L3571" s="26">
        <v>11.55</v>
      </c>
    </row>
    <row r="3572" spans="1:12" outlineLevel="1" x14ac:dyDescent="0.25">
      <c r="A3572" s="8">
        <f t="shared" si="165"/>
        <v>122.38</v>
      </c>
      <c r="C3572" s="8">
        <f t="shared" si="166"/>
        <v>9.9600000000000009</v>
      </c>
      <c r="E3572" s="8">
        <f t="shared" si="167"/>
        <v>11.55</v>
      </c>
      <c r="G3572" s="114">
        <v>29465</v>
      </c>
      <c r="H3572" s="26" t="e">
        <f>NA()</f>
        <v>#N/A</v>
      </c>
      <c r="I3572" s="114">
        <v>29465</v>
      </c>
      <c r="J3572" s="26" t="e">
        <f>NA()</f>
        <v>#N/A</v>
      </c>
      <c r="K3572" s="114">
        <v>29465</v>
      </c>
      <c r="L3572" s="26" t="e">
        <f>NA()</f>
        <v>#N/A</v>
      </c>
    </row>
    <row r="3573" spans="1:12" outlineLevel="1" x14ac:dyDescent="0.25">
      <c r="A3573" s="8">
        <f t="shared" si="165"/>
        <v>123.73</v>
      </c>
      <c r="C3573" s="8">
        <f t="shared" si="166"/>
        <v>9.8699999999999992</v>
      </c>
      <c r="E3573" s="8">
        <f t="shared" si="167"/>
        <v>11.32</v>
      </c>
      <c r="G3573" s="114">
        <v>29466</v>
      </c>
      <c r="H3573" s="26">
        <v>123.73</v>
      </c>
      <c r="I3573" s="114">
        <v>29466</v>
      </c>
      <c r="J3573" s="26">
        <v>9.8699999999999992</v>
      </c>
      <c r="K3573" s="114">
        <v>29466</v>
      </c>
      <c r="L3573" s="26">
        <v>11.32</v>
      </c>
    </row>
    <row r="3574" spans="1:12" outlineLevel="1" x14ac:dyDescent="0.25">
      <c r="A3574" s="8">
        <f t="shared" si="165"/>
        <v>126.12</v>
      </c>
      <c r="C3574" s="8">
        <f t="shared" si="166"/>
        <v>9.74</v>
      </c>
      <c r="E3574" s="8">
        <f t="shared" si="167"/>
        <v>11.08</v>
      </c>
      <c r="G3574" s="114">
        <v>29467</v>
      </c>
      <c r="H3574" s="26">
        <v>126.12</v>
      </c>
      <c r="I3574" s="114">
        <v>29467</v>
      </c>
      <c r="J3574" s="26">
        <v>9.74</v>
      </c>
      <c r="K3574" s="114">
        <v>29467</v>
      </c>
      <c r="L3574" s="26">
        <v>11.08</v>
      </c>
    </row>
    <row r="3575" spans="1:12" outlineLevel="1" x14ac:dyDescent="0.25">
      <c r="A3575" s="8">
        <f t="shared" si="165"/>
        <v>125.42</v>
      </c>
      <c r="C3575" s="8">
        <f t="shared" si="166"/>
        <v>9.75</v>
      </c>
      <c r="E3575" s="8">
        <f t="shared" si="167"/>
        <v>11.16</v>
      </c>
      <c r="G3575" s="114">
        <v>29468</v>
      </c>
      <c r="H3575" s="26">
        <v>125.42</v>
      </c>
      <c r="I3575" s="114">
        <v>29468</v>
      </c>
      <c r="J3575" s="26">
        <v>9.75</v>
      </c>
      <c r="K3575" s="114">
        <v>29468</v>
      </c>
      <c r="L3575" s="26">
        <v>11.16</v>
      </c>
    </row>
    <row r="3576" spans="1:12" outlineLevel="1" x14ac:dyDescent="0.25">
      <c r="A3576" s="8">
        <f t="shared" si="165"/>
        <v>124.88</v>
      </c>
      <c r="C3576" s="8">
        <f t="shared" si="166"/>
        <v>9.77</v>
      </c>
      <c r="E3576" s="8">
        <f t="shared" si="167"/>
        <v>11.21</v>
      </c>
      <c r="G3576" s="114">
        <v>29469</v>
      </c>
      <c r="H3576" s="26">
        <v>124.88</v>
      </c>
      <c r="I3576" s="114">
        <v>29469</v>
      </c>
      <c r="J3576" s="26">
        <v>9.77</v>
      </c>
      <c r="K3576" s="114">
        <v>29469</v>
      </c>
      <c r="L3576" s="26">
        <v>11.21</v>
      </c>
    </row>
    <row r="3577" spans="1:12" outlineLevel="1" x14ac:dyDescent="0.25">
      <c r="A3577" s="8">
        <f t="shared" si="165"/>
        <v>123.31</v>
      </c>
      <c r="C3577" s="8">
        <f t="shared" si="166"/>
        <v>10.1</v>
      </c>
      <c r="E3577" s="8">
        <f t="shared" si="167"/>
        <v>11.29</v>
      </c>
      <c r="G3577" s="114">
        <v>29472</v>
      </c>
      <c r="H3577" s="26">
        <v>123.31</v>
      </c>
      <c r="I3577" s="114">
        <v>29472</v>
      </c>
      <c r="J3577" s="26">
        <v>10.1</v>
      </c>
      <c r="K3577" s="114">
        <v>29472</v>
      </c>
      <c r="L3577" s="26">
        <v>11.29</v>
      </c>
    </row>
    <row r="3578" spans="1:12" outlineLevel="1" x14ac:dyDescent="0.25">
      <c r="A3578" s="8">
        <f t="shared" si="165"/>
        <v>124.07</v>
      </c>
      <c r="C3578" s="8">
        <f t="shared" si="166"/>
        <v>10.039999999999999</v>
      </c>
      <c r="E3578" s="8">
        <f t="shared" si="167"/>
        <v>11.19</v>
      </c>
      <c r="G3578" s="114">
        <v>29473</v>
      </c>
      <c r="H3578" s="26">
        <v>124.07</v>
      </c>
      <c r="I3578" s="114">
        <v>29473</v>
      </c>
      <c r="J3578" s="26">
        <v>10.039999999999999</v>
      </c>
      <c r="K3578" s="114">
        <v>29473</v>
      </c>
      <c r="L3578" s="26">
        <v>11.19</v>
      </c>
    </row>
    <row r="3579" spans="1:12" outlineLevel="1" x14ac:dyDescent="0.25">
      <c r="A3579" s="8">
        <f t="shared" si="165"/>
        <v>124.81</v>
      </c>
      <c r="C3579" s="8">
        <f t="shared" si="166"/>
        <v>9.94</v>
      </c>
      <c r="E3579" s="8">
        <f t="shared" si="167"/>
        <v>11.14</v>
      </c>
      <c r="G3579" s="114">
        <v>29474</v>
      </c>
      <c r="H3579" s="26">
        <v>124.81</v>
      </c>
      <c r="I3579" s="114">
        <v>29474</v>
      </c>
      <c r="J3579" s="26">
        <v>9.94</v>
      </c>
      <c r="K3579" s="114">
        <v>29474</v>
      </c>
      <c r="L3579" s="26">
        <v>11.14</v>
      </c>
    </row>
    <row r="3580" spans="1:12" outlineLevel="1" x14ac:dyDescent="0.25">
      <c r="A3580" s="8">
        <f t="shared" si="165"/>
        <v>125.66</v>
      </c>
      <c r="C3580" s="8">
        <f t="shared" si="166"/>
        <v>10.14</v>
      </c>
      <c r="E3580" s="8">
        <f t="shared" si="167"/>
        <v>11.32</v>
      </c>
      <c r="G3580" s="114">
        <v>29475</v>
      </c>
      <c r="H3580" s="26">
        <v>125.66</v>
      </c>
      <c r="I3580" s="114">
        <v>29475</v>
      </c>
      <c r="J3580" s="26">
        <v>10.14</v>
      </c>
      <c r="K3580" s="114">
        <v>29475</v>
      </c>
      <c r="L3580" s="26">
        <v>11.32</v>
      </c>
    </row>
    <row r="3581" spans="1:12" outlineLevel="1" x14ac:dyDescent="0.25">
      <c r="A3581" s="8">
        <f t="shared" si="165"/>
        <v>125.54</v>
      </c>
      <c r="C3581" s="8">
        <f t="shared" si="166"/>
        <v>10.220000000000001</v>
      </c>
      <c r="E3581" s="8">
        <f t="shared" si="167"/>
        <v>11.37</v>
      </c>
      <c r="G3581" s="114">
        <v>29476</v>
      </c>
      <c r="H3581" s="26">
        <v>125.54</v>
      </c>
      <c r="I3581" s="114">
        <v>29476</v>
      </c>
      <c r="J3581" s="26">
        <v>10.220000000000001</v>
      </c>
      <c r="K3581" s="114">
        <v>29476</v>
      </c>
      <c r="L3581" s="26">
        <v>11.37</v>
      </c>
    </row>
    <row r="3582" spans="1:12" outlineLevel="1" x14ac:dyDescent="0.25">
      <c r="A3582" s="8">
        <f t="shared" si="165"/>
        <v>125.67</v>
      </c>
      <c r="C3582" s="8">
        <f t="shared" si="166"/>
        <v>10.47</v>
      </c>
      <c r="E3582" s="8">
        <f t="shared" si="167"/>
        <v>11.62</v>
      </c>
      <c r="G3582" s="114">
        <v>29479</v>
      </c>
      <c r="H3582" s="26">
        <v>125.67</v>
      </c>
      <c r="I3582" s="114">
        <v>29479</v>
      </c>
      <c r="J3582" s="26">
        <v>10.47</v>
      </c>
      <c r="K3582" s="114">
        <v>29479</v>
      </c>
      <c r="L3582" s="26">
        <v>11.62</v>
      </c>
    </row>
    <row r="3583" spans="1:12" outlineLevel="1" x14ac:dyDescent="0.25">
      <c r="A3583" s="8">
        <f t="shared" si="165"/>
        <v>126.74</v>
      </c>
      <c r="C3583" s="8">
        <f t="shared" si="166"/>
        <v>10.29</v>
      </c>
      <c r="E3583" s="8">
        <f t="shared" si="167"/>
        <v>11.52</v>
      </c>
      <c r="G3583" s="114">
        <v>29480</v>
      </c>
      <c r="H3583" s="26">
        <v>126.74</v>
      </c>
      <c r="I3583" s="114">
        <v>29480</v>
      </c>
      <c r="J3583" s="26">
        <v>10.29</v>
      </c>
      <c r="K3583" s="114">
        <v>29480</v>
      </c>
      <c r="L3583" s="26">
        <v>11.52</v>
      </c>
    </row>
    <row r="3584" spans="1:12" outlineLevel="1" x14ac:dyDescent="0.25">
      <c r="A3584" s="8">
        <f t="shared" si="165"/>
        <v>128.87</v>
      </c>
      <c r="C3584" s="8">
        <f t="shared" si="166"/>
        <v>10.34</v>
      </c>
      <c r="E3584" s="8">
        <f t="shared" si="167"/>
        <v>11.57</v>
      </c>
      <c r="G3584" s="114">
        <v>29481</v>
      </c>
      <c r="H3584" s="26">
        <v>128.87</v>
      </c>
      <c r="I3584" s="114">
        <v>29481</v>
      </c>
      <c r="J3584" s="26">
        <v>10.34</v>
      </c>
      <c r="K3584" s="114">
        <v>29481</v>
      </c>
      <c r="L3584" s="26">
        <v>11.57</v>
      </c>
    </row>
    <row r="3585" spans="1:12" outlineLevel="1" x14ac:dyDescent="0.25">
      <c r="A3585" s="8">
        <f t="shared" si="165"/>
        <v>128.4</v>
      </c>
      <c r="C3585" s="8">
        <f t="shared" si="166"/>
        <v>10.15</v>
      </c>
      <c r="E3585" s="8">
        <f t="shared" si="167"/>
        <v>11.53</v>
      </c>
      <c r="G3585" s="114">
        <v>29482</v>
      </c>
      <c r="H3585" s="26">
        <v>128.4</v>
      </c>
      <c r="I3585" s="114">
        <v>29482</v>
      </c>
      <c r="J3585" s="26">
        <v>10.15</v>
      </c>
      <c r="K3585" s="114">
        <v>29482</v>
      </c>
      <c r="L3585" s="26">
        <v>11.53</v>
      </c>
    </row>
    <row r="3586" spans="1:12" outlineLevel="1" x14ac:dyDescent="0.25">
      <c r="A3586" s="8">
        <f t="shared" si="165"/>
        <v>129.25</v>
      </c>
      <c r="C3586" s="8">
        <f t="shared" si="166"/>
        <v>10.029999999999999</v>
      </c>
      <c r="E3586" s="8">
        <f t="shared" si="167"/>
        <v>11.33</v>
      </c>
      <c r="G3586" s="114">
        <v>29483</v>
      </c>
      <c r="H3586" s="26">
        <v>129.25</v>
      </c>
      <c r="I3586" s="114">
        <v>29483</v>
      </c>
      <c r="J3586" s="26">
        <v>10.029999999999999</v>
      </c>
      <c r="K3586" s="114">
        <v>29483</v>
      </c>
      <c r="L3586" s="26">
        <v>11.33</v>
      </c>
    </row>
    <row r="3587" spans="1:12" outlineLevel="1" x14ac:dyDescent="0.25">
      <c r="A3587" s="8">
        <f t="shared" si="165"/>
        <v>130.4</v>
      </c>
      <c r="C3587" s="8">
        <f t="shared" si="166"/>
        <v>10.56</v>
      </c>
      <c r="E3587" s="8">
        <f t="shared" si="167"/>
        <v>11.69</v>
      </c>
      <c r="G3587" s="114">
        <v>29486</v>
      </c>
      <c r="H3587" s="26">
        <v>130.4</v>
      </c>
      <c r="I3587" s="114">
        <v>29486</v>
      </c>
      <c r="J3587" s="26">
        <v>10.56</v>
      </c>
      <c r="K3587" s="114">
        <v>29486</v>
      </c>
      <c r="L3587" s="26">
        <v>11.69</v>
      </c>
    </row>
    <row r="3588" spans="1:12" outlineLevel="1" x14ac:dyDescent="0.25">
      <c r="A3588" s="8">
        <f t="shared" si="165"/>
        <v>129.43</v>
      </c>
      <c r="C3588" s="8">
        <f t="shared" si="166"/>
        <v>10.33</v>
      </c>
      <c r="E3588" s="8">
        <f t="shared" si="167"/>
        <v>11.76</v>
      </c>
      <c r="G3588" s="114">
        <v>29487</v>
      </c>
      <c r="H3588" s="26">
        <v>129.43</v>
      </c>
      <c r="I3588" s="114">
        <v>29487</v>
      </c>
      <c r="J3588" s="26">
        <v>10.33</v>
      </c>
      <c r="K3588" s="114">
        <v>29487</v>
      </c>
      <c r="L3588" s="26">
        <v>11.76</v>
      </c>
    </row>
    <row r="3589" spans="1:12" outlineLevel="1" x14ac:dyDescent="0.25">
      <c r="A3589" s="8">
        <f t="shared" si="165"/>
        <v>130.37</v>
      </c>
      <c r="C3589" s="8">
        <f t="shared" si="166"/>
        <v>10.16</v>
      </c>
      <c r="E3589" s="8">
        <f t="shared" si="167"/>
        <v>11.75</v>
      </c>
      <c r="G3589" s="114">
        <v>29488</v>
      </c>
      <c r="H3589" s="26">
        <v>130.37</v>
      </c>
      <c r="I3589" s="114">
        <v>29488</v>
      </c>
      <c r="J3589" s="26">
        <v>10.16</v>
      </c>
      <c r="K3589" s="114">
        <v>29488</v>
      </c>
      <c r="L3589" s="26">
        <v>11.75</v>
      </c>
    </row>
    <row r="3590" spans="1:12" outlineLevel="1" x14ac:dyDescent="0.25">
      <c r="A3590" s="8">
        <f t="shared" si="165"/>
        <v>128.72</v>
      </c>
      <c r="C3590" s="8">
        <f t="shared" si="166"/>
        <v>10.36</v>
      </c>
      <c r="E3590" s="8">
        <f t="shared" si="167"/>
        <v>11.91</v>
      </c>
      <c r="G3590" s="114">
        <v>29489</v>
      </c>
      <c r="H3590" s="26">
        <v>128.72</v>
      </c>
      <c r="I3590" s="114">
        <v>29489</v>
      </c>
      <c r="J3590" s="26">
        <v>10.36</v>
      </c>
      <c r="K3590" s="114">
        <v>29489</v>
      </c>
      <c r="L3590" s="26">
        <v>11.91</v>
      </c>
    </row>
    <row r="3591" spans="1:12" outlineLevel="1" x14ac:dyDescent="0.25">
      <c r="A3591" s="8">
        <f t="shared" si="165"/>
        <v>126.35</v>
      </c>
      <c r="C3591" s="8">
        <f t="shared" si="166"/>
        <v>10.82</v>
      </c>
      <c r="E3591" s="8">
        <f t="shared" si="167"/>
        <v>11.99</v>
      </c>
      <c r="G3591" s="114">
        <v>29490</v>
      </c>
      <c r="H3591" s="26">
        <v>126.35</v>
      </c>
      <c r="I3591" s="114">
        <v>29490</v>
      </c>
      <c r="J3591" s="26">
        <v>10.82</v>
      </c>
      <c r="K3591" s="114">
        <v>29490</v>
      </c>
      <c r="L3591" s="26">
        <v>11.99</v>
      </c>
    </row>
    <row r="3592" spans="1:12" outlineLevel="1" x14ac:dyDescent="0.25">
      <c r="A3592" s="8">
        <f t="shared" si="165"/>
        <v>123.54</v>
      </c>
      <c r="C3592" s="8">
        <f t="shared" si="166"/>
        <v>11.18</v>
      </c>
      <c r="E3592" s="8">
        <f t="shared" si="167"/>
        <v>12.07</v>
      </c>
      <c r="G3592" s="114">
        <v>29493</v>
      </c>
      <c r="H3592" s="26">
        <v>123.54</v>
      </c>
      <c r="I3592" s="114">
        <v>29493</v>
      </c>
      <c r="J3592" s="26">
        <v>11.18</v>
      </c>
      <c r="K3592" s="114">
        <v>29493</v>
      </c>
      <c r="L3592" s="26">
        <v>12.07</v>
      </c>
    </row>
    <row r="3593" spans="1:12" outlineLevel="1" x14ac:dyDescent="0.25">
      <c r="A3593" s="8">
        <f t="shared" ref="A3593:A3656" si="168">IF(ISNA(H3593),A3592,H3593)</f>
        <v>125.46</v>
      </c>
      <c r="C3593" s="8">
        <f t="shared" ref="C3593:C3656" si="169">IF(ISNA(J3593),C3592,J3593)</f>
        <v>11.44</v>
      </c>
      <c r="E3593" s="8">
        <f t="shared" ref="E3593:E3656" si="170">IF(ISNA(L3593),E3592,L3593)</f>
        <v>11.86</v>
      </c>
      <c r="G3593" s="114">
        <v>29494</v>
      </c>
      <c r="H3593" s="26">
        <v>125.46</v>
      </c>
      <c r="I3593" s="114">
        <v>29494</v>
      </c>
      <c r="J3593" s="26">
        <v>11.44</v>
      </c>
      <c r="K3593" s="114">
        <v>29494</v>
      </c>
      <c r="L3593" s="26">
        <v>11.86</v>
      </c>
    </row>
    <row r="3594" spans="1:12" outlineLevel="1" x14ac:dyDescent="0.25">
      <c r="A3594" s="8">
        <f t="shared" si="168"/>
        <v>127.13</v>
      </c>
      <c r="C3594" s="8">
        <f t="shared" si="169"/>
        <v>11.45</v>
      </c>
      <c r="E3594" s="8">
        <f t="shared" si="170"/>
        <v>11.78</v>
      </c>
      <c r="G3594" s="114">
        <v>29495</v>
      </c>
      <c r="H3594" s="26">
        <v>127.13</v>
      </c>
      <c r="I3594" s="114">
        <v>29495</v>
      </c>
      <c r="J3594" s="26">
        <v>11.45</v>
      </c>
      <c r="K3594" s="114">
        <v>29495</v>
      </c>
      <c r="L3594" s="26">
        <v>11.78</v>
      </c>
    </row>
    <row r="3595" spans="1:12" outlineLevel="1" x14ac:dyDescent="0.25">
      <c r="A3595" s="8">
        <f t="shared" si="168"/>
        <v>128.09</v>
      </c>
      <c r="C3595" s="8">
        <f t="shared" si="169"/>
        <v>11.53</v>
      </c>
      <c r="E3595" s="8">
        <f t="shared" si="170"/>
        <v>11.83</v>
      </c>
      <c r="G3595" s="114">
        <v>29496</v>
      </c>
      <c r="H3595" s="26">
        <v>128.09</v>
      </c>
      <c r="I3595" s="114">
        <v>29496</v>
      </c>
      <c r="J3595" s="26">
        <v>11.53</v>
      </c>
      <c r="K3595" s="114">
        <v>29496</v>
      </c>
      <c r="L3595" s="26">
        <v>11.83</v>
      </c>
    </row>
    <row r="3596" spans="1:12" outlineLevel="1" x14ac:dyDescent="0.25">
      <c r="A3596" s="8">
        <f t="shared" si="168"/>
        <v>129.33000000000001</v>
      </c>
      <c r="C3596" s="8">
        <f t="shared" si="169"/>
        <v>11.33</v>
      </c>
      <c r="E3596" s="8">
        <f t="shared" si="170"/>
        <v>11.4</v>
      </c>
      <c r="G3596" s="114">
        <v>29497</v>
      </c>
      <c r="H3596" s="26">
        <v>129.33000000000001</v>
      </c>
      <c r="I3596" s="114">
        <v>29497</v>
      </c>
      <c r="J3596" s="26">
        <v>11.33</v>
      </c>
      <c r="K3596" s="114">
        <v>29497</v>
      </c>
      <c r="L3596" s="26">
        <v>11.4</v>
      </c>
    </row>
    <row r="3597" spans="1:12" outlineLevel="1" x14ac:dyDescent="0.25">
      <c r="A3597" s="8">
        <f t="shared" si="168"/>
        <v>131.72999999999999</v>
      </c>
      <c r="C3597" s="8">
        <f t="shared" si="169"/>
        <v>11.14</v>
      </c>
      <c r="E3597" s="8">
        <f t="shared" si="170"/>
        <v>11.35</v>
      </c>
      <c r="G3597" s="114">
        <v>29500</v>
      </c>
      <c r="H3597" s="26">
        <v>131.72999999999999</v>
      </c>
      <c r="I3597" s="114">
        <v>29500</v>
      </c>
      <c r="J3597" s="26">
        <v>11.14</v>
      </c>
      <c r="K3597" s="114">
        <v>29500</v>
      </c>
      <c r="L3597" s="26">
        <v>11.35</v>
      </c>
    </row>
    <row r="3598" spans="1:12" outlineLevel="1" x14ac:dyDescent="0.25">
      <c r="A3598" s="8">
        <f t="shared" si="168"/>
        <v>131</v>
      </c>
      <c r="C3598" s="8">
        <f t="shared" si="169"/>
        <v>11.3</v>
      </c>
      <c r="E3598" s="8">
        <f t="shared" si="170"/>
        <v>11.43</v>
      </c>
      <c r="G3598" s="114">
        <v>29501</v>
      </c>
      <c r="H3598" s="26">
        <v>131</v>
      </c>
      <c r="I3598" s="114">
        <v>29501</v>
      </c>
      <c r="J3598" s="26">
        <v>11.3</v>
      </c>
      <c r="K3598" s="114">
        <v>29501</v>
      </c>
      <c r="L3598" s="26">
        <v>11.43</v>
      </c>
    </row>
    <row r="3599" spans="1:12" outlineLevel="1" x14ac:dyDescent="0.25">
      <c r="A3599" s="8">
        <f t="shared" si="168"/>
        <v>131.65</v>
      </c>
      <c r="C3599" s="8">
        <f t="shared" si="169"/>
        <v>11.38</v>
      </c>
      <c r="E3599" s="8">
        <f t="shared" si="170"/>
        <v>11.51</v>
      </c>
      <c r="G3599" s="114">
        <v>29502</v>
      </c>
      <c r="H3599" s="26">
        <v>131.65</v>
      </c>
      <c r="I3599" s="114">
        <v>29502</v>
      </c>
      <c r="J3599" s="26">
        <v>11.38</v>
      </c>
      <c r="K3599" s="114">
        <v>29502</v>
      </c>
      <c r="L3599" s="26">
        <v>11.51</v>
      </c>
    </row>
    <row r="3600" spans="1:12" outlineLevel="1" x14ac:dyDescent="0.25">
      <c r="A3600" s="8">
        <f t="shared" si="168"/>
        <v>131.04</v>
      </c>
      <c r="C3600" s="8">
        <f t="shared" si="169"/>
        <v>11.14</v>
      </c>
      <c r="E3600" s="8">
        <f t="shared" si="170"/>
        <v>11.39</v>
      </c>
      <c r="G3600" s="114">
        <v>29503</v>
      </c>
      <c r="H3600" s="26">
        <v>131.04</v>
      </c>
      <c r="I3600" s="114">
        <v>29503</v>
      </c>
      <c r="J3600" s="26">
        <v>11.14</v>
      </c>
      <c r="K3600" s="114">
        <v>29503</v>
      </c>
      <c r="L3600" s="26">
        <v>11.39</v>
      </c>
    </row>
    <row r="3601" spans="1:12" outlineLevel="1" x14ac:dyDescent="0.25">
      <c r="A3601" s="8">
        <f t="shared" si="168"/>
        <v>130.29</v>
      </c>
      <c r="C3601" s="8">
        <f t="shared" si="169"/>
        <v>11.25</v>
      </c>
      <c r="E3601" s="8">
        <f t="shared" si="170"/>
        <v>11.44</v>
      </c>
      <c r="G3601" s="114">
        <v>29504</v>
      </c>
      <c r="H3601" s="26">
        <v>130.29</v>
      </c>
      <c r="I3601" s="114">
        <v>29504</v>
      </c>
      <c r="J3601" s="26">
        <v>11.25</v>
      </c>
      <c r="K3601" s="114">
        <v>29504</v>
      </c>
      <c r="L3601" s="26">
        <v>11.44</v>
      </c>
    </row>
    <row r="3602" spans="1:12" outlineLevel="1" x14ac:dyDescent="0.25">
      <c r="A3602" s="8">
        <f t="shared" si="168"/>
        <v>132.03</v>
      </c>
      <c r="C3602" s="8">
        <f t="shared" si="169"/>
        <v>11.25</v>
      </c>
      <c r="E3602" s="8">
        <f t="shared" si="170"/>
        <v>11.44</v>
      </c>
      <c r="G3602" s="114">
        <v>29507</v>
      </c>
      <c r="H3602" s="26">
        <v>132.03</v>
      </c>
      <c r="I3602" s="114">
        <v>29507</v>
      </c>
      <c r="J3602" s="26" t="e">
        <f>NA()</f>
        <v>#N/A</v>
      </c>
      <c r="K3602" s="114">
        <v>29507</v>
      </c>
      <c r="L3602" s="26" t="e">
        <f>NA()</f>
        <v>#N/A</v>
      </c>
    </row>
    <row r="3603" spans="1:12" outlineLevel="1" x14ac:dyDescent="0.25">
      <c r="A3603" s="8">
        <f t="shared" si="168"/>
        <v>132.02000000000001</v>
      </c>
      <c r="C3603" s="8">
        <f t="shared" si="169"/>
        <v>11.18</v>
      </c>
      <c r="E3603" s="8">
        <f t="shared" si="170"/>
        <v>11.37</v>
      </c>
      <c r="G3603" s="114">
        <v>29508</v>
      </c>
      <c r="H3603" s="26">
        <v>132.02000000000001</v>
      </c>
      <c r="I3603" s="114">
        <v>29508</v>
      </c>
      <c r="J3603" s="26">
        <v>11.18</v>
      </c>
      <c r="K3603" s="114">
        <v>29508</v>
      </c>
      <c r="L3603" s="26">
        <v>11.37</v>
      </c>
    </row>
    <row r="3604" spans="1:12" outlineLevel="1" x14ac:dyDescent="0.25">
      <c r="A3604" s="8">
        <f t="shared" si="168"/>
        <v>133.69999999999999</v>
      </c>
      <c r="C3604" s="8">
        <f t="shared" si="169"/>
        <v>10.91</v>
      </c>
      <c r="E3604" s="8">
        <f t="shared" si="170"/>
        <v>11.29</v>
      </c>
      <c r="G3604" s="114">
        <v>29509</v>
      </c>
      <c r="H3604" s="26">
        <v>133.69999999999999</v>
      </c>
      <c r="I3604" s="114">
        <v>29509</v>
      </c>
      <c r="J3604" s="26">
        <v>10.91</v>
      </c>
      <c r="K3604" s="114">
        <v>29509</v>
      </c>
      <c r="L3604" s="26">
        <v>11.29</v>
      </c>
    </row>
    <row r="3605" spans="1:12" outlineLevel="1" x14ac:dyDescent="0.25">
      <c r="A3605" s="8">
        <f t="shared" si="168"/>
        <v>132.22</v>
      </c>
      <c r="C3605" s="8">
        <f t="shared" si="169"/>
        <v>10.98</v>
      </c>
      <c r="E3605" s="8">
        <f t="shared" si="170"/>
        <v>11.47</v>
      </c>
      <c r="G3605" s="114">
        <v>29510</v>
      </c>
      <c r="H3605" s="26">
        <v>132.22</v>
      </c>
      <c r="I3605" s="114">
        <v>29510</v>
      </c>
      <c r="J3605" s="26">
        <v>10.98</v>
      </c>
      <c r="K3605" s="114">
        <v>29510</v>
      </c>
      <c r="L3605" s="26">
        <v>11.47</v>
      </c>
    </row>
    <row r="3606" spans="1:12" outlineLevel="1" x14ac:dyDescent="0.25">
      <c r="A3606" s="8">
        <f t="shared" si="168"/>
        <v>131.52000000000001</v>
      </c>
      <c r="C3606" s="8">
        <f t="shared" si="169"/>
        <v>11.2</v>
      </c>
      <c r="E3606" s="8">
        <f t="shared" si="170"/>
        <v>11.62</v>
      </c>
      <c r="G3606" s="114">
        <v>29511</v>
      </c>
      <c r="H3606" s="26">
        <v>131.52000000000001</v>
      </c>
      <c r="I3606" s="114">
        <v>29511</v>
      </c>
      <c r="J3606" s="26">
        <v>11.2</v>
      </c>
      <c r="K3606" s="114">
        <v>29511</v>
      </c>
      <c r="L3606" s="26">
        <v>11.62</v>
      </c>
    </row>
    <row r="3607" spans="1:12" outlineLevel="1" x14ac:dyDescent="0.25">
      <c r="A3607" s="8">
        <f t="shared" si="168"/>
        <v>132.61000000000001</v>
      </c>
      <c r="C3607" s="8">
        <f t="shared" si="169"/>
        <v>11.31</v>
      </c>
      <c r="E3607" s="8">
        <f t="shared" si="170"/>
        <v>11.64</v>
      </c>
      <c r="G3607" s="114">
        <v>29514</v>
      </c>
      <c r="H3607" s="26">
        <v>132.61000000000001</v>
      </c>
      <c r="I3607" s="114">
        <v>29514</v>
      </c>
      <c r="J3607" s="26">
        <v>11.31</v>
      </c>
      <c r="K3607" s="114">
        <v>29514</v>
      </c>
      <c r="L3607" s="26">
        <v>11.64</v>
      </c>
    </row>
    <row r="3608" spans="1:12" outlineLevel="1" x14ac:dyDescent="0.25">
      <c r="A3608" s="8">
        <f t="shared" si="168"/>
        <v>131.84</v>
      </c>
      <c r="C3608" s="8">
        <f t="shared" si="169"/>
        <v>11.64</v>
      </c>
      <c r="E3608" s="8">
        <f t="shared" si="170"/>
        <v>11.7</v>
      </c>
      <c r="G3608" s="114">
        <v>29515</v>
      </c>
      <c r="H3608" s="26">
        <v>131.84</v>
      </c>
      <c r="I3608" s="114">
        <v>29515</v>
      </c>
      <c r="J3608" s="26">
        <v>11.64</v>
      </c>
      <c r="K3608" s="114">
        <v>29515</v>
      </c>
      <c r="L3608" s="26">
        <v>11.7</v>
      </c>
    </row>
    <row r="3609" spans="1:12" outlineLevel="1" x14ac:dyDescent="0.25">
      <c r="A3609" s="8">
        <f t="shared" si="168"/>
        <v>131.91999999999999</v>
      </c>
      <c r="C3609" s="8">
        <f t="shared" si="169"/>
        <v>11.81</v>
      </c>
      <c r="E3609" s="8">
        <f t="shared" si="170"/>
        <v>11.88</v>
      </c>
      <c r="G3609" s="114">
        <v>29516</v>
      </c>
      <c r="H3609" s="26">
        <v>131.91999999999999</v>
      </c>
      <c r="I3609" s="114">
        <v>29516</v>
      </c>
      <c r="J3609" s="26">
        <v>11.81</v>
      </c>
      <c r="K3609" s="114">
        <v>29516</v>
      </c>
      <c r="L3609" s="26">
        <v>11.88</v>
      </c>
    </row>
    <row r="3610" spans="1:12" outlineLevel="1" x14ac:dyDescent="0.25">
      <c r="A3610" s="8">
        <f t="shared" si="168"/>
        <v>129.53</v>
      </c>
      <c r="C3610" s="8">
        <f t="shared" si="169"/>
        <v>11.79</v>
      </c>
      <c r="E3610" s="8">
        <f t="shared" si="170"/>
        <v>11.82</v>
      </c>
      <c r="G3610" s="114">
        <v>29517</v>
      </c>
      <c r="H3610" s="26">
        <v>129.53</v>
      </c>
      <c r="I3610" s="114">
        <v>29517</v>
      </c>
      <c r="J3610" s="26">
        <v>11.79</v>
      </c>
      <c r="K3610" s="114">
        <v>29517</v>
      </c>
      <c r="L3610" s="26">
        <v>11.82</v>
      </c>
    </row>
    <row r="3611" spans="1:12" outlineLevel="1" x14ac:dyDescent="0.25">
      <c r="A3611" s="8">
        <f t="shared" si="168"/>
        <v>129.85</v>
      </c>
      <c r="C3611" s="8">
        <f t="shared" si="169"/>
        <v>11.74</v>
      </c>
      <c r="E3611" s="8">
        <f t="shared" si="170"/>
        <v>11.74</v>
      </c>
      <c r="G3611" s="114">
        <v>29518</v>
      </c>
      <c r="H3611" s="26">
        <v>129.85</v>
      </c>
      <c r="I3611" s="114">
        <v>29518</v>
      </c>
      <c r="J3611" s="26">
        <v>11.74</v>
      </c>
      <c r="K3611" s="114">
        <v>29518</v>
      </c>
      <c r="L3611" s="26">
        <v>11.74</v>
      </c>
    </row>
    <row r="3612" spans="1:12" outlineLevel="1" x14ac:dyDescent="0.25">
      <c r="A3612" s="8">
        <f t="shared" si="168"/>
        <v>127.88</v>
      </c>
      <c r="C3612" s="8">
        <f t="shared" si="169"/>
        <v>12.31</v>
      </c>
      <c r="E3612" s="8">
        <f t="shared" si="170"/>
        <v>12.13</v>
      </c>
      <c r="G3612" s="114">
        <v>29521</v>
      </c>
      <c r="H3612" s="26">
        <v>127.88</v>
      </c>
      <c r="I3612" s="114">
        <v>29521</v>
      </c>
      <c r="J3612" s="26">
        <v>12.31</v>
      </c>
      <c r="K3612" s="114">
        <v>29521</v>
      </c>
      <c r="L3612" s="26">
        <v>12.13</v>
      </c>
    </row>
    <row r="3613" spans="1:12" outlineLevel="1" x14ac:dyDescent="0.25">
      <c r="A3613" s="8">
        <f t="shared" si="168"/>
        <v>128.05000000000001</v>
      </c>
      <c r="C3613" s="8">
        <f t="shared" si="169"/>
        <v>12.49</v>
      </c>
      <c r="E3613" s="8">
        <f t="shared" si="170"/>
        <v>12.32</v>
      </c>
      <c r="G3613" s="114">
        <v>29522</v>
      </c>
      <c r="H3613" s="26">
        <v>128.05000000000001</v>
      </c>
      <c r="I3613" s="114">
        <v>29522</v>
      </c>
      <c r="J3613" s="26">
        <v>12.49</v>
      </c>
      <c r="K3613" s="114">
        <v>29522</v>
      </c>
      <c r="L3613" s="26">
        <v>12.32</v>
      </c>
    </row>
    <row r="3614" spans="1:12" outlineLevel="1" x14ac:dyDescent="0.25">
      <c r="A3614" s="8">
        <f t="shared" si="168"/>
        <v>127.91</v>
      </c>
      <c r="C3614" s="8">
        <f t="shared" si="169"/>
        <v>12.52</v>
      </c>
      <c r="E3614" s="8">
        <f t="shared" si="170"/>
        <v>12.48</v>
      </c>
      <c r="G3614" s="114">
        <v>29523</v>
      </c>
      <c r="H3614" s="26">
        <v>127.91</v>
      </c>
      <c r="I3614" s="114">
        <v>29523</v>
      </c>
      <c r="J3614" s="26">
        <v>12.52</v>
      </c>
      <c r="K3614" s="114">
        <v>29523</v>
      </c>
      <c r="L3614" s="26">
        <v>12.48</v>
      </c>
    </row>
    <row r="3615" spans="1:12" outlineLevel="1" x14ac:dyDescent="0.25">
      <c r="A3615" s="8">
        <f t="shared" si="168"/>
        <v>126.29</v>
      </c>
      <c r="C3615" s="8">
        <f t="shared" si="169"/>
        <v>12.54</v>
      </c>
      <c r="E3615" s="8">
        <f t="shared" si="170"/>
        <v>12.48</v>
      </c>
      <c r="G3615" s="114">
        <v>29524</v>
      </c>
      <c r="H3615" s="26">
        <v>126.29</v>
      </c>
      <c r="I3615" s="114">
        <v>29524</v>
      </c>
      <c r="J3615" s="26">
        <v>12.54</v>
      </c>
      <c r="K3615" s="114">
        <v>29524</v>
      </c>
      <c r="L3615" s="26">
        <v>12.48</v>
      </c>
    </row>
    <row r="3616" spans="1:12" outlineLevel="1" x14ac:dyDescent="0.25">
      <c r="A3616" s="8">
        <f t="shared" si="168"/>
        <v>127.47</v>
      </c>
      <c r="C3616" s="8">
        <f t="shared" si="169"/>
        <v>12.71</v>
      </c>
      <c r="E3616" s="8">
        <f t="shared" si="170"/>
        <v>12.46</v>
      </c>
      <c r="G3616" s="114">
        <v>29525</v>
      </c>
      <c r="H3616" s="26">
        <v>127.47</v>
      </c>
      <c r="I3616" s="114">
        <v>29525</v>
      </c>
      <c r="J3616" s="26">
        <v>12.71</v>
      </c>
      <c r="K3616" s="114">
        <v>29525</v>
      </c>
      <c r="L3616" s="26">
        <v>12.46</v>
      </c>
    </row>
    <row r="3617" spans="1:12" outlineLevel="1" x14ac:dyDescent="0.25">
      <c r="A3617" s="8">
        <f t="shared" si="168"/>
        <v>129.04</v>
      </c>
      <c r="C3617" s="8">
        <f t="shared" si="169"/>
        <v>13.17</v>
      </c>
      <c r="E3617" s="8">
        <f t="shared" si="170"/>
        <v>12.46</v>
      </c>
      <c r="G3617" s="114">
        <v>29528</v>
      </c>
      <c r="H3617" s="26">
        <v>129.04</v>
      </c>
      <c r="I3617" s="114">
        <v>29528</v>
      </c>
      <c r="J3617" s="26">
        <v>13.17</v>
      </c>
      <c r="K3617" s="114">
        <v>29528</v>
      </c>
      <c r="L3617" s="26">
        <v>12.46</v>
      </c>
    </row>
    <row r="3618" spans="1:12" outlineLevel="1" x14ac:dyDescent="0.25">
      <c r="A3618" s="8">
        <f t="shared" si="168"/>
        <v>129.04</v>
      </c>
      <c r="C3618" s="8">
        <f t="shared" si="169"/>
        <v>13.17</v>
      </c>
      <c r="E3618" s="8">
        <f t="shared" si="170"/>
        <v>12.46</v>
      </c>
      <c r="G3618" s="114">
        <v>29529</v>
      </c>
      <c r="H3618" s="26" t="e">
        <f>NA()</f>
        <v>#N/A</v>
      </c>
      <c r="I3618" s="114">
        <v>29529</v>
      </c>
      <c r="J3618" s="26" t="e">
        <f>NA()</f>
        <v>#N/A</v>
      </c>
      <c r="K3618" s="114">
        <v>29529</v>
      </c>
      <c r="L3618" s="26" t="e">
        <f>NA()</f>
        <v>#N/A</v>
      </c>
    </row>
    <row r="3619" spans="1:12" outlineLevel="1" x14ac:dyDescent="0.25">
      <c r="A3619" s="8">
        <f t="shared" si="168"/>
        <v>131.33000000000001</v>
      </c>
      <c r="C3619" s="8">
        <f t="shared" si="169"/>
        <v>13.4</v>
      </c>
      <c r="E3619" s="8">
        <f t="shared" si="170"/>
        <v>12.61</v>
      </c>
      <c r="G3619" s="114">
        <v>29530</v>
      </c>
      <c r="H3619" s="26">
        <v>131.33000000000001</v>
      </c>
      <c r="I3619" s="114">
        <v>29530</v>
      </c>
      <c r="J3619" s="26">
        <v>13.4</v>
      </c>
      <c r="K3619" s="114">
        <v>29530</v>
      </c>
      <c r="L3619" s="26">
        <v>12.61</v>
      </c>
    </row>
    <row r="3620" spans="1:12" outlineLevel="1" x14ac:dyDescent="0.25">
      <c r="A3620" s="8">
        <f t="shared" si="168"/>
        <v>128.91</v>
      </c>
      <c r="C3620" s="8">
        <f t="shared" si="169"/>
        <v>13.5</v>
      </c>
      <c r="E3620" s="8">
        <f t="shared" si="170"/>
        <v>13.04</v>
      </c>
      <c r="G3620" s="114">
        <v>29531</v>
      </c>
      <c r="H3620" s="26">
        <v>128.91</v>
      </c>
      <c r="I3620" s="114">
        <v>29531</v>
      </c>
      <c r="J3620" s="26">
        <v>13.5</v>
      </c>
      <c r="K3620" s="114">
        <v>29531</v>
      </c>
      <c r="L3620" s="26">
        <v>13.04</v>
      </c>
    </row>
    <row r="3621" spans="1:12" outlineLevel="1" x14ac:dyDescent="0.25">
      <c r="A3621" s="8">
        <f t="shared" si="168"/>
        <v>129.18</v>
      </c>
      <c r="C3621" s="8">
        <f t="shared" si="169"/>
        <v>13.04</v>
      </c>
      <c r="E3621" s="8">
        <f t="shared" si="170"/>
        <v>12.66</v>
      </c>
      <c r="G3621" s="114">
        <v>29532</v>
      </c>
      <c r="H3621" s="26">
        <v>129.18</v>
      </c>
      <c r="I3621" s="114">
        <v>29532</v>
      </c>
      <c r="J3621" s="26">
        <v>13.04</v>
      </c>
      <c r="K3621" s="114">
        <v>29532</v>
      </c>
      <c r="L3621" s="26">
        <v>12.66</v>
      </c>
    </row>
    <row r="3622" spans="1:12" outlineLevel="1" x14ac:dyDescent="0.25">
      <c r="A3622" s="8">
        <f t="shared" si="168"/>
        <v>129.47999999999999</v>
      </c>
      <c r="C3622" s="8">
        <f t="shared" si="169"/>
        <v>13.48</v>
      </c>
      <c r="E3622" s="8">
        <f t="shared" si="170"/>
        <v>12.78</v>
      </c>
      <c r="G3622" s="114">
        <v>29535</v>
      </c>
      <c r="H3622" s="26">
        <v>129.47999999999999</v>
      </c>
      <c r="I3622" s="114">
        <v>29535</v>
      </c>
      <c r="J3622" s="26">
        <v>13.48</v>
      </c>
      <c r="K3622" s="114">
        <v>29535</v>
      </c>
      <c r="L3622" s="26">
        <v>12.78</v>
      </c>
    </row>
    <row r="3623" spans="1:12" outlineLevel="1" x14ac:dyDescent="0.25">
      <c r="A3623" s="8">
        <f t="shared" si="168"/>
        <v>131.26</v>
      </c>
      <c r="C3623" s="8">
        <f t="shared" si="169"/>
        <v>13.48</v>
      </c>
      <c r="E3623" s="8">
        <f t="shared" si="170"/>
        <v>12.78</v>
      </c>
      <c r="G3623" s="114">
        <v>29536</v>
      </c>
      <c r="H3623" s="26">
        <v>131.26</v>
      </c>
      <c r="I3623" s="114">
        <v>29536</v>
      </c>
      <c r="J3623" s="26" t="e">
        <f>NA()</f>
        <v>#N/A</v>
      </c>
      <c r="K3623" s="114">
        <v>29536</v>
      </c>
      <c r="L3623" s="26" t="e">
        <f>NA()</f>
        <v>#N/A</v>
      </c>
    </row>
    <row r="3624" spans="1:12" outlineLevel="1" x14ac:dyDescent="0.25">
      <c r="A3624" s="8">
        <f t="shared" si="168"/>
        <v>134.59</v>
      </c>
      <c r="C3624" s="8">
        <f t="shared" si="169"/>
        <v>13.18</v>
      </c>
      <c r="E3624" s="8">
        <f t="shared" si="170"/>
        <v>12.47</v>
      </c>
      <c r="G3624" s="114">
        <v>29537</v>
      </c>
      <c r="H3624" s="26">
        <v>134.59</v>
      </c>
      <c r="I3624" s="114">
        <v>29537</v>
      </c>
      <c r="J3624" s="26">
        <v>13.18</v>
      </c>
      <c r="K3624" s="114">
        <v>29537</v>
      </c>
      <c r="L3624" s="26">
        <v>12.47</v>
      </c>
    </row>
    <row r="3625" spans="1:12" outlineLevel="1" x14ac:dyDescent="0.25">
      <c r="A3625" s="8">
        <f t="shared" si="168"/>
        <v>136.49</v>
      </c>
      <c r="C3625" s="8">
        <f t="shared" si="169"/>
        <v>13.09</v>
      </c>
      <c r="E3625" s="8">
        <f t="shared" si="170"/>
        <v>12.49</v>
      </c>
      <c r="G3625" s="114">
        <v>29538</v>
      </c>
      <c r="H3625" s="26">
        <v>136.49</v>
      </c>
      <c r="I3625" s="114">
        <v>29538</v>
      </c>
      <c r="J3625" s="26">
        <v>13.09</v>
      </c>
      <c r="K3625" s="114">
        <v>29538</v>
      </c>
      <c r="L3625" s="26">
        <v>12.49</v>
      </c>
    </row>
    <row r="3626" spans="1:12" outlineLevel="1" x14ac:dyDescent="0.25">
      <c r="A3626" s="8">
        <f t="shared" si="168"/>
        <v>137.15</v>
      </c>
      <c r="C3626" s="8">
        <f t="shared" si="169"/>
        <v>13.39</v>
      </c>
      <c r="E3626" s="8">
        <f t="shared" si="170"/>
        <v>12.79</v>
      </c>
      <c r="G3626" s="114">
        <v>29539</v>
      </c>
      <c r="H3626" s="26">
        <v>137.15</v>
      </c>
      <c r="I3626" s="114">
        <v>29539</v>
      </c>
      <c r="J3626" s="26">
        <v>13.39</v>
      </c>
      <c r="K3626" s="114">
        <v>29539</v>
      </c>
      <c r="L3626" s="26">
        <v>12.79</v>
      </c>
    </row>
    <row r="3627" spans="1:12" outlineLevel="1" x14ac:dyDescent="0.25">
      <c r="A3627" s="8">
        <f t="shared" si="168"/>
        <v>137.75</v>
      </c>
      <c r="C3627" s="8">
        <f t="shared" si="169"/>
        <v>14.19</v>
      </c>
      <c r="E3627" s="8">
        <f t="shared" si="170"/>
        <v>12.95</v>
      </c>
      <c r="G3627" s="114">
        <v>29542</v>
      </c>
      <c r="H3627" s="26">
        <v>137.75</v>
      </c>
      <c r="I3627" s="114">
        <v>29542</v>
      </c>
      <c r="J3627" s="26">
        <v>14.19</v>
      </c>
      <c r="K3627" s="114">
        <v>29542</v>
      </c>
      <c r="L3627" s="26">
        <v>12.95</v>
      </c>
    </row>
    <row r="3628" spans="1:12" outlineLevel="1" x14ac:dyDescent="0.25">
      <c r="A3628" s="8">
        <f t="shared" si="168"/>
        <v>139.69999999999999</v>
      </c>
      <c r="C3628" s="8">
        <f t="shared" si="169"/>
        <v>13.69</v>
      </c>
      <c r="E3628" s="8">
        <f t="shared" si="170"/>
        <v>12.62</v>
      </c>
      <c r="G3628" s="114">
        <v>29543</v>
      </c>
      <c r="H3628" s="26">
        <v>139.69999999999999</v>
      </c>
      <c r="I3628" s="114">
        <v>29543</v>
      </c>
      <c r="J3628" s="26">
        <v>13.69</v>
      </c>
      <c r="K3628" s="114">
        <v>29543</v>
      </c>
      <c r="L3628" s="26">
        <v>12.62</v>
      </c>
    </row>
    <row r="3629" spans="1:12" outlineLevel="1" x14ac:dyDescent="0.25">
      <c r="A3629" s="8">
        <f t="shared" si="168"/>
        <v>139.06</v>
      </c>
      <c r="C3629" s="8">
        <f t="shared" si="169"/>
        <v>13.72</v>
      </c>
      <c r="E3629" s="8">
        <f t="shared" si="170"/>
        <v>12.51</v>
      </c>
      <c r="G3629" s="114">
        <v>29544</v>
      </c>
      <c r="H3629" s="26">
        <v>139.06</v>
      </c>
      <c r="I3629" s="114">
        <v>29544</v>
      </c>
      <c r="J3629" s="26">
        <v>13.72</v>
      </c>
      <c r="K3629" s="114">
        <v>29544</v>
      </c>
      <c r="L3629" s="26">
        <v>12.51</v>
      </c>
    </row>
    <row r="3630" spans="1:12" outlineLevel="1" x14ac:dyDescent="0.25">
      <c r="A3630" s="8">
        <f t="shared" si="168"/>
        <v>140.4</v>
      </c>
      <c r="C3630" s="8">
        <f t="shared" si="169"/>
        <v>13.96</v>
      </c>
      <c r="E3630" s="8">
        <f t="shared" si="170"/>
        <v>12.59</v>
      </c>
      <c r="G3630" s="114">
        <v>29545</v>
      </c>
      <c r="H3630" s="26">
        <v>140.4</v>
      </c>
      <c r="I3630" s="114">
        <v>29545</v>
      </c>
      <c r="J3630" s="26">
        <v>13.96</v>
      </c>
      <c r="K3630" s="114">
        <v>29545</v>
      </c>
      <c r="L3630" s="26">
        <v>12.59</v>
      </c>
    </row>
    <row r="3631" spans="1:12" outlineLevel="1" x14ac:dyDescent="0.25">
      <c r="A3631" s="8">
        <f t="shared" si="168"/>
        <v>139.11000000000001</v>
      </c>
      <c r="C3631" s="8">
        <f t="shared" si="169"/>
        <v>14.32</v>
      </c>
      <c r="E3631" s="8">
        <f t="shared" si="170"/>
        <v>12.8</v>
      </c>
      <c r="G3631" s="114">
        <v>29546</v>
      </c>
      <c r="H3631" s="26">
        <v>139.11000000000001</v>
      </c>
      <c r="I3631" s="114">
        <v>29546</v>
      </c>
      <c r="J3631" s="26">
        <v>14.32</v>
      </c>
      <c r="K3631" s="114">
        <v>29546</v>
      </c>
      <c r="L3631" s="26">
        <v>12.8</v>
      </c>
    </row>
    <row r="3632" spans="1:12" outlineLevel="1" x14ac:dyDescent="0.25">
      <c r="A3632" s="8">
        <f t="shared" si="168"/>
        <v>138.31</v>
      </c>
      <c r="C3632" s="8">
        <f t="shared" si="169"/>
        <v>14.41</v>
      </c>
      <c r="E3632" s="8">
        <f t="shared" si="170"/>
        <v>12.76</v>
      </c>
      <c r="G3632" s="114">
        <v>29549</v>
      </c>
      <c r="H3632" s="26">
        <v>138.31</v>
      </c>
      <c r="I3632" s="114">
        <v>29549</v>
      </c>
      <c r="J3632" s="26">
        <v>14.41</v>
      </c>
      <c r="K3632" s="114">
        <v>29549</v>
      </c>
      <c r="L3632" s="26">
        <v>12.76</v>
      </c>
    </row>
    <row r="3633" spans="1:12" outlineLevel="1" x14ac:dyDescent="0.25">
      <c r="A3633" s="8">
        <f t="shared" si="168"/>
        <v>139.33000000000001</v>
      </c>
      <c r="C3633" s="8">
        <f t="shared" si="169"/>
        <v>14.16</v>
      </c>
      <c r="E3633" s="8">
        <f t="shared" si="170"/>
        <v>12.74</v>
      </c>
      <c r="G3633" s="114">
        <v>29550</v>
      </c>
      <c r="H3633" s="26">
        <v>139.33000000000001</v>
      </c>
      <c r="I3633" s="114">
        <v>29550</v>
      </c>
      <c r="J3633" s="26">
        <v>14.16</v>
      </c>
      <c r="K3633" s="114">
        <v>29550</v>
      </c>
      <c r="L3633" s="26">
        <v>12.74</v>
      </c>
    </row>
    <row r="3634" spans="1:12" outlineLevel="1" x14ac:dyDescent="0.25">
      <c r="A3634" s="8">
        <f t="shared" si="168"/>
        <v>140.16999999999999</v>
      </c>
      <c r="C3634" s="8">
        <f t="shared" si="169"/>
        <v>14.2</v>
      </c>
      <c r="E3634" s="8">
        <f t="shared" si="170"/>
        <v>12.65</v>
      </c>
      <c r="G3634" s="114">
        <v>29551</v>
      </c>
      <c r="H3634" s="26">
        <v>140.16999999999999</v>
      </c>
      <c r="I3634" s="114">
        <v>29551</v>
      </c>
      <c r="J3634" s="26">
        <v>14.2</v>
      </c>
      <c r="K3634" s="114">
        <v>29551</v>
      </c>
      <c r="L3634" s="26">
        <v>12.65</v>
      </c>
    </row>
    <row r="3635" spans="1:12" outlineLevel="1" x14ac:dyDescent="0.25">
      <c r="A3635" s="8">
        <f t="shared" si="168"/>
        <v>140.16999999999999</v>
      </c>
      <c r="C3635" s="8">
        <f t="shared" si="169"/>
        <v>14.2</v>
      </c>
      <c r="E3635" s="8">
        <f t="shared" si="170"/>
        <v>12.65</v>
      </c>
      <c r="G3635" s="114">
        <v>29552</v>
      </c>
      <c r="H3635" s="26" t="e">
        <f>NA()</f>
        <v>#N/A</v>
      </c>
      <c r="I3635" s="114">
        <v>29552</v>
      </c>
      <c r="J3635" s="26" t="e">
        <f>NA()</f>
        <v>#N/A</v>
      </c>
      <c r="K3635" s="114">
        <v>29552</v>
      </c>
      <c r="L3635" s="26" t="e">
        <f>NA()</f>
        <v>#N/A</v>
      </c>
    </row>
    <row r="3636" spans="1:12" outlineLevel="1" x14ac:dyDescent="0.25">
      <c r="A3636" s="8">
        <f t="shared" si="168"/>
        <v>140.52000000000001</v>
      </c>
      <c r="C3636" s="8">
        <f t="shared" si="169"/>
        <v>14.48</v>
      </c>
      <c r="E3636" s="8">
        <f t="shared" si="170"/>
        <v>12.72</v>
      </c>
      <c r="G3636" s="114">
        <v>29553</v>
      </c>
      <c r="H3636" s="26">
        <v>140.52000000000001</v>
      </c>
      <c r="I3636" s="114">
        <v>29553</v>
      </c>
      <c r="J3636" s="26">
        <v>14.48</v>
      </c>
      <c r="K3636" s="114">
        <v>29553</v>
      </c>
      <c r="L3636" s="26">
        <v>12.72</v>
      </c>
    </row>
    <row r="3637" spans="1:12" outlineLevel="1" x14ac:dyDescent="0.25">
      <c r="A3637" s="8">
        <f t="shared" si="168"/>
        <v>137.21</v>
      </c>
      <c r="C3637" s="8">
        <f t="shared" si="169"/>
        <v>14.71</v>
      </c>
      <c r="E3637" s="8">
        <f t="shared" si="170"/>
        <v>12.92</v>
      </c>
      <c r="G3637" s="114">
        <v>29556</v>
      </c>
      <c r="H3637" s="26">
        <v>137.21</v>
      </c>
      <c r="I3637" s="114">
        <v>29556</v>
      </c>
      <c r="J3637" s="26">
        <v>14.71</v>
      </c>
      <c r="K3637" s="114">
        <v>29556</v>
      </c>
      <c r="L3637" s="26">
        <v>12.92</v>
      </c>
    </row>
    <row r="3638" spans="1:12" outlineLevel="1" x14ac:dyDescent="0.25">
      <c r="A3638" s="8">
        <f t="shared" si="168"/>
        <v>136.97</v>
      </c>
      <c r="C3638" s="8">
        <f t="shared" si="169"/>
        <v>14.82</v>
      </c>
      <c r="E3638" s="8">
        <f t="shared" si="170"/>
        <v>12.95</v>
      </c>
      <c r="G3638" s="114">
        <v>29557</v>
      </c>
      <c r="H3638" s="26">
        <v>136.97</v>
      </c>
      <c r="I3638" s="114">
        <v>29557</v>
      </c>
      <c r="J3638" s="26">
        <v>14.82</v>
      </c>
      <c r="K3638" s="114">
        <v>29557</v>
      </c>
      <c r="L3638" s="26">
        <v>12.95</v>
      </c>
    </row>
    <row r="3639" spans="1:12" outlineLevel="1" x14ac:dyDescent="0.25">
      <c r="A3639" s="8">
        <f t="shared" si="168"/>
        <v>136.71</v>
      </c>
      <c r="C3639" s="8">
        <f t="shared" si="169"/>
        <v>14.66</v>
      </c>
      <c r="E3639" s="8">
        <f t="shared" si="170"/>
        <v>12.92</v>
      </c>
      <c r="G3639" s="114">
        <v>29558</v>
      </c>
      <c r="H3639" s="26">
        <v>136.71</v>
      </c>
      <c r="I3639" s="114">
        <v>29558</v>
      </c>
      <c r="J3639" s="26">
        <v>14.66</v>
      </c>
      <c r="K3639" s="114">
        <v>29558</v>
      </c>
      <c r="L3639" s="26">
        <v>12.92</v>
      </c>
    </row>
    <row r="3640" spans="1:12" outlineLevel="1" x14ac:dyDescent="0.25">
      <c r="A3640" s="8">
        <f t="shared" si="168"/>
        <v>136.47999999999999</v>
      </c>
      <c r="C3640" s="8">
        <f t="shared" si="169"/>
        <v>14.86</v>
      </c>
      <c r="E3640" s="8">
        <f t="shared" si="170"/>
        <v>12.91</v>
      </c>
      <c r="G3640" s="114">
        <v>29559</v>
      </c>
      <c r="H3640" s="26">
        <v>136.47999999999999</v>
      </c>
      <c r="I3640" s="114">
        <v>29559</v>
      </c>
      <c r="J3640" s="26">
        <v>14.86</v>
      </c>
      <c r="K3640" s="114">
        <v>29559</v>
      </c>
      <c r="L3640" s="26">
        <v>12.91</v>
      </c>
    </row>
    <row r="3641" spans="1:12" outlineLevel="1" x14ac:dyDescent="0.25">
      <c r="A3641" s="8">
        <f t="shared" si="168"/>
        <v>134.03</v>
      </c>
      <c r="C3641" s="8">
        <f t="shared" si="169"/>
        <v>15.84</v>
      </c>
      <c r="E3641" s="8">
        <f t="shared" si="170"/>
        <v>12.85</v>
      </c>
      <c r="G3641" s="114">
        <v>29560</v>
      </c>
      <c r="H3641" s="26">
        <v>134.03</v>
      </c>
      <c r="I3641" s="114">
        <v>29560</v>
      </c>
      <c r="J3641" s="26">
        <v>15.84</v>
      </c>
      <c r="K3641" s="114">
        <v>29560</v>
      </c>
      <c r="L3641" s="26">
        <v>12.85</v>
      </c>
    </row>
    <row r="3642" spans="1:12" outlineLevel="1" x14ac:dyDescent="0.25">
      <c r="A3642" s="8">
        <f t="shared" si="168"/>
        <v>130.61000000000001</v>
      </c>
      <c r="C3642" s="8">
        <f t="shared" si="169"/>
        <v>16.53</v>
      </c>
      <c r="E3642" s="8">
        <f t="shared" si="170"/>
        <v>12.91</v>
      </c>
      <c r="G3642" s="114">
        <v>29563</v>
      </c>
      <c r="H3642" s="26">
        <v>130.61000000000001</v>
      </c>
      <c r="I3642" s="114">
        <v>29563</v>
      </c>
      <c r="J3642" s="26">
        <v>16.53</v>
      </c>
      <c r="K3642" s="114">
        <v>29563</v>
      </c>
      <c r="L3642" s="26">
        <v>12.91</v>
      </c>
    </row>
    <row r="3643" spans="1:12" outlineLevel="1" x14ac:dyDescent="0.25">
      <c r="A3643" s="8">
        <f t="shared" si="168"/>
        <v>130.47999999999999</v>
      </c>
      <c r="C3643" s="8">
        <f t="shared" si="169"/>
        <v>16.72</v>
      </c>
      <c r="E3643" s="8">
        <f t="shared" si="170"/>
        <v>13.1</v>
      </c>
      <c r="G3643" s="114">
        <v>29564</v>
      </c>
      <c r="H3643" s="26">
        <v>130.47999999999999</v>
      </c>
      <c r="I3643" s="114">
        <v>29564</v>
      </c>
      <c r="J3643" s="26">
        <v>16.72</v>
      </c>
      <c r="K3643" s="114">
        <v>29564</v>
      </c>
      <c r="L3643" s="26">
        <v>13.1</v>
      </c>
    </row>
    <row r="3644" spans="1:12" outlineLevel="1" x14ac:dyDescent="0.25">
      <c r="A3644" s="8">
        <f t="shared" si="168"/>
        <v>128.26</v>
      </c>
      <c r="C3644" s="8">
        <f t="shared" si="169"/>
        <v>16.88</v>
      </c>
      <c r="E3644" s="8">
        <f t="shared" si="170"/>
        <v>13.15</v>
      </c>
      <c r="G3644" s="114">
        <v>29565</v>
      </c>
      <c r="H3644" s="26">
        <v>128.26</v>
      </c>
      <c r="I3644" s="114">
        <v>29565</v>
      </c>
      <c r="J3644" s="26">
        <v>16.88</v>
      </c>
      <c r="K3644" s="114">
        <v>29565</v>
      </c>
      <c r="L3644" s="26">
        <v>13.15</v>
      </c>
    </row>
    <row r="3645" spans="1:12" outlineLevel="1" x14ac:dyDescent="0.25">
      <c r="A3645" s="8">
        <f t="shared" si="168"/>
        <v>127.36</v>
      </c>
      <c r="C3645" s="8">
        <f t="shared" si="169"/>
        <v>17.14</v>
      </c>
      <c r="E3645" s="8">
        <f t="shared" si="170"/>
        <v>13.57</v>
      </c>
      <c r="G3645" s="114">
        <v>29566</v>
      </c>
      <c r="H3645" s="26">
        <v>127.36</v>
      </c>
      <c r="I3645" s="114">
        <v>29566</v>
      </c>
      <c r="J3645" s="26">
        <v>17.14</v>
      </c>
      <c r="K3645" s="114">
        <v>29566</v>
      </c>
      <c r="L3645" s="26">
        <v>13.57</v>
      </c>
    </row>
    <row r="3646" spans="1:12" outlineLevel="1" x14ac:dyDescent="0.25">
      <c r="A3646" s="8">
        <f t="shared" si="168"/>
        <v>129.22999999999999</v>
      </c>
      <c r="C3646" s="8">
        <f t="shared" si="169"/>
        <v>16.55</v>
      </c>
      <c r="E3646" s="8">
        <f t="shared" si="170"/>
        <v>13.21</v>
      </c>
      <c r="G3646" s="114">
        <v>29567</v>
      </c>
      <c r="H3646" s="26">
        <v>129.22999999999999</v>
      </c>
      <c r="I3646" s="114">
        <v>29567</v>
      </c>
      <c r="J3646" s="26">
        <v>16.55</v>
      </c>
      <c r="K3646" s="114">
        <v>29567</v>
      </c>
      <c r="L3646" s="26">
        <v>13.21</v>
      </c>
    </row>
    <row r="3647" spans="1:12" outlineLevel="1" x14ac:dyDescent="0.25">
      <c r="A3647" s="8">
        <f t="shared" si="168"/>
        <v>129.44999999999999</v>
      </c>
      <c r="C3647" s="8">
        <f t="shared" si="169"/>
        <v>16.77</v>
      </c>
      <c r="E3647" s="8">
        <f t="shared" si="170"/>
        <v>13.25</v>
      </c>
      <c r="G3647" s="114">
        <v>29570</v>
      </c>
      <c r="H3647" s="26">
        <v>129.44999999999999</v>
      </c>
      <c r="I3647" s="114">
        <v>29570</v>
      </c>
      <c r="J3647" s="26">
        <v>16.77</v>
      </c>
      <c r="K3647" s="114">
        <v>29570</v>
      </c>
      <c r="L3647" s="26">
        <v>13.25</v>
      </c>
    </row>
    <row r="3648" spans="1:12" outlineLevel="1" x14ac:dyDescent="0.25">
      <c r="A3648" s="8">
        <f t="shared" si="168"/>
        <v>130.6</v>
      </c>
      <c r="C3648" s="8">
        <f t="shared" si="169"/>
        <v>16.7</v>
      </c>
      <c r="E3648" s="8">
        <f t="shared" si="170"/>
        <v>13.51</v>
      </c>
      <c r="G3648" s="114">
        <v>29571</v>
      </c>
      <c r="H3648" s="26">
        <v>130.6</v>
      </c>
      <c r="I3648" s="114">
        <v>29571</v>
      </c>
      <c r="J3648" s="26">
        <v>16.7</v>
      </c>
      <c r="K3648" s="114">
        <v>29571</v>
      </c>
      <c r="L3648" s="26">
        <v>13.51</v>
      </c>
    </row>
    <row r="3649" spans="1:12" outlineLevel="1" x14ac:dyDescent="0.25">
      <c r="A3649" s="8">
        <f t="shared" si="168"/>
        <v>132.88999999999999</v>
      </c>
      <c r="C3649" s="8">
        <f t="shared" si="169"/>
        <v>16.47</v>
      </c>
      <c r="E3649" s="8">
        <f t="shared" si="170"/>
        <v>13.28</v>
      </c>
      <c r="G3649" s="114">
        <v>29572</v>
      </c>
      <c r="H3649" s="26">
        <v>132.88999999999999</v>
      </c>
      <c r="I3649" s="114">
        <v>29572</v>
      </c>
      <c r="J3649" s="26">
        <v>16.47</v>
      </c>
      <c r="K3649" s="114">
        <v>29572</v>
      </c>
      <c r="L3649" s="26">
        <v>13.28</v>
      </c>
    </row>
    <row r="3650" spans="1:12" outlineLevel="1" x14ac:dyDescent="0.25">
      <c r="A3650" s="8">
        <f t="shared" si="168"/>
        <v>133</v>
      </c>
      <c r="C3650" s="8">
        <f t="shared" si="169"/>
        <v>16.2</v>
      </c>
      <c r="E3650" s="8">
        <f t="shared" si="170"/>
        <v>13.22</v>
      </c>
      <c r="G3650" s="114">
        <v>29573</v>
      </c>
      <c r="H3650" s="26">
        <v>133</v>
      </c>
      <c r="I3650" s="114">
        <v>29573</v>
      </c>
      <c r="J3650" s="26">
        <v>16.2</v>
      </c>
      <c r="K3650" s="114">
        <v>29573</v>
      </c>
      <c r="L3650" s="26">
        <v>13.22</v>
      </c>
    </row>
    <row r="3651" spans="1:12" outlineLevel="1" x14ac:dyDescent="0.25">
      <c r="A3651" s="8">
        <f t="shared" si="168"/>
        <v>133.69999999999999</v>
      </c>
      <c r="C3651" s="8">
        <f t="shared" si="169"/>
        <v>14.93</v>
      </c>
      <c r="E3651" s="8">
        <f t="shared" si="170"/>
        <v>12.64</v>
      </c>
      <c r="G3651" s="114">
        <v>29574</v>
      </c>
      <c r="H3651" s="26">
        <v>133.69999999999999</v>
      </c>
      <c r="I3651" s="114">
        <v>29574</v>
      </c>
      <c r="J3651" s="26">
        <v>14.93</v>
      </c>
      <c r="K3651" s="114">
        <v>29574</v>
      </c>
      <c r="L3651" s="26">
        <v>12.64</v>
      </c>
    </row>
    <row r="3652" spans="1:12" outlineLevel="1" x14ac:dyDescent="0.25">
      <c r="A3652" s="8">
        <f t="shared" si="168"/>
        <v>135.78</v>
      </c>
      <c r="C3652" s="8">
        <f t="shared" si="169"/>
        <v>14.84</v>
      </c>
      <c r="E3652" s="8">
        <f t="shared" si="170"/>
        <v>12.14</v>
      </c>
      <c r="G3652" s="114">
        <v>29577</v>
      </c>
      <c r="H3652" s="26">
        <v>135.78</v>
      </c>
      <c r="I3652" s="114">
        <v>29577</v>
      </c>
      <c r="J3652" s="26">
        <v>14.84</v>
      </c>
      <c r="K3652" s="114">
        <v>29577</v>
      </c>
      <c r="L3652" s="26">
        <v>12.14</v>
      </c>
    </row>
    <row r="3653" spans="1:12" outlineLevel="1" x14ac:dyDescent="0.25">
      <c r="A3653" s="8">
        <f t="shared" si="168"/>
        <v>135.30000000000001</v>
      </c>
      <c r="C3653" s="8">
        <f t="shared" si="169"/>
        <v>14.49</v>
      </c>
      <c r="E3653" s="8">
        <f t="shared" si="170"/>
        <v>12.35</v>
      </c>
      <c r="G3653" s="114">
        <v>29578</v>
      </c>
      <c r="H3653" s="26">
        <v>135.30000000000001</v>
      </c>
      <c r="I3653" s="114">
        <v>29578</v>
      </c>
      <c r="J3653" s="26">
        <v>14.49</v>
      </c>
      <c r="K3653" s="114">
        <v>29578</v>
      </c>
      <c r="L3653" s="26">
        <v>12.35</v>
      </c>
    </row>
    <row r="3654" spans="1:12" outlineLevel="1" x14ac:dyDescent="0.25">
      <c r="A3654" s="8">
        <f t="shared" si="168"/>
        <v>135.88</v>
      </c>
      <c r="C3654" s="8">
        <f t="shared" si="169"/>
        <v>14.71</v>
      </c>
      <c r="E3654" s="8">
        <f t="shared" si="170"/>
        <v>12.42</v>
      </c>
      <c r="G3654" s="114">
        <v>29579</v>
      </c>
      <c r="H3654" s="26">
        <v>135.88</v>
      </c>
      <c r="I3654" s="114">
        <v>29579</v>
      </c>
      <c r="J3654" s="26">
        <v>14.71</v>
      </c>
      <c r="K3654" s="114">
        <v>29579</v>
      </c>
      <c r="L3654" s="26">
        <v>12.42</v>
      </c>
    </row>
    <row r="3655" spans="1:12" outlineLevel="1" x14ac:dyDescent="0.25">
      <c r="A3655" s="8">
        <f t="shared" si="168"/>
        <v>135.88</v>
      </c>
      <c r="C3655" s="8">
        <f t="shared" si="169"/>
        <v>14.71</v>
      </c>
      <c r="E3655" s="8">
        <f t="shared" si="170"/>
        <v>12.42</v>
      </c>
      <c r="G3655" s="114">
        <v>29580</v>
      </c>
      <c r="H3655" s="26" t="e">
        <f>NA()</f>
        <v>#N/A</v>
      </c>
      <c r="I3655" s="114">
        <v>29580</v>
      </c>
      <c r="J3655" s="26" t="e">
        <f>NA()</f>
        <v>#N/A</v>
      </c>
      <c r="K3655" s="114">
        <v>29580</v>
      </c>
      <c r="L3655" s="26" t="e">
        <f>NA()</f>
        <v>#N/A</v>
      </c>
    </row>
    <row r="3656" spans="1:12" outlineLevel="1" x14ac:dyDescent="0.25">
      <c r="A3656" s="8">
        <f t="shared" si="168"/>
        <v>136.57</v>
      </c>
      <c r="C3656" s="8">
        <f t="shared" si="169"/>
        <v>14.45</v>
      </c>
      <c r="E3656" s="8">
        <f t="shared" si="170"/>
        <v>12.25</v>
      </c>
      <c r="G3656" s="114">
        <v>29581</v>
      </c>
      <c r="H3656" s="26">
        <v>136.57</v>
      </c>
      <c r="I3656" s="114">
        <v>29581</v>
      </c>
      <c r="J3656" s="26">
        <v>14.45</v>
      </c>
      <c r="K3656" s="114">
        <v>29581</v>
      </c>
      <c r="L3656" s="26">
        <v>12.25</v>
      </c>
    </row>
    <row r="3657" spans="1:12" outlineLevel="1" x14ac:dyDescent="0.25">
      <c r="A3657" s="8">
        <f t="shared" ref="A3657:A3720" si="171">IF(ISNA(H3657),A3656,H3657)</f>
        <v>135.03</v>
      </c>
      <c r="C3657" s="8">
        <f t="shared" ref="C3657:C3720" si="172">IF(ISNA(J3657),C3656,J3657)</f>
        <v>14.18</v>
      </c>
      <c r="E3657" s="8">
        <f t="shared" ref="E3657:E3720" si="173">IF(ISNA(L3657),E3656,L3657)</f>
        <v>12.2</v>
      </c>
      <c r="G3657" s="114">
        <v>29584</v>
      </c>
      <c r="H3657" s="26">
        <v>135.03</v>
      </c>
      <c r="I3657" s="114">
        <v>29584</v>
      </c>
      <c r="J3657" s="26">
        <v>14.18</v>
      </c>
      <c r="K3657" s="114">
        <v>29584</v>
      </c>
      <c r="L3657" s="26">
        <v>12.2</v>
      </c>
    </row>
    <row r="3658" spans="1:12" outlineLevel="1" x14ac:dyDescent="0.25">
      <c r="A3658" s="8">
        <f t="shared" si="171"/>
        <v>135.33000000000001</v>
      </c>
      <c r="C3658" s="8">
        <f t="shared" si="172"/>
        <v>14.12</v>
      </c>
      <c r="E3658" s="8">
        <f t="shared" si="173"/>
        <v>12.39</v>
      </c>
      <c r="G3658" s="114">
        <v>29585</v>
      </c>
      <c r="H3658" s="26">
        <v>135.33000000000001</v>
      </c>
      <c r="I3658" s="114">
        <v>29585</v>
      </c>
      <c r="J3658" s="26">
        <v>14.12</v>
      </c>
      <c r="K3658" s="114">
        <v>29585</v>
      </c>
      <c r="L3658" s="26">
        <v>12.39</v>
      </c>
    </row>
    <row r="3659" spans="1:12" outlineLevel="1" x14ac:dyDescent="0.25">
      <c r="A3659" s="8">
        <f t="shared" si="171"/>
        <v>135.76</v>
      </c>
      <c r="C3659" s="8">
        <f t="shared" si="172"/>
        <v>14.3</v>
      </c>
      <c r="E3659" s="8">
        <f t="shared" si="173"/>
        <v>12.43</v>
      </c>
      <c r="G3659" s="114">
        <v>29586</v>
      </c>
      <c r="H3659" s="26">
        <v>135.76</v>
      </c>
      <c r="I3659" s="114">
        <v>29586</v>
      </c>
      <c r="J3659" s="26">
        <v>14.3</v>
      </c>
      <c r="K3659" s="114">
        <v>29586</v>
      </c>
      <c r="L3659" s="26">
        <v>12.43</v>
      </c>
    </row>
    <row r="3660" spans="1:12" outlineLevel="1" x14ac:dyDescent="0.25">
      <c r="A3660" s="8">
        <f t="shared" si="171"/>
        <v>135.76</v>
      </c>
      <c r="C3660" s="8">
        <f t="shared" si="172"/>
        <v>14.3</v>
      </c>
      <c r="E3660" s="8">
        <f t="shared" si="173"/>
        <v>12.43</v>
      </c>
      <c r="G3660" s="114">
        <v>29587</v>
      </c>
      <c r="H3660" s="26" t="e">
        <f>NA()</f>
        <v>#N/A</v>
      </c>
      <c r="I3660" s="114">
        <v>29587</v>
      </c>
      <c r="J3660" s="26" t="e">
        <f>NA()</f>
        <v>#N/A</v>
      </c>
      <c r="K3660" s="114">
        <v>29587</v>
      </c>
      <c r="L3660" s="26" t="e">
        <f>NA()</f>
        <v>#N/A</v>
      </c>
    </row>
    <row r="3661" spans="1:12" outlineLevel="1" x14ac:dyDescent="0.25">
      <c r="A3661" s="8">
        <f t="shared" si="171"/>
        <v>136.34</v>
      </c>
      <c r="C3661" s="8">
        <f t="shared" si="172"/>
        <v>14.65</v>
      </c>
      <c r="E3661" s="8">
        <f t="shared" si="173"/>
        <v>12.42</v>
      </c>
      <c r="G3661" s="114">
        <v>29588</v>
      </c>
      <c r="H3661" s="26">
        <v>136.34</v>
      </c>
      <c r="I3661" s="114">
        <v>29588</v>
      </c>
      <c r="J3661" s="26">
        <v>14.65</v>
      </c>
      <c r="K3661" s="114">
        <v>29588</v>
      </c>
      <c r="L3661" s="26">
        <v>12.42</v>
      </c>
    </row>
    <row r="3662" spans="1:12" outlineLevel="1" x14ac:dyDescent="0.25">
      <c r="A3662" s="8">
        <f t="shared" si="171"/>
        <v>137.97</v>
      </c>
      <c r="C3662" s="8">
        <f t="shared" si="172"/>
        <v>13.52</v>
      </c>
      <c r="E3662" s="8">
        <f t="shared" si="173"/>
        <v>12.15</v>
      </c>
      <c r="G3662" s="114">
        <v>29591</v>
      </c>
      <c r="H3662" s="26">
        <v>137.97</v>
      </c>
      <c r="I3662" s="114">
        <v>29591</v>
      </c>
      <c r="J3662" s="26">
        <v>13.52</v>
      </c>
      <c r="K3662" s="114">
        <v>29591</v>
      </c>
      <c r="L3662" s="26">
        <v>12.15</v>
      </c>
    </row>
    <row r="3663" spans="1:12" outlineLevel="1" x14ac:dyDescent="0.25">
      <c r="A3663" s="8">
        <f t="shared" si="171"/>
        <v>138.12</v>
      </c>
      <c r="C3663" s="8">
        <f t="shared" si="172"/>
        <v>13.58</v>
      </c>
      <c r="E3663" s="8">
        <f t="shared" si="173"/>
        <v>12.11</v>
      </c>
      <c r="G3663" s="114">
        <v>29592</v>
      </c>
      <c r="H3663" s="26">
        <v>138.12</v>
      </c>
      <c r="I3663" s="114">
        <v>29592</v>
      </c>
      <c r="J3663" s="26">
        <v>13.58</v>
      </c>
      <c r="K3663" s="114">
        <v>29592</v>
      </c>
      <c r="L3663" s="26">
        <v>12.11</v>
      </c>
    </row>
    <row r="3664" spans="1:12" outlineLevel="1" x14ac:dyDescent="0.25">
      <c r="A3664" s="8">
        <f t="shared" si="171"/>
        <v>135.08000000000001</v>
      </c>
      <c r="C3664" s="8">
        <f t="shared" si="172"/>
        <v>14.5</v>
      </c>
      <c r="E3664" s="8">
        <f t="shared" si="173"/>
        <v>12.38</v>
      </c>
      <c r="G3664" s="114">
        <v>29593</v>
      </c>
      <c r="H3664" s="26">
        <v>135.08000000000001</v>
      </c>
      <c r="I3664" s="114">
        <v>29593</v>
      </c>
      <c r="J3664" s="26">
        <v>14.5</v>
      </c>
      <c r="K3664" s="114">
        <v>29593</v>
      </c>
      <c r="L3664" s="26">
        <v>12.38</v>
      </c>
    </row>
    <row r="3665" spans="1:12" outlineLevel="1" x14ac:dyDescent="0.25">
      <c r="A3665" s="8">
        <f t="shared" si="171"/>
        <v>133.06</v>
      </c>
      <c r="C3665" s="8">
        <f t="shared" si="172"/>
        <v>14.76</v>
      </c>
      <c r="E3665" s="8">
        <f t="shared" si="173"/>
        <v>12.35</v>
      </c>
      <c r="G3665" s="114">
        <v>29594</v>
      </c>
      <c r="H3665" s="26">
        <v>133.06</v>
      </c>
      <c r="I3665" s="114">
        <v>29594</v>
      </c>
      <c r="J3665" s="26">
        <v>14.76</v>
      </c>
      <c r="K3665" s="114">
        <v>29594</v>
      </c>
      <c r="L3665" s="26">
        <v>12.35</v>
      </c>
    </row>
    <row r="3666" spans="1:12" outlineLevel="1" x14ac:dyDescent="0.25">
      <c r="A3666" s="8">
        <f t="shared" si="171"/>
        <v>133.47999999999999</v>
      </c>
      <c r="C3666" s="8">
        <f t="shared" si="172"/>
        <v>15.2</v>
      </c>
      <c r="E3666" s="8">
        <f t="shared" si="173"/>
        <v>12.57</v>
      </c>
      <c r="G3666" s="114">
        <v>29595</v>
      </c>
      <c r="H3666" s="26">
        <v>133.47999999999999</v>
      </c>
      <c r="I3666" s="114">
        <v>29595</v>
      </c>
      <c r="J3666" s="26">
        <v>15.2</v>
      </c>
      <c r="K3666" s="114">
        <v>29595</v>
      </c>
      <c r="L3666" s="26">
        <v>12.57</v>
      </c>
    </row>
    <row r="3667" spans="1:12" outlineLevel="1" x14ac:dyDescent="0.25">
      <c r="A3667" s="8">
        <f t="shared" si="171"/>
        <v>133.52000000000001</v>
      </c>
      <c r="C3667" s="8">
        <f t="shared" si="172"/>
        <v>15.22</v>
      </c>
      <c r="E3667" s="8">
        <f t="shared" si="173"/>
        <v>12.45</v>
      </c>
      <c r="G3667" s="114">
        <v>29598</v>
      </c>
      <c r="H3667" s="26">
        <v>133.52000000000001</v>
      </c>
      <c r="I3667" s="114">
        <v>29598</v>
      </c>
      <c r="J3667" s="26">
        <v>15.22</v>
      </c>
      <c r="K3667" s="114">
        <v>29598</v>
      </c>
      <c r="L3667" s="26">
        <v>12.45</v>
      </c>
    </row>
    <row r="3668" spans="1:12" outlineLevel="1" x14ac:dyDescent="0.25">
      <c r="A3668" s="8">
        <f t="shared" si="171"/>
        <v>133.29</v>
      </c>
      <c r="C3668" s="8">
        <f t="shared" si="172"/>
        <v>15.24</v>
      </c>
      <c r="E3668" s="8">
        <f t="shared" si="173"/>
        <v>12.53</v>
      </c>
      <c r="G3668" s="114">
        <v>29599</v>
      </c>
      <c r="H3668" s="26">
        <v>133.29</v>
      </c>
      <c r="I3668" s="114">
        <v>29599</v>
      </c>
      <c r="J3668" s="26">
        <v>15.24</v>
      </c>
      <c r="K3668" s="114">
        <v>29599</v>
      </c>
      <c r="L3668" s="26">
        <v>12.53</v>
      </c>
    </row>
    <row r="3669" spans="1:12" outlineLevel="1" x14ac:dyDescent="0.25">
      <c r="A3669" s="8">
        <f t="shared" si="171"/>
        <v>133.47</v>
      </c>
      <c r="C3669" s="8">
        <f t="shared" si="172"/>
        <v>15.08</v>
      </c>
      <c r="E3669" s="8">
        <f t="shared" si="173"/>
        <v>12.53</v>
      </c>
      <c r="G3669" s="114">
        <v>29600</v>
      </c>
      <c r="H3669" s="26">
        <v>133.47</v>
      </c>
      <c r="I3669" s="114">
        <v>29600</v>
      </c>
      <c r="J3669" s="26">
        <v>15.08</v>
      </c>
      <c r="K3669" s="114">
        <v>29600</v>
      </c>
      <c r="L3669" s="26">
        <v>12.53</v>
      </c>
    </row>
    <row r="3670" spans="1:12" outlineLevel="1" x14ac:dyDescent="0.25">
      <c r="A3670" s="8">
        <f t="shared" si="171"/>
        <v>134.22</v>
      </c>
      <c r="C3670" s="8">
        <f t="shared" si="172"/>
        <v>15.25</v>
      </c>
      <c r="E3670" s="8">
        <f t="shared" si="173"/>
        <v>12.62</v>
      </c>
      <c r="G3670" s="114">
        <v>29601</v>
      </c>
      <c r="H3670" s="26">
        <v>134.22</v>
      </c>
      <c r="I3670" s="114">
        <v>29601</v>
      </c>
      <c r="J3670" s="26">
        <v>15.25</v>
      </c>
      <c r="K3670" s="114">
        <v>29601</v>
      </c>
      <c r="L3670" s="26">
        <v>12.62</v>
      </c>
    </row>
    <row r="3671" spans="1:12" outlineLevel="1" x14ac:dyDescent="0.25">
      <c r="A3671" s="8">
        <f t="shared" si="171"/>
        <v>134.77000000000001</v>
      </c>
      <c r="C3671" s="8">
        <f t="shared" si="172"/>
        <v>15.15</v>
      </c>
      <c r="E3671" s="8">
        <f t="shared" si="173"/>
        <v>12.53</v>
      </c>
      <c r="G3671" s="114">
        <v>29602</v>
      </c>
      <c r="H3671" s="26">
        <v>134.77000000000001</v>
      </c>
      <c r="I3671" s="114">
        <v>29602</v>
      </c>
      <c r="J3671" s="26">
        <v>15.15</v>
      </c>
      <c r="K3671" s="114">
        <v>29602</v>
      </c>
      <c r="L3671" s="26">
        <v>12.53</v>
      </c>
    </row>
    <row r="3672" spans="1:12" outlineLevel="1" x14ac:dyDescent="0.25">
      <c r="A3672" s="8">
        <f t="shared" si="171"/>
        <v>134.37</v>
      </c>
      <c r="C3672" s="8">
        <f t="shared" si="172"/>
        <v>15.79</v>
      </c>
      <c r="E3672" s="8">
        <f t="shared" si="173"/>
        <v>12.64</v>
      </c>
      <c r="G3672" s="114">
        <v>29605</v>
      </c>
      <c r="H3672" s="26">
        <v>134.37</v>
      </c>
      <c r="I3672" s="114">
        <v>29605</v>
      </c>
      <c r="J3672" s="26">
        <v>15.79</v>
      </c>
      <c r="K3672" s="114">
        <v>29605</v>
      </c>
      <c r="L3672" s="26">
        <v>12.64</v>
      </c>
    </row>
    <row r="3673" spans="1:12" outlineLevel="1" x14ac:dyDescent="0.25">
      <c r="A3673" s="8">
        <f t="shared" si="171"/>
        <v>131.65</v>
      </c>
      <c r="C3673" s="8">
        <f t="shared" si="172"/>
        <v>15.32</v>
      </c>
      <c r="E3673" s="8">
        <f t="shared" si="173"/>
        <v>12.5</v>
      </c>
      <c r="G3673" s="114">
        <v>29606</v>
      </c>
      <c r="H3673" s="26">
        <v>131.65</v>
      </c>
      <c r="I3673" s="114">
        <v>29606</v>
      </c>
      <c r="J3673" s="26">
        <v>15.32</v>
      </c>
      <c r="K3673" s="114">
        <v>29606</v>
      </c>
      <c r="L3673" s="26">
        <v>12.5</v>
      </c>
    </row>
    <row r="3674" spans="1:12" outlineLevel="1" x14ac:dyDescent="0.25">
      <c r="A3674" s="8">
        <f t="shared" si="171"/>
        <v>131.36000000000001</v>
      </c>
      <c r="C3674" s="8">
        <f t="shared" si="172"/>
        <v>15.71</v>
      </c>
      <c r="E3674" s="8">
        <f t="shared" si="173"/>
        <v>12.77</v>
      </c>
      <c r="G3674" s="114">
        <v>29607</v>
      </c>
      <c r="H3674" s="26">
        <v>131.36000000000001</v>
      </c>
      <c r="I3674" s="114">
        <v>29607</v>
      </c>
      <c r="J3674" s="26">
        <v>15.71</v>
      </c>
      <c r="K3674" s="114">
        <v>29607</v>
      </c>
      <c r="L3674" s="26">
        <v>12.77</v>
      </c>
    </row>
    <row r="3675" spans="1:12" outlineLevel="1" x14ac:dyDescent="0.25">
      <c r="A3675" s="8">
        <f t="shared" si="171"/>
        <v>130.26</v>
      </c>
      <c r="C3675" s="8">
        <f t="shared" si="172"/>
        <v>15.72</v>
      </c>
      <c r="E3675" s="8">
        <f t="shared" si="173"/>
        <v>12.87</v>
      </c>
      <c r="G3675" s="114">
        <v>29608</v>
      </c>
      <c r="H3675" s="26">
        <v>130.26</v>
      </c>
      <c r="I3675" s="114">
        <v>29608</v>
      </c>
      <c r="J3675" s="26">
        <v>15.72</v>
      </c>
      <c r="K3675" s="114">
        <v>29608</v>
      </c>
      <c r="L3675" s="26">
        <v>12.87</v>
      </c>
    </row>
    <row r="3676" spans="1:12" outlineLevel="1" x14ac:dyDescent="0.25">
      <c r="A3676" s="8">
        <f t="shared" si="171"/>
        <v>130.22999999999999</v>
      </c>
      <c r="C3676" s="8">
        <f t="shared" si="172"/>
        <v>15.7</v>
      </c>
      <c r="E3676" s="8">
        <f t="shared" si="173"/>
        <v>12.84</v>
      </c>
      <c r="G3676" s="114">
        <v>29609</v>
      </c>
      <c r="H3676" s="26">
        <v>130.22999999999999</v>
      </c>
      <c r="I3676" s="114">
        <v>29609</v>
      </c>
      <c r="J3676" s="26">
        <v>15.7</v>
      </c>
      <c r="K3676" s="114">
        <v>29609</v>
      </c>
      <c r="L3676" s="26">
        <v>12.84</v>
      </c>
    </row>
    <row r="3677" spans="1:12" outlineLevel="1" x14ac:dyDescent="0.25">
      <c r="A3677" s="8">
        <f t="shared" si="171"/>
        <v>129.84</v>
      </c>
      <c r="C3677" s="8">
        <f t="shared" si="172"/>
        <v>15.35</v>
      </c>
      <c r="E3677" s="8">
        <f t="shared" si="173"/>
        <v>12.7</v>
      </c>
      <c r="G3677" s="114">
        <v>29612</v>
      </c>
      <c r="H3677" s="26">
        <v>129.84</v>
      </c>
      <c r="I3677" s="114">
        <v>29612</v>
      </c>
      <c r="J3677" s="26">
        <v>15.35</v>
      </c>
      <c r="K3677" s="114">
        <v>29612</v>
      </c>
      <c r="L3677" s="26">
        <v>12.7</v>
      </c>
    </row>
    <row r="3678" spans="1:12" outlineLevel="1" x14ac:dyDescent="0.25">
      <c r="A3678" s="8">
        <f t="shared" si="171"/>
        <v>131.12</v>
      </c>
      <c r="C3678" s="8">
        <f t="shared" si="172"/>
        <v>15.2</v>
      </c>
      <c r="E3678" s="8">
        <f t="shared" si="173"/>
        <v>12.73</v>
      </c>
      <c r="G3678" s="114">
        <v>29613</v>
      </c>
      <c r="H3678" s="26">
        <v>131.12</v>
      </c>
      <c r="I3678" s="114">
        <v>29613</v>
      </c>
      <c r="J3678" s="26">
        <v>15.2</v>
      </c>
      <c r="K3678" s="114">
        <v>29613</v>
      </c>
      <c r="L3678" s="26">
        <v>12.73</v>
      </c>
    </row>
    <row r="3679" spans="1:12" outlineLevel="1" x14ac:dyDescent="0.25">
      <c r="A3679" s="8">
        <f t="shared" si="171"/>
        <v>130.34</v>
      </c>
      <c r="C3679" s="8">
        <f t="shared" si="172"/>
        <v>15.06</v>
      </c>
      <c r="E3679" s="8">
        <f t="shared" si="173"/>
        <v>12.77</v>
      </c>
      <c r="G3679" s="114">
        <v>29614</v>
      </c>
      <c r="H3679" s="26">
        <v>130.34</v>
      </c>
      <c r="I3679" s="114">
        <v>29614</v>
      </c>
      <c r="J3679" s="26">
        <v>15.06</v>
      </c>
      <c r="K3679" s="114">
        <v>29614</v>
      </c>
      <c r="L3679" s="26">
        <v>12.77</v>
      </c>
    </row>
    <row r="3680" spans="1:12" outlineLevel="1" x14ac:dyDescent="0.25">
      <c r="A3680" s="8">
        <f t="shared" si="171"/>
        <v>130.24</v>
      </c>
      <c r="C3680" s="8">
        <f t="shared" si="172"/>
        <v>14.87</v>
      </c>
      <c r="E3680" s="8">
        <f t="shared" si="173"/>
        <v>12.8</v>
      </c>
      <c r="G3680" s="114">
        <v>29615</v>
      </c>
      <c r="H3680" s="26">
        <v>130.24</v>
      </c>
      <c r="I3680" s="114">
        <v>29615</v>
      </c>
      <c r="J3680" s="26">
        <v>14.87</v>
      </c>
      <c r="K3680" s="114">
        <v>29615</v>
      </c>
      <c r="L3680" s="26">
        <v>12.8</v>
      </c>
    </row>
    <row r="3681" spans="1:12" outlineLevel="1" x14ac:dyDescent="0.25">
      <c r="A3681" s="8">
        <f t="shared" si="171"/>
        <v>129.55000000000001</v>
      </c>
      <c r="C3681" s="8">
        <f t="shared" si="172"/>
        <v>14.59</v>
      </c>
      <c r="E3681" s="8">
        <f t="shared" si="173"/>
        <v>12.68</v>
      </c>
      <c r="G3681" s="114">
        <v>29616</v>
      </c>
      <c r="H3681" s="26">
        <v>129.55000000000001</v>
      </c>
      <c r="I3681" s="114">
        <v>29616</v>
      </c>
      <c r="J3681" s="26">
        <v>14.59</v>
      </c>
      <c r="K3681" s="114">
        <v>29616</v>
      </c>
      <c r="L3681" s="26">
        <v>12.68</v>
      </c>
    </row>
    <row r="3682" spans="1:12" outlineLevel="1" x14ac:dyDescent="0.25">
      <c r="A3682" s="8">
        <f t="shared" si="171"/>
        <v>126.91</v>
      </c>
      <c r="C3682" s="8">
        <f t="shared" si="172"/>
        <v>14.9</v>
      </c>
      <c r="E3682" s="8">
        <f t="shared" si="173"/>
        <v>12.86</v>
      </c>
      <c r="G3682" s="114">
        <v>29619</v>
      </c>
      <c r="H3682" s="26">
        <v>126.91</v>
      </c>
      <c r="I3682" s="114">
        <v>29619</v>
      </c>
      <c r="J3682" s="26">
        <v>14.9</v>
      </c>
      <c r="K3682" s="114">
        <v>29619</v>
      </c>
      <c r="L3682" s="26">
        <v>12.86</v>
      </c>
    </row>
    <row r="3683" spans="1:12" outlineLevel="1" x14ac:dyDescent="0.25">
      <c r="A3683" s="8">
        <f t="shared" si="171"/>
        <v>128.46</v>
      </c>
      <c r="C3683" s="8">
        <f t="shared" si="172"/>
        <v>14.85</v>
      </c>
      <c r="E3683" s="8">
        <f t="shared" si="173"/>
        <v>12.98</v>
      </c>
      <c r="G3683" s="114">
        <v>29620</v>
      </c>
      <c r="H3683" s="26">
        <v>128.46</v>
      </c>
      <c r="I3683" s="114">
        <v>29620</v>
      </c>
      <c r="J3683" s="26">
        <v>14.85</v>
      </c>
      <c r="K3683" s="114">
        <v>29620</v>
      </c>
      <c r="L3683" s="26">
        <v>12.98</v>
      </c>
    </row>
    <row r="3684" spans="1:12" outlineLevel="1" x14ac:dyDescent="0.25">
      <c r="A3684" s="8">
        <f t="shared" si="171"/>
        <v>128.59</v>
      </c>
      <c r="C3684" s="8">
        <f t="shared" si="172"/>
        <v>14.67</v>
      </c>
      <c r="E3684" s="8">
        <f t="shared" si="173"/>
        <v>12.86</v>
      </c>
      <c r="G3684" s="114">
        <v>29621</v>
      </c>
      <c r="H3684" s="26">
        <v>128.59</v>
      </c>
      <c r="I3684" s="114">
        <v>29621</v>
      </c>
      <c r="J3684" s="26">
        <v>14.67</v>
      </c>
      <c r="K3684" s="114">
        <v>29621</v>
      </c>
      <c r="L3684" s="26">
        <v>12.86</v>
      </c>
    </row>
    <row r="3685" spans="1:12" outlineLevel="1" x14ac:dyDescent="0.25">
      <c r="A3685" s="8">
        <f t="shared" si="171"/>
        <v>129.63</v>
      </c>
      <c r="C3685" s="8">
        <f t="shared" si="172"/>
        <v>14.74</v>
      </c>
      <c r="E3685" s="8">
        <f t="shared" si="173"/>
        <v>12.95</v>
      </c>
      <c r="G3685" s="114">
        <v>29622</v>
      </c>
      <c r="H3685" s="26">
        <v>129.63</v>
      </c>
      <c r="I3685" s="114">
        <v>29622</v>
      </c>
      <c r="J3685" s="26">
        <v>14.74</v>
      </c>
      <c r="K3685" s="114">
        <v>29622</v>
      </c>
      <c r="L3685" s="26">
        <v>12.95</v>
      </c>
    </row>
    <row r="3686" spans="1:12" outlineLevel="1" x14ac:dyDescent="0.25">
      <c r="A3686" s="8">
        <f t="shared" si="171"/>
        <v>130.6</v>
      </c>
      <c r="C3686" s="8">
        <f t="shared" si="172"/>
        <v>15.32</v>
      </c>
      <c r="E3686" s="8">
        <f t="shared" si="173"/>
        <v>13.09</v>
      </c>
      <c r="G3686" s="114">
        <v>29623</v>
      </c>
      <c r="H3686" s="26">
        <v>130.6</v>
      </c>
      <c r="I3686" s="114">
        <v>29623</v>
      </c>
      <c r="J3686" s="26">
        <v>15.32</v>
      </c>
      <c r="K3686" s="114">
        <v>29623</v>
      </c>
      <c r="L3686" s="26">
        <v>13.09</v>
      </c>
    </row>
    <row r="3687" spans="1:12" outlineLevel="1" x14ac:dyDescent="0.25">
      <c r="A3687" s="8">
        <f t="shared" si="171"/>
        <v>129.27000000000001</v>
      </c>
      <c r="C3687" s="8">
        <f t="shared" si="172"/>
        <v>15.52</v>
      </c>
      <c r="E3687" s="8">
        <f t="shared" si="173"/>
        <v>13.21</v>
      </c>
      <c r="G3687" s="114">
        <v>29626</v>
      </c>
      <c r="H3687" s="26">
        <v>129.27000000000001</v>
      </c>
      <c r="I3687" s="114">
        <v>29626</v>
      </c>
      <c r="J3687" s="26">
        <v>15.52</v>
      </c>
      <c r="K3687" s="114">
        <v>29626</v>
      </c>
      <c r="L3687" s="26">
        <v>13.21</v>
      </c>
    </row>
    <row r="3688" spans="1:12" outlineLevel="1" x14ac:dyDescent="0.25">
      <c r="A3688" s="8">
        <f t="shared" si="171"/>
        <v>129.24</v>
      </c>
      <c r="C3688" s="8">
        <f t="shared" si="172"/>
        <v>15.46</v>
      </c>
      <c r="E3688" s="8">
        <f t="shared" si="173"/>
        <v>13.27</v>
      </c>
      <c r="G3688" s="114">
        <v>29627</v>
      </c>
      <c r="H3688" s="26">
        <v>129.24</v>
      </c>
      <c r="I3688" s="114">
        <v>29627</v>
      </c>
      <c r="J3688" s="26">
        <v>15.46</v>
      </c>
      <c r="K3688" s="114">
        <v>29627</v>
      </c>
      <c r="L3688" s="26">
        <v>13.27</v>
      </c>
    </row>
    <row r="3689" spans="1:12" outlineLevel="1" x14ac:dyDescent="0.25">
      <c r="A3689" s="8">
        <f t="shared" si="171"/>
        <v>128.24</v>
      </c>
      <c r="C3689" s="8">
        <f t="shared" si="172"/>
        <v>15.54</v>
      </c>
      <c r="E3689" s="8">
        <f t="shared" si="173"/>
        <v>13.42</v>
      </c>
      <c r="G3689" s="114">
        <v>29628</v>
      </c>
      <c r="H3689" s="26">
        <v>128.24</v>
      </c>
      <c r="I3689" s="114">
        <v>29628</v>
      </c>
      <c r="J3689" s="26">
        <v>15.54</v>
      </c>
      <c r="K3689" s="114">
        <v>29628</v>
      </c>
      <c r="L3689" s="26">
        <v>13.42</v>
      </c>
    </row>
    <row r="3690" spans="1:12" outlineLevel="1" x14ac:dyDescent="0.25">
      <c r="A3690" s="8">
        <f t="shared" si="171"/>
        <v>127.48</v>
      </c>
      <c r="C3690" s="8">
        <f t="shared" si="172"/>
        <v>15.54</v>
      </c>
      <c r="E3690" s="8">
        <f t="shared" si="173"/>
        <v>13.42</v>
      </c>
      <c r="G3690" s="114">
        <v>29629</v>
      </c>
      <c r="H3690" s="26">
        <v>127.48</v>
      </c>
      <c r="I3690" s="114">
        <v>29629</v>
      </c>
      <c r="J3690" s="26" t="e">
        <f>NA()</f>
        <v>#N/A</v>
      </c>
      <c r="K3690" s="114">
        <v>29629</v>
      </c>
      <c r="L3690" s="26" t="e">
        <f>NA()</f>
        <v>#N/A</v>
      </c>
    </row>
    <row r="3691" spans="1:12" outlineLevel="1" x14ac:dyDescent="0.25">
      <c r="A3691" s="8">
        <f t="shared" si="171"/>
        <v>126.98</v>
      </c>
      <c r="C3691" s="8">
        <f t="shared" si="172"/>
        <v>15.51</v>
      </c>
      <c r="E3691" s="8">
        <f t="shared" si="173"/>
        <v>13.65</v>
      </c>
      <c r="G3691" s="114">
        <v>29630</v>
      </c>
      <c r="H3691" s="26">
        <v>126.98</v>
      </c>
      <c r="I3691" s="114">
        <v>29630</v>
      </c>
      <c r="J3691" s="26">
        <v>15.51</v>
      </c>
      <c r="K3691" s="114">
        <v>29630</v>
      </c>
      <c r="L3691" s="26">
        <v>13.65</v>
      </c>
    </row>
    <row r="3692" spans="1:12" outlineLevel="1" x14ac:dyDescent="0.25">
      <c r="A3692" s="8">
        <f t="shared" si="171"/>
        <v>126.98</v>
      </c>
      <c r="C3692" s="8">
        <f t="shared" si="172"/>
        <v>15.51</v>
      </c>
      <c r="E3692" s="8">
        <f t="shared" si="173"/>
        <v>13.65</v>
      </c>
      <c r="G3692" s="114">
        <v>29633</v>
      </c>
      <c r="H3692" s="26" t="e">
        <f>NA()</f>
        <v>#N/A</v>
      </c>
      <c r="I3692" s="114">
        <v>29633</v>
      </c>
      <c r="J3692" s="26" t="e">
        <f>NA()</f>
        <v>#N/A</v>
      </c>
      <c r="K3692" s="114">
        <v>29633</v>
      </c>
      <c r="L3692" s="26" t="e">
        <f>NA()</f>
        <v>#N/A</v>
      </c>
    </row>
    <row r="3693" spans="1:12" outlineLevel="1" x14ac:dyDescent="0.25">
      <c r="A3693" s="8">
        <f t="shared" si="171"/>
        <v>127.81</v>
      </c>
      <c r="C3693" s="8">
        <f t="shared" si="172"/>
        <v>15.14</v>
      </c>
      <c r="E3693" s="8">
        <f t="shared" si="173"/>
        <v>13.33</v>
      </c>
      <c r="G3693" s="114">
        <v>29634</v>
      </c>
      <c r="H3693" s="26">
        <v>127.81</v>
      </c>
      <c r="I3693" s="114">
        <v>29634</v>
      </c>
      <c r="J3693" s="26">
        <v>15.14</v>
      </c>
      <c r="K3693" s="114">
        <v>29634</v>
      </c>
      <c r="L3693" s="26">
        <v>13.33</v>
      </c>
    </row>
    <row r="3694" spans="1:12" outlineLevel="1" x14ac:dyDescent="0.25">
      <c r="A3694" s="8">
        <f t="shared" si="171"/>
        <v>128.47999999999999</v>
      </c>
      <c r="C3694" s="8">
        <f t="shared" si="172"/>
        <v>15.02</v>
      </c>
      <c r="E3694" s="8">
        <f t="shared" si="173"/>
        <v>13.3</v>
      </c>
      <c r="G3694" s="114">
        <v>29635</v>
      </c>
      <c r="H3694" s="26">
        <v>128.47999999999999</v>
      </c>
      <c r="I3694" s="114">
        <v>29635</v>
      </c>
      <c r="J3694" s="26">
        <v>15.02</v>
      </c>
      <c r="K3694" s="114">
        <v>29635</v>
      </c>
      <c r="L3694" s="26">
        <v>13.3</v>
      </c>
    </row>
    <row r="3695" spans="1:12" outlineLevel="1" x14ac:dyDescent="0.25">
      <c r="A3695" s="8">
        <f t="shared" si="171"/>
        <v>126.61</v>
      </c>
      <c r="C3695" s="8">
        <f t="shared" si="172"/>
        <v>14.48</v>
      </c>
      <c r="E3695" s="8">
        <f t="shared" si="173"/>
        <v>13.09</v>
      </c>
      <c r="G3695" s="114">
        <v>29636</v>
      </c>
      <c r="H3695" s="26">
        <v>126.61</v>
      </c>
      <c r="I3695" s="114">
        <v>29636</v>
      </c>
      <c r="J3695" s="26">
        <v>14.48</v>
      </c>
      <c r="K3695" s="114">
        <v>29636</v>
      </c>
      <c r="L3695" s="26">
        <v>13.09</v>
      </c>
    </row>
    <row r="3696" spans="1:12" outlineLevel="1" x14ac:dyDescent="0.25">
      <c r="A3696" s="8">
        <f t="shared" si="171"/>
        <v>126.58</v>
      </c>
      <c r="C3696" s="8">
        <f t="shared" si="172"/>
        <v>14.09</v>
      </c>
      <c r="E3696" s="8">
        <f t="shared" si="173"/>
        <v>12.9</v>
      </c>
      <c r="G3696" s="114">
        <v>29637</v>
      </c>
      <c r="H3696" s="26">
        <v>126.58</v>
      </c>
      <c r="I3696" s="114">
        <v>29637</v>
      </c>
      <c r="J3696" s="26">
        <v>14.09</v>
      </c>
      <c r="K3696" s="114">
        <v>29637</v>
      </c>
      <c r="L3696" s="26">
        <v>12.9</v>
      </c>
    </row>
    <row r="3697" spans="1:12" outlineLevel="1" x14ac:dyDescent="0.25">
      <c r="A3697" s="8">
        <f t="shared" si="171"/>
        <v>127.35</v>
      </c>
      <c r="C3697" s="8">
        <f t="shared" si="172"/>
        <v>14.23</v>
      </c>
      <c r="E3697" s="8">
        <f t="shared" si="173"/>
        <v>13.19</v>
      </c>
      <c r="G3697" s="114">
        <v>29640</v>
      </c>
      <c r="H3697" s="26">
        <v>127.35</v>
      </c>
      <c r="I3697" s="114">
        <v>29640</v>
      </c>
      <c r="J3697" s="26">
        <v>14.23</v>
      </c>
      <c r="K3697" s="114">
        <v>29640</v>
      </c>
      <c r="L3697" s="26">
        <v>13.19</v>
      </c>
    </row>
    <row r="3698" spans="1:12" outlineLevel="1" x14ac:dyDescent="0.25">
      <c r="A3698" s="8">
        <f t="shared" si="171"/>
        <v>127.39</v>
      </c>
      <c r="C3698" s="8">
        <f t="shared" si="172"/>
        <v>14.15</v>
      </c>
      <c r="E3698" s="8">
        <f t="shared" si="173"/>
        <v>13.21</v>
      </c>
      <c r="G3698" s="114">
        <v>29641</v>
      </c>
      <c r="H3698" s="26">
        <v>127.39</v>
      </c>
      <c r="I3698" s="114">
        <v>29641</v>
      </c>
      <c r="J3698" s="26">
        <v>14.15</v>
      </c>
      <c r="K3698" s="114">
        <v>29641</v>
      </c>
      <c r="L3698" s="26">
        <v>13.21</v>
      </c>
    </row>
    <row r="3699" spans="1:12" outlineLevel="1" x14ac:dyDescent="0.25">
      <c r="A3699" s="8">
        <f t="shared" si="171"/>
        <v>128.52000000000001</v>
      </c>
      <c r="C3699" s="8">
        <f t="shared" si="172"/>
        <v>14.2</v>
      </c>
      <c r="E3699" s="8">
        <f t="shared" si="173"/>
        <v>13.29</v>
      </c>
      <c r="G3699" s="114">
        <v>29642</v>
      </c>
      <c r="H3699" s="26">
        <v>128.52000000000001</v>
      </c>
      <c r="I3699" s="114">
        <v>29642</v>
      </c>
      <c r="J3699" s="26">
        <v>14.2</v>
      </c>
      <c r="K3699" s="114">
        <v>29642</v>
      </c>
      <c r="L3699" s="26">
        <v>13.29</v>
      </c>
    </row>
    <row r="3700" spans="1:12" outlineLevel="1" x14ac:dyDescent="0.25">
      <c r="A3700" s="8">
        <f t="shared" si="171"/>
        <v>130.1</v>
      </c>
      <c r="C3700" s="8">
        <f t="shared" si="172"/>
        <v>14.14</v>
      </c>
      <c r="E3700" s="8">
        <f t="shared" si="173"/>
        <v>13.47</v>
      </c>
      <c r="G3700" s="114">
        <v>29643</v>
      </c>
      <c r="H3700" s="26">
        <v>130.1</v>
      </c>
      <c r="I3700" s="114">
        <v>29643</v>
      </c>
      <c r="J3700" s="26">
        <v>14.14</v>
      </c>
      <c r="K3700" s="114">
        <v>29643</v>
      </c>
      <c r="L3700" s="26">
        <v>13.47</v>
      </c>
    </row>
    <row r="3701" spans="1:12" outlineLevel="1" x14ac:dyDescent="0.25">
      <c r="A3701" s="8">
        <f t="shared" si="171"/>
        <v>131.27000000000001</v>
      </c>
      <c r="C3701" s="8">
        <f t="shared" si="172"/>
        <v>14.22</v>
      </c>
      <c r="E3701" s="8">
        <f t="shared" si="173"/>
        <v>13.43</v>
      </c>
      <c r="G3701" s="114">
        <v>29644</v>
      </c>
      <c r="H3701" s="26">
        <v>131.27000000000001</v>
      </c>
      <c r="I3701" s="114">
        <v>29644</v>
      </c>
      <c r="J3701" s="26">
        <v>14.22</v>
      </c>
      <c r="K3701" s="114">
        <v>29644</v>
      </c>
      <c r="L3701" s="26">
        <v>13.43</v>
      </c>
    </row>
    <row r="3702" spans="1:12" outlineLevel="1" x14ac:dyDescent="0.25">
      <c r="A3702" s="8">
        <f t="shared" si="171"/>
        <v>132.01</v>
      </c>
      <c r="C3702" s="8">
        <f t="shared" si="172"/>
        <v>14.52</v>
      </c>
      <c r="E3702" s="8">
        <f t="shared" si="173"/>
        <v>13.62</v>
      </c>
      <c r="G3702" s="114">
        <v>29647</v>
      </c>
      <c r="H3702" s="26">
        <v>132.01</v>
      </c>
      <c r="I3702" s="114">
        <v>29647</v>
      </c>
      <c r="J3702" s="26">
        <v>14.52</v>
      </c>
      <c r="K3702" s="114">
        <v>29647</v>
      </c>
      <c r="L3702" s="26">
        <v>13.62</v>
      </c>
    </row>
    <row r="3703" spans="1:12" outlineLevel="1" x14ac:dyDescent="0.25">
      <c r="A3703" s="8">
        <f t="shared" si="171"/>
        <v>130.56</v>
      </c>
      <c r="C3703" s="8">
        <f t="shared" si="172"/>
        <v>14.39</v>
      </c>
      <c r="E3703" s="8">
        <f t="shared" si="173"/>
        <v>13.43</v>
      </c>
      <c r="G3703" s="114">
        <v>29648</v>
      </c>
      <c r="H3703" s="26">
        <v>130.56</v>
      </c>
      <c r="I3703" s="114">
        <v>29648</v>
      </c>
      <c r="J3703" s="26">
        <v>14.39</v>
      </c>
      <c r="K3703" s="114">
        <v>29648</v>
      </c>
      <c r="L3703" s="26">
        <v>13.43</v>
      </c>
    </row>
    <row r="3704" spans="1:12" outlineLevel="1" x14ac:dyDescent="0.25">
      <c r="A3704" s="8">
        <f t="shared" si="171"/>
        <v>130.86000000000001</v>
      </c>
      <c r="C3704" s="8">
        <f t="shared" si="172"/>
        <v>14.49</v>
      </c>
      <c r="E3704" s="8">
        <f t="shared" si="173"/>
        <v>13.45</v>
      </c>
      <c r="G3704" s="114">
        <v>29649</v>
      </c>
      <c r="H3704" s="26">
        <v>130.86000000000001</v>
      </c>
      <c r="I3704" s="114">
        <v>29649</v>
      </c>
      <c r="J3704" s="26">
        <v>14.49</v>
      </c>
      <c r="K3704" s="114">
        <v>29649</v>
      </c>
      <c r="L3704" s="26">
        <v>13.45</v>
      </c>
    </row>
    <row r="3705" spans="1:12" outlineLevel="1" x14ac:dyDescent="0.25">
      <c r="A3705" s="8">
        <f t="shared" si="171"/>
        <v>129.93</v>
      </c>
      <c r="C3705" s="8">
        <f t="shared" si="172"/>
        <v>14.51</v>
      </c>
      <c r="E3705" s="8">
        <f t="shared" si="173"/>
        <v>13.43</v>
      </c>
      <c r="G3705" s="114">
        <v>29650</v>
      </c>
      <c r="H3705" s="26">
        <v>129.93</v>
      </c>
      <c r="I3705" s="114">
        <v>29650</v>
      </c>
      <c r="J3705" s="26">
        <v>14.51</v>
      </c>
      <c r="K3705" s="114">
        <v>29650</v>
      </c>
      <c r="L3705" s="26">
        <v>13.43</v>
      </c>
    </row>
    <row r="3706" spans="1:12" outlineLevel="1" x14ac:dyDescent="0.25">
      <c r="A3706" s="8">
        <f t="shared" si="171"/>
        <v>129.85</v>
      </c>
      <c r="C3706" s="8">
        <f t="shared" si="172"/>
        <v>14.29</v>
      </c>
      <c r="E3706" s="8">
        <f t="shared" si="173"/>
        <v>13.2</v>
      </c>
      <c r="G3706" s="114">
        <v>29651</v>
      </c>
      <c r="H3706" s="26">
        <v>129.85</v>
      </c>
      <c r="I3706" s="114">
        <v>29651</v>
      </c>
      <c r="J3706" s="26">
        <v>14.29</v>
      </c>
      <c r="K3706" s="114">
        <v>29651</v>
      </c>
      <c r="L3706" s="26">
        <v>13.2</v>
      </c>
    </row>
    <row r="3707" spans="1:12" outlineLevel="1" x14ac:dyDescent="0.25">
      <c r="A3707" s="8">
        <f t="shared" si="171"/>
        <v>131.12</v>
      </c>
      <c r="C3707" s="8">
        <f t="shared" si="172"/>
        <v>14.16</v>
      </c>
      <c r="E3707" s="8">
        <f t="shared" si="173"/>
        <v>13.09</v>
      </c>
      <c r="G3707" s="114">
        <v>29654</v>
      </c>
      <c r="H3707" s="26">
        <v>131.12</v>
      </c>
      <c r="I3707" s="114">
        <v>29654</v>
      </c>
      <c r="J3707" s="26">
        <v>14.16</v>
      </c>
      <c r="K3707" s="114">
        <v>29654</v>
      </c>
      <c r="L3707" s="26">
        <v>13.09</v>
      </c>
    </row>
    <row r="3708" spans="1:12" outlineLevel="1" x14ac:dyDescent="0.25">
      <c r="A3708" s="8">
        <f t="shared" si="171"/>
        <v>130.46</v>
      </c>
      <c r="C3708" s="8">
        <f t="shared" si="172"/>
        <v>13.99</v>
      </c>
      <c r="E3708" s="8">
        <f t="shared" si="173"/>
        <v>13.08</v>
      </c>
      <c r="G3708" s="114">
        <v>29655</v>
      </c>
      <c r="H3708" s="26">
        <v>130.46</v>
      </c>
      <c r="I3708" s="114">
        <v>29655</v>
      </c>
      <c r="J3708" s="26">
        <v>13.99</v>
      </c>
      <c r="K3708" s="114">
        <v>29655</v>
      </c>
      <c r="L3708" s="26">
        <v>13.08</v>
      </c>
    </row>
    <row r="3709" spans="1:12" outlineLevel="1" x14ac:dyDescent="0.25">
      <c r="A3709" s="8">
        <f t="shared" si="171"/>
        <v>129.94999999999999</v>
      </c>
      <c r="C3709" s="8">
        <f t="shared" si="172"/>
        <v>13.92</v>
      </c>
      <c r="E3709" s="8">
        <f t="shared" si="173"/>
        <v>13.12</v>
      </c>
      <c r="G3709" s="114">
        <v>29656</v>
      </c>
      <c r="H3709" s="26">
        <v>129.94999999999999</v>
      </c>
      <c r="I3709" s="114">
        <v>29656</v>
      </c>
      <c r="J3709" s="26">
        <v>13.92</v>
      </c>
      <c r="K3709" s="114">
        <v>29656</v>
      </c>
      <c r="L3709" s="26">
        <v>13.12</v>
      </c>
    </row>
    <row r="3710" spans="1:12" outlineLevel="1" x14ac:dyDescent="0.25">
      <c r="A3710" s="8">
        <f t="shared" si="171"/>
        <v>133.19</v>
      </c>
      <c r="C3710" s="8">
        <f t="shared" si="172"/>
        <v>13.66</v>
      </c>
      <c r="E3710" s="8">
        <f t="shared" si="173"/>
        <v>13.03</v>
      </c>
      <c r="G3710" s="114">
        <v>29657</v>
      </c>
      <c r="H3710" s="26">
        <v>133.19</v>
      </c>
      <c r="I3710" s="114">
        <v>29657</v>
      </c>
      <c r="J3710" s="26">
        <v>13.66</v>
      </c>
      <c r="K3710" s="114">
        <v>29657</v>
      </c>
      <c r="L3710" s="26">
        <v>13.03</v>
      </c>
    </row>
    <row r="3711" spans="1:12" outlineLevel="1" x14ac:dyDescent="0.25">
      <c r="A3711" s="8">
        <f t="shared" si="171"/>
        <v>133.11000000000001</v>
      </c>
      <c r="C3711" s="8">
        <f t="shared" si="172"/>
        <v>13.21</v>
      </c>
      <c r="E3711" s="8">
        <f t="shared" si="173"/>
        <v>12.86</v>
      </c>
      <c r="G3711" s="114">
        <v>29658</v>
      </c>
      <c r="H3711" s="26">
        <v>133.11000000000001</v>
      </c>
      <c r="I3711" s="114">
        <v>29658</v>
      </c>
      <c r="J3711" s="26">
        <v>13.21</v>
      </c>
      <c r="K3711" s="114">
        <v>29658</v>
      </c>
      <c r="L3711" s="26">
        <v>12.86</v>
      </c>
    </row>
    <row r="3712" spans="1:12" outlineLevel="1" x14ac:dyDescent="0.25">
      <c r="A3712" s="8">
        <f t="shared" si="171"/>
        <v>134.68</v>
      </c>
      <c r="C3712" s="8">
        <f t="shared" si="172"/>
        <v>13.02</v>
      </c>
      <c r="E3712" s="8">
        <f t="shared" si="173"/>
        <v>12.85</v>
      </c>
      <c r="G3712" s="114">
        <v>29661</v>
      </c>
      <c r="H3712" s="26">
        <v>134.68</v>
      </c>
      <c r="I3712" s="114">
        <v>29661</v>
      </c>
      <c r="J3712" s="26">
        <v>13.02</v>
      </c>
      <c r="K3712" s="114">
        <v>29661</v>
      </c>
      <c r="L3712" s="26">
        <v>12.85</v>
      </c>
    </row>
    <row r="3713" spans="1:12" outlineLevel="1" x14ac:dyDescent="0.25">
      <c r="A3713" s="8">
        <f t="shared" si="171"/>
        <v>133.91999999999999</v>
      </c>
      <c r="C3713" s="8">
        <f t="shared" si="172"/>
        <v>12.95</v>
      </c>
      <c r="E3713" s="8">
        <f t="shared" si="173"/>
        <v>12.68</v>
      </c>
      <c r="G3713" s="114">
        <v>29662</v>
      </c>
      <c r="H3713" s="26">
        <v>133.91999999999999</v>
      </c>
      <c r="I3713" s="114">
        <v>29662</v>
      </c>
      <c r="J3713" s="26">
        <v>12.95</v>
      </c>
      <c r="K3713" s="114">
        <v>29662</v>
      </c>
      <c r="L3713" s="26">
        <v>12.68</v>
      </c>
    </row>
    <row r="3714" spans="1:12" outlineLevel="1" x14ac:dyDescent="0.25">
      <c r="A3714" s="8">
        <f t="shared" si="171"/>
        <v>134.22</v>
      </c>
      <c r="C3714" s="8">
        <f t="shared" si="172"/>
        <v>12.45</v>
      </c>
      <c r="E3714" s="8">
        <f t="shared" si="173"/>
        <v>12.58</v>
      </c>
      <c r="G3714" s="114">
        <v>29663</v>
      </c>
      <c r="H3714" s="26">
        <v>134.22</v>
      </c>
      <c r="I3714" s="114">
        <v>29663</v>
      </c>
      <c r="J3714" s="26">
        <v>12.45</v>
      </c>
      <c r="K3714" s="114">
        <v>29663</v>
      </c>
      <c r="L3714" s="26">
        <v>12.58</v>
      </c>
    </row>
    <row r="3715" spans="1:12" outlineLevel="1" x14ac:dyDescent="0.25">
      <c r="A3715" s="8">
        <f t="shared" si="171"/>
        <v>133.46</v>
      </c>
      <c r="C3715" s="8">
        <f t="shared" si="172"/>
        <v>12.36</v>
      </c>
      <c r="E3715" s="8">
        <f t="shared" si="173"/>
        <v>12.67</v>
      </c>
      <c r="G3715" s="114">
        <v>29664</v>
      </c>
      <c r="H3715" s="26">
        <v>133.46</v>
      </c>
      <c r="I3715" s="114">
        <v>29664</v>
      </c>
      <c r="J3715" s="26">
        <v>12.36</v>
      </c>
      <c r="K3715" s="114">
        <v>29664</v>
      </c>
      <c r="L3715" s="26">
        <v>12.67</v>
      </c>
    </row>
    <row r="3716" spans="1:12" outlineLevel="1" x14ac:dyDescent="0.25">
      <c r="A3716" s="8">
        <f t="shared" si="171"/>
        <v>134.08000000000001</v>
      </c>
      <c r="C3716" s="8">
        <f t="shared" si="172"/>
        <v>12.36</v>
      </c>
      <c r="E3716" s="8">
        <f t="shared" si="173"/>
        <v>12.77</v>
      </c>
      <c r="G3716" s="114">
        <v>29665</v>
      </c>
      <c r="H3716" s="26">
        <v>134.08000000000001</v>
      </c>
      <c r="I3716" s="114">
        <v>29665</v>
      </c>
      <c r="J3716" s="26">
        <v>12.36</v>
      </c>
      <c r="K3716" s="114">
        <v>29665</v>
      </c>
      <c r="L3716" s="26">
        <v>12.77</v>
      </c>
    </row>
    <row r="3717" spans="1:12" outlineLevel="1" x14ac:dyDescent="0.25">
      <c r="A3717" s="8">
        <f t="shared" si="171"/>
        <v>135.69</v>
      </c>
      <c r="C3717" s="8">
        <f t="shared" si="172"/>
        <v>12.83</v>
      </c>
      <c r="E3717" s="8">
        <f t="shared" si="173"/>
        <v>13.13</v>
      </c>
      <c r="G3717" s="114">
        <v>29668</v>
      </c>
      <c r="H3717" s="26">
        <v>135.69</v>
      </c>
      <c r="I3717" s="114">
        <v>29668</v>
      </c>
      <c r="J3717" s="26">
        <v>12.83</v>
      </c>
      <c r="K3717" s="114">
        <v>29668</v>
      </c>
      <c r="L3717" s="26">
        <v>13.13</v>
      </c>
    </row>
    <row r="3718" spans="1:12" outlineLevel="1" x14ac:dyDescent="0.25">
      <c r="A3718" s="8">
        <f t="shared" si="171"/>
        <v>134.66999999999999</v>
      </c>
      <c r="C3718" s="8">
        <f t="shared" si="172"/>
        <v>12.84</v>
      </c>
      <c r="E3718" s="8">
        <f t="shared" si="173"/>
        <v>13.3</v>
      </c>
      <c r="G3718" s="114">
        <v>29669</v>
      </c>
      <c r="H3718" s="26">
        <v>134.66999999999999</v>
      </c>
      <c r="I3718" s="114">
        <v>29669</v>
      </c>
      <c r="J3718" s="26">
        <v>12.84</v>
      </c>
      <c r="K3718" s="114">
        <v>29669</v>
      </c>
      <c r="L3718" s="26">
        <v>13.3</v>
      </c>
    </row>
    <row r="3719" spans="1:12" outlineLevel="1" x14ac:dyDescent="0.25">
      <c r="A3719" s="8">
        <f t="shared" si="171"/>
        <v>137.11000000000001</v>
      </c>
      <c r="C3719" s="8">
        <f t="shared" si="172"/>
        <v>12.83</v>
      </c>
      <c r="E3719" s="8">
        <f t="shared" si="173"/>
        <v>13.21</v>
      </c>
      <c r="G3719" s="114">
        <v>29670</v>
      </c>
      <c r="H3719" s="26">
        <v>137.11000000000001</v>
      </c>
      <c r="I3719" s="114">
        <v>29670</v>
      </c>
      <c r="J3719" s="26">
        <v>12.83</v>
      </c>
      <c r="K3719" s="114">
        <v>29670</v>
      </c>
      <c r="L3719" s="26">
        <v>13.21</v>
      </c>
    </row>
    <row r="3720" spans="1:12" outlineLevel="1" x14ac:dyDescent="0.25">
      <c r="A3720" s="8">
        <f t="shared" si="171"/>
        <v>136.27000000000001</v>
      </c>
      <c r="C3720" s="8">
        <f t="shared" si="172"/>
        <v>12.97</v>
      </c>
      <c r="E3720" s="8">
        <f t="shared" si="173"/>
        <v>13.34</v>
      </c>
      <c r="G3720" s="114">
        <v>29671</v>
      </c>
      <c r="H3720" s="26">
        <v>136.27000000000001</v>
      </c>
      <c r="I3720" s="114">
        <v>29671</v>
      </c>
      <c r="J3720" s="26">
        <v>12.97</v>
      </c>
      <c r="K3720" s="114">
        <v>29671</v>
      </c>
      <c r="L3720" s="26">
        <v>13.34</v>
      </c>
    </row>
    <row r="3721" spans="1:12" outlineLevel="1" x14ac:dyDescent="0.25">
      <c r="A3721" s="8">
        <f t="shared" ref="A3721:A3784" si="174">IF(ISNA(H3721),A3720,H3721)</f>
        <v>134.65</v>
      </c>
      <c r="C3721" s="8">
        <f t="shared" ref="C3721:C3784" si="175">IF(ISNA(J3721),C3720,J3721)</f>
        <v>13.08</v>
      </c>
      <c r="E3721" s="8">
        <f t="shared" ref="E3721:E3784" si="176">IF(ISNA(L3721),E3720,L3721)</f>
        <v>13.36</v>
      </c>
      <c r="G3721" s="114">
        <v>29672</v>
      </c>
      <c r="H3721" s="26">
        <v>134.65</v>
      </c>
      <c r="I3721" s="114">
        <v>29672</v>
      </c>
      <c r="J3721" s="26">
        <v>13.08</v>
      </c>
      <c r="K3721" s="114">
        <v>29672</v>
      </c>
      <c r="L3721" s="26">
        <v>13.36</v>
      </c>
    </row>
    <row r="3722" spans="1:12" outlineLevel="1" x14ac:dyDescent="0.25">
      <c r="A3722" s="8">
        <f t="shared" si="174"/>
        <v>134.28</v>
      </c>
      <c r="C3722" s="8">
        <f t="shared" si="175"/>
        <v>12.6</v>
      </c>
      <c r="E3722" s="8">
        <f t="shared" si="176"/>
        <v>13.22</v>
      </c>
      <c r="G3722" s="114">
        <v>29675</v>
      </c>
      <c r="H3722" s="26">
        <v>134.28</v>
      </c>
      <c r="I3722" s="114">
        <v>29675</v>
      </c>
      <c r="J3722" s="26">
        <v>12.6</v>
      </c>
      <c r="K3722" s="114">
        <v>29675</v>
      </c>
      <c r="L3722" s="26">
        <v>13.22</v>
      </c>
    </row>
    <row r="3723" spans="1:12" outlineLevel="1" x14ac:dyDescent="0.25">
      <c r="A3723" s="8">
        <f t="shared" si="174"/>
        <v>136</v>
      </c>
      <c r="C3723" s="8">
        <f t="shared" si="175"/>
        <v>12.46</v>
      </c>
      <c r="E3723" s="8">
        <f t="shared" si="176"/>
        <v>13.13</v>
      </c>
      <c r="G3723" s="114">
        <v>29676</v>
      </c>
      <c r="H3723" s="26">
        <v>136</v>
      </c>
      <c r="I3723" s="114">
        <v>29676</v>
      </c>
      <c r="J3723" s="26">
        <v>12.46</v>
      </c>
      <c r="K3723" s="114">
        <v>29676</v>
      </c>
      <c r="L3723" s="26">
        <v>13.13</v>
      </c>
    </row>
    <row r="3724" spans="1:12" outlineLevel="1" x14ac:dyDescent="0.25">
      <c r="A3724" s="8">
        <f t="shared" si="174"/>
        <v>136.57</v>
      </c>
      <c r="C3724" s="8">
        <f t="shared" si="175"/>
        <v>12.37</v>
      </c>
      <c r="E3724" s="8">
        <f t="shared" si="176"/>
        <v>13.14</v>
      </c>
      <c r="G3724" s="114">
        <v>29677</v>
      </c>
      <c r="H3724" s="26">
        <v>136.57</v>
      </c>
      <c r="I3724" s="114">
        <v>29677</v>
      </c>
      <c r="J3724" s="26">
        <v>12.37</v>
      </c>
      <c r="K3724" s="114">
        <v>29677</v>
      </c>
      <c r="L3724" s="26">
        <v>13.14</v>
      </c>
    </row>
    <row r="3725" spans="1:12" outlineLevel="1" x14ac:dyDescent="0.25">
      <c r="A3725" s="8">
        <f t="shared" si="174"/>
        <v>136.32</v>
      </c>
      <c r="C3725" s="8">
        <f t="shared" si="175"/>
        <v>12.58</v>
      </c>
      <c r="E3725" s="8">
        <f t="shared" si="176"/>
        <v>13.25</v>
      </c>
      <c r="G3725" s="114">
        <v>29678</v>
      </c>
      <c r="H3725" s="26">
        <v>136.32</v>
      </c>
      <c r="I3725" s="114">
        <v>29678</v>
      </c>
      <c r="J3725" s="26">
        <v>12.58</v>
      </c>
      <c r="K3725" s="114">
        <v>29678</v>
      </c>
      <c r="L3725" s="26">
        <v>13.25</v>
      </c>
    </row>
    <row r="3726" spans="1:12" outlineLevel="1" x14ac:dyDescent="0.25">
      <c r="A3726" s="8">
        <f t="shared" si="174"/>
        <v>135.49</v>
      </c>
      <c r="C3726" s="8">
        <f t="shared" si="175"/>
        <v>12.97</v>
      </c>
      <c r="E3726" s="8">
        <f t="shared" si="176"/>
        <v>13.4</v>
      </c>
      <c r="G3726" s="114">
        <v>29679</v>
      </c>
      <c r="H3726" s="26">
        <v>135.49</v>
      </c>
      <c r="I3726" s="114">
        <v>29679</v>
      </c>
      <c r="J3726" s="26">
        <v>12.97</v>
      </c>
      <c r="K3726" s="114">
        <v>29679</v>
      </c>
      <c r="L3726" s="26">
        <v>13.4</v>
      </c>
    </row>
    <row r="3727" spans="1:12" outlineLevel="1" x14ac:dyDescent="0.25">
      <c r="A3727" s="8">
        <f t="shared" si="174"/>
        <v>133.93</v>
      </c>
      <c r="C3727" s="8">
        <f t="shared" si="175"/>
        <v>14</v>
      </c>
      <c r="E3727" s="8">
        <f t="shared" si="176"/>
        <v>13.74</v>
      </c>
      <c r="G3727" s="114">
        <v>29682</v>
      </c>
      <c r="H3727" s="26">
        <v>133.93</v>
      </c>
      <c r="I3727" s="114">
        <v>29682</v>
      </c>
      <c r="J3727" s="26">
        <v>14</v>
      </c>
      <c r="K3727" s="114">
        <v>29682</v>
      </c>
      <c r="L3727" s="26">
        <v>13.74</v>
      </c>
    </row>
    <row r="3728" spans="1:12" outlineLevel="1" x14ac:dyDescent="0.25">
      <c r="A3728" s="8">
        <f t="shared" si="174"/>
        <v>133.91</v>
      </c>
      <c r="C3728" s="8">
        <f t="shared" si="175"/>
        <v>13.63</v>
      </c>
      <c r="E3728" s="8">
        <f t="shared" si="176"/>
        <v>13.41</v>
      </c>
      <c r="G3728" s="114">
        <v>29683</v>
      </c>
      <c r="H3728" s="26">
        <v>133.91</v>
      </c>
      <c r="I3728" s="114">
        <v>29683</v>
      </c>
      <c r="J3728" s="26">
        <v>13.63</v>
      </c>
      <c r="K3728" s="114">
        <v>29683</v>
      </c>
      <c r="L3728" s="26">
        <v>13.41</v>
      </c>
    </row>
    <row r="3729" spans="1:12" outlineLevel="1" x14ac:dyDescent="0.25">
      <c r="A3729" s="8">
        <f t="shared" si="174"/>
        <v>134.31</v>
      </c>
      <c r="C3729" s="8">
        <f t="shared" si="175"/>
        <v>13.66</v>
      </c>
      <c r="E3729" s="8">
        <f t="shared" si="176"/>
        <v>13.61</v>
      </c>
      <c r="G3729" s="114">
        <v>29684</v>
      </c>
      <c r="H3729" s="26">
        <v>134.31</v>
      </c>
      <c r="I3729" s="114">
        <v>29684</v>
      </c>
      <c r="J3729" s="26">
        <v>13.66</v>
      </c>
      <c r="K3729" s="114">
        <v>29684</v>
      </c>
      <c r="L3729" s="26">
        <v>13.61</v>
      </c>
    </row>
    <row r="3730" spans="1:12" outlineLevel="1" x14ac:dyDescent="0.25">
      <c r="A3730" s="8">
        <f t="shared" si="174"/>
        <v>134.66999999999999</v>
      </c>
      <c r="C3730" s="8">
        <f t="shared" si="175"/>
        <v>13.49</v>
      </c>
      <c r="E3730" s="8">
        <f t="shared" si="176"/>
        <v>13.45</v>
      </c>
      <c r="G3730" s="114">
        <v>29685</v>
      </c>
      <c r="H3730" s="26">
        <v>134.66999999999999</v>
      </c>
      <c r="I3730" s="114">
        <v>29685</v>
      </c>
      <c r="J3730" s="26">
        <v>13.49</v>
      </c>
      <c r="K3730" s="114">
        <v>29685</v>
      </c>
      <c r="L3730" s="26">
        <v>13.45</v>
      </c>
    </row>
    <row r="3731" spans="1:12" outlineLevel="1" x14ac:dyDescent="0.25">
      <c r="A3731" s="8">
        <f t="shared" si="174"/>
        <v>134.51</v>
      </c>
      <c r="C3731" s="8">
        <f t="shared" si="175"/>
        <v>13.59</v>
      </c>
      <c r="E3731" s="8">
        <f t="shared" si="176"/>
        <v>13.59</v>
      </c>
      <c r="G3731" s="114">
        <v>29686</v>
      </c>
      <c r="H3731" s="26">
        <v>134.51</v>
      </c>
      <c r="I3731" s="114">
        <v>29686</v>
      </c>
      <c r="J3731" s="26">
        <v>13.59</v>
      </c>
      <c r="K3731" s="114">
        <v>29686</v>
      </c>
      <c r="L3731" s="26">
        <v>13.59</v>
      </c>
    </row>
    <row r="3732" spans="1:12" outlineLevel="1" x14ac:dyDescent="0.25">
      <c r="A3732" s="8">
        <f t="shared" si="174"/>
        <v>133.15</v>
      </c>
      <c r="C3732" s="8">
        <f t="shared" si="175"/>
        <v>13.78</v>
      </c>
      <c r="E3732" s="8">
        <f t="shared" si="176"/>
        <v>13.68</v>
      </c>
      <c r="G3732" s="114">
        <v>29689</v>
      </c>
      <c r="H3732" s="26">
        <v>133.15</v>
      </c>
      <c r="I3732" s="114">
        <v>29689</v>
      </c>
      <c r="J3732" s="26">
        <v>13.78</v>
      </c>
      <c r="K3732" s="114">
        <v>29689</v>
      </c>
      <c r="L3732" s="26">
        <v>13.68</v>
      </c>
    </row>
    <row r="3733" spans="1:12" outlineLevel="1" x14ac:dyDescent="0.25">
      <c r="A3733" s="8">
        <f t="shared" si="174"/>
        <v>132.68</v>
      </c>
      <c r="C3733" s="8">
        <f t="shared" si="175"/>
        <v>13.37</v>
      </c>
      <c r="E3733" s="8">
        <f t="shared" si="176"/>
        <v>13.58</v>
      </c>
      <c r="G3733" s="114">
        <v>29690</v>
      </c>
      <c r="H3733" s="26">
        <v>132.68</v>
      </c>
      <c r="I3733" s="114">
        <v>29690</v>
      </c>
      <c r="J3733" s="26">
        <v>13.37</v>
      </c>
      <c r="K3733" s="114">
        <v>29690</v>
      </c>
      <c r="L3733" s="26">
        <v>13.58</v>
      </c>
    </row>
    <row r="3734" spans="1:12" outlineLevel="1" x14ac:dyDescent="0.25">
      <c r="A3734" s="8">
        <f t="shared" si="174"/>
        <v>134.16999999999999</v>
      </c>
      <c r="C3734" s="8">
        <f t="shared" si="175"/>
        <v>13.68</v>
      </c>
      <c r="E3734" s="8">
        <f t="shared" si="176"/>
        <v>13.74</v>
      </c>
      <c r="G3734" s="114">
        <v>29691</v>
      </c>
      <c r="H3734" s="26">
        <v>134.16999999999999</v>
      </c>
      <c r="I3734" s="114">
        <v>29691</v>
      </c>
      <c r="J3734" s="26">
        <v>13.68</v>
      </c>
      <c r="K3734" s="114">
        <v>29691</v>
      </c>
      <c r="L3734" s="26">
        <v>13.74</v>
      </c>
    </row>
    <row r="3735" spans="1:12" outlineLevel="1" x14ac:dyDescent="0.25">
      <c r="A3735" s="8">
        <f t="shared" si="174"/>
        <v>134.69999999999999</v>
      </c>
      <c r="C3735" s="8">
        <f t="shared" si="175"/>
        <v>13.79</v>
      </c>
      <c r="E3735" s="8">
        <f t="shared" si="176"/>
        <v>13.79</v>
      </c>
      <c r="G3735" s="114">
        <v>29692</v>
      </c>
      <c r="H3735" s="26">
        <v>134.69999999999999</v>
      </c>
      <c r="I3735" s="114">
        <v>29692</v>
      </c>
      <c r="J3735" s="26">
        <v>13.79</v>
      </c>
      <c r="K3735" s="114">
        <v>29692</v>
      </c>
      <c r="L3735" s="26">
        <v>13.79</v>
      </c>
    </row>
    <row r="3736" spans="1:12" outlineLevel="1" x14ac:dyDescent="0.25">
      <c r="A3736" s="8">
        <f t="shared" si="174"/>
        <v>134.69999999999999</v>
      </c>
      <c r="C3736" s="8">
        <f t="shared" si="175"/>
        <v>13.79</v>
      </c>
      <c r="E3736" s="8">
        <f t="shared" si="176"/>
        <v>13.79</v>
      </c>
      <c r="G3736" s="114">
        <v>29693</v>
      </c>
      <c r="H3736" s="26" t="e">
        <f>NA()</f>
        <v>#N/A</v>
      </c>
      <c r="I3736" s="114">
        <v>29693</v>
      </c>
      <c r="J3736" s="26" t="e">
        <f>NA()</f>
        <v>#N/A</v>
      </c>
      <c r="K3736" s="114">
        <v>29693</v>
      </c>
      <c r="L3736" s="26" t="e">
        <f>NA()</f>
        <v>#N/A</v>
      </c>
    </row>
    <row r="3737" spans="1:12" outlineLevel="1" x14ac:dyDescent="0.25">
      <c r="A3737" s="8">
        <f t="shared" si="174"/>
        <v>135.44999999999999</v>
      </c>
      <c r="C3737" s="8">
        <f t="shared" si="175"/>
        <v>13.75</v>
      </c>
      <c r="E3737" s="8">
        <f t="shared" si="176"/>
        <v>13.69</v>
      </c>
      <c r="G3737" s="114">
        <v>29696</v>
      </c>
      <c r="H3737" s="26">
        <v>135.44999999999999</v>
      </c>
      <c r="I3737" s="114">
        <v>29696</v>
      </c>
      <c r="J3737" s="26">
        <v>13.75</v>
      </c>
      <c r="K3737" s="114">
        <v>29696</v>
      </c>
      <c r="L3737" s="26">
        <v>13.69</v>
      </c>
    </row>
    <row r="3738" spans="1:12" outlineLevel="1" x14ac:dyDescent="0.25">
      <c r="A3738" s="8">
        <f t="shared" si="174"/>
        <v>134.22999999999999</v>
      </c>
      <c r="C3738" s="8">
        <f t="shared" si="175"/>
        <v>13.66</v>
      </c>
      <c r="E3738" s="8">
        <f t="shared" si="176"/>
        <v>13.73</v>
      </c>
      <c r="G3738" s="114">
        <v>29697</v>
      </c>
      <c r="H3738" s="26">
        <v>134.22999999999999</v>
      </c>
      <c r="I3738" s="114">
        <v>29697</v>
      </c>
      <c r="J3738" s="26">
        <v>13.66</v>
      </c>
      <c r="K3738" s="114">
        <v>29697</v>
      </c>
      <c r="L3738" s="26">
        <v>13.73</v>
      </c>
    </row>
    <row r="3739" spans="1:12" outlineLevel="1" x14ac:dyDescent="0.25">
      <c r="A3739" s="8">
        <f t="shared" si="174"/>
        <v>134.13999999999999</v>
      </c>
      <c r="C3739" s="8">
        <f t="shared" si="175"/>
        <v>13.58</v>
      </c>
      <c r="E3739" s="8">
        <f t="shared" si="176"/>
        <v>13.78</v>
      </c>
      <c r="G3739" s="114">
        <v>29698</v>
      </c>
      <c r="H3739" s="26">
        <v>134.13999999999999</v>
      </c>
      <c r="I3739" s="114">
        <v>29698</v>
      </c>
      <c r="J3739" s="26">
        <v>13.58</v>
      </c>
      <c r="K3739" s="114">
        <v>29698</v>
      </c>
      <c r="L3739" s="26">
        <v>13.78</v>
      </c>
    </row>
    <row r="3740" spans="1:12" outlineLevel="1" x14ac:dyDescent="0.25">
      <c r="A3740" s="8">
        <f t="shared" si="174"/>
        <v>133.94</v>
      </c>
      <c r="C3740" s="8">
        <f t="shared" si="175"/>
        <v>13.64</v>
      </c>
      <c r="E3740" s="8">
        <f t="shared" si="176"/>
        <v>13.8</v>
      </c>
      <c r="G3740" s="114">
        <v>29699</v>
      </c>
      <c r="H3740" s="26">
        <v>133.94</v>
      </c>
      <c r="I3740" s="114">
        <v>29699</v>
      </c>
      <c r="J3740" s="26">
        <v>13.64</v>
      </c>
      <c r="K3740" s="114">
        <v>29699</v>
      </c>
      <c r="L3740" s="26">
        <v>13.8</v>
      </c>
    </row>
    <row r="3741" spans="1:12" outlineLevel="1" x14ac:dyDescent="0.25">
      <c r="A3741" s="8">
        <f t="shared" si="174"/>
        <v>135.13999999999999</v>
      </c>
      <c r="C3741" s="8">
        <f t="shared" si="175"/>
        <v>14.05</v>
      </c>
      <c r="E3741" s="8">
        <f t="shared" si="176"/>
        <v>13.88</v>
      </c>
      <c r="G3741" s="114">
        <v>29700</v>
      </c>
      <c r="H3741" s="26">
        <v>135.13999999999999</v>
      </c>
      <c r="I3741" s="114">
        <v>29700</v>
      </c>
      <c r="J3741" s="26">
        <v>14.05</v>
      </c>
      <c r="K3741" s="114">
        <v>29700</v>
      </c>
      <c r="L3741" s="26">
        <v>13.88</v>
      </c>
    </row>
    <row r="3742" spans="1:12" outlineLevel="1" x14ac:dyDescent="0.25">
      <c r="A3742" s="8">
        <f t="shared" si="174"/>
        <v>135.47999999999999</v>
      </c>
      <c r="C3742" s="8">
        <f t="shared" si="175"/>
        <v>14.28</v>
      </c>
      <c r="E3742" s="8">
        <f t="shared" si="176"/>
        <v>13.92</v>
      </c>
      <c r="G3742" s="114">
        <v>29703</v>
      </c>
      <c r="H3742" s="26">
        <v>135.47999999999999</v>
      </c>
      <c r="I3742" s="114">
        <v>29703</v>
      </c>
      <c r="J3742" s="26">
        <v>14.28</v>
      </c>
      <c r="K3742" s="114">
        <v>29703</v>
      </c>
      <c r="L3742" s="26">
        <v>13.92</v>
      </c>
    </row>
    <row r="3743" spans="1:12" outlineLevel="1" x14ac:dyDescent="0.25">
      <c r="A3743" s="8">
        <f t="shared" si="174"/>
        <v>134.33000000000001</v>
      </c>
      <c r="C3743" s="8">
        <f t="shared" si="175"/>
        <v>14.39</v>
      </c>
      <c r="E3743" s="8">
        <f t="shared" si="176"/>
        <v>13.93</v>
      </c>
      <c r="G3743" s="114">
        <v>29704</v>
      </c>
      <c r="H3743" s="26">
        <v>134.33000000000001</v>
      </c>
      <c r="I3743" s="114">
        <v>29704</v>
      </c>
      <c r="J3743" s="26">
        <v>14.39</v>
      </c>
      <c r="K3743" s="114">
        <v>29704</v>
      </c>
      <c r="L3743" s="26">
        <v>13.93</v>
      </c>
    </row>
    <row r="3744" spans="1:12" outlineLevel="1" x14ac:dyDescent="0.25">
      <c r="A3744" s="8">
        <f t="shared" si="174"/>
        <v>133.05000000000001</v>
      </c>
      <c r="C3744" s="8">
        <f t="shared" si="175"/>
        <v>14.42</v>
      </c>
      <c r="E3744" s="8">
        <f t="shared" si="176"/>
        <v>14.05</v>
      </c>
      <c r="G3744" s="114">
        <v>29705</v>
      </c>
      <c r="H3744" s="26">
        <v>133.05000000000001</v>
      </c>
      <c r="I3744" s="114">
        <v>29705</v>
      </c>
      <c r="J3744" s="26">
        <v>14.42</v>
      </c>
      <c r="K3744" s="114">
        <v>29705</v>
      </c>
      <c r="L3744" s="26">
        <v>14.05</v>
      </c>
    </row>
    <row r="3745" spans="1:12" outlineLevel="1" x14ac:dyDescent="0.25">
      <c r="A3745" s="8">
        <f t="shared" si="174"/>
        <v>132.81</v>
      </c>
      <c r="C3745" s="8">
        <f t="shared" si="175"/>
        <v>14.86</v>
      </c>
      <c r="E3745" s="8">
        <f t="shared" si="176"/>
        <v>14.11</v>
      </c>
      <c r="G3745" s="114">
        <v>29706</v>
      </c>
      <c r="H3745" s="26">
        <v>132.81</v>
      </c>
      <c r="I3745" s="114">
        <v>29706</v>
      </c>
      <c r="J3745" s="26">
        <v>14.86</v>
      </c>
      <c r="K3745" s="114">
        <v>29706</v>
      </c>
      <c r="L3745" s="26">
        <v>14.11</v>
      </c>
    </row>
    <row r="3746" spans="1:12" outlineLevel="1" x14ac:dyDescent="0.25">
      <c r="A3746" s="8">
        <f t="shared" si="174"/>
        <v>132.72</v>
      </c>
      <c r="C3746" s="8">
        <f t="shared" si="175"/>
        <v>14.67</v>
      </c>
      <c r="E3746" s="8">
        <f t="shared" si="176"/>
        <v>14.05</v>
      </c>
      <c r="G3746" s="114">
        <v>29707</v>
      </c>
      <c r="H3746" s="26">
        <v>132.72</v>
      </c>
      <c r="I3746" s="114">
        <v>29707</v>
      </c>
      <c r="J3746" s="26">
        <v>14.67</v>
      </c>
      <c r="K3746" s="114">
        <v>29707</v>
      </c>
      <c r="L3746" s="26">
        <v>14.05</v>
      </c>
    </row>
    <row r="3747" spans="1:12" outlineLevel="1" x14ac:dyDescent="0.25">
      <c r="A3747" s="8">
        <f t="shared" si="174"/>
        <v>130.66999999999999</v>
      </c>
      <c r="C3747" s="8">
        <f t="shared" si="175"/>
        <v>16.010000000000002</v>
      </c>
      <c r="E3747" s="8">
        <f t="shared" si="176"/>
        <v>14.47</v>
      </c>
      <c r="G3747" s="114">
        <v>29710</v>
      </c>
      <c r="H3747" s="26">
        <v>130.66999999999999</v>
      </c>
      <c r="I3747" s="114">
        <v>29710</v>
      </c>
      <c r="J3747" s="26">
        <v>16.010000000000002</v>
      </c>
      <c r="K3747" s="114">
        <v>29710</v>
      </c>
      <c r="L3747" s="26">
        <v>14.47</v>
      </c>
    </row>
    <row r="3748" spans="1:12" outlineLevel="1" x14ac:dyDescent="0.25">
      <c r="A3748" s="8">
        <f t="shared" si="174"/>
        <v>130.32</v>
      </c>
      <c r="C3748" s="8">
        <f t="shared" si="175"/>
        <v>16.61</v>
      </c>
      <c r="E3748" s="8">
        <f t="shared" si="176"/>
        <v>14.69</v>
      </c>
      <c r="G3748" s="114">
        <v>29711</v>
      </c>
      <c r="H3748" s="26">
        <v>130.32</v>
      </c>
      <c r="I3748" s="114">
        <v>29711</v>
      </c>
      <c r="J3748" s="26">
        <v>16.61</v>
      </c>
      <c r="K3748" s="114">
        <v>29711</v>
      </c>
      <c r="L3748" s="26">
        <v>14.69</v>
      </c>
    </row>
    <row r="3749" spans="1:12" outlineLevel="1" x14ac:dyDescent="0.25">
      <c r="A3749" s="8">
        <f t="shared" si="174"/>
        <v>130.78</v>
      </c>
      <c r="C3749" s="8">
        <f t="shared" si="175"/>
        <v>16.52</v>
      </c>
      <c r="E3749" s="8">
        <f t="shared" si="176"/>
        <v>14.56</v>
      </c>
      <c r="G3749" s="114">
        <v>29712</v>
      </c>
      <c r="H3749" s="26">
        <v>130.78</v>
      </c>
      <c r="I3749" s="114">
        <v>29712</v>
      </c>
      <c r="J3749" s="26">
        <v>16.52</v>
      </c>
      <c r="K3749" s="114">
        <v>29712</v>
      </c>
      <c r="L3749" s="26">
        <v>14.56</v>
      </c>
    </row>
    <row r="3750" spans="1:12" outlineLevel="1" x14ac:dyDescent="0.25">
      <c r="A3750" s="8">
        <f t="shared" si="174"/>
        <v>131.66999999999999</v>
      </c>
      <c r="C3750" s="8">
        <f t="shared" si="175"/>
        <v>16.579999999999998</v>
      </c>
      <c r="E3750" s="8">
        <f t="shared" si="176"/>
        <v>14.33</v>
      </c>
      <c r="G3750" s="114">
        <v>29713</v>
      </c>
      <c r="H3750" s="26">
        <v>131.66999999999999</v>
      </c>
      <c r="I3750" s="114">
        <v>29713</v>
      </c>
      <c r="J3750" s="26">
        <v>16.579999999999998</v>
      </c>
      <c r="K3750" s="114">
        <v>29713</v>
      </c>
      <c r="L3750" s="26">
        <v>14.33</v>
      </c>
    </row>
    <row r="3751" spans="1:12" outlineLevel="1" x14ac:dyDescent="0.25">
      <c r="A3751" s="8">
        <f t="shared" si="174"/>
        <v>131.66</v>
      </c>
      <c r="C3751" s="8">
        <f t="shared" si="175"/>
        <v>16.48</v>
      </c>
      <c r="E3751" s="8">
        <f t="shared" si="176"/>
        <v>14.23</v>
      </c>
      <c r="G3751" s="114">
        <v>29714</v>
      </c>
      <c r="H3751" s="26">
        <v>131.66</v>
      </c>
      <c r="I3751" s="114">
        <v>29714</v>
      </c>
      <c r="J3751" s="26">
        <v>16.48</v>
      </c>
      <c r="K3751" s="114">
        <v>29714</v>
      </c>
      <c r="L3751" s="26">
        <v>14.23</v>
      </c>
    </row>
    <row r="3752" spans="1:12" outlineLevel="1" x14ac:dyDescent="0.25">
      <c r="A3752" s="8">
        <f t="shared" si="174"/>
        <v>129.71</v>
      </c>
      <c r="C3752" s="8">
        <f t="shared" si="175"/>
        <v>16.59</v>
      </c>
      <c r="E3752" s="8">
        <f t="shared" si="176"/>
        <v>14.34</v>
      </c>
      <c r="G3752" s="114">
        <v>29717</v>
      </c>
      <c r="H3752" s="26">
        <v>129.71</v>
      </c>
      <c r="I3752" s="114">
        <v>29717</v>
      </c>
      <c r="J3752" s="26">
        <v>16.59</v>
      </c>
      <c r="K3752" s="114">
        <v>29717</v>
      </c>
      <c r="L3752" s="26">
        <v>14.34</v>
      </c>
    </row>
    <row r="3753" spans="1:12" outlineLevel="1" x14ac:dyDescent="0.25">
      <c r="A3753" s="8">
        <f t="shared" si="174"/>
        <v>130.72</v>
      </c>
      <c r="C3753" s="8">
        <f t="shared" si="175"/>
        <v>16.940000000000001</v>
      </c>
      <c r="E3753" s="8">
        <f t="shared" si="176"/>
        <v>14.46</v>
      </c>
      <c r="G3753" s="114">
        <v>29718</v>
      </c>
      <c r="H3753" s="26">
        <v>130.72</v>
      </c>
      <c r="I3753" s="114">
        <v>29718</v>
      </c>
      <c r="J3753" s="26">
        <v>16.940000000000001</v>
      </c>
      <c r="K3753" s="114">
        <v>29718</v>
      </c>
      <c r="L3753" s="26">
        <v>14.46</v>
      </c>
    </row>
    <row r="3754" spans="1:12" outlineLevel="1" x14ac:dyDescent="0.25">
      <c r="A3754" s="8">
        <f t="shared" si="174"/>
        <v>130.55000000000001</v>
      </c>
      <c r="C3754" s="8">
        <f t="shared" si="175"/>
        <v>17.010000000000002</v>
      </c>
      <c r="E3754" s="8">
        <f t="shared" si="176"/>
        <v>14.49</v>
      </c>
      <c r="G3754" s="114">
        <v>29719</v>
      </c>
      <c r="H3754" s="26">
        <v>130.55000000000001</v>
      </c>
      <c r="I3754" s="114">
        <v>29719</v>
      </c>
      <c r="J3754" s="26">
        <v>17.010000000000002</v>
      </c>
      <c r="K3754" s="114">
        <v>29719</v>
      </c>
      <c r="L3754" s="26">
        <v>14.49</v>
      </c>
    </row>
    <row r="3755" spans="1:12" outlineLevel="1" x14ac:dyDescent="0.25">
      <c r="A3755" s="8">
        <f t="shared" si="174"/>
        <v>131.28</v>
      </c>
      <c r="C3755" s="8">
        <f t="shared" si="175"/>
        <v>16.670000000000002</v>
      </c>
      <c r="E3755" s="8">
        <f t="shared" si="176"/>
        <v>14.24</v>
      </c>
      <c r="G3755" s="114">
        <v>29720</v>
      </c>
      <c r="H3755" s="26">
        <v>131.28</v>
      </c>
      <c r="I3755" s="114">
        <v>29720</v>
      </c>
      <c r="J3755" s="26">
        <v>16.670000000000002</v>
      </c>
      <c r="K3755" s="114">
        <v>29720</v>
      </c>
      <c r="L3755" s="26">
        <v>14.24</v>
      </c>
    </row>
    <row r="3756" spans="1:12" outlineLevel="1" x14ac:dyDescent="0.25">
      <c r="A3756" s="8">
        <f t="shared" si="174"/>
        <v>132.16999999999999</v>
      </c>
      <c r="C3756" s="8">
        <f t="shared" si="175"/>
        <v>16.55</v>
      </c>
      <c r="E3756" s="8">
        <f t="shared" si="176"/>
        <v>14.07</v>
      </c>
      <c r="G3756" s="114">
        <v>29721</v>
      </c>
      <c r="H3756" s="26">
        <v>132.16999999999999</v>
      </c>
      <c r="I3756" s="114">
        <v>29721</v>
      </c>
      <c r="J3756" s="26">
        <v>16.55</v>
      </c>
      <c r="K3756" s="114">
        <v>29721</v>
      </c>
      <c r="L3756" s="26">
        <v>14.07</v>
      </c>
    </row>
    <row r="3757" spans="1:12" outlineLevel="1" x14ac:dyDescent="0.25">
      <c r="A3757" s="8">
        <f t="shared" si="174"/>
        <v>132.54</v>
      </c>
      <c r="C3757" s="8">
        <f t="shared" si="175"/>
        <v>16.2</v>
      </c>
      <c r="E3757" s="8">
        <f t="shared" si="176"/>
        <v>13.8</v>
      </c>
      <c r="G3757" s="114">
        <v>29724</v>
      </c>
      <c r="H3757" s="26">
        <v>132.54</v>
      </c>
      <c r="I3757" s="114">
        <v>29724</v>
      </c>
      <c r="J3757" s="26">
        <v>16.2</v>
      </c>
      <c r="K3757" s="114">
        <v>29724</v>
      </c>
      <c r="L3757" s="26">
        <v>13.8</v>
      </c>
    </row>
    <row r="3758" spans="1:12" outlineLevel="1" x14ac:dyDescent="0.25">
      <c r="A3758" s="8">
        <f t="shared" si="174"/>
        <v>132.09</v>
      </c>
      <c r="C3758" s="8">
        <f t="shared" si="175"/>
        <v>16.559999999999999</v>
      </c>
      <c r="E3758" s="8">
        <f t="shared" si="176"/>
        <v>13.95</v>
      </c>
      <c r="G3758" s="114">
        <v>29725</v>
      </c>
      <c r="H3758" s="26">
        <v>132.09</v>
      </c>
      <c r="I3758" s="114">
        <v>29725</v>
      </c>
      <c r="J3758" s="26">
        <v>16.559999999999999</v>
      </c>
      <c r="K3758" s="114">
        <v>29725</v>
      </c>
      <c r="L3758" s="26">
        <v>13.95</v>
      </c>
    </row>
    <row r="3759" spans="1:12" outlineLevel="1" x14ac:dyDescent="0.25">
      <c r="A3759" s="8">
        <f t="shared" si="174"/>
        <v>132</v>
      </c>
      <c r="C3759" s="8">
        <f t="shared" si="175"/>
        <v>16.600000000000001</v>
      </c>
      <c r="E3759" s="8">
        <f t="shared" si="176"/>
        <v>14</v>
      </c>
      <c r="G3759" s="114">
        <v>29726</v>
      </c>
      <c r="H3759" s="26">
        <v>132</v>
      </c>
      <c r="I3759" s="114">
        <v>29726</v>
      </c>
      <c r="J3759" s="26">
        <v>16.600000000000001</v>
      </c>
      <c r="K3759" s="114">
        <v>29726</v>
      </c>
      <c r="L3759" s="26">
        <v>14</v>
      </c>
    </row>
    <row r="3760" spans="1:12" outlineLevel="1" x14ac:dyDescent="0.25">
      <c r="A3760" s="8">
        <f t="shared" si="174"/>
        <v>131.75</v>
      </c>
      <c r="C3760" s="8">
        <f t="shared" si="175"/>
        <v>17</v>
      </c>
      <c r="E3760" s="8">
        <f t="shared" si="176"/>
        <v>14.05</v>
      </c>
      <c r="G3760" s="114">
        <v>29727</v>
      </c>
      <c r="H3760" s="26">
        <v>131.75</v>
      </c>
      <c r="I3760" s="114">
        <v>29727</v>
      </c>
      <c r="J3760" s="26">
        <v>17</v>
      </c>
      <c r="K3760" s="114">
        <v>29727</v>
      </c>
      <c r="L3760" s="26">
        <v>14.05</v>
      </c>
    </row>
    <row r="3761" spans="1:12" outlineLevel="1" x14ac:dyDescent="0.25">
      <c r="A3761" s="8">
        <f t="shared" si="174"/>
        <v>131.33000000000001</v>
      </c>
      <c r="C3761" s="8">
        <f t="shared" si="175"/>
        <v>16.68</v>
      </c>
      <c r="E3761" s="8">
        <f t="shared" si="176"/>
        <v>13.82</v>
      </c>
      <c r="G3761" s="114">
        <v>29728</v>
      </c>
      <c r="H3761" s="26">
        <v>131.33000000000001</v>
      </c>
      <c r="I3761" s="114">
        <v>29728</v>
      </c>
      <c r="J3761" s="26">
        <v>16.68</v>
      </c>
      <c r="K3761" s="114">
        <v>29728</v>
      </c>
      <c r="L3761" s="26">
        <v>13.82</v>
      </c>
    </row>
    <row r="3762" spans="1:12" outlineLevel="1" x14ac:dyDescent="0.25">
      <c r="A3762" s="8">
        <f t="shared" si="174"/>
        <v>131.33000000000001</v>
      </c>
      <c r="C3762" s="8">
        <f t="shared" si="175"/>
        <v>16.68</v>
      </c>
      <c r="E3762" s="8">
        <f t="shared" si="176"/>
        <v>13.82</v>
      </c>
      <c r="G3762" s="114">
        <v>29731</v>
      </c>
      <c r="H3762" s="26" t="e">
        <f>NA()</f>
        <v>#N/A</v>
      </c>
      <c r="I3762" s="114">
        <v>29731</v>
      </c>
      <c r="J3762" s="26" t="e">
        <f>NA()</f>
        <v>#N/A</v>
      </c>
      <c r="K3762" s="114">
        <v>29731</v>
      </c>
      <c r="L3762" s="26" t="e">
        <f>NA()</f>
        <v>#N/A</v>
      </c>
    </row>
    <row r="3763" spans="1:12" outlineLevel="1" x14ac:dyDescent="0.25">
      <c r="A3763" s="8">
        <f t="shared" si="174"/>
        <v>132.77000000000001</v>
      </c>
      <c r="C3763" s="8">
        <f t="shared" si="175"/>
        <v>15.93</v>
      </c>
      <c r="E3763" s="8">
        <f t="shared" si="176"/>
        <v>13.67</v>
      </c>
      <c r="G3763" s="114">
        <v>29732</v>
      </c>
      <c r="H3763" s="26">
        <v>132.77000000000001</v>
      </c>
      <c r="I3763" s="114">
        <v>29732</v>
      </c>
      <c r="J3763" s="26">
        <v>15.93</v>
      </c>
      <c r="K3763" s="114">
        <v>29732</v>
      </c>
      <c r="L3763" s="26">
        <v>13.67</v>
      </c>
    </row>
    <row r="3764" spans="1:12" outlineLevel="1" x14ac:dyDescent="0.25">
      <c r="A3764" s="8">
        <f t="shared" si="174"/>
        <v>133.77000000000001</v>
      </c>
      <c r="C3764" s="8">
        <f t="shared" si="175"/>
        <v>16.010000000000002</v>
      </c>
      <c r="E3764" s="8">
        <f t="shared" si="176"/>
        <v>13.71</v>
      </c>
      <c r="G3764" s="114">
        <v>29733</v>
      </c>
      <c r="H3764" s="26">
        <v>133.77000000000001</v>
      </c>
      <c r="I3764" s="114">
        <v>29733</v>
      </c>
      <c r="J3764" s="26">
        <v>16.010000000000002</v>
      </c>
      <c r="K3764" s="114">
        <v>29733</v>
      </c>
      <c r="L3764" s="26">
        <v>13.71</v>
      </c>
    </row>
    <row r="3765" spans="1:12" outlineLevel="1" x14ac:dyDescent="0.25">
      <c r="A3765" s="8">
        <f t="shared" si="174"/>
        <v>133.44999999999999</v>
      </c>
      <c r="C3765" s="8">
        <f t="shared" si="175"/>
        <v>15.38</v>
      </c>
      <c r="E3765" s="8">
        <f t="shared" si="176"/>
        <v>13.56</v>
      </c>
      <c r="G3765" s="114">
        <v>29734</v>
      </c>
      <c r="H3765" s="26">
        <v>133.44999999999999</v>
      </c>
      <c r="I3765" s="114">
        <v>29734</v>
      </c>
      <c r="J3765" s="26">
        <v>15.38</v>
      </c>
      <c r="K3765" s="114">
        <v>29734</v>
      </c>
      <c r="L3765" s="26">
        <v>13.56</v>
      </c>
    </row>
    <row r="3766" spans="1:12" outlineLevel="1" x14ac:dyDescent="0.25">
      <c r="A3766" s="8">
        <f t="shared" si="174"/>
        <v>132.59</v>
      </c>
      <c r="C3766" s="8">
        <f t="shared" si="175"/>
        <v>15.1</v>
      </c>
      <c r="E3766" s="8">
        <f t="shared" si="176"/>
        <v>13.5</v>
      </c>
      <c r="G3766" s="114">
        <v>29735</v>
      </c>
      <c r="H3766" s="26">
        <v>132.59</v>
      </c>
      <c r="I3766" s="114">
        <v>29735</v>
      </c>
      <c r="J3766" s="26">
        <v>15.1</v>
      </c>
      <c r="K3766" s="114">
        <v>29735</v>
      </c>
      <c r="L3766" s="26">
        <v>13.5</v>
      </c>
    </row>
    <row r="3767" spans="1:12" outlineLevel="1" x14ac:dyDescent="0.25">
      <c r="A3767" s="8">
        <f t="shared" si="174"/>
        <v>132.41</v>
      </c>
      <c r="C3767" s="8">
        <f t="shared" si="175"/>
        <v>15.5</v>
      </c>
      <c r="E3767" s="8">
        <f t="shared" si="176"/>
        <v>13.46</v>
      </c>
      <c r="G3767" s="114">
        <v>29738</v>
      </c>
      <c r="H3767" s="26">
        <v>132.41</v>
      </c>
      <c r="I3767" s="114">
        <v>29738</v>
      </c>
      <c r="J3767" s="26">
        <v>15.5</v>
      </c>
      <c r="K3767" s="114">
        <v>29738</v>
      </c>
      <c r="L3767" s="26">
        <v>13.46</v>
      </c>
    </row>
    <row r="3768" spans="1:12" outlineLevel="1" x14ac:dyDescent="0.25">
      <c r="A3768" s="8">
        <f t="shared" si="174"/>
        <v>130.62</v>
      </c>
      <c r="C3768" s="8">
        <f t="shared" si="175"/>
        <v>15.69</v>
      </c>
      <c r="E3768" s="8">
        <f t="shared" si="176"/>
        <v>13.58</v>
      </c>
      <c r="G3768" s="114">
        <v>29739</v>
      </c>
      <c r="H3768" s="26">
        <v>130.62</v>
      </c>
      <c r="I3768" s="114">
        <v>29739</v>
      </c>
      <c r="J3768" s="26">
        <v>15.69</v>
      </c>
      <c r="K3768" s="114">
        <v>29739</v>
      </c>
      <c r="L3768" s="26">
        <v>13.58</v>
      </c>
    </row>
    <row r="3769" spans="1:12" outlineLevel="1" x14ac:dyDescent="0.25">
      <c r="A3769" s="8">
        <f t="shared" si="174"/>
        <v>130.71</v>
      </c>
      <c r="C3769" s="8">
        <f t="shared" si="175"/>
        <v>15.64</v>
      </c>
      <c r="E3769" s="8">
        <f t="shared" si="176"/>
        <v>13.55</v>
      </c>
      <c r="G3769" s="114">
        <v>29740</v>
      </c>
      <c r="H3769" s="26">
        <v>130.71</v>
      </c>
      <c r="I3769" s="114">
        <v>29740</v>
      </c>
      <c r="J3769" s="26">
        <v>15.64</v>
      </c>
      <c r="K3769" s="114">
        <v>29740</v>
      </c>
      <c r="L3769" s="26">
        <v>13.55</v>
      </c>
    </row>
    <row r="3770" spans="1:12" outlineLevel="1" x14ac:dyDescent="0.25">
      <c r="A3770" s="8">
        <f t="shared" si="174"/>
        <v>130.96</v>
      </c>
      <c r="C3770" s="8">
        <f t="shared" si="175"/>
        <v>15.81</v>
      </c>
      <c r="E3770" s="8">
        <f t="shared" si="176"/>
        <v>13.51</v>
      </c>
      <c r="G3770" s="114">
        <v>29741</v>
      </c>
      <c r="H3770" s="26">
        <v>130.96</v>
      </c>
      <c r="I3770" s="114">
        <v>29741</v>
      </c>
      <c r="J3770" s="26">
        <v>15.81</v>
      </c>
      <c r="K3770" s="114">
        <v>29741</v>
      </c>
      <c r="L3770" s="26">
        <v>13.51</v>
      </c>
    </row>
    <row r="3771" spans="1:12" outlineLevel="1" x14ac:dyDescent="0.25">
      <c r="A3771" s="8">
        <f t="shared" si="174"/>
        <v>132.22</v>
      </c>
      <c r="C3771" s="8">
        <f t="shared" si="175"/>
        <v>15.83</v>
      </c>
      <c r="E3771" s="8">
        <f t="shared" si="176"/>
        <v>13.56</v>
      </c>
      <c r="G3771" s="114">
        <v>29742</v>
      </c>
      <c r="H3771" s="26">
        <v>132.22</v>
      </c>
      <c r="I3771" s="114">
        <v>29742</v>
      </c>
      <c r="J3771" s="26">
        <v>15.83</v>
      </c>
      <c r="K3771" s="114">
        <v>29742</v>
      </c>
      <c r="L3771" s="26">
        <v>13.56</v>
      </c>
    </row>
    <row r="3772" spans="1:12" outlineLevel="1" x14ac:dyDescent="0.25">
      <c r="A3772" s="8">
        <f t="shared" si="174"/>
        <v>132.24</v>
      </c>
      <c r="C3772" s="8">
        <f t="shared" si="175"/>
        <v>15.18</v>
      </c>
      <c r="E3772" s="8">
        <f t="shared" si="176"/>
        <v>13.36</v>
      </c>
      <c r="G3772" s="114">
        <v>29745</v>
      </c>
      <c r="H3772" s="26">
        <v>132.24</v>
      </c>
      <c r="I3772" s="114">
        <v>29745</v>
      </c>
      <c r="J3772" s="26">
        <v>15.18</v>
      </c>
      <c r="K3772" s="114">
        <v>29745</v>
      </c>
      <c r="L3772" s="26">
        <v>13.36</v>
      </c>
    </row>
    <row r="3773" spans="1:12" outlineLevel="1" x14ac:dyDescent="0.25">
      <c r="A3773" s="8">
        <f t="shared" si="174"/>
        <v>131.97</v>
      </c>
      <c r="C3773" s="8">
        <f t="shared" si="175"/>
        <v>15.01</v>
      </c>
      <c r="E3773" s="8">
        <f t="shared" si="176"/>
        <v>13.37</v>
      </c>
      <c r="G3773" s="114">
        <v>29746</v>
      </c>
      <c r="H3773" s="26">
        <v>131.97</v>
      </c>
      <c r="I3773" s="114">
        <v>29746</v>
      </c>
      <c r="J3773" s="26">
        <v>15.01</v>
      </c>
      <c r="K3773" s="114">
        <v>29746</v>
      </c>
      <c r="L3773" s="26">
        <v>13.37</v>
      </c>
    </row>
    <row r="3774" spans="1:12" outlineLevel="1" x14ac:dyDescent="0.25">
      <c r="A3774" s="8">
        <f t="shared" si="174"/>
        <v>132.32</v>
      </c>
      <c r="C3774" s="8">
        <f t="shared" si="175"/>
        <v>14.69</v>
      </c>
      <c r="E3774" s="8">
        <f t="shared" si="176"/>
        <v>13.31</v>
      </c>
      <c r="G3774" s="114">
        <v>29747</v>
      </c>
      <c r="H3774" s="26">
        <v>132.32</v>
      </c>
      <c r="I3774" s="114">
        <v>29747</v>
      </c>
      <c r="J3774" s="26">
        <v>14.69</v>
      </c>
      <c r="K3774" s="114">
        <v>29747</v>
      </c>
      <c r="L3774" s="26">
        <v>13.31</v>
      </c>
    </row>
    <row r="3775" spans="1:12" outlineLevel="1" x14ac:dyDescent="0.25">
      <c r="A3775" s="8">
        <f t="shared" si="174"/>
        <v>133.75</v>
      </c>
      <c r="C3775" s="8">
        <f t="shared" si="175"/>
        <v>14.56</v>
      </c>
      <c r="E3775" s="8">
        <f t="shared" si="176"/>
        <v>13.32</v>
      </c>
      <c r="G3775" s="114">
        <v>29748</v>
      </c>
      <c r="H3775" s="26">
        <v>133.75</v>
      </c>
      <c r="I3775" s="114">
        <v>29748</v>
      </c>
      <c r="J3775" s="26">
        <v>14.56</v>
      </c>
      <c r="K3775" s="114">
        <v>29748</v>
      </c>
      <c r="L3775" s="26">
        <v>13.32</v>
      </c>
    </row>
    <row r="3776" spans="1:12" outlineLevel="1" x14ac:dyDescent="0.25">
      <c r="A3776" s="8">
        <f t="shared" si="174"/>
        <v>133.49</v>
      </c>
      <c r="C3776" s="8">
        <f t="shared" si="175"/>
        <v>14.53</v>
      </c>
      <c r="E3776" s="8">
        <f t="shared" si="176"/>
        <v>13.35</v>
      </c>
      <c r="G3776" s="114">
        <v>29749</v>
      </c>
      <c r="H3776" s="26">
        <v>133.49</v>
      </c>
      <c r="I3776" s="114">
        <v>29749</v>
      </c>
      <c r="J3776" s="26">
        <v>14.53</v>
      </c>
      <c r="K3776" s="114">
        <v>29749</v>
      </c>
      <c r="L3776" s="26">
        <v>13.35</v>
      </c>
    </row>
    <row r="3777" spans="1:12" outlineLevel="1" x14ac:dyDescent="0.25">
      <c r="A3777" s="8">
        <f t="shared" si="174"/>
        <v>133.61000000000001</v>
      </c>
      <c r="C3777" s="8">
        <f t="shared" si="175"/>
        <v>13.72</v>
      </c>
      <c r="E3777" s="8">
        <f t="shared" si="176"/>
        <v>13.09</v>
      </c>
      <c r="G3777" s="114">
        <v>29752</v>
      </c>
      <c r="H3777" s="26">
        <v>133.61000000000001</v>
      </c>
      <c r="I3777" s="114">
        <v>29752</v>
      </c>
      <c r="J3777" s="26">
        <v>13.72</v>
      </c>
      <c r="K3777" s="114">
        <v>29752</v>
      </c>
      <c r="L3777" s="26">
        <v>13.09</v>
      </c>
    </row>
    <row r="3778" spans="1:12" outlineLevel="1" x14ac:dyDescent="0.25">
      <c r="A3778" s="8">
        <f t="shared" si="174"/>
        <v>132.15</v>
      </c>
      <c r="C3778" s="8">
        <f t="shared" si="175"/>
        <v>13.73</v>
      </c>
      <c r="E3778" s="8">
        <f t="shared" si="176"/>
        <v>13.08</v>
      </c>
      <c r="G3778" s="114">
        <v>29753</v>
      </c>
      <c r="H3778" s="26">
        <v>132.15</v>
      </c>
      <c r="I3778" s="114">
        <v>29753</v>
      </c>
      <c r="J3778" s="26">
        <v>13.73</v>
      </c>
      <c r="K3778" s="114">
        <v>29753</v>
      </c>
      <c r="L3778" s="26">
        <v>13.08</v>
      </c>
    </row>
    <row r="3779" spans="1:12" outlineLevel="1" x14ac:dyDescent="0.25">
      <c r="A3779" s="8">
        <f t="shared" si="174"/>
        <v>133.32</v>
      </c>
      <c r="C3779" s="8">
        <f t="shared" si="175"/>
        <v>14.24</v>
      </c>
      <c r="E3779" s="8">
        <f t="shared" si="176"/>
        <v>13.23</v>
      </c>
      <c r="G3779" s="114">
        <v>29754</v>
      </c>
      <c r="H3779" s="26">
        <v>133.32</v>
      </c>
      <c r="I3779" s="114">
        <v>29754</v>
      </c>
      <c r="J3779" s="26">
        <v>14.24</v>
      </c>
      <c r="K3779" s="114">
        <v>29754</v>
      </c>
      <c r="L3779" s="26">
        <v>13.23</v>
      </c>
    </row>
    <row r="3780" spans="1:12" outlineLevel="1" x14ac:dyDescent="0.25">
      <c r="A3780" s="8">
        <f t="shared" si="174"/>
        <v>131.63999999999999</v>
      </c>
      <c r="C3780" s="8">
        <f t="shared" si="175"/>
        <v>15</v>
      </c>
      <c r="E3780" s="8">
        <f t="shared" si="176"/>
        <v>13.57</v>
      </c>
      <c r="G3780" s="114">
        <v>29755</v>
      </c>
      <c r="H3780" s="26">
        <v>131.63999999999999</v>
      </c>
      <c r="I3780" s="114">
        <v>29755</v>
      </c>
      <c r="J3780" s="26">
        <v>15</v>
      </c>
      <c r="K3780" s="114">
        <v>29755</v>
      </c>
      <c r="L3780" s="26">
        <v>13.57</v>
      </c>
    </row>
    <row r="3781" spans="1:12" outlineLevel="1" x14ac:dyDescent="0.25">
      <c r="A3781" s="8">
        <f t="shared" si="174"/>
        <v>132.27000000000001</v>
      </c>
      <c r="C3781" s="8">
        <f t="shared" si="175"/>
        <v>14.87</v>
      </c>
      <c r="E3781" s="8">
        <f t="shared" si="176"/>
        <v>13.46</v>
      </c>
      <c r="G3781" s="114">
        <v>29756</v>
      </c>
      <c r="H3781" s="26">
        <v>132.27000000000001</v>
      </c>
      <c r="I3781" s="114">
        <v>29756</v>
      </c>
      <c r="J3781" s="26">
        <v>14.87</v>
      </c>
      <c r="K3781" s="114">
        <v>29756</v>
      </c>
      <c r="L3781" s="26">
        <v>13.46</v>
      </c>
    </row>
    <row r="3782" spans="1:12" outlineLevel="1" x14ac:dyDescent="0.25">
      <c r="A3782" s="8">
        <f t="shared" si="174"/>
        <v>131.94999999999999</v>
      </c>
      <c r="C3782" s="8">
        <f t="shared" si="175"/>
        <v>14.36</v>
      </c>
      <c r="E3782" s="8">
        <f t="shared" si="176"/>
        <v>13.44</v>
      </c>
      <c r="G3782" s="114">
        <v>29759</v>
      </c>
      <c r="H3782" s="26">
        <v>131.94999999999999</v>
      </c>
      <c r="I3782" s="114">
        <v>29759</v>
      </c>
      <c r="J3782" s="26">
        <v>14.36</v>
      </c>
      <c r="K3782" s="114">
        <v>29759</v>
      </c>
      <c r="L3782" s="26">
        <v>13.44</v>
      </c>
    </row>
    <row r="3783" spans="1:12" outlineLevel="1" x14ac:dyDescent="0.25">
      <c r="A3783" s="8">
        <f t="shared" si="174"/>
        <v>133.35</v>
      </c>
      <c r="C3783" s="8">
        <f t="shared" si="175"/>
        <v>14.5</v>
      </c>
      <c r="E3783" s="8">
        <f t="shared" si="176"/>
        <v>13.56</v>
      </c>
      <c r="G3783" s="114">
        <v>29760</v>
      </c>
      <c r="H3783" s="26">
        <v>133.35</v>
      </c>
      <c r="I3783" s="114">
        <v>29760</v>
      </c>
      <c r="J3783" s="26">
        <v>14.5</v>
      </c>
      <c r="K3783" s="114">
        <v>29760</v>
      </c>
      <c r="L3783" s="26">
        <v>13.56</v>
      </c>
    </row>
    <row r="3784" spans="1:12" outlineLevel="1" x14ac:dyDescent="0.25">
      <c r="A3784" s="8">
        <f t="shared" si="174"/>
        <v>132.66</v>
      </c>
      <c r="C3784" s="8">
        <f t="shared" si="175"/>
        <v>14.7</v>
      </c>
      <c r="E3784" s="8">
        <f t="shared" si="176"/>
        <v>13.66</v>
      </c>
      <c r="G3784" s="114">
        <v>29761</v>
      </c>
      <c r="H3784" s="26">
        <v>132.66</v>
      </c>
      <c r="I3784" s="114">
        <v>29761</v>
      </c>
      <c r="J3784" s="26">
        <v>14.7</v>
      </c>
      <c r="K3784" s="114">
        <v>29761</v>
      </c>
      <c r="L3784" s="26">
        <v>13.66</v>
      </c>
    </row>
    <row r="3785" spans="1:12" outlineLevel="1" x14ac:dyDescent="0.25">
      <c r="A3785" s="8">
        <f t="shared" ref="A3785:A3848" si="177">IF(ISNA(H3785),A3784,H3785)</f>
        <v>132.81</v>
      </c>
      <c r="C3785" s="8">
        <f t="shared" ref="C3785:C3848" si="178">IF(ISNA(J3785),C3784,J3785)</f>
        <v>14.24</v>
      </c>
      <c r="E3785" s="8">
        <f t="shared" ref="E3785:E3848" si="179">IF(ISNA(L3785),E3784,L3785)</f>
        <v>13.7</v>
      </c>
      <c r="G3785" s="114">
        <v>29762</v>
      </c>
      <c r="H3785" s="26">
        <v>132.81</v>
      </c>
      <c r="I3785" s="114">
        <v>29762</v>
      </c>
      <c r="J3785" s="26">
        <v>14.24</v>
      </c>
      <c r="K3785" s="114">
        <v>29762</v>
      </c>
      <c r="L3785" s="26">
        <v>13.7</v>
      </c>
    </row>
    <row r="3786" spans="1:12" outlineLevel="1" x14ac:dyDescent="0.25">
      <c r="A3786" s="8">
        <f t="shared" si="177"/>
        <v>132.56</v>
      </c>
      <c r="C3786" s="8">
        <f t="shared" si="178"/>
        <v>14.13</v>
      </c>
      <c r="E3786" s="8">
        <f t="shared" si="179"/>
        <v>13.69</v>
      </c>
      <c r="G3786" s="114">
        <v>29763</v>
      </c>
      <c r="H3786" s="26">
        <v>132.56</v>
      </c>
      <c r="I3786" s="114">
        <v>29763</v>
      </c>
      <c r="J3786" s="26">
        <v>14.13</v>
      </c>
      <c r="K3786" s="114">
        <v>29763</v>
      </c>
      <c r="L3786" s="26">
        <v>13.69</v>
      </c>
    </row>
    <row r="3787" spans="1:12" outlineLevel="1" x14ac:dyDescent="0.25">
      <c r="A3787" s="8">
        <f t="shared" si="177"/>
        <v>131.88999999999999</v>
      </c>
      <c r="C3787" s="8">
        <f t="shared" si="178"/>
        <v>13.94</v>
      </c>
      <c r="E3787" s="8">
        <f t="shared" si="179"/>
        <v>13.68</v>
      </c>
      <c r="G3787" s="114">
        <v>29766</v>
      </c>
      <c r="H3787" s="26">
        <v>131.88999999999999</v>
      </c>
      <c r="I3787" s="114">
        <v>29766</v>
      </c>
      <c r="J3787" s="26">
        <v>13.94</v>
      </c>
      <c r="K3787" s="114">
        <v>29766</v>
      </c>
      <c r="L3787" s="26">
        <v>13.68</v>
      </c>
    </row>
    <row r="3788" spans="1:12" outlineLevel="1" x14ac:dyDescent="0.25">
      <c r="A3788" s="8">
        <f t="shared" si="177"/>
        <v>131.21</v>
      </c>
      <c r="C3788" s="8">
        <f t="shared" si="178"/>
        <v>14.28</v>
      </c>
      <c r="E3788" s="8">
        <f t="shared" si="179"/>
        <v>13.86</v>
      </c>
      <c r="G3788" s="114">
        <v>29767</v>
      </c>
      <c r="H3788" s="26">
        <v>131.21</v>
      </c>
      <c r="I3788" s="114">
        <v>29767</v>
      </c>
      <c r="J3788" s="26">
        <v>14.28</v>
      </c>
      <c r="K3788" s="114">
        <v>29767</v>
      </c>
      <c r="L3788" s="26">
        <v>13.86</v>
      </c>
    </row>
    <row r="3789" spans="1:12" outlineLevel="1" x14ac:dyDescent="0.25">
      <c r="A3789" s="8">
        <f t="shared" si="177"/>
        <v>129.77000000000001</v>
      </c>
      <c r="C3789" s="8">
        <f t="shared" si="178"/>
        <v>14.65</v>
      </c>
      <c r="E3789" s="8">
        <f t="shared" si="179"/>
        <v>14.04</v>
      </c>
      <c r="G3789" s="114">
        <v>29768</v>
      </c>
      <c r="H3789" s="26">
        <v>129.77000000000001</v>
      </c>
      <c r="I3789" s="114">
        <v>29768</v>
      </c>
      <c r="J3789" s="26">
        <v>14.65</v>
      </c>
      <c r="K3789" s="114">
        <v>29768</v>
      </c>
      <c r="L3789" s="26">
        <v>14.04</v>
      </c>
    </row>
    <row r="3790" spans="1:12" outlineLevel="1" x14ac:dyDescent="0.25">
      <c r="A3790" s="8">
        <f t="shared" si="177"/>
        <v>128.63999999999999</v>
      </c>
      <c r="C3790" s="8">
        <f t="shared" si="178"/>
        <v>14.48</v>
      </c>
      <c r="E3790" s="8">
        <f t="shared" si="179"/>
        <v>13.95</v>
      </c>
      <c r="G3790" s="114">
        <v>29769</v>
      </c>
      <c r="H3790" s="26">
        <v>128.63999999999999</v>
      </c>
      <c r="I3790" s="114">
        <v>29769</v>
      </c>
      <c r="J3790" s="26">
        <v>14.48</v>
      </c>
      <c r="K3790" s="114">
        <v>29769</v>
      </c>
      <c r="L3790" s="26">
        <v>13.95</v>
      </c>
    </row>
    <row r="3791" spans="1:12" outlineLevel="1" x14ac:dyDescent="0.25">
      <c r="A3791" s="8">
        <f t="shared" si="177"/>
        <v>128.63999999999999</v>
      </c>
      <c r="C3791" s="8">
        <f t="shared" si="178"/>
        <v>14.48</v>
      </c>
      <c r="E3791" s="8">
        <f t="shared" si="179"/>
        <v>13.95</v>
      </c>
      <c r="G3791" s="114">
        <v>29770</v>
      </c>
      <c r="H3791" s="26" t="e">
        <f>NA()</f>
        <v>#N/A</v>
      </c>
      <c r="I3791" s="114">
        <v>29770</v>
      </c>
      <c r="J3791" s="26" t="e">
        <f>NA()</f>
        <v>#N/A</v>
      </c>
      <c r="K3791" s="114">
        <v>29770</v>
      </c>
      <c r="L3791" s="26" t="e">
        <f>NA()</f>
        <v>#N/A</v>
      </c>
    </row>
    <row r="3792" spans="1:12" outlineLevel="1" x14ac:dyDescent="0.25">
      <c r="A3792" s="8">
        <f t="shared" si="177"/>
        <v>127.37</v>
      </c>
      <c r="C3792" s="8">
        <f t="shared" si="178"/>
        <v>14.35</v>
      </c>
      <c r="E3792" s="8">
        <f t="shared" si="179"/>
        <v>13.81</v>
      </c>
      <c r="G3792" s="114">
        <v>29773</v>
      </c>
      <c r="H3792" s="26">
        <v>127.37</v>
      </c>
      <c r="I3792" s="114">
        <v>29773</v>
      </c>
      <c r="J3792" s="26">
        <v>14.35</v>
      </c>
      <c r="K3792" s="114">
        <v>29773</v>
      </c>
      <c r="L3792" s="26">
        <v>13.81</v>
      </c>
    </row>
    <row r="3793" spans="1:12" outlineLevel="1" x14ac:dyDescent="0.25">
      <c r="A3793" s="8">
        <f t="shared" si="177"/>
        <v>128.24</v>
      </c>
      <c r="C3793" s="8">
        <f t="shared" si="178"/>
        <v>14.89</v>
      </c>
      <c r="E3793" s="8">
        <f t="shared" si="179"/>
        <v>14.04</v>
      </c>
      <c r="G3793" s="114">
        <v>29774</v>
      </c>
      <c r="H3793" s="26">
        <v>128.24</v>
      </c>
      <c r="I3793" s="114">
        <v>29774</v>
      </c>
      <c r="J3793" s="26">
        <v>14.89</v>
      </c>
      <c r="K3793" s="114">
        <v>29774</v>
      </c>
      <c r="L3793" s="26">
        <v>14.04</v>
      </c>
    </row>
    <row r="3794" spans="1:12" outlineLevel="1" x14ac:dyDescent="0.25">
      <c r="A3794" s="8">
        <f t="shared" si="177"/>
        <v>128.32</v>
      </c>
      <c r="C3794" s="8">
        <f t="shared" si="178"/>
        <v>14.98</v>
      </c>
      <c r="E3794" s="8">
        <f t="shared" si="179"/>
        <v>14.11</v>
      </c>
      <c r="G3794" s="114">
        <v>29775</v>
      </c>
      <c r="H3794" s="26">
        <v>128.32</v>
      </c>
      <c r="I3794" s="114">
        <v>29775</v>
      </c>
      <c r="J3794" s="26">
        <v>14.98</v>
      </c>
      <c r="K3794" s="114">
        <v>29775</v>
      </c>
      <c r="L3794" s="26">
        <v>14.11</v>
      </c>
    </row>
    <row r="3795" spans="1:12" outlineLevel="1" x14ac:dyDescent="0.25">
      <c r="A3795" s="8">
        <f t="shared" si="177"/>
        <v>129.30000000000001</v>
      </c>
      <c r="C3795" s="8">
        <f t="shared" si="178"/>
        <v>15.13</v>
      </c>
      <c r="E3795" s="8">
        <f t="shared" si="179"/>
        <v>14.12</v>
      </c>
      <c r="G3795" s="114">
        <v>29776</v>
      </c>
      <c r="H3795" s="26">
        <v>129.30000000000001</v>
      </c>
      <c r="I3795" s="114">
        <v>29776</v>
      </c>
      <c r="J3795" s="26">
        <v>15.13</v>
      </c>
      <c r="K3795" s="114">
        <v>29776</v>
      </c>
      <c r="L3795" s="26">
        <v>14.12</v>
      </c>
    </row>
    <row r="3796" spans="1:12" outlineLevel="1" x14ac:dyDescent="0.25">
      <c r="A3796" s="8">
        <f t="shared" si="177"/>
        <v>129.37</v>
      </c>
      <c r="C3796" s="8">
        <f t="shared" si="178"/>
        <v>14.75</v>
      </c>
      <c r="E3796" s="8">
        <f t="shared" si="179"/>
        <v>13.94</v>
      </c>
      <c r="G3796" s="114">
        <v>29777</v>
      </c>
      <c r="H3796" s="26">
        <v>129.37</v>
      </c>
      <c r="I3796" s="114">
        <v>29777</v>
      </c>
      <c r="J3796" s="26">
        <v>14.75</v>
      </c>
      <c r="K3796" s="114">
        <v>29777</v>
      </c>
      <c r="L3796" s="26">
        <v>13.94</v>
      </c>
    </row>
    <row r="3797" spans="1:12" outlineLevel="1" x14ac:dyDescent="0.25">
      <c r="A3797" s="8">
        <f t="shared" si="177"/>
        <v>129.63999999999999</v>
      </c>
      <c r="C3797" s="8">
        <f t="shared" si="178"/>
        <v>14.6</v>
      </c>
      <c r="E3797" s="8">
        <f t="shared" si="179"/>
        <v>13.99</v>
      </c>
      <c r="G3797" s="114">
        <v>29780</v>
      </c>
      <c r="H3797" s="26">
        <v>129.63999999999999</v>
      </c>
      <c r="I3797" s="114">
        <v>29780</v>
      </c>
      <c r="J3797" s="26">
        <v>14.6</v>
      </c>
      <c r="K3797" s="114">
        <v>29780</v>
      </c>
      <c r="L3797" s="26">
        <v>13.99</v>
      </c>
    </row>
    <row r="3798" spans="1:12" outlineLevel="1" x14ac:dyDescent="0.25">
      <c r="A3798" s="8">
        <f t="shared" si="177"/>
        <v>129.65</v>
      </c>
      <c r="C3798" s="8">
        <f t="shared" si="178"/>
        <v>14.78</v>
      </c>
      <c r="E3798" s="8">
        <f t="shared" si="179"/>
        <v>14.15</v>
      </c>
      <c r="G3798" s="114">
        <v>29781</v>
      </c>
      <c r="H3798" s="26">
        <v>129.65</v>
      </c>
      <c r="I3798" s="114">
        <v>29781</v>
      </c>
      <c r="J3798" s="26">
        <v>14.78</v>
      </c>
      <c r="K3798" s="114">
        <v>29781</v>
      </c>
      <c r="L3798" s="26">
        <v>14.15</v>
      </c>
    </row>
    <row r="3799" spans="1:12" outlineLevel="1" x14ac:dyDescent="0.25">
      <c r="A3799" s="8">
        <f t="shared" si="177"/>
        <v>130.22999999999999</v>
      </c>
      <c r="C3799" s="8">
        <f t="shared" si="178"/>
        <v>14.45</v>
      </c>
      <c r="E3799" s="8">
        <f t="shared" si="179"/>
        <v>14.07</v>
      </c>
      <c r="G3799" s="114">
        <v>29782</v>
      </c>
      <c r="H3799" s="26">
        <v>130.22999999999999</v>
      </c>
      <c r="I3799" s="114">
        <v>29782</v>
      </c>
      <c r="J3799" s="26">
        <v>14.45</v>
      </c>
      <c r="K3799" s="114">
        <v>29782</v>
      </c>
      <c r="L3799" s="26">
        <v>14.07</v>
      </c>
    </row>
    <row r="3800" spans="1:12" outlineLevel="1" x14ac:dyDescent="0.25">
      <c r="A3800" s="8">
        <f t="shared" si="177"/>
        <v>130.34</v>
      </c>
      <c r="C3800" s="8">
        <f t="shared" si="178"/>
        <v>14.52</v>
      </c>
      <c r="E3800" s="8">
        <f t="shared" si="179"/>
        <v>14.11</v>
      </c>
      <c r="G3800" s="114">
        <v>29783</v>
      </c>
      <c r="H3800" s="26">
        <v>130.34</v>
      </c>
      <c r="I3800" s="114">
        <v>29783</v>
      </c>
      <c r="J3800" s="26">
        <v>14.52</v>
      </c>
      <c r="K3800" s="114">
        <v>29783</v>
      </c>
      <c r="L3800" s="26">
        <v>14.11</v>
      </c>
    </row>
    <row r="3801" spans="1:12" outlineLevel="1" x14ac:dyDescent="0.25">
      <c r="A3801" s="8">
        <f t="shared" si="177"/>
        <v>130.76</v>
      </c>
      <c r="C3801" s="8">
        <f t="shared" si="178"/>
        <v>14.43</v>
      </c>
      <c r="E3801" s="8">
        <f t="shared" si="179"/>
        <v>14.09</v>
      </c>
      <c r="G3801" s="114">
        <v>29784</v>
      </c>
      <c r="H3801" s="26">
        <v>130.76</v>
      </c>
      <c r="I3801" s="114">
        <v>29784</v>
      </c>
      <c r="J3801" s="26">
        <v>14.43</v>
      </c>
      <c r="K3801" s="114">
        <v>29784</v>
      </c>
      <c r="L3801" s="26">
        <v>14.09</v>
      </c>
    </row>
    <row r="3802" spans="1:12" outlineLevel="1" x14ac:dyDescent="0.25">
      <c r="A3802" s="8">
        <f t="shared" si="177"/>
        <v>128.72</v>
      </c>
      <c r="C3802" s="8">
        <f t="shared" si="178"/>
        <v>15.5</v>
      </c>
      <c r="E3802" s="8">
        <f t="shared" si="179"/>
        <v>14.59</v>
      </c>
      <c r="G3802" s="114">
        <v>29787</v>
      </c>
      <c r="H3802" s="26">
        <v>128.72</v>
      </c>
      <c r="I3802" s="114">
        <v>29787</v>
      </c>
      <c r="J3802" s="26">
        <v>15.5</v>
      </c>
      <c r="K3802" s="114">
        <v>29787</v>
      </c>
      <c r="L3802" s="26">
        <v>14.59</v>
      </c>
    </row>
    <row r="3803" spans="1:12" outlineLevel="1" x14ac:dyDescent="0.25">
      <c r="A3803" s="8">
        <f t="shared" si="177"/>
        <v>128.34</v>
      </c>
      <c r="C3803" s="8">
        <f t="shared" si="178"/>
        <v>15.72</v>
      </c>
      <c r="E3803" s="8">
        <f t="shared" si="179"/>
        <v>14.61</v>
      </c>
      <c r="G3803" s="114">
        <v>29788</v>
      </c>
      <c r="H3803" s="26">
        <v>128.34</v>
      </c>
      <c r="I3803" s="114">
        <v>29788</v>
      </c>
      <c r="J3803" s="26">
        <v>15.72</v>
      </c>
      <c r="K3803" s="114">
        <v>29788</v>
      </c>
      <c r="L3803" s="26">
        <v>14.61</v>
      </c>
    </row>
    <row r="3804" spans="1:12" outlineLevel="1" x14ac:dyDescent="0.25">
      <c r="A3804" s="8">
        <f t="shared" si="177"/>
        <v>127.13</v>
      </c>
      <c r="C3804" s="8">
        <f t="shared" si="178"/>
        <v>15.68</v>
      </c>
      <c r="E3804" s="8">
        <f t="shared" si="179"/>
        <v>14.63</v>
      </c>
      <c r="G3804" s="114">
        <v>29789</v>
      </c>
      <c r="H3804" s="26">
        <v>127.13</v>
      </c>
      <c r="I3804" s="114">
        <v>29789</v>
      </c>
      <c r="J3804" s="26">
        <v>15.68</v>
      </c>
      <c r="K3804" s="114">
        <v>29789</v>
      </c>
      <c r="L3804" s="26">
        <v>14.63</v>
      </c>
    </row>
    <row r="3805" spans="1:12" outlineLevel="1" x14ac:dyDescent="0.25">
      <c r="A3805" s="8">
        <f t="shared" si="177"/>
        <v>127.4</v>
      </c>
      <c r="C3805" s="8">
        <f t="shared" si="178"/>
        <v>15.5</v>
      </c>
      <c r="E3805" s="8">
        <f t="shared" si="179"/>
        <v>14.57</v>
      </c>
      <c r="G3805" s="114">
        <v>29790</v>
      </c>
      <c r="H3805" s="26">
        <v>127.4</v>
      </c>
      <c r="I3805" s="114">
        <v>29790</v>
      </c>
      <c r="J3805" s="26">
        <v>15.5</v>
      </c>
      <c r="K3805" s="114">
        <v>29790</v>
      </c>
      <c r="L3805" s="26">
        <v>14.57</v>
      </c>
    </row>
    <row r="3806" spans="1:12" outlineLevel="1" x14ac:dyDescent="0.25">
      <c r="A3806" s="8">
        <f t="shared" si="177"/>
        <v>128.46</v>
      </c>
      <c r="C3806" s="8">
        <f t="shared" si="178"/>
        <v>15.08</v>
      </c>
      <c r="E3806" s="8">
        <f t="shared" si="179"/>
        <v>14.41</v>
      </c>
      <c r="G3806" s="114">
        <v>29791</v>
      </c>
      <c r="H3806" s="26">
        <v>128.46</v>
      </c>
      <c r="I3806" s="114">
        <v>29791</v>
      </c>
      <c r="J3806" s="26">
        <v>15.08</v>
      </c>
      <c r="K3806" s="114">
        <v>29791</v>
      </c>
      <c r="L3806" s="26">
        <v>14.41</v>
      </c>
    </row>
    <row r="3807" spans="1:12" outlineLevel="1" x14ac:dyDescent="0.25">
      <c r="A3807" s="8">
        <f t="shared" si="177"/>
        <v>129.9</v>
      </c>
      <c r="C3807" s="8">
        <f t="shared" si="178"/>
        <v>15.11</v>
      </c>
      <c r="E3807" s="8">
        <f t="shared" si="179"/>
        <v>14.43</v>
      </c>
      <c r="G3807" s="114">
        <v>29794</v>
      </c>
      <c r="H3807" s="26">
        <v>129.9</v>
      </c>
      <c r="I3807" s="114">
        <v>29794</v>
      </c>
      <c r="J3807" s="26">
        <v>15.11</v>
      </c>
      <c r="K3807" s="114">
        <v>29794</v>
      </c>
      <c r="L3807" s="26">
        <v>14.43</v>
      </c>
    </row>
    <row r="3808" spans="1:12" outlineLevel="1" x14ac:dyDescent="0.25">
      <c r="A3808" s="8">
        <f t="shared" si="177"/>
        <v>129.13999999999999</v>
      </c>
      <c r="C3808" s="8">
        <f t="shared" si="178"/>
        <v>15.3</v>
      </c>
      <c r="E3808" s="8">
        <f t="shared" si="179"/>
        <v>14.53</v>
      </c>
      <c r="G3808" s="114">
        <v>29795</v>
      </c>
      <c r="H3808" s="26">
        <v>129.13999999999999</v>
      </c>
      <c r="I3808" s="114">
        <v>29795</v>
      </c>
      <c r="J3808" s="26">
        <v>15.3</v>
      </c>
      <c r="K3808" s="114">
        <v>29795</v>
      </c>
      <c r="L3808" s="26">
        <v>14.53</v>
      </c>
    </row>
    <row r="3809" spans="1:12" outlineLevel="1" x14ac:dyDescent="0.25">
      <c r="A3809" s="8">
        <f t="shared" si="177"/>
        <v>129.16</v>
      </c>
      <c r="C3809" s="8">
        <f t="shared" si="178"/>
        <v>15.18</v>
      </c>
      <c r="E3809" s="8">
        <f t="shared" si="179"/>
        <v>14.61</v>
      </c>
      <c r="G3809" s="114">
        <v>29796</v>
      </c>
      <c r="H3809" s="26">
        <v>129.16</v>
      </c>
      <c r="I3809" s="114">
        <v>29796</v>
      </c>
      <c r="J3809" s="26">
        <v>15.18</v>
      </c>
      <c r="K3809" s="114">
        <v>29796</v>
      </c>
      <c r="L3809" s="26">
        <v>14.61</v>
      </c>
    </row>
    <row r="3810" spans="1:12" outlineLevel="1" x14ac:dyDescent="0.25">
      <c r="A3810" s="8">
        <f t="shared" si="177"/>
        <v>130.01</v>
      </c>
      <c r="C3810" s="8">
        <f t="shared" si="178"/>
        <v>14.87</v>
      </c>
      <c r="E3810" s="8">
        <f t="shared" si="179"/>
        <v>14.71</v>
      </c>
      <c r="G3810" s="114">
        <v>29797</v>
      </c>
      <c r="H3810" s="26">
        <v>130.01</v>
      </c>
      <c r="I3810" s="114">
        <v>29797</v>
      </c>
      <c r="J3810" s="26">
        <v>14.87</v>
      </c>
      <c r="K3810" s="114">
        <v>29797</v>
      </c>
      <c r="L3810" s="26">
        <v>14.71</v>
      </c>
    </row>
    <row r="3811" spans="1:12" outlineLevel="1" x14ac:dyDescent="0.25">
      <c r="A3811" s="8">
        <f t="shared" si="177"/>
        <v>130.91999999999999</v>
      </c>
      <c r="C3811" s="8">
        <f t="shared" si="178"/>
        <v>14.87</v>
      </c>
      <c r="E3811" s="8">
        <f t="shared" si="179"/>
        <v>14.67</v>
      </c>
      <c r="G3811" s="114">
        <v>29798</v>
      </c>
      <c r="H3811" s="26">
        <v>130.91999999999999</v>
      </c>
      <c r="I3811" s="114">
        <v>29798</v>
      </c>
      <c r="J3811" s="26">
        <v>14.87</v>
      </c>
      <c r="K3811" s="114">
        <v>29798</v>
      </c>
      <c r="L3811" s="26">
        <v>14.67</v>
      </c>
    </row>
    <row r="3812" spans="1:12" outlineLevel="1" x14ac:dyDescent="0.25">
      <c r="A3812" s="8">
        <f t="shared" si="177"/>
        <v>130.47999999999999</v>
      </c>
      <c r="C3812" s="8">
        <f t="shared" si="178"/>
        <v>15.5</v>
      </c>
      <c r="E3812" s="8">
        <f t="shared" si="179"/>
        <v>14.95</v>
      </c>
      <c r="G3812" s="114">
        <v>29801</v>
      </c>
      <c r="H3812" s="26">
        <v>130.47999999999999</v>
      </c>
      <c r="I3812" s="114">
        <v>29801</v>
      </c>
      <c r="J3812" s="26">
        <v>15.5</v>
      </c>
      <c r="K3812" s="114">
        <v>29801</v>
      </c>
      <c r="L3812" s="26">
        <v>14.95</v>
      </c>
    </row>
    <row r="3813" spans="1:12" outlineLevel="1" x14ac:dyDescent="0.25">
      <c r="A3813" s="8">
        <f t="shared" si="177"/>
        <v>131.18</v>
      </c>
      <c r="C3813" s="8">
        <f t="shared" si="178"/>
        <v>15.48</v>
      </c>
      <c r="E3813" s="8">
        <f t="shared" si="179"/>
        <v>14.95</v>
      </c>
      <c r="G3813" s="114">
        <v>29802</v>
      </c>
      <c r="H3813" s="26">
        <v>131.18</v>
      </c>
      <c r="I3813" s="114">
        <v>29802</v>
      </c>
      <c r="J3813" s="26">
        <v>15.48</v>
      </c>
      <c r="K3813" s="114">
        <v>29802</v>
      </c>
      <c r="L3813" s="26">
        <v>14.95</v>
      </c>
    </row>
    <row r="3814" spans="1:12" outlineLevel="1" x14ac:dyDescent="0.25">
      <c r="A3814" s="8">
        <f t="shared" si="177"/>
        <v>132.66999999999999</v>
      </c>
      <c r="C3814" s="8">
        <f t="shared" si="178"/>
        <v>15.35</v>
      </c>
      <c r="E3814" s="8">
        <f t="shared" si="179"/>
        <v>14.91</v>
      </c>
      <c r="G3814" s="114">
        <v>29803</v>
      </c>
      <c r="H3814" s="26">
        <v>132.66999999999999</v>
      </c>
      <c r="I3814" s="114">
        <v>29803</v>
      </c>
      <c r="J3814" s="26">
        <v>15.35</v>
      </c>
      <c r="K3814" s="114">
        <v>29803</v>
      </c>
      <c r="L3814" s="26">
        <v>14.91</v>
      </c>
    </row>
    <row r="3815" spans="1:12" outlineLevel="1" x14ac:dyDescent="0.25">
      <c r="A3815" s="8">
        <f t="shared" si="177"/>
        <v>132.63999999999999</v>
      </c>
      <c r="C3815" s="8">
        <f t="shared" si="178"/>
        <v>15.36</v>
      </c>
      <c r="E3815" s="8">
        <f t="shared" si="179"/>
        <v>14.86</v>
      </c>
      <c r="G3815" s="114">
        <v>29804</v>
      </c>
      <c r="H3815" s="26">
        <v>132.63999999999999</v>
      </c>
      <c r="I3815" s="114">
        <v>29804</v>
      </c>
      <c r="J3815" s="26">
        <v>15.36</v>
      </c>
      <c r="K3815" s="114">
        <v>29804</v>
      </c>
      <c r="L3815" s="26">
        <v>14.86</v>
      </c>
    </row>
    <row r="3816" spans="1:12" outlineLevel="1" x14ac:dyDescent="0.25">
      <c r="A3816" s="8">
        <f t="shared" si="177"/>
        <v>131.75</v>
      </c>
      <c r="C3816" s="8">
        <f t="shared" si="178"/>
        <v>15.44</v>
      </c>
      <c r="E3816" s="8">
        <f t="shared" si="179"/>
        <v>14.83</v>
      </c>
      <c r="G3816" s="114">
        <v>29805</v>
      </c>
      <c r="H3816" s="26">
        <v>131.75</v>
      </c>
      <c r="I3816" s="114">
        <v>29805</v>
      </c>
      <c r="J3816" s="26">
        <v>15.44</v>
      </c>
      <c r="K3816" s="114">
        <v>29805</v>
      </c>
      <c r="L3816" s="26">
        <v>14.83</v>
      </c>
    </row>
    <row r="3817" spans="1:12" outlineLevel="1" x14ac:dyDescent="0.25">
      <c r="A3817" s="8">
        <f t="shared" si="177"/>
        <v>132.54</v>
      </c>
      <c r="C3817" s="8">
        <f t="shared" si="178"/>
        <v>15.22</v>
      </c>
      <c r="E3817" s="8">
        <f t="shared" si="179"/>
        <v>14.65</v>
      </c>
      <c r="G3817" s="114">
        <v>29808</v>
      </c>
      <c r="H3817" s="26">
        <v>132.54</v>
      </c>
      <c r="I3817" s="114">
        <v>29808</v>
      </c>
      <c r="J3817" s="26">
        <v>15.22</v>
      </c>
      <c r="K3817" s="114">
        <v>29808</v>
      </c>
      <c r="L3817" s="26">
        <v>14.65</v>
      </c>
    </row>
    <row r="3818" spans="1:12" outlineLevel="1" x14ac:dyDescent="0.25">
      <c r="A3818" s="8">
        <f t="shared" si="177"/>
        <v>133.85</v>
      </c>
      <c r="C3818" s="8">
        <f t="shared" si="178"/>
        <v>14.85</v>
      </c>
      <c r="E3818" s="8">
        <f t="shared" si="179"/>
        <v>14.4</v>
      </c>
      <c r="G3818" s="114">
        <v>29809</v>
      </c>
      <c r="H3818" s="26">
        <v>133.85</v>
      </c>
      <c r="I3818" s="114">
        <v>29809</v>
      </c>
      <c r="J3818" s="26">
        <v>14.85</v>
      </c>
      <c r="K3818" s="114">
        <v>29809</v>
      </c>
      <c r="L3818" s="26">
        <v>14.4</v>
      </c>
    </row>
    <row r="3819" spans="1:12" outlineLevel="1" x14ac:dyDescent="0.25">
      <c r="A3819" s="8">
        <f t="shared" si="177"/>
        <v>133.4</v>
      </c>
      <c r="C3819" s="8">
        <f t="shared" si="178"/>
        <v>15.28</v>
      </c>
      <c r="E3819" s="8">
        <f t="shared" si="179"/>
        <v>14.61</v>
      </c>
      <c r="G3819" s="114">
        <v>29810</v>
      </c>
      <c r="H3819" s="26">
        <v>133.4</v>
      </c>
      <c r="I3819" s="114">
        <v>29810</v>
      </c>
      <c r="J3819" s="26">
        <v>15.28</v>
      </c>
      <c r="K3819" s="114">
        <v>29810</v>
      </c>
      <c r="L3819" s="26">
        <v>14.61</v>
      </c>
    </row>
    <row r="3820" spans="1:12" outlineLevel="1" x14ac:dyDescent="0.25">
      <c r="A3820" s="8">
        <f t="shared" si="177"/>
        <v>133.51</v>
      </c>
      <c r="C3820" s="8">
        <f t="shared" si="178"/>
        <v>15.42</v>
      </c>
      <c r="E3820" s="8">
        <f t="shared" si="179"/>
        <v>14.65</v>
      </c>
      <c r="G3820" s="114">
        <v>29811</v>
      </c>
      <c r="H3820" s="26">
        <v>133.51</v>
      </c>
      <c r="I3820" s="114">
        <v>29811</v>
      </c>
      <c r="J3820" s="26">
        <v>15.42</v>
      </c>
      <c r="K3820" s="114">
        <v>29811</v>
      </c>
      <c r="L3820" s="26">
        <v>14.65</v>
      </c>
    </row>
    <row r="3821" spans="1:12" outlineLevel="1" x14ac:dyDescent="0.25">
      <c r="A3821" s="8">
        <f t="shared" si="177"/>
        <v>132.49</v>
      </c>
      <c r="C3821" s="8">
        <f t="shared" si="178"/>
        <v>15.5</v>
      </c>
      <c r="E3821" s="8">
        <f t="shared" si="179"/>
        <v>14.74</v>
      </c>
      <c r="G3821" s="114">
        <v>29812</v>
      </c>
      <c r="H3821" s="26">
        <v>132.49</v>
      </c>
      <c r="I3821" s="114">
        <v>29812</v>
      </c>
      <c r="J3821" s="26">
        <v>15.5</v>
      </c>
      <c r="K3821" s="114">
        <v>29812</v>
      </c>
      <c r="L3821" s="26">
        <v>14.74</v>
      </c>
    </row>
    <row r="3822" spans="1:12" outlineLevel="1" x14ac:dyDescent="0.25">
      <c r="A3822" s="8">
        <f t="shared" si="177"/>
        <v>131.22</v>
      </c>
      <c r="C3822" s="8">
        <f t="shared" si="178"/>
        <v>15.74</v>
      </c>
      <c r="E3822" s="8">
        <f t="shared" si="179"/>
        <v>14.71</v>
      </c>
      <c r="G3822" s="114">
        <v>29815</v>
      </c>
      <c r="H3822" s="26">
        <v>131.22</v>
      </c>
      <c r="I3822" s="114">
        <v>29815</v>
      </c>
      <c r="J3822" s="26">
        <v>15.74</v>
      </c>
      <c r="K3822" s="114">
        <v>29815</v>
      </c>
      <c r="L3822" s="26">
        <v>14.71</v>
      </c>
    </row>
    <row r="3823" spans="1:12" outlineLevel="1" x14ac:dyDescent="0.25">
      <c r="A3823" s="8">
        <f t="shared" si="177"/>
        <v>130.11000000000001</v>
      </c>
      <c r="C3823" s="8">
        <f t="shared" si="178"/>
        <v>15.72</v>
      </c>
      <c r="E3823" s="8">
        <f t="shared" si="179"/>
        <v>14.79</v>
      </c>
      <c r="G3823" s="114">
        <v>29816</v>
      </c>
      <c r="H3823" s="26">
        <v>130.11000000000001</v>
      </c>
      <c r="I3823" s="114">
        <v>29816</v>
      </c>
      <c r="J3823" s="26">
        <v>15.72</v>
      </c>
      <c r="K3823" s="114">
        <v>29816</v>
      </c>
      <c r="L3823" s="26">
        <v>14.79</v>
      </c>
    </row>
    <row r="3824" spans="1:12" outlineLevel="1" x14ac:dyDescent="0.25">
      <c r="A3824" s="8">
        <f t="shared" si="177"/>
        <v>130.49</v>
      </c>
      <c r="C3824" s="8">
        <f t="shared" si="178"/>
        <v>15.67</v>
      </c>
      <c r="E3824" s="8">
        <f t="shared" si="179"/>
        <v>14.77</v>
      </c>
      <c r="G3824" s="114">
        <v>29817</v>
      </c>
      <c r="H3824" s="26">
        <v>130.49</v>
      </c>
      <c r="I3824" s="114">
        <v>29817</v>
      </c>
      <c r="J3824" s="26">
        <v>15.67</v>
      </c>
      <c r="K3824" s="114">
        <v>29817</v>
      </c>
      <c r="L3824" s="26">
        <v>14.77</v>
      </c>
    </row>
    <row r="3825" spans="1:12" outlineLevel="1" x14ac:dyDescent="0.25">
      <c r="A3825" s="8">
        <f t="shared" si="177"/>
        <v>130.69</v>
      </c>
      <c r="C3825" s="8">
        <f t="shared" si="178"/>
        <v>15.62</v>
      </c>
      <c r="E3825" s="8">
        <f t="shared" si="179"/>
        <v>14.89</v>
      </c>
      <c r="G3825" s="114">
        <v>29818</v>
      </c>
      <c r="H3825" s="26">
        <v>130.69</v>
      </c>
      <c r="I3825" s="114">
        <v>29818</v>
      </c>
      <c r="J3825" s="26">
        <v>15.62</v>
      </c>
      <c r="K3825" s="114">
        <v>29818</v>
      </c>
      <c r="L3825" s="26">
        <v>14.89</v>
      </c>
    </row>
    <row r="3826" spans="1:12" outlineLevel="1" x14ac:dyDescent="0.25">
      <c r="A3826" s="8">
        <f t="shared" si="177"/>
        <v>129.22999999999999</v>
      </c>
      <c r="C3826" s="8">
        <f t="shared" si="178"/>
        <v>15.4</v>
      </c>
      <c r="E3826" s="8">
        <f t="shared" si="179"/>
        <v>14.97</v>
      </c>
      <c r="G3826" s="114">
        <v>29819</v>
      </c>
      <c r="H3826" s="26">
        <v>129.22999999999999</v>
      </c>
      <c r="I3826" s="114">
        <v>29819</v>
      </c>
      <c r="J3826" s="26">
        <v>15.4</v>
      </c>
      <c r="K3826" s="114">
        <v>29819</v>
      </c>
      <c r="L3826" s="26">
        <v>14.97</v>
      </c>
    </row>
    <row r="3827" spans="1:12" outlineLevel="1" x14ac:dyDescent="0.25">
      <c r="A3827" s="8">
        <f t="shared" si="177"/>
        <v>125.5</v>
      </c>
      <c r="C3827" s="8">
        <f t="shared" si="178"/>
        <v>15.85</v>
      </c>
      <c r="E3827" s="8">
        <f t="shared" si="179"/>
        <v>15.32</v>
      </c>
      <c r="G3827" s="114">
        <v>29822</v>
      </c>
      <c r="H3827" s="26">
        <v>125.5</v>
      </c>
      <c r="I3827" s="114">
        <v>29822</v>
      </c>
      <c r="J3827" s="26">
        <v>15.85</v>
      </c>
      <c r="K3827" s="114">
        <v>29822</v>
      </c>
      <c r="L3827" s="26">
        <v>15.32</v>
      </c>
    </row>
    <row r="3828" spans="1:12" outlineLevel="1" x14ac:dyDescent="0.25">
      <c r="A3828" s="8">
        <f t="shared" si="177"/>
        <v>125.13</v>
      </c>
      <c r="C3828" s="8">
        <f t="shared" si="178"/>
        <v>15.78</v>
      </c>
      <c r="E3828" s="8">
        <f t="shared" si="179"/>
        <v>15.35</v>
      </c>
      <c r="G3828" s="114">
        <v>29823</v>
      </c>
      <c r="H3828" s="26">
        <v>125.13</v>
      </c>
      <c r="I3828" s="114">
        <v>29823</v>
      </c>
      <c r="J3828" s="26">
        <v>15.78</v>
      </c>
      <c r="K3828" s="114">
        <v>29823</v>
      </c>
      <c r="L3828" s="26">
        <v>15.35</v>
      </c>
    </row>
    <row r="3829" spans="1:12" outlineLevel="1" x14ac:dyDescent="0.25">
      <c r="A3829" s="8">
        <f t="shared" si="177"/>
        <v>124.96</v>
      </c>
      <c r="C3829" s="8">
        <f t="shared" si="178"/>
        <v>15.83</v>
      </c>
      <c r="E3829" s="8">
        <f t="shared" si="179"/>
        <v>15.31</v>
      </c>
      <c r="G3829" s="114">
        <v>29824</v>
      </c>
      <c r="H3829" s="26">
        <v>124.96</v>
      </c>
      <c r="I3829" s="114">
        <v>29824</v>
      </c>
      <c r="J3829" s="26">
        <v>15.83</v>
      </c>
      <c r="K3829" s="114">
        <v>29824</v>
      </c>
      <c r="L3829" s="26">
        <v>15.31</v>
      </c>
    </row>
    <row r="3830" spans="1:12" outlineLevel="1" x14ac:dyDescent="0.25">
      <c r="A3830" s="8">
        <f t="shared" si="177"/>
        <v>123.51</v>
      </c>
      <c r="C3830" s="8">
        <f t="shared" si="178"/>
        <v>15.72</v>
      </c>
      <c r="E3830" s="8">
        <f t="shared" si="179"/>
        <v>15.36</v>
      </c>
      <c r="G3830" s="114">
        <v>29825</v>
      </c>
      <c r="H3830" s="26">
        <v>123.51</v>
      </c>
      <c r="I3830" s="114">
        <v>29825</v>
      </c>
      <c r="J3830" s="26">
        <v>15.72</v>
      </c>
      <c r="K3830" s="114">
        <v>29825</v>
      </c>
      <c r="L3830" s="26">
        <v>15.36</v>
      </c>
    </row>
    <row r="3831" spans="1:12" outlineLevel="1" x14ac:dyDescent="0.25">
      <c r="A3831" s="8">
        <f t="shared" si="177"/>
        <v>124.08</v>
      </c>
      <c r="C3831" s="8">
        <f t="shared" si="178"/>
        <v>15.38</v>
      </c>
      <c r="E3831" s="8">
        <f t="shared" si="179"/>
        <v>15.25</v>
      </c>
      <c r="G3831" s="114">
        <v>29826</v>
      </c>
      <c r="H3831" s="26">
        <v>124.08</v>
      </c>
      <c r="I3831" s="114">
        <v>29826</v>
      </c>
      <c r="J3831" s="26">
        <v>15.38</v>
      </c>
      <c r="K3831" s="114">
        <v>29826</v>
      </c>
      <c r="L3831" s="26">
        <v>15.25</v>
      </c>
    </row>
    <row r="3832" spans="1:12" outlineLevel="1" x14ac:dyDescent="0.25">
      <c r="A3832" s="8">
        <f t="shared" si="177"/>
        <v>122.79</v>
      </c>
      <c r="C3832" s="8">
        <f t="shared" si="178"/>
        <v>15.52</v>
      </c>
      <c r="E3832" s="8">
        <f t="shared" si="179"/>
        <v>15.41</v>
      </c>
      <c r="G3832" s="114">
        <v>29829</v>
      </c>
      <c r="H3832" s="26">
        <v>122.79</v>
      </c>
      <c r="I3832" s="114">
        <v>29829</v>
      </c>
      <c r="J3832" s="26">
        <v>15.52</v>
      </c>
      <c r="K3832" s="114">
        <v>29829</v>
      </c>
      <c r="L3832" s="26">
        <v>15.41</v>
      </c>
    </row>
    <row r="3833" spans="1:12" outlineLevel="1" x14ac:dyDescent="0.25">
      <c r="A3833" s="8">
        <f t="shared" si="177"/>
        <v>123.02</v>
      </c>
      <c r="C3833" s="8">
        <f t="shared" si="178"/>
        <v>15.59</v>
      </c>
      <c r="E3833" s="8">
        <f t="shared" si="179"/>
        <v>15.41</v>
      </c>
      <c r="G3833" s="114">
        <v>29830</v>
      </c>
      <c r="H3833" s="26">
        <v>123.02</v>
      </c>
      <c r="I3833" s="114">
        <v>29830</v>
      </c>
      <c r="J3833" s="26">
        <v>15.59</v>
      </c>
      <c r="K3833" s="114">
        <v>29830</v>
      </c>
      <c r="L3833" s="26">
        <v>15.41</v>
      </c>
    </row>
    <row r="3834" spans="1:12" outlineLevel="1" x14ac:dyDescent="0.25">
      <c r="A3834" s="8">
        <f t="shared" si="177"/>
        <v>123.49</v>
      </c>
      <c r="C3834" s="8">
        <f t="shared" si="178"/>
        <v>15.66</v>
      </c>
      <c r="E3834" s="8">
        <f t="shared" si="179"/>
        <v>15.4</v>
      </c>
      <c r="G3834" s="114">
        <v>29831</v>
      </c>
      <c r="H3834" s="26">
        <v>123.49</v>
      </c>
      <c r="I3834" s="114">
        <v>29831</v>
      </c>
      <c r="J3834" s="26">
        <v>15.66</v>
      </c>
      <c r="K3834" s="114">
        <v>29831</v>
      </c>
      <c r="L3834" s="26">
        <v>15.4</v>
      </c>
    </row>
    <row r="3835" spans="1:12" outlineLevel="1" x14ac:dyDescent="0.25">
      <c r="A3835" s="8">
        <f t="shared" si="177"/>
        <v>121.24</v>
      </c>
      <c r="C3835" s="8">
        <f t="shared" si="178"/>
        <v>15.63</v>
      </c>
      <c r="E3835" s="8">
        <f t="shared" si="179"/>
        <v>15.48</v>
      </c>
      <c r="G3835" s="114">
        <v>29832</v>
      </c>
      <c r="H3835" s="26">
        <v>121.24</v>
      </c>
      <c r="I3835" s="114">
        <v>29832</v>
      </c>
      <c r="J3835" s="26">
        <v>15.63</v>
      </c>
      <c r="K3835" s="114">
        <v>29832</v>
      </c>
      <c r="L3835" s="26">
        <v>15.48</v>
      </c>
    </row>
    <row r="3836" spans="1:12" outlineLevel="1" x14ac:dyDescent="0.25">
      <c r="A3836" s="8">
        <f t="shared" si="177"/>
        <v>120.07</v>
      </c>
      <c r="C3836" s="8">
        <f t="shared" si="178"/>
        <v>15.56</v>
      </c>
      <c r="E3836" s="8">
        <f t="shared" si="179"/>
        <v>15.51</v>
      </c>
      <c r="G3836" s="114">
        <v>29833</v>
      </c>
      <c r="H3836" s="26">
        <v>120.07</v>
      </c>
      <c r="I3836" s="114">
        <v>29833</v>
      </c>
      <c r="J3836" s="26">
        <v>15.56</v>
      </c>
      <c r="K3836" s="114">
        <v>29833</v>
      </c>
      <c r="L3836" s="26">
        <v>15.51</v>
      </c>
    </row>
    <row r="3837" spans="1:12" outlineLevel="1" x14ac:dyDescent="0.25">
      <c r="A3837" s="8">
        <f t="shared" si="177"/>
        <v>120.07</v>
      </c>
      <c r="C3837" s="8">
        <f t="shared" si="178"/>
        <v>15.56</v>
      </c>
      <c r="E3837" s="8">
        <f t="shared" si="179"/>
        <v>15.51</v>
      </c>
      <c r="G3837" s="114">
        <v>29836</v>
      </c>
      <c r="H3837" s="26" t="e">
        <f>NA()</f>
        <v>#N/A</v>
      </c>
      <c r="I3837" s="114">
        <v>29836</v>
      </c>
      <c r="J3837" s="26" t="e">
        <f>NA()</f>
        <v>#N/A</v>
      </c>
      <c r="K3837" s="114">
        <v>29836</v>
      </c>
      <c r="L3837" s="26" t="e">
        <f>NA()</f>
        <v>#N/A</v>
      </c>
    </row>
    <row r="3838" spans="1:12" outlineLevel="1" x14ac:dyDescent="0.25">
      <c r="A3838" s="8">
        <f t="shared" si="177"/>
        <v>117.98</v>
      </c>
      <c r="C3838" s="8">
        <f t="shared" si="178"/>
        <v>15.65</v>
      </c>
      <c r="E3838" s="8">
        <f t="shared" si="179"/>
        <v>15.59</v>
      </c>
      <c r="G3838" s="114">
        <v>29837</v>
      </c>
      <c r="H3838" s="26">
        <v>117.98</v>
      </c>
      <c r="I3838" s="114">
        <v>29837</v>
      </c>
      <c r="J3838" s="26">
        <v>15.65</v>
      </c>
      <c r="K3838" s="114">
        <v>29837</v>
      </c>
      <c r="L3838" s="26">
        <v>15.59</v>
      </c>
    </row>
    <row r="3839" spans="1:12" outlineLevel="1" x14ac:dyDescent="0.25">
      <c r="A3839" s="8">
        <f t="shared" si="177"/>
        <v>118.4</v>
      </c>
      <c r="C3839" s="8">
        <f t="shared" si="178"/>
        <v>15.36</v>
      </c>
      <c r="E3839" s="8">
        <f t="shared" si="179"/>
        <v>15.53</v>
      </c>
      <c r="G3839" s="114">
        <v>29838</v>
      </c>
      <c r="H3839" s="26">
        <v>118.4</v>
      </c>
      <c r="I3839" s="114">
        <v>29838</v>
      </c>
      <c r="J3839" s="26">
        <v>15.36</v>
      </c>
      <c r="K3839" s="114">
        <v>29838</v>
      </c>
      <c r="L3839" s="26">
        <v>15.53</v>
      </c>
    </row>
    <row r="3840" spans="1:12" outlineLevel="1" x14ac:dyDescent="0.25">
      <c r="A3840" s="8">
        <f t="shared" si="177"/>
        <v>120.14</v>
      </c>
      <c r="C3840" s="8">
        <f t="shared" si="178"/>
        <v>15.01</v>
      </c>
      <c r="E3840" s="8">
        <f t="shared" si="179"/>
        <v>15.3</v>
      </c>
      <c r="G3840" s="114">
        <v>29839</v>
      </c>
      <c r="H3840" s="26">
        <v>120.14</v>
      </c>
      <c r="I3840" s="114">
        <v>29839</v>
      </c>
      <c r="J3840" s="26">
        <v>15.01</v>
      </c>
      <c r="K3840" s="114">
        <v>29839</v>
      </c>
      <c r="L3840" s="26">
        <v>15.3</v>
      </c>
    </row>
    <row r="3841" spans="1:12" outlineLevel="1" x14ac:dyDescent="0.25">
      <c r="A3841" s="8">
        <f t="shared" si="177"/>
        <v>121.61</v>
      </c>
      <c r="C3841" s="8">
        <f t="shared" si="178"/>
        <v>14.52</v>
      </c>
      <c r="E3841" s="8">
        <f t="shared" si="179"/>
        <v>15.05</v>
      </c>
      <c r="G3841" s="114">
        <v>29840</v>
      </c>
      <c r="H3841" s="26">
        <v>121.61</v>
      </c>
      <c r="I3841" s="114">
        <v>29840</v>
      </c>
      <c r="J3841" s="26">
        <v>14.52</v>
      </c>
      <c r="K3841" s="114">
        <v>29840</v>
      </c>
      <c r="L3841" s="26">
        <v>15.05</v>
      </c>
    </row>
    <row r="3842" spans="1:12" outlineLevel="1" x14ac:dyDescent="0.25">
      <c r="A3842" s="8">
        <f t="shared" si="177"/>
        <v>120.66</v>
      </c>
      <c r="C3842" s="8">
        <f t="shared" si="178"/>
        <v>14.45</v>
      </c>
      <c r="E3842" s="8">
        <f t="shared" si="179"/>
        <v>15.2</v>
      </c>
      <c r="G3842" s="114">
        <v>29843</v>
      </c>
      <c r="H3842" s="26">
        <v>120.66</v>
      </c>
      <c r="I3842" s="114">
        <v>29843</v>
      </c>
      <c r="J3842" s="26">
        <v>14.45</v>
      </c>
      <c r="K3842" s="114">
        <v>29843</v>
      </c>
      <c r="L3842" s="26">
        <v>15.2</v>
      </c>
    </row>
    <row r="3843" spans="1:12" outlineLevel="1" x14ac:dyDescent="0.25">
      <c r="A3843" s="8">
        <f t="shared" si="177"/>
        <v>119.77</v>
      </c>
      <c r="C3843" s="8">
        <f t="shared" si="178"/>
        <v>14.29</v>
      </c>
      <c r="E3843" s="8">
        <f t="shared" si="179"/>
        <v>15.08</v>
      </c>
      <c r="G3843" s="114">
        <v>29844</v>
      </c>
      <c r="H3843" s="26">
        <v>119.77</v>
      </c>
      <c r="I3843" s="114">
        <v>29844</v>
      </c>
      <c r="J3843" s="26">
        <v>14.29</v>
      </c>
      <c r="K3843" s="114">
        <v>29844</v>
      </c>
      <c r="L3843" s="26">
        <v>15.08</v>
      </c>
    </row>
    <row r="3844" spans="1:12" outlineLevel="1" x14ac:dyDescent="0.25">
      <c r="A3844" s="8">
        <f t="shared" si="177"/>
        <v>118.87</v>
      </c>
      <c r="C3844" s="8">
        <f t="shared" si="178"/>
        <v>14.34</v>
      </c>
      <c r="E3844" s="8">
        <f t="shared" si="179"/>
        <v>15.11</v>
      </c>
      <c r="G3844" s="114">
        <v>29845</v>
      </c>
      <c r="H3844" s="26">
        <v>118.87</v>
      </c>
      <c r="I3844" s="114">
        <v>29845</v>
      </c>
      <c r="J3844" s="26">
        <v>14.34</v>
      </c>
      <c r="K3844" s="114">
        <v>29845</v>
      </c>
      <c r="L3844" s="26">
        <v>15.11</v>
      </c>
    </row>
    <row r="3845" spans="1:12" outlineLevel="1" x14ac:dyDescent="0.25">
      <c r="A3845" s="8">
        <f t="shared" si="177"/>
        <v>117.15</v>
      </c>
      <c r="C3845" s="8">
        <f t="shared" si="178"/>
        <v>14.32</v>
      </c>
      <c r="E3845" s="8">
        <f t="shared" si="179"/>
        <v>14.95</v>
      </c>
      <c r="G3845" s="114">
        <v>29846</v>
      </c>
      <c r="H3845" s="26">
        <v>117.15</v>
      </c>
      <c r="I3845" s="114">
        <v>29846</v>
      </c>
      <c r="J3845" s="26">
        <v>14.32</v>
      </c>
      <c r="K3845" s="114">
        <v>29846</v>
      </c>
      <c r="L3845" s="26">
        <v>14.95</v>
      </c>
    </row>
    <row r="3846" spans="1:12" outlineLevel="1" x14ac:dyDescent="0.25">
      <c r="A3846" s="8">
        <f t="shared" si="177"/>
        <v>116.26</v>
      </c>
      <c r="C3846" s="8">
        <f t="shared" si="178"/>
        <v>14.34</v>
      </c>
      <c r="E3846" s="8">
        <f t="shared" si="179"/>
        <v>14.91</v>
      </c>
      <c r="G3846" s="114">
        <v>29847</v>
      </c>
      <c r="H3846" s="26">
        <v>116.26</v>
      </c>
      <c r="I3846" s="114">
        <v>29847</v>
      </c>
      <c r="J3846" s="26">
        <v>14.34</v>
      </c>
      <c r="K3846" s="114">
        <v>29847</v>
      </c>
      <c r="L3846" s="26">
        <v>14.91</v>
      </c>
    </row>
    <row r="3847" spans="1:12" outlineLevel="1" x14ac:dyDescent="0.25">
      <c r="A3847" s="8">
        <f t="shared" si="177"/>
        <v>117.24</v>
      </c>
      <c r="C3847" s="8">
        <f t="shared" si="178"/>
        <v>14.27</v>
      </c>
      <c r="E3847" s="8">
        <f t="shared" si="179"/>
        <v>14.78</v>
      </c>
      <c r="G3847" s="114">
        <v>29850</v>
      </c>
      <c r="H3847" s="26">
        <v>117.24</v>
      </c>
      <c r="I3847" s="114">
        <v>29850</v>
      </c>
      <c r="J3847" s="26">
        <v>14.27</v>
      </c>
      <c r="K3847" s="114">
        <v>29850</v>
      </c>
      <c r="L3847" s="26">
        <v>14.78</v>
      </c>
    </row>
    <row r="3848" spans="1:12" outlineLevel="1" x14ac:dyDescent="0.25">
      <c r="A3848" s="8">
        <f t="shared" si="177"/>
        <v>116.68</v>
      </c>
      <c r="C3848" s="8">
        <f t="shared" si="178"/>
        <v>14.48</v>
      </c>
      <c r="E3848" s="8">
        <f t="shared" si="179"/>
        <v>15.03</v>
      </c>
      <c r="G3848" s="114">
        <v>29851</v>
      </c>
      <c r="H3848" s="26">
        <v>116.68</v>
      </c>
      <c r="I3848" s="114">
        <v>29851</v>
      </c>
      <c r="J3848" s="26">
        <v>14.48</v>
      </c>
      <c r="K3848" s="114">
        <v>29851</v>
      </c>
      <c r="L3848" s="26">
        <v>15.03</v>
      </c>
    </row>
    <row r="3849" spans="1:12" outlineLevel="1" x14ac:dyDescent="0.25">
      <c r="A3849" s="8">
        <f t="shared" ref="A3849:A3912" si="180">IF(ISNA(H3849),A3848,H3849)</f>
        <v>115.65</v>
      </c>
      <c r="C3849" s="8">
        <f t="shared" ref="C3849:C3912" si="181">IF(ISNA(J3849),C3848,J3849)</f>
        <v>14.2</v>
      </c>
      <c r="E3849" s="8">
        <f t="shared" ref="E3849:E3912" si="182">IF(ISNA(L3849),E3848,L3849)</f>
        <v>15.23</v>
      </c>
      <c r="G3849" s="114">
        <v>29852</v>
      </c>
      <c r="H3849" s="26">
        <v>115.65</v>
      </c>
      <c r="I3849" s="114">
        <v>29852</v>
      </c>
      <c r="J3849" s="26">
        <v>14.2</v>
      </c>
      <c r="K3849" s="114">
        <v>29852</v>
      </c>
      <c r="L3849" s="26">
        <v>15.23</v>
      </c>
    </row>
    <row r="3850" spans="1:12" outlineLevel="1" x14ac:dyDescent="0.25">
      <c r="A3850" s="8">
        <f t="shared" si="180"/>
        <v>115.01</v>
      </c>
      <c r="C3850" s="8">
        <f t="shared" si="181"/>
        <v>14.21</v>
      </c>
      <c r="E3850" s="8">
        <f t="shared" si="182"/>
        <v>15.31</v>
      </c>
      <c r="G3850" s="114">
        <v>29853</v>
      </c>
      <c r="H3850" s="26">
        <v>115.01</v>
      </c>
      <c r="I3850" s="114">
        <v>29853</v>
      </c>
      <c r="J3850" s="26">
        <v>14.21</v>
      </c>
      <c r="K3850" s="114">
        <v>29853</v>
      </c>
      <c r="L3850" s="26">
        <v>15.31</v>
      </c>
    </row>
    <row r="3851" spans="1:12" outlineLevel="1" x14ac:dyDescent="0.25">
      <c r="A3851" s="8">
        <f t="shared" si="180"/>
        <v>112.77</v>
      </c>
      <c r="C3851" s="8">
        <f t="shared" si="181"/>
        <v>14.3</v>
      </c>
      <c r="E3851" s="8">
        <f t="shared" si="182"/>
        <v>15.68</v>
      </c>
      <c r="G3851" s="114">
        <v>29854</v>
      </c>
      <c r="H3851" s="26">
        <v>112.77</v>
      </c>
      <c r="I3851" s="114">
        <v>29854</v>
      </c>
      <c r="J3851" s="26">
        <v>14.3</v>
      </c>
      <c r="K3851" s="114">
        <v>29854</v>
      </c>
      <c r="L3851" s="26">
        <v>15.68</v>
      </c>
    </row>
    <row r="3852" spans="1:12" outlineLevel="1" x14ac:dyDescent="0.25">
      <c r="A3852" s="8">
        <f t="shared" si="180"/>
        <v>115.53</v>
      </c>
      <c r="C3852" s="8">
        <f t="shared" si="181"/>
        <v>14.12</v>
      </c>
      <c r="E3852" s="8">
        <f t="shared" si="182"/>
        <v>15.65</v>
      </c>
      <c r="G3852" s="114">
        <v>29857</v>
      </c>
      <c r="H3852" s="26">
        <v>115.53</v>
      </c>
      <c r="I3852" s="114">
        <v>29857</v>
      </c>
      <c r="J3852" s="26">
        <v>14.12</v>
      </c>
      <c r="K3852" s="114">
        <v>29857</v>
      </c>
      <c r="L3852" s="26">
        <v>15.65</v>
      </c>
    </row>
    <row r="3853" spans="1:12" outlineLevel="1" x14ac:dyDescent="0.25">
      <c r="A3853" s="8">
        <f t="shared" si="180"/>
        <v>115.94</v>
      </c>
      <c r="C3853" s="8">
        <f t="shared" si="181"/>
        <v>14.16</v>
      </c>
      <c r="E3853" s="8">
        <f t="shared" si="182"/>
        <v>15.76</v>
      </c>
      <c r="G3853" s="114">
        <v>29858</v>
      </c>
      <c r="H3853" s="26">
        <v>115.94</v>
      </c>
      <c r="I3853" s="114">
        <v>29858</v>
      </c>
      <c r="J3853" s="26">
        <v>14.16</v>
      </c>
      <c r="K3853" s="114">
        <v>29858</v>
      </c>
      <c r="L3853" s="26">
        <v>15.76</v>
      </c>
    </row>
    <row r="3854" spans="1:12" outlineLevel="1" x14ac:dyDescent="0.25">
      <c r="A3854" s="8">
        <f t="shared" si="180"/>
        <v>116.18</v>
      </c>
      <c r="C3854" s="8">
        <f t="shared" si="181"/>
        <v>14.34</v>
      </c>
      <c r="E3854" s="8">
        <f t="shared" si="182"/>
        <v>15.84</v>
      </c>
      <c r="G3854" s="114">
        <v>29859</v>
      </c>
      <c r="H3854" s="26">
        <v>116.18</v>
      </c>
      <c r="I3854" s="114">
        <v>29859</v>
      </c>
      <c r="J3854" s="26">
        <v>14.34</v>
      </c>
      <c r="K3854" s="114">
        <v>29859</v>
      </c>
      <c r="L3854" s="26">
        <v>15.84</v>
      </c>
    </row>
    <row r="3855" spans="1:12" outlineLevel="1" x14ac:dyDescent="0.25">
      <c r="A3855" s="8">
        <f t="shared" si="180"/>
        <v>117.08</v>
      </c>
      <c r="C3855" s="8">
        <f t="shared" si="181"/>
        <v>14.57</v>
      </c>
      <c r="E3855" s="8">
        <f t="shared" si="182"/>
        <v>15.75</v>
      </c>
      <c r="G3855" s="114">
        <v>29860</v>
      </c>
      <c r="H3855" s="26">
        <v>117.08</v>
      </c>
      <c r="I3855" s="114">
        <v>29860</v>
      </c>
      <c r="J3855" s="26">
        <v>14.57</v>
      </c>
      <c r="K3855" s="114">
        <v>29860</v>
      </c>
      <c r="L3855" s="26">
        <v>15.75</v>
      </c>
    </row>
    <row r="3856" spans="1:12" outlineLevel="1" x14ac:dyDescent="0.25">
      <c r="A3856" s="8">
        <f t="shared" si="180"/>
        <v>119.36</v>
      </c>
      <c r="C3856" s="8">
        <f t="shared" si="181"/>
        <v>14.65</v>
      </c>
      <c r="E3856" s="8">
        <f t="shared" si="182"/>
        <v>15.41</v>
      </c>
      <c r="G3856" s="114">
        <v>29861</v>
      </c>
      <c r="H3856" s="26">
        <v>119.36</v>
      </c>
      <c r="I3856" s="114">
        <v>29861</v>
      </c>
      <c r="J3856" s="26">
        <v>14.65</v>
      </c>
      <c r="K3856" s="114">
        <v>29861</v>
      </c>
      <c r="L3856" s="26">
        <v>15.41</v>
      </c>
    </row>
    <row r="3857" spans="1:12" outlineLevel="1" x14ac:dyDescent="0.25">
      <c r="A3857" s="8">
        <f t="shared" si="180"/>
        <v>119.51</v>
      </c>
      <c r="C3857" s="8">
        <f t="shared" si="181"/>
        <v>14.27</v>
      </c>
      <c r="E3857" s="8">
        <f t="shared" si="182"/>
        <v>15.19</v>
      </c>
      <c r="G3857" s="114">
        <v>29864</v>
      </c>
      <c r="H3857" s="26">
        <v>119.51</v>
      </c>
      <c r="I3857" s="114">
        <v>29864</v>
      </c>
      <c r="J3857" s="26">
        <v>14.27</v>
      </c>
      <c r="K3857" s="114">
        <v>29864</v>
      </c>
      <c r="L3857" s="26">
        <v>15.19</v>
      </c>
    </row>
    <row r="3858" spans="1:12" outlineLevel="1" x14ac:dyDescent="0.25">
      <c r="A3858" s="8">
        <f t="shared" si="180"/>
        <v>119.39</v>
      </c>
      <c r="C3858" s="8">
        <f t="shared" si="181"/>
        <v>13.9</v>
      </c>
      <c r="E3858" s="8">
        <f t="shared" si="182"/>
        <v>15.14</v>
      </c>
      <c r="G3858" s="114">
        <v>29865</v>
      </c>
      <c r="H3858" s="26">
        <v>119.39</v>
      </c>
      <c r="I3858" s="114">
        <v>29865</v>
      </c>
      <c r="J3858" s="26">
        <v>13.9</v>
      </c>
      <c r="K3858" s="114">
        <v>29865</v>
      </c>
      <c r="L3858" s="26">
        <v>15.14</v>
      </c>
    </row>
    <row r="3859" spans="1:12" outlineLevel="1" x14ac:dyDescent="0.25">
      <c r="A3859" s="8">
        <f t="shared" si="180"/>
        <v>121.31</v>
      </c>
      <c r="C3859" s="8">
        <f t="shared" si="181"/>
        <v>13.85</v>
      </c>
      <c r="E3859" s="8">
        <f t="shared" si="182"/>
        <v>15.04</v>
      </c>
      <c r="G3859" s="114">
        <v>29866</v>
      </c>
      <c r="H3859" s="26">
        <v>121.31</v>
      </c>
      <c r="I3859" s="114">
        <v>29866</v>
      </c>
      <c r="J3859" s="26">
        <v>13.85</v>
      </c>
      <c r="K3859" s="114">
        <v>29866</v>
      </c>
      <c r="L3859" s="26">
        <v>15.04</v>
      </c>
    </row>
    <row r="3860" spans="1:12" outlineLevel="1" x14ac:dyDescent="0.25">
      <c r="A3860" s="8">
        <f t="shared" si="180"/>
        <v>122.31</v>
      </c>
      <c r="C3860" s="8">
        <f t="shared" si="181"/>
        <v>13.7</v>
      </c>
      <c r="E3860" s="8">
        <f t="shared" si="182"/>
        <v>15</v>
      </c>
      <c r="G3860" s="114">
        <v>29867</v>
      </c>
      <c r="H3860" s="26">
        <v>122.31</v>
      </c>
      <c r="I3860" s="114">
        <v>29867</v>
      </c>
      <c r="J3860" s="26">
        <v>13.7</v>
      </c>
      <c r="K3860" s="114">
        <v>29867</v>
      </c>
      <c r="L3860" s="26">
        <v>15</v>
      </c>
    </row>
    <row r="3861" spans="1:12" outlineLevel="1" x14ac:dyDescent="0.25">
      <c r="A3861" s="8">
        <f t="shared" si="180"/>
        <v>121.45</v>
      </c>
      <c r="C3861" s="8">
        <f t="shared" si="181"/>
        <v>13.33</v>
      </c>
      <c r="E3861" s="8">
        <f t="shared" si="182"/>
        <v>14.73</v>
      </c>
      <c r="G3861" s="114">
        <v>29868</v>
      </c>
      <c r="H3861" s="26">
        <v>121.45</v>
      </c>
      <c r="I3861" s="114">
        <v>29868</v>
      </c>
      <c r="J3861" s="26">
        <v>13.33</v>
      </c>
      <c r="K3861" s="114">
        <v>29868</v>
      </c>
      <c r="L3861" s="26">
        <v>14.73</v>
      </c>
    </row>
    <row r="3862" spans="1:12" outlineLevel="1" x14ac:dyDescent="0.25">
      <c r="A3862" s="8">
        <f t="shared" si="180"/>
        <v>121.21</v>
      </c>
      <c r="C3862" s="8">
        <f t="shared" si="181"/>
        <v>13.33</v>
      </c>
      <c r="E3862" s="8">
        <f t="shared" si="182"/>
        <v>14.73</v>
      </c>
      <c r="G3862" s="114">
        <v>29871</v>
      </c>
      <c r="H3862" s="26">
        <v>121.21</v>
      </c>
      <c r="I3862" s="114">
        <v>29871</v>
      </c>
      <c r="J3862" s="26" t="e">
        <f>NA()</f>
        <v>#N/A</v>
      </c>
      <c r="K3862" s="114">
        <v>29871</v>
      </c>
      <c r="L3862" s="26" t="e">
        <f>NA()</f>
        <v>#N/A</v>
      </c>
    </row>
    <row r="3863" spans="1:12" outlineLevel="1" x14ac:dyDescent="0.25">
      <c r="A3863" s="8">
        <f t="shared" si="180"/>
        <v>120.78</v>
      </c>
      <c r="C3863" s="8">
        <f t="shared" si="181"/>
        <v>13.5</v>
      </c>
      <c r="E3863" s="8">
        <f t="shared" si="182"/>
        <v>14.83</v>
      </c>
      <c r="G3863" s="114">
        <v>29872</v>
      </c>
      <c r="H3863" s="26">
        <v>120.78</v>
      </c>
      <c r="I3863" s="114">
        <v>29872</v>
      </c>
      <c r="J3863" s="26">
        <v>13.5</v>
      </c>
      <c r="K3863" s="114">
        <v>29872</v>
      </c>
      <c r="L3863" s="26">
        <v>14.83</v>
      </c>
    </row>
    <row r="3864" spans="1:12" outlineLevel="1" x14ac:dyDescent="0.25">
      <c r="A3864" s="8">
        <f t="shared" si="180"/>
        <v>118.8</v>
      </c>
      <c r="C3864" s="8">
        <f t="shared" si="181"/>
        <v>13.24</v>
      </c>
      <c r="E3864" s="8">
        <f t="shared" si="182"/>
        <v>14.87</v>
      </c>
      <c r="G3864" s="114">
        <v>29873</v>
      </c>
      <c r="H3864" s="26">
        <v>118.8</v>
      </c>
      <c r="I3864" s="114">
        <v>29873</v>
      </c>
      <c r="J3864" s="26">
        <v>13.24</v>
      </c>
      <c r="K3864" s="114">
        <v>29873</v>
      </c>
      <c r="L3864" s="26">
        <v>14.87</v>
      </c>
    </row>
    <row r="3865" spans="1:12" outlineLevel="1" x14ac:dyDescent="0.25">
      <c r="A3865" s="8">
        <f t="shared" si="180"/>
        <v>119.71</v>
      </c>
      <c r="C3865" s="8">
        <f t="shared" si="181"/>
        <v>13.36</v>
      </c>
      <c r="E3865" s="8">
        <f t="shared" si="182"/>
        <v>14.88</v>
      </c>
      <c r="G3865" s="114">
        <v>29874</v>
      </c>
      <c r="H3865" s="26">
        <v>119.71</v>
      </c>
      <c r="I3865" s="114">
        <v>29874</v>
      </c>
      <c r="J3865" s="26">
        <v>13.36</v>
      </c>
      <c r="K3865" s="114">
        <v>29874</v>
      </c>
      <c r="L3865" s="26">
        <v>14.88</v>
      </c>
    </row>
    <row r="3866" spans="1:12" outlineLevel="1" x14ac:dyDescent="0.25">
      <c r="A3866" s="8">
        <f t="shared" si="180"/>
        <v>119.19</v>
      </c>
      <c r="C3866" s="8">
        <f t="shared" si="181"/>
        <v>13.52</v>
      </c>
      <c r="E3866" s="8">
        <f t="shared" si="182"/>
        <v>14.94</v>
      </c>
      <c r="G3866" s="114">
        <v>29875</v>
      </c>
      <c r="H3866" s="26">
        <v>119.19</v>
      </c>
      <c r="I3866" s="114">
        <v>29875</v>
      </c>
      <c r="J3866" s="26">
        <v>13.52</v>
      </c>
      <c r="K3866" s="114">
        <v>29875</v>
      </c>
      <c r="L3866" s="26">
        <v>14.94</v>
      </c>
    </row>
    <row r="3867" spans="1:12" outlineLevel="1" x14ac:dyDescent="0.25">
      <c r="A3867" s="8">
        <f t="shared" si="180"/>
        <v>118.98</v>
      </c>
      <c r="C3867" s="8">
        <f t="shared" si="181"/>
        <v>13.52</v>
      </c>
      <c r="E3867" s="8">
        <f t="shared" si="182"/>
        <v>14.95</v>
      </c>
      <c r="G3867" s="114">
        <v>29878</v>
      </c>
      <c r="H3867" s="26">
        <v>118.98</v>
      </c>
      <c r="I3867" s="114">
        <v>29878</v>
      </c>
      <c r="J3867" s="26">
        <v>13.52</v>
      </c>
      <c r="K3867" s="114">
        <v>29878</v>
      </c>
      <c r="L3867" s="26">
        <v>14.95</v>
      </c>
    </row>
    <row r="3868" spans="1:12" outlineLevel="1" x14ac:dyDescent="0.25">
      <c r="A3868" s="8">
        <f t="shared" si="180"/>
        <v>120.28</v>
      </c>
      <c r="C3868" s="8">
        <f t="shared" si="181"/>
        <v>13.46</v>
      </c>
      <c r="E3868" s="8">
        <f t="shared" si="182"/>
        <v>15.09</v>
      </c>
      <c r="G3868" s="114">
        <v>29879</v>
      </c>
      <c r="H3868" s="26">
        <v>120.28</v>
      </c>
      <c r="I3868" s="114">
        <v>29879</v>
      </c>
      <c r="J3868" s="26">
        <v>13.46</v>
      </c>
      <c r="K3868" s="114">
        <v>29879</v>
      </c>
      <c r="L3868" s="26">
        <v>15.09</v>
      </c>
    </row>
    <row r="3869" spans="1:12" outlineLevel="1" x14ac:dyDescent="0.25">
      <c r="A3869" s="8">
        <f t="shared" si="180"/>
        <v>120.1</v>
      </c>
      <c r="C3869" s="8">
        <f t="shared" si="181"/>
        <v>13.29</v>
      </c>
      <c r="E3869" s="8">
        <f t="shared" si="182"/>
        <v>15.34</v>
      </c>
      <c r="G3869" s="114">
        <v>29880</v>
      </c>
      <c r="H3869" s="26">
        <v>120.1</v>
      </c>
      <c r="I3869" s="114">
        <v>29880</v>
      </c>
      <c r="J3869" s="26">
        <v>13.29</v>
      </c>
      <c r="K3869" s="114">
        <v>29880</v>
      </c>
      <c r="L3869" s="26">
        <v>15.34</v>
      </c>
    </row>
    <row r="3870" spans="1:12" outlineLevel="1" x14ac:dyDescent="0.25">
      <c r="A3870" s="8">
        <f t="shared" si="180"/>
        <v>119.64</v>
      </c>
      <c r="C3870" s="8">
        <f t="shared" si="181"/>
        <v>13.32</v>
      </c>
      <c r="E3870" s="8">
        <f t="shared" si="182"/>
        <v>15.38</v>
      </c>
      <c r="G3870" s="114">
        <v>29881</v>
      </c>
      <c r="H3870" s="26">
        <v>119.64</v>
      </c>
      <c r="I3870" s="114">
        <v>29881</v>
      </c>
      <c r="J3870" s="26">
        <v>13.32</v>
      </c>
      <c r="K3870" s="114">
        <v>29881</v>
      </c>
      <c r="L3870" s="26">
        <v>15.38</v>
      </c>
    </row>
    <row r="3871" spans="1:12" outlineLevel="1" x14ac:dyDescent="0.25">
      <c r="A3871" s="8">
        <f t="shared" si="180"/>
        <v>118.6</v>
      </c>
      <c r="C3871" s="8">
        <f t="shared" si="181"/>
        <v>13.24</v>
      </c>
      <c r="E3871" s="8">
        <f t="shared" si="182"/>
        <v>15.3</v>
      </c>
      <c r="G3871" s="114">
        <v>29882</v>
      </c>
      <c r="H3871" s="26">
        <v>118.6</v>
      </c>
      <c r="I3871" s="114">
        <v>29882</v>
      </c>
      <c r="J3871" s="26">
        <v>13.24</v>
      </c>
      <c r="K3871" s="114">
        <v>29882</v>
      </c>
      <c r="L3871" s="26">
        <v>15.3</v>
      </c>
    </row>
    <row r="3872" spans="1:12" outlineLevel="1" x14ac:dyDescent="0.25">
      <c r="A3872" s="8">
        <f t="shared" si="180"/>
        <v>118.16</v>
      </c>
      <c r="C3872" s="8">
        <f t="shared" si="181"/>
        <v>13.32</v>
      </c>
      <c r="E3872" s="8">
        <f t="shared" si="182"/>
        <v>15.6</v>
      </c>
      <c r="G3872" s="114">
        <v>29885</v>
      </c>
      <c r="H3872" s="26">
        <v>118.16</v>
      </c>
      <c r="I3872" s="114">
        <v>29885</v>
      </c>
      <c r="J3872" s="26">
        <v>13.32</v>
      </c>
      <c r="K3872" s="114">
        <v>29885</v>
      </c>
      <c r="L3872" s="26">
        <v>15.6</v>
      </c>
    </row>
    <row r="3873" spans="1:12" outlineLevel="1" x14ac:dyDescent="0.25">
      <c r="A3873" s="8">
        <f t="shared" si="180"/>
        <v>119.29</v>
      </c>
      <c r="C3873" s="8">
        <f t="shared" si="181"/>
        <v>13.36</v>
      </c>
      <c r="E3873" s="8">
        <f t="shared" si="182"/>
        <v>15.54</v>
      </c>
      <c r="G3873" s="114">
        <v>29886</v>
      </c>
      <c r="H3873" s="26">
        <v>119.29</v>
      </c>
      <c r="I3873" s="114">
        <v>29886</v>
      </c>
      <c r="J3873" s="26">
        <v>13.36</v>
      </c>
      <c r="K3873" s="114">
        <v>29886</v>
      </c>
      <c r="L3873" s="26">
        <v>15.54</v>
      </c>
    </row>
    <row r="3874" spans="1:12" outlineLevel="1" x14ac:dyDescent="0.25">
      <c r="A3874" s="8">
        <f t="shared" si="180"/>
        <v>119.45</v>
      </c>
      <c r="C3874" s="8">
        <f t="shared" si="181"/>
        <v>13.22</v>
      </c>
      <c r="E3874" s="8">
        <f t="shared" si="182"/>
        <v>15.44</v>
      </c>
      <c r="G3874" s="114">
        <v>29887</v>
      </c>
      <c r="H3874" s="26">
        <v>119.45</v>
      </c>
      <c r="I3874" s="114">
        <v>29887</v>
      </c>
      <c r="J3874" s="26">
        <v>13.22</v>
      </c>
      <c r="K3874" s="114">
        <v>29887</v>
      </c>
      <c r="L3874" s="26">
        <v>15.44</v>
      </c>
    </row>
    <row r="3875" spans="1:12" outlineLevel="1" x14ac:dyDescent="0.25">
      <c r="A3875" s="8">
        <f t="shared" si="180"/>
        <v>119.06</v>
      </c>
      <c r="C3875" s="8">
        <f t="shared" si="181"/>
        <v>13.04</v>
      </c>
      <c r="E3875" s="8">
        <f t="shared" si="182"/>
        <v>15.06</v>
      </c>
      <c r="G3875" s="114">
        <v>29888</v>
      </c>
      <c r="H3875" s="26">
        <v>119.06</v>
      </c>
      <c r="I3875" s="114">
        <v>29888</v>
      </c>
      <c r="J3875" s="26">
        <v>13.04</v>
      </c>
      <c r="K3875" s="114">
        <v>29888</v>
      </c>
      <c r="L3875" s="26">
        <v>15.06</v>
      </c>
    </row>
    <row r="3876" spans="1:12" outlineLevel="1" x14ac:dyDescent="0.25">
      <c r="A3876" s="8">
        <f t="shared" si="180"/>
        <v>121.89</v>
      </c>
      <c r="C3876" s="8">
        <f t="shared" si="181"/>
        <v>12.75</v>
      </c>
      <c r="E3876" s="8">
        <f t="shared" si="182"/>
        <v>14.63</v>
      </c>
      <c r="G3876" s="114">
        <v>29889</v>
      </c>
      <c r="H3876" s="26">
        <v>121.89</v>
      </c>
      <c r="I3876" s="114">
        <v>29889</v>
      </c>
      <c r="J3876" s="26">
        <v>12.75</v>
      </c>
      <c r="K3876" s="114">
        <v>29889</v>
      </c>
      <c r="L3876" s="26">
        <v>14.63</v>
      </c>
    </row>
    <row r="3877" spans="1:12" outlineLevel="1" x14ac:dyDescent="0.25">
      <c r="A3877" s="8">
        <f t="shared" si="180"/>
        <v>124.2</v>
      </c>
      <c r="C3877" s="8">
        <f t="shared" si="181"/>
        <v>12.69</v>
      </c>
      <c r="E3877" s="8">
        <f t="shared" si="182"/>
        <v>14.57</v>
      </c>
      <c r="G3877" s="114">
        <v>29892</v>
      </c>
      <c r="H3877" s="26">
        <v>124.2</v>
      </c>
      <c r="I3877" s="114">
        <v>29892</v>
      </c>
      <c r="J3877" s="26">
        <v>12.69</v>
      </c>
      <c r="K3877" s="114">
        <v>29892</v>
      </c>
      <c r="L3877" s="26">
        <v>14.57</v>
      </c>
    </row>
    <row r="3878" spans="1:12" outlineLevel="1" x14ac:dyDescent="0.25">
      <c r="A3878" s="8">
        <f t="shared" si="180"/>
        <v>124.8</v>
      </c>
      <c r="C3878" s="8">
        <f t="shared" si="181"/>
        <v>12.69</v>
      </c>
      <c r="E3878" s="8">
        <f t="shared" si="182"/>
        <v>14.57</v>
      </c>
      <c r="G3878" s="114">
        <v>29893</v>
      </c>
      <c r="H3878" s="26">
        <v>124.8</v>
      </c>
      <c r="I3878" s="114">
        <v>29893</v>
      </c>
      <c r="J3878" s="26" t="e">
        <f>NA()</f>
        <v>#N/A</v>
      </c>
      <c r="K3878" s="114">
        <v>29893</v>
      </c>
      <c r="L3878" s="26" t="e">
        <f>NA()</f>
        <v>#N/A</v>
      </c>
    </row>
    <row r="3879" spans="1:12" outlineLevel="1" x14ac:dyDescent="0.25">
      <c r="A3879" s="8">
        <f t="shared" si="180"/>
        <v>124.74</v>
      </c>
      <c r="C3879" s="8">
        <f t="shared" si="181"/>
        <v>12.3</v>
      </c>
      <c r="E3879" s="8">
        <f t="shared" si="182"/>
        <v>14.18</v>
      </c>
      <c r="G3879" s="114">
        <v>29894</v>
      </c>
      <c r="H3879" s="26">
        <v>124.74</v>
      </c>
      <c r="I3879" s="114">
        <v>29894</v>
      </c>
      <c r="J3879" s="26">
        <v>12.3</v>
      </c>
      <c r="K3879" s="114">
        <v>29894</v>
      </c>
      <c r="L3879" s="26">
        <v>14.18</v>
      </c>
    </row>
    <row r="3880" spans="1:12" outlineLevel="1" x14ac:dyDescent="0.25">
      <c r="A3880" s="8">
        <f t="shared" si="180"/>
        <v>123.54</v>
      </c>
      <c r="C3880" s="8">
        <f t="shared" si="181"/>
        <v>12.18</v>
      </c>
      <c r="E3880" s="8">
        <f t="shared" si="182"/>
        <v>14.19</v>
      </c>
      <c r="G3880" s="114">
        <v>29895</v>
      </c>
      <c r="H3880" s="26">
        <v>123.54</v>
      </c>
      <c r="I3880" s="114">
        <v>29895</v>
      </c>
      <c r="J3880" s="26">
        <v>12.18</v>
      </c>
      <c r="K3880" s="114">
        <v>29895</v>
      </c>
      <c r="L3880" s="26">
        <v>14.19</v>
      </c>
    </row>
    <row r="3881" spans="1:12" outlineLevel="1" x14ac:dyDescent="0.25">
      <c r="A3881" s="8">
        <f t="shared" si="180"/>
        <v>122.67</v>
      </c>
      <c r="C3881" s="8">
        <f t="shared" si="181"/>
        <v>11.68</v>
      </c>
      <c r="E3881" s="8">
        <f t="shared" si="182"/>
        <v>13.94</v>
      </c>
      <c r="G3881" s="114">
        <v>29896</v>
      </c>
      <c r="H3881" s="26">
        <v>122.67</v>
      </c>
      <c r="I3881" s="114">
        <v>29896</v>
      </c>
      <c r="J3881" s="26">
        <v>11.68</v>
      </c>
      <c r="K3881" s="114">
        <v>29896</v>
      </c>
      <c r="L3881" s="26">
        <v>13.94</v>
      </c>
    </row>
    <row r="3882" spans="1:12" outlineLevel="1" x14ac:dyDescent="0.25">
      <c r="A3882" s="8">
        <f t="shared" si="180"/>
        <v>123.29</v>
      </c>
      <c r="C3882" s="8">
        <f t="shared" si="181"/>
        <v>11.19</v>
      </c>
      <c r="E3882" s="8">
        <f t="shared" si="182"/>
        <v>13.39</v>
      </c>
      <c r="G3882" s="114">
        <v>29899</v>
      </c>
      <c r="H3882" s="26">
        <v>123.29</v>
      </c>
      <c r="I3882" s="114">
        <v>29899</v>
      </c>
      <c r="J3882" s="26">
        <v>11.19</v>
      </c>
      <c r="K3882" s="114">
        <v>29899</v>
      </c>
      <c r="L3882" s="26">
        <v>13.39</v>
      </c>
    </row>
    <row r="3883" spans="1:12" outlineLevel="1" x14ac:dyDescent="0.25">
      <c r="A3883" s="8">
        <f t="shared" si="180"/>
        <v>122.7</v>
      </c>
      <c r="C3883" s="8">
        <f t="shared" si="181"/>
        <v>11.15</v>
      </c>
      <c r="E3883" s="8">
        <f t="shared" si="182"/>
        <v>13.4</v>
      </c>
      <c r="G3883" s="114">
        <v>29900</v>
      </c>
      <c r="H3883" s="26">
        <v>122.7</v>
      </c>
      <c r="I3883" s="114">
        <v>29900</v>
      </c>
      <c r="J3883" s="26">
        <v>11.15</v>
      </c>
      <c r="K3883" s="114">
        <v>29900</v>
      </c>
      <c r="L3883" s="26">
        <v>13.4</v>
      </c>
    </row>
    <row r="3884" spans="1:12" outlineLevel="1" x14ac:dyDescent="0.25">
      <c r="A3884" s="8">
        <f t="shared" si="180"/>
        <v>122.92</v>
      </c>
      <c r="C3884" s="8">
        <f t="shared" si="181"/>
        <v>11.15</v>
      </c>
      <c r="E3884" s="8">
        <f t="shared" si="182"/>
        <v>13.4</v>
      </c>
      <c r="G3884" s="114">
        <v>29901</v>
      </c>
      <c r="H3884" s="26">
        <v>122.92</v>
      </c>
      <c r="I3884" s="114">
        <v>29901</v>
      </c>
      <c r="J3884" s="26" t="e">
        <f>NA()</f>
        <v>#N/A</v>
      </c>
      <c r="K3884" s="114">
        <v>29901</v>
      </c>
      <c r="L3884" s="26" t="e">
        <f>NA()</f>
        <v>#N/A</v>
      </c>
    </row>
    <row r="3885" spans="1:12" outlineLevel="1" x14ac:dyDescent="0.25">
      <c r="A3885" s="8">
        <f t="shared" si="180"/>
        <v>123.19</v>
      </c>
      <c r="C3885" s="8">
        <f t="shared" si="181"/>
        <v>10.6</v>
      </c>
      <c r="E3885" s="8">
        <f t="shared" si="182"/>
        <v>13.19</v>
      </c>
      <c r="G3885" s="114">
        <v>29902</v>
      </c>
      <c r="H3885" s="26">
        <v>123.19</v>
      </c>
      <c r="I3885" s="114">
        <v>29902</v>
      </c>
      <c r="J3885" s="26">
        <v>10.6</v>
      </c>
      <c r="K3885" s="114">
        <v>29902</v>
      </c>
      <c r="L3885" s="26">
        <v>13.19</v>
      </c>
    </row>
    <row r="3886" spans="1:12" outlineLevel="1" x14ac:dyDescent="0.25">
      <c r="A3886" s="8">
        <f t="shared" si="180"/>
        <v>121.67</v>
      </c>
      <c r="C3886" s="8">
        <f t="shared" si="181"/>
        <v>10.78</v>
      </c>
      <c r="E3886" s="8">
        <f t="shared" si="182"/>
        <v>13.18</v>
      </c>
      <c r="G3886" s="114">
        <v>29903</v>
      </c>
      <c r="H3886" s="26">
        <v>121.67</v>
      </c>
      <c r="I3886" s="114">
        <v>29903</v>
      </c>
      <c r="J3886" s="26">
        <v>10.78</v>
      </c>
      <c r="K3886" s="114">
        <v>29903</v>
      </c>
      <c r="L3886" s="26">
        <v>13.18</v>
      </c>
    </row>
    <row r="3887" spans="1:12" outlineLevel="1" x14ac:dyDescent="0.25">
      <c r="A3887" s="8">
        <f t="shared" si="180"/>
        <v>120.24</v>
      </c>
      <c r="C3887" s="8">
        <f t="shared" si="181"/>
        <v>10.63</v>
      </c>
      <c r="E3887" s="8">
        <f t="shared" si="182"/>
        <v>13.07</v>
      </c>
      <c r="G3887" s="114">
        <v>29906</v>
      </c>
      <c r="H3887" s="26">
        <v>120.24</v>
      </c>
      <c r="I3887" s="114">
        <v>29906</v>
      </c>
      <c r="J3887" s="26">
        <v>10.63</v>
      </c>
      <c r="K3887" s="114">
        <v>29906</v>
      </c>
      <c r="L3887" s="26">
        <v>13.07</v>
      </c>
    </row>
    <row r="3888" spans="1:12" outlineLevel="1" x14ac:dyDescent="0.25">
      <c r="A3888" s="8">
        <f t="shared" si="180"/>
        <v>121.15</v>
      </c>
      <c r="C3888" s="8">
        <f t="shared" si="181"/>
        <v>10.63</v>
      </c>
      <c r="E3888" s="8">
        <f t="shared" si="182"/>
        <v>13.18</v>
      </c>
      <c r="G3888" s="114">
        <v>29907</v>
      </c>
      <c r="H3888" s="26">
        <v>121.15</v>
      </c>
      <c r="I3888" s="114">
        <v>29907</v>
      </c>
      <c r="J3888" s="26">
        <v>10.63</v>
      </c>
      <c r="K3888" s="114">
        <v>29907</v>
      </c>
      <c r="L3888" s="26">
        <v>13.18</v>
      </c>
    </row>
    <row r="3889" spans="1:12" outlineLevel="1" x14ac:dyDescent="0.25">
      <c r="A3889" s="8">
        <f t="shared" si="180"/>
        <v>120.26</v>
      </c>
      <c r="C3889" s="8">
        <f t="shared" si="181"/>
        <v>10.07</v>
      </c>
      <c r="E3889" s="8">
        <f t="shared" si="182"/>
        <v>13</v>
      </c>
      <c r="G3889" s="114">
        <v>29908</v>
      </c>
      <c r="H3889" s="26">
        <v>120.26</v>
      </c>
      <c r="I3889" s="114">
        <v>29908</v>
      </c>
      <c r="J3889" s="26">
        <v>10.07</v>
      </c>
      <c r="K3889" s="114">
        <v>29908</v>
      </c>
      <c r="L3889" s="26">
        <v>13</v>
      </c>
    </row>
    <row r="3890" spans="1:12" outlineLevel="1" x14ac:dyDescent="0.25">
      <c r="A3890" s="8">
        <f t="shared" si="180"/>
        <v>120.71</v>
      </c>
      <c r="C3890" s="8">
        <f t="shared" si="181"/>
        <v>10.119999999999999</v>
      </c>
      <c r="E3890" s="8">
        <f t="shared" si="182"/>
        <v>13.04</v>
      </c>
      <c r="G3890" s="114">
        <v>29909</v>
      </c>
      <c r="H3890" s="26">
        <v>120.71</v>
      </c>
      <c r="I3890" s="114">
        <v>29909</v>
      </c>
      <c r="J3890" s="26">
        <v>10.119999999999999</v>
      </c>
      <c r="K3890" s="114">
        <v>29909</v>
      </c>
      <c r="L3890" s="26">
        <v>13.04</v>
      </c>
    </row>
    <row r="3891" spans="1:12" outlineLevel="1" x14ac:dyDescent="0.25">
      <c r="A3891" s="8">
        <f t="shared" si="180"/>
        <v>121.71</v>
      </c>
      <c r="C3891" s="8">
        <f t="shared" si="181"/>
        <v>10.11</v>
      </c>
      <c r="E3891" s="8">
        <f t="shared" si="182"/>
        <v>13.14</v>
      </c>
      <c r="G3891" s="114">
        <v>29910</v>
      </c>
      <c r="H3891" s="26">
        <v>121.71</v>
      </c>
      <c r="I3891" s="114">
        <v>29910</v>
      </c>
      <c r="J3891" s="26">
        <v>10.11</v>
      </c>
      <c r="K3891" s="114">
        <v>29910</v>
      </c>
      <c r="L3891" s="26">
        <v>13.14</v>
      </c>
    </row>
    <row r="3892" spans="1:12" outlineLevel="1" x14ac:dyDescent="0.25">
      <c r="A3892" s="8">
        <f t="shared" si="180"/>
        <v>121.6</v>
      </c>
      <c r="C3892" s="8">
        <f t="shared" si="181"/>
        <v>10.49</v>
      </c>
      <c r="E3892" s="8">
        <f t="shared" si="182"/>
        <v>13.44</v>
      </c>
      <c r="G3892" s="114">
        <v>29913</v>
      </c>
      <c r="H3892" s="26">
        <v>121.6</v>
      </c>
      <c r="I3892" s="114">
        <v>29913</v>
      </c>
      <c r="J3892" s="26">
        <v>10.49</v>
      </c>
      <c r="K3892" s="114">
        <v>29913</v>
      </c>
      <c r="L3892" s="26">
        <v>13.44</v>
      </c>
    </row>
    <row r="3893" spans="1:12" outlineLevel="1" x14ac:dyDescent="0.25">
      <c r="A3893" s="8">
        <f t="shared" si="180"/>
        <v>123.51</v>
      </c>
      <c r="C3893" s="8">
        <f t="shared" si="181"/>
        <v>10.17</v>
      </c>
      <c r="E3893" s="8">
        <f t="shared" si="182"/>
        <v>13.13</v>
      </c>
      <c r="G3893" s="114">
        <v>29914</v>
      </c>
      <c r="H3893" s="26">
        <v>123.51</v>
      </c>
      <c r="I3893" s="114">
        <v>29914</v>
      </c>
      <c r="J3893" s="26">
        <v>10.17</v>
      </c>
      <c r="K3893" s="114">
        <v>29914</v>
      </c>
      <c r="L3893" s="26">
        <v>13.13</v>
      </c>
    </row>
    <row r="3894" spans="1:12" outlineLevel="1" x14ac:dyDescent="0.25">
      <c r="A3894" s="8">
        <f t="shared" si="180"/>
        <v>124.05</v>
      </c>
      <c r="C3894" s="8">
        <f t="shared" si="181"/>
        <v>10.1</v>
      </c>
      <c r="E3894" s="8">
        <f t="shared" si="182"/>
        <v>12.98</v>
      </c>
      <c r="G3894" s="114">
        <v>29915</v>
      </c>
      <c r="H3894" s="26">
        <v>124.05</v>
      </c>
      <c r="I3894" s="114">
        <v>29915</v>
      </c>
      <c r="J3894" s="26">
        <v>10.1</v>
      </c>
      <c r="K3894" s="114">
        <v>29915</v>
      </c>
      <c r="L3894" s="26">
        <v>12.98</v>
      </c>
    </row>
    <row r="3895" spans="1:12" outlineLevel="1" x14ac:dyDescent="0.25">
      <c r="A3895" s="8">
        <f t="shared" si="180"/>
        <v>124.05</v>
      </c>
      <c r="C3895" s="8">
        <f t="shared" si="181"/>
        <v>10.1</v>
      </c>
      <c r="E3895" s="8">
        <f t="shared" si="182"/>
        <v>12.98</v>
      </c>
      <c r="G3895" s="114">
        <v>29916</v>
      </c>
      <c r="H3895" s="26" t="e">
        <f>NA()</f>
        <v>#N/A</v>
      </c>
      <c r="I3895" s="114">
        <v>29916</v>
      </c>
      <c r="J3895" s="26" t="e">
        <f>NA()</f>
        <v>#N/A</v>
      </c>
      <c r="K3895" s="114">
        <v>29916</v>
      </c>
      <c r="L3895" s="26" t="e">
        <f>NA()</f>
        <v>#N/A</v>
      </c>
    </row>
    <row r="3896" spans="1:12" outlineLevel="1" x14ac:dyDescent="0.25">
      <c r="A3896" s="8">
        <f t="shared" si="180"/>
        <v>125.09</v>
      </c>
      <c r="C3896" s="8">
        <f t="shared" si="181"/>
        <v>10.17</v>
      </c>
      <c r="E3896" s="8">
        <f t="shared" si="182"/>
        <v>12.92</v>
      </c>
      <c r="G3896" s="114">
        <v>29917</v>
      </c>
      <c r="H3896" s="26">
        <v>125.09</v>
      </c>
      <c r="I3896" s="114">
        <v>29917</v>
      </c>
      <c r="J3896" s="26">
        <v>10.17</v>
      </c>
      <c r="K3896" s="114">
        <v>29917</v>
      </c>
      <c r="L3896" s="26">
        <v>12.92</v>
      </c>
    </row>
    <row r="3897" spans="1:12" outlineLevel="1" x14ac:dyDescent="0.25">
      <c r="A3897" s="8">
        <f t="shared" si="180"/>
        <v>126.35</v>
      </c>
      <c r="C3897" s="8">
        <f t="shared" si="181"/>
        <v>10.37</v>
      </c>
      <c r="E3897" s="8">
        <f t="shared" si="182"/>
        <v>13.13</v>
      </c>
      <c r="G3897" s="114">
        <v>29920</v>
      </c>
      <c r="H3897" s="26">
        <v>126.35</v>
      </c>
      <c r="I3897" s="114">
        <v>29920</v>
      </c>
      <c r="J3897" s="26">
        <v>10.37</v>
      </c>
      <c r="K3897" s="114">
        <v>29920</v>
      </c>
      <c r="L3897" s="26">
        <v>13.13</v>
      </c>
    </row>
    <row r="3898" spans="1:12" outlineLevel="1" x14ac:dyDescent="0.25">
      <c r="A3898" s="8">
        <f t="shared" si="180"/>
        <v>126.1</v>
      </c>
      <c r="C3898" s="8">
        <f t="shared" si="181"/>
        <v>10.49</v>
      </c>
      <c r="E3898" s="8">
        <f t="shared" si="182"/>
        <v>13.37</v>
      </c>
      <c r="G3898" s="114">
        <v>29921</v>
      </c>
      <c r="H3898" s="26">
        <v>126.1</v>
      </c>
      <c r="I3898" s="114">
        <v>29921</v>
      </c>
      <c r="J3898" s="26">
        <v>10.49</v>
      </c>
      <c r="K3898" s="114">
        <v>29921</v>
      </c>
      <c r="L3898" s="26">
        <v>13.37</v>
      </c>
    </row>
    <row r="3899" spans="1:12" outlineLevel="1" x14ac:dyDescent="0.25">
      <c r="A3899" s="8">
        <f t="shared" si="180"/>
        <v>124.69</v>
      </c>
      <c r="C3899" s="8">
        <f t="shared" si="181"/>
        <v>10.62</v>
      </c>
      <c r="E3899" s="8">
        <f t="shared" si="182"/>
        <v>13.49</v>
      </c>
      <c r="G3899" s="114">
        <v>29922</v>
      </c>
      <c r="H3899" s="26">
        <v>124.69</v>
      </c>
      <c r="I3899" s="114">
        <v>29922</v>
      </c>
      <c r="J3899" s="26">
        <v>10.62</v>
      </c>
      <c r="K3899" s="114">
        <v>29922</v>
      </c>
      <c r="L3899" s="26">
        <v>13.49</v>
      </c>
    </row>
    <row r="3900" spans="1:12" outlineLevel="1" x14ac:dyDescent="0.25">
      <c r="A3900" s="8">
        <f t="shared" si="180"/>
        <v>125.12</v>
      </c>
      <c r="C3900" s="8">
        <f t="shared" si="181"/>
        <v>10.52</v>
      </c>
      <c r="E3900" s="8">
        <f t="shared" si="182"/>
        <v>13.45</v>
      </c>
      <c r="G3900" s="114">
        <v>29923</v>
      </c>
      <c r="H3900" s="26">
        <v>125.12</v>
      </c>
      <c r="I3900" s="114">
        <v>29923</v>
      </c>
      <c r="J3900" s="26">
        <v>10.52</v>
      </c>
      <c r="K3900" s="114">
        <v>29923</v>
      </c>
      <c r="L3900" s="26">
        <v>13.45</v>
      </c>
    </row>
    <row r="3901" spans="1:12" outlineLevel="1" x14ac:dyDescent="0.25">
      <c r="A3901" s="8">
        <f t="shared" si="180"/>
        <v>126.26</v>
      </c>
      <c r="C3901" s="8">
        <f t="shared" si="181"/>
        <v>9.94</v>
      </c>
      <c r="E3901" s="8">
        <f t="shared" si="182"/>
        <v>13.15</v>
      </c>
      <c r="G3901" s="114">
        <v>29924</v>
      </c>
      <c r="H3901" s="26">
        <v>126.26</v>
      </c>
      <c r="I3901" s="114">
        <v>29924</v>
      </c>
      <c r="J3901" s="26">
        <v>9.94</v>
      </c>
      <c r="K3901" s="114">
        <v>29924</v>
      </c>
      <c r="L3901" s="26">
        <v>13.15</v>
      </c>
    </row>
    <row r="3902" spans="1:12" outlineLevel="1" x14ac:dyDescent="0.25">
      <c r="A3902" s="8">
        <f t="shared" si="180"/>
        <v>125.19</v>
      </c>
      <c r="C3902" s="8">
        <f t="shared" si="181"/>
        <v>10.220000000000001</v>
      </c>
      <c r="E3902" s="8">
        <f t="shared" si="182"/>
        <v>13.5</v>
      </c>
      <c r="G3902" s="114">
        <v>29927</v>
      </c>
      <c r="H3902" s="26">
        <v>125.19</v>
      </c>
      <c r="I3902" s="114">
        <v>29927</v>
      </c>
      <c r="J3902" s="26">
        <v>10.220000000000001</v>
      </c>
      <c r="K3902" s="114">
        <v>29927</v>
      </c>
      <c r="L3902" s="26">
        <v>13.5</v>
      </c>
    </row>
    <row r="3903" spans="1:12" outlineLevel="1" x14ac:dyDescent="0.25">
      <c r="A3903" s="8">
        <f t="shared" si="180"/>
        <v>124.82</v>
      </c>
      <c r="C3903" s="8">
        <f t="shared" si="181"/>
        <v>10.26</v>
      </c>
      <c r="E3903" s="8">
        <f t="shared" si="182"/>
        <v>13.5</v>
      </c>
      <c r="G3903" s="114">
        <v>29928</v>
      </c>
      <c r="H3903" s="26">
        <v>124.82</v>
      </c>
      <c r="I3903" s="114">
        <v>29928</v>
      </c>
      <c r="J3903" s="26">
        <v>10.26</v>
      </c>
      <c r="K3903" s="114">
        <v>29928</v>
      </c>
      <c r="L3903" s="26">
        <v>13.5</v>
      </c>
    </row>
    <row r="3904" spans="1:12" outlineLevel="1" x14ac:dyDescent="0.25">
      <c r="A3904" s="8">
        <f t="shared" si="180"/>
        <v>125.48</v>
      </c>
      <c r="C3904" s="8">
        <f t="shared" si="181"/>
        <v>10.38</v>
      </c>
      <c r="E3904" s="8">
        <f t="shared" si="182"/>
        <v>13.64</v>
      </c>
      <c r="G3904" s="114">
        <v>29929</v>
      </c>
      <c r="H3904" s="26">
        <v>125.48</v>
      </c>
      <c r="I3904" s="114">
        <v>29929</v>
      </c>
      <c r="J3904" s="26">
        <v>10.38</v>
      </c>
      <c r="K3904" s="114">
        <v>29929</v>
      </c>
      <c r="L3904" s="26">
        <v>13.64</v>
      </c>
    </row>
    <row r="3905" spans="1:12" outlineLevel="1" x14ac:dyDescent="0.25">
      <c r="A3905" s="8">
        <f t="shared" si="180"/>
        <v>125.71</v>
      </c>
      <c r="C3905" s="8">
        <f t="shared" si="181"/>
        <v>10.68</v>
      </c>
      <c r="E3905" s="8">
        <f t="shared" si="182"/>
        <v>13.8</v>
      </c>
      <c r="G3905" s="114">
        <v>29930</v>
      </c>
      <c r="H3905" s="26">
        <v>125.71</v>
      </c>
      <c r="I3905" s="114">
        <v>29930</v>
      </c>
      <c r="J3905" s="26">
        <v>10.68</v>
      </c>
      <c r="K3905" s="114">
        <v>29930</v>
      </c>
      <c r="L3905" s="26">
        <v>13.8</v>
      </c>
    </row>
    <row r="3906" spans="1:12" outlineLevel="1" x14ac:dyDescent="0.25">
      <c r="A3906" s="8">
        <f t="shared" si="180"/>
        <v>124.93</v>
      </c>
      <c r="C3906" s="8">
        <f t="shared" si="181"/>
        <v>10.82</v>
      </c>
      <c r="E3906" s="8">
        <f t="shared" si="182"/>
        <v>13.84</v>
      </c>
      <c r="G3906" s="114">
        <v>29931</v>
      </c>
      <c r="H3906" s="26">
        <v>124.93</v>
      </c>
      <c r="I3906" s="114">
        <v>29931</v>
      </c>
      <c r="J3906" s="26">
        <v>10.82</v>
      </c>
      <c r="K3906" s="114">
        <v>29931</v>
      </c>
      <c r="L3906" s="26">
        <v>13.84</v>
      </c>
    </row>
    <row r="3907" spans="1:12" outlineLevel="1" x14ac:dyDescent="0.25">
      <c r="A3907" s="8">
        <f t="shared" si="180"/>
        <v>122.78</v>
      </c>
      <c r="C3907" s="8">
        <f t="shared" si="181"/>
        <v>10.95</v>
      </c>
      <c r="E3907" s="8">
        <f t="shared" si="182"/>
        <v>13.62</v>
      </c>
      <c r="G3907" s="114">
        <v>29934</v>
      </c>
      <c r="H3907" s="26">
        <v>122.78</v>
      </c>
      <c r="I3907" s="114">
        <v>29934</v>
      </c>
      <c r="J3907" s="26">
        <v>10.95</v>
      </c>
      <c r="K3907" s="114">
        <v>29934</v>
      </c>
      <c r="L3907" s="26">
        <v>13.62</v>
      </c>
    </row>
    <row r="3908" spans="1:12" outlineLevel="1" x14ac:dyDescent="0.25">
      <c r="A3908" s="8">
        <f t="shared" si="180"/>
        <v>122.99</v>
      </c>
      <c r="C3908" s="8">
        <f t="shared" si="181"/>
        <v>10.89</v>
      </c>
      <c r="E3908" s="8">
        <f t="shared" si="182"/>
        <v>13.55</v>
      </c>
      <c r="G3908" s="114">
        <v>29935</v>
      </c>
      <c r="H3908" s="26">
        <v>122.99</v>
      </c>
      <c r="I3908" s="114">
        <v>29935</v>
      </c>
      <c r="J3908" s="26">
        <v>10.89</v>
      </c>
      <c r="K3908" s="114">
        <v>29935</v>
      </c>
      <c r="L3908" s="26">
        <v>13.55</v>
      </c>
    </row>
    <row r="3909" spans="1:12" outlineLevel="1" x14ac:dyDescent="0.25">
      <c r="A3909" s="8">
        <f t="shared" si="180"/>
        <v>122.42</v>
      </c>
      <c r="C3909" s="8">
        <f t="shared" si="181"/>
        <v>10.87</v>
      </c>
      <c r="E3909" s="8">
        <f t="shared" si="182"/>
        <v>13.53</v>
      </c>
      <c r="G3909" s="114">
        <v>29936</v>
      </c>
      <c r="H3909" s="26">
        <v>122.42</v>
      </c>
      <c r="I3909" s="114">
        <v>29936</v>
      </c>
      <c r="J3909" s="26">
        <v>10.87</v>
      </c>
      <c r="K3909" s="114">
        <v>29936</v>
      </c>
      <c r="L3909" s="26">
        <v>13.53</v>
      </c>
    </row>
    <row r="3910" spans="1:12" outlineLevel="1" x14ac:dyDescent="0.25">
      <c r="A3910" s="8">
        <f t="shared" si="180"/>
        <v>123.12</v>
      </c>
      <c r="C3910" s="8">
        <f t="shared" si="181"/>
        <v>11.14</v>
      </c>
      <c r="E3910" s="8">
        <f t="shared" si="182"/>
        <v>13.71</v>
      </c>
      <c r="G3910" s="114">
        <v>29937</v>
      </c>
      <c r="H3910" s="26">
        <v>123.12</v>
      </c>
      <c r="I3910" s="114">
        <v>29937</v>
      </c>
      <c r="J3910" s="26">
        <v>11.14</v>
      </c>
      <c r="K3910" s="114">
        <v>29937</v>
      </c>
      <c r="L3910" s="26">
        <v>13.71</v>
      </c>
    </row>
    <row r="3911" spans="1:12" outlineLevel="1" x14ac:dyDescent="0.25">
      <c r="A3911" s="8">
        <f t="shared" si="180"/>
        <v>124</v>
      </c>
      <c r="C3911" s="8">
        <f t="shared" si="181"/>
        <v>10.87</v>
      </c>
      <c r="E3911" s="8">
        <f t="shared" si="182"/>
        <v>13.51</v>
      </c>
      <c r="G3911" s="114">
        <v>29938</v>
      </c>
      <c r="H3911" s="26">
        <v>124</v>
      </c>
      <c r="I3911" s="114">
        <v>29938</v>
      </c>
      <c r="J3911" s="26">
        <v>10.87</v>
      </c>
      <c r="K3911" s="114">
        <v>29938</v>
      </c>
      <c r="L3911" s="26">
        <v>13.51</v>
      </c>
    </row>
    <row r="3912" spans="1:12" outlineLevel="1" x14ac:dyDescent="0.25">
      <c r="A3912" s="8">
        <f t="shared" si="180"/>
        <v>123.34</v>
      </c>
      <c r="C3912" s="8">
        <f t="shared" si="181"/>
        <v>11.1</v>
      </c>
      <c r="E3912" s="8">
        <f t="shared" si="182"/>
        <v>13.83</v>
      </c>
      <c r="G3912" s="114">
        <v>29941</v>
      </c>
      <c r="H3912" s="26">
        <v>123.34</v>
      </c>
      <c r="I3912" s="114">
        <v>29941</v>
      </c>
      <c r="J3912" s="26">
        <v>11.1</v>
      </c>
      <c r="K3912" s="114">
        <v>29941</v>
      </c>
      <c r="L3912" s="26">
        <v>13.83</v>
      </c>
    </row>
    <row r="3913" spans="1:12" outlineLevel="1" x14ac:dyDescent="0.25">
      <c r="A3913" s="8">
        <f t="shared" ref="A3913:A3976" si="183">IF(ISNA(H3913),A3912,H3913)</f>
        <v>122.88</v>
      </c>
      <c r="C3913" s="8">
        <f t="shared" ref="C3913:C3976" si="184">IF(ISNA(J3913),C3912,J3913)</f>
        <v>11.03</v>
      </c>
      <c r="E3913" s="8">
        <f t="shared" ref="E3913:E3976" si="185">IF(ISNA(L3913),E3912,L3913)</f>
        <v>14.02</v>
      </c>
      <c r="G3913" s="114">
        <v>29942</v>
      </c>
      <c r="H3913" s="26">
        <v>122.88</v>
      </c>
      <c r="I3913" s="114">
        <v>29942</v>
      </c>
      <c r="J3913" s="26">
        <v>11.03</v>
      </c>
      <c r="K3913" s="114">
        <v>29942</v>
      </c>
      <c r="L3913" s="26">
        <v>14.02</v>
      </c>
    </row>
    <row r="3914" spans="1:12" outlineLevel="1" x14ac:dyDescent="0.25">
      <c r="A3914" s="8">
        <f t="shared" si="183"/>
        <v>122.31</v>
      </c>
      <c r="C3914" s="8">
        <f t="shared" si="184"/>
        <v>11.32</v>
      </c>
      <c r="E3914" s="8">
        <f t="shared" si="185"/>
        <v>14.14</v>
      </c>
      <c r="G3914" s="114">
        <v>29943</v>
      </c>
      <c r="H3914" s="26">
        <v>122.31</v>
      </c>
      <c r="I3914" s="114">
        <v>29943</v>
      </c>
      <c r="J3914" s="26">
        <v>11.32</v>
      </c>
      <c r="K3914" s="114">
        <v>29943</v>
      </c>
      <c r="L3914" s="26">
        <v>14.14</v>
      </c>
    </row>
    <row r="3915" spans="1:12" outlineLevel="1" x14ac:dyDescent="0.25">
      <c r="A3915" s="8">
        <f t="shared" si="183"/>
        <v>122.54</v>
      </c>
      <c r="C3915" s="8">
        <f t="shared" si="184"/>
        <v>11.1</v>
      </c>
      <c r="E3915" s="8">
        <f t="shared" si="185"/>
        <v>14.01</v>
      </c>
      <c r="G3915" s="114">
        <v>29944</v>
      </c>
      <c r="H3915" s="26">
        <v>122.54</v>
      </c>
      <c r="I3915" s="114">
        <v>29944</v>
      </c>
      <c r="J3915" s="26">
        <v>11.1</v>
      </c>
      <c r="K3915" s="114">
        <v>29944</v>
      </c>
      <c r="L3915" s="26">
        <v>14.01</v>
      </c>
    </row>
    <row r="3916" spans="1:12" outlineLevel="1" x14ac:dyDescent="0.25">
      <c r="A3916" s="8">
        <f t="shared" si="183"/>
        <v>122.54</v>
      </c>
      <c r="C3916" s="8">
        <f t="shared" si="184"/>
        <v>11.1</v>
      </c>
      <c r="E3916" s="8">
        <f t="shared" si="185"/>
        <v>14.01</v>
      </c>
      <c r="G3916" s="114">
        <v>29945</v>
      </c>
      <c r="H3916" s="26" t="e">
        <f>NA()</f>
        <v>#N/A</v>
      </c>
      <c r="I3916" s="114">
        <v>29945</v>
      </c>
      <c r="J3916" s="26" t="e">
        <f>NA()</f>
        <v>#N/A</v>
      </c>
      <c r="K3916" s="114">
        <v>29945</v>
      </c>
      <c r="L3916" s="26" t="e">
        <f>NA()</f>
        <v>#N/A</v>
      </c>
    </row>
    <row r="3917" spans="1:12" outlineLevel="1" x14ac:dyDescent="0.25">
      <c r="A3917" s="8">
        <f t="shared" si="183"/>
        <v>122.27</v>
      </c>
      <c r="C3917" s="8">
        <f t="shared" si="184"/>
        <v>11.27</v>
      </c>
      <c r="E3917" s="8">
        <f t="shared" si="185"/>
        <v>14.01</v>
      </c>
      <c r="G3917" s="114">
        <v>29948</v>
      </c>
      <c r="H3917" s="26">
        <v>122.27</v>
      </c>
      <c r="I3917" s="114">
        <v>29948</v>
      </c>
      <c r="J3917" s="26">
        <v>11.27</v>
      </c>
      <c r="K3917" s="114">
        <v>29948</v>
      </c>
      <c r="L3917" s="26">
        <v>14.01</v>
      </c>
    </row>
    <row r="3918" spans="1:12" outlineLevel="1" x14ac:dyDescent="0.25">
      <c r="A3918" s="8">
        <f t="shared" si="183"/>
        <v>121.67</v>
      </c>
      <c r="C3918" s="8">
        <f t="shared" si="184"/>
        <v>11.7</v>
      </c>
      <c r="E3918" s="8">
        <f t="shared" si="185"/>
        <v>14.12</v>
      </c>
      <c r="G3918" s="114">
        <v>29949</v>
      </c>
      <c r="H3918" s="26">
        <v>121.67</v>
      </c>
      <c r="I3918" s="114">
        <v>29949</v>
      </c>
      <c r="J3918" s="26">
        <v>11.7</v>
      </c>
      <c r="K3918" s="114">
        <v>29949</v>
      </c>
      <c r="L3918" s="26">
        <v>14.12</v>
      </c>
    </row>
    <row r="3919" spans="1:12" outlineLevel="1" x14ac:dyDescent="0.25">
      <c r="A3919" s="8">
        <f t="shared" si="183"/>
        <v>122.3</v>
      </c>
      <c r="C3919" s="8">
        <f t="shared" si="184"/>
        <v>11.36</v>
      </c>
      <c r="E3919" s="8">
        <f t="shared" si="185"/>
        <v>14.17</v>
      </c>
      <c r="G3919" s="114">
        <v>29950</v>
      </c>
      <c r="H3919" s="26">
        <v>122.3</v>
      </c>
      <c r="I3919" s="114">
        <v>29950</v>
      </c>
      <c r="J3919" s="26">
        <v>11.36</v>
      </c>
      <c r="K3919" s="114">
        <v>29950</v>
      </c>
      <c r="L3919" s="26">
        <v>14.17</v>
      </c>
    </row>
    <row r="3920" spans="1:12" outlineLevel="1" x14ac:dyDescent="0.25">
      <c r="A3920" s="8">
        <f t="shared" si="183"/>
        <v>122.55</v>
      </c>
      <c r="C3920" s="8">
        <f t="shared" si="184"/>
        <v>11.08</v>
      </c>
      <c r="E3920" s="8">
        <f t="shared" si="185"/>
        <v>13.98</v>
      </c>
      <c r="G3920" s="114">
        <v>29951</v>
      </c>
      <c r="H3920" s="26">
        <v>122.55</v>
      </c>
      <c r="I3920" s="114">
        <v>29951</v>
      </c>
      <c r="J3920" s="26">
        <v>11.08</v>
      </c>
      <c r="K3920" s="114">
        <v>29951</v>
      </c>
      <c r="L3920" s="26">
        <v>13.98</v>
      </c>
    </row>
    <row r="3921" spans="1:12" outlineLevel="1" x14ac:dyDescent="0.25">
      <c r="A3921" s="8">
        <f t="shared" si="183"/>
        <v>122.55</v>
      </c>
      <c r="C3921" s="8">
        <f t="shared" si="184"/>
        <v>11.08</v>
      </c>
      <c r="E3921" s="8">
        <f t="shared" si="185"/>
        <v>13.98</v>
      </c>
      <c r="G3921" s="114">
        <v>29952</v>
      </c>
      <c r="H3921" s="26" t="e">
        <f>NA()</f>
        <v>#N/A</v>
      </c>
      <c r="I3921" s="114">
        <v>29952</v>
      </c>
      <c r="J3921" s="26" t="e">
        <f>NA()</f>
        <v>#N/A</v>
      </c>
      <c r="K3921" s="114">
        <v>29952</v>
      </c>
      <c r="L3921" s="26" t="e">
        <f>NA()</f>
        <v>#N/A</v>
      </c>
    </row>
    <row r="3922" spans="1:12" outlineLevel="1" x14ac:dyDescent="0.25">
      <c r="A3922" s="8">
        <f t="shared" si="183"/>
        <v>122.74</v>
      </c>
      <c r="C3922" s="8">
        <f t="shared" si="184"/>
        <v>11.39</v>
      </c>
      <c r="E3922" s="8">
        <f t="shared" si="185"/>
        <v>14.19</v>
      </c>
      <c r="G3922" s="114">
        <v>29955</v>
      </c>
      <c r="H3922" s="26">
        <v>122.74</v>
      </c>
      <c r="I3922" s="114">
        <v>29955</v>
      </c>
      <c r="J3922" s="26">
        <v>11.39</v>
      </c>
      <c r="K3922" s="114">
        <v>29955</v>
      </c>
      <c r="L3922" s="26">
        <v>14.19</v>
      </c>
    </row>
    <row r="3923" spans="1:12" outlineLevel="1" x14ac:dyDescent="0.25">
      <c r="A3923" s="8">
        <f t="shared" si="183"/>
        <v>120.05</v>
      </c>
      <c r="C3923" s="8">
        <f t="shared" si="184"/>
        <v>11.72</v>
      </c>
      <c r="E3923" s="8">
        <f t="shared" si="185"/>
        <v>14.44</v>
      </c>
      <c r="G3923" s="114">
        <v>29956</v>
      </c>
      <c r="H3923" s="26">
        <v>120.05</v>
      </c>
      <c r="I3923" s="114">
        <v>29956</v>
      </c>
      <c r="J3923" s="26">
        <v>11.72</v>
      </c>
      <c r="K3923" s="114">
        <v>29956</v>
      </c>
      <c r="L3923" s="26">
        <v>14.44</v>
      </c>
    </row>
    <row r="3924" spans="1:12" outlineLevel="1" x14ac:dyDescent="0.25">
      <c r="A3924" s="8">
        <f t="shared" si="183"/>
        <v>119.18</v>
      </c>
      <c r="C3924" s="8">
        <f t="shared" si="184"/>
        <v>11.64</v>
      </c>
      <c r="E3924" s="8">
        <f t="shared" si="185"/>
        <v>14.59</v>
      </c>
      <c r="G3924" s="114">
        <v>29957</v>
      </c>
      <c r="H3924" s="26">
        <v>119.18</v>
      </c>
      <c r="I3924" s="114">
        <v>29957</v>
      </c>
      <c r="J3924" s="26">
        <v>11.64</v>
      </c>
      <c r="K3924" s="114">
        <v>29957</v>
      </c>
      <c r="L3924" s="26">
        <v>14.59</v>
      </c>
    </row>
    <row r="3925" spans="1:12" outlineLevel="1" x14ac:dyDescent="0.25">
      <c r="A3925" s="8">
        <f t="shared" si="183"/>
        <v>118.93</v>
      </c>
      <c r="C3925" s="8">
        <f t="shared" si="184"/>
        <v>11.66</v>
      </c>
      <c r="E3925" s="8">
        <f t="shared" si="185"/>
        <v>14.63</v>
      </c>
      <c r="G3925" s="114">
        <v>29958</v>
      </c>
      <c r="H3925" s="26">
        <v>118.93</v>
      </c>
      <c r="I3925" s="114">
        <v>29958</v>
      </c>
      <c r="J3925" s="26">
        <v>11.66</v>
      </c>
      <c r="K3925" s="114">
        <v>29958</v>
      </c>
      <c r="L3925" s="26">
        <v>14.63</v>
      </c>
    </row>
    <row r="3926" spans="1:12" outlineLevel="1" x14ac:dyDescent="0.25">
      <c r="A3926" s="8">
        <f t="shared" si="183"/>
        <v>119.55</v>
      </c>
      <c r="C3926" s="8">
        <f t="shared" si="184"/>
        <v>11.52</v>
      </c>
      <c r="E3926" s="8">
        <f t="shared" si="185"/>
        <v>14.48</v>
      </c>
      <c r="G3926" s="114">
        <v>29959</v>
      </c>
      <c r="H3926" s="26">
        <v>119.55</v>
      </c>
      <c r="I3926" s="114">
        <v>29959</v>
      </c>
      <c r="J3926" s="26">
        <v>11.52</v>
      </c>
      <c r="K3926" s="114">
        <v>29959</v>
      </c>
      <c r="L3926" s="26">
        <v>14.48</v>
      </c>
    </row>
    <row r="3927" spans="1:12" outlineLevel="1" x14ac:dyDescent="0.25">
      <c r="A3927" s="8">
        <f t="shared" si="183"/>
        <v>116.78</v>
      </c>
      <c r="C3927" s="8">
        <f t="shared" si="184"/>
        <v>11.97</v>
      </c>
      <c r="E3927" s="8">
        <f t="shared" si="185"/>
        <v>14.81</v>
      </c>
      <c r="G3927" s="114">
        <v>29962</v>
      </c>
      <c r="H3927" s="26">
        <v>116.78</v>
      </c>
      <c r="I3927" s="114">
        <v>29962</v>
      </c>
      <c r="J3927" s="26">
        <v>11.97</v>
      </c>
      <c r="K3927" s="114">
        <v>29962</v>
      </c>
      <c r="L3927" s="26">
        <v>14.81</v>
      </c>
    </row>
    <row r="3928" spans="1:12" outlineLevel="1" x14ac:dyDescent="0.25">
      <c r="A3928" s="8">
        <f t="shared" si="183"/>
        <v>116.3</v>
      </c>
      <c r="C3928" s="8">
        <f t="shared" si="184"/>
        <v>11.96</v>
      </c>
      <c r="E3928" s="8">
        <f t="shared" si="185"/>
        <v>14.62</v>
      </c>
      <c r="G3928" s="114">
        <v>29963</v>
      </c>
      <c r="H3928" s="26">
        <v>116.3</v>
      </c>
      <c r="I3928" s="114">
        <v>29963</v>
      </c>
      <c r="J3928" s="26">
        <v>11.96</v>
      </c>
      <c r="K3928" s="114">
        <v>29963</v>
      </c>
      <c r="L3928" s="26">
        <v>14.62</v>
      </c>
    </row>
    <row r="3929" spans="1:12" outlineLevel="1" x14ac:dyDescent="0.25">
      <c r="A3929" s="8">
        <f t="shared" si="183"/>
        <v>114.88</v>
      </c>
      <c r="C3929" s="8">
        <f t="shared" si="184"/>
        <v>12.14</v>
      </c>
      <c r="E3929" s="8">
        <f t="shared" si="185"/>
        <v>14.83</v>
      </c>
      <c r="G3929" s="114">
        <v>29964</v>
      </c>
      <c r="H3929" s="26">
        <v>114.88</v>
      </c>
      <c r="I3929" s="114">
        <v>29964</v>
      </c>
      <c r="J3929" s="26">
        <v>12.14</v>
      </c>
      <c r="K3929" s="114">
        <v>29964</v>
      </c>
      <c r="L3929" s="26">
        <v>14.83</v>
      </c>
    </row>
    <row r="3930" spans="1:12" outlineLevel="1" x14ac:dyDescent="0.25">
      <c r="A3930" s="8">
        <f t="shared" si="183"/>
        <v>115.54</v>
      </c>
      <c r="C3930" s="8">
        <f t="shared" si="184"/>
        <v>12.06</v>
      </c>
      <c r="E3930" s="8">
        <f t="shared" si="185"/>
        <v>14.7</v>
      </c>
      <c r="G3930" s="114">
        <v>29965</v>
      </c>
      <c r="H3930" s="26">
        <v>115.54</v>
      </c>
      <c r="I3930" s="114">
        <v>29965</v>
      </c>
      <c r="J3930" s="26">
        <v>12.06</v>
      </c>
      <c r="K3930" s="114">
        <v>29965</v>
      </c>
      <c r="L3930" s="26">
        <v>14.7</v>
      </c>
    </row>
    <row r="3931" spans="1:12" outlineLevel="1" x14ac:dyDescent="0.25">
      <c r="A3931" s="8">
        <f t="shared" si="183"/>
        <v>116.33</v>
      </c>
      <c r="C3931" s="8">
        <f t="shared" si="184"/>
        <v>12.21</v>
      </c>
      <c r="E3931" s="8">
        <f t="shared" si="185"/>
        <v>14.82</v>
      </c>
      <c r="G3931" s="114">
        <v>29966</v>
      </c>
      <c r="H3931" s="26">
        <v>116.33</v>
      </c>
      <c r="I3931" s="114">
        <v>29966</v>
      </c>
      <c r="J3931" s="26">
        <v>12.21</v>
      </c>
      <c r="K3931" s="114">
        <v>29966</v>
      </c>
      <c r="L3931" s="26">
        <v>14.82</v>
      </c>
    </row>
    <row r="3932" spans="1:12" outlineLevel="1" x14ac:dyDescent="0.25">
      <c r="A3932" s="8">
        <f t="shared" si="183"/>
        <v>117.22</v>
      </c>
      <c r="C3932" s="8">
        <f t="shared" si="184"/>
        <v>12.25</v>
      </c>
      <c r="E3932" s="8">
        <f t="shared" si="185"/>
        <v>14.75</v>
      </c>
      <c r="G3932" s="114">
        <v>29969</v>
      </c>
      <c r="H3932" s="26">
        <v>117.22</v>
      </c>
      <c r="I3932" s="114">
        <v>29969</v>
      </c>
      <c r="J3932" s="26">
        <v>12.25</v>
      </c>
      <c r="K3932" s="114">
        <v>29969</v>
      </c>
      <c r="L3932" s="26">
        <v>14.75</v>
      </c>
    </row>
    <row r="3933" spans="1:12" outlineLevel="1" x14ac:dyDescent="0.25">
      <c r="A3933" s="8">
        <f t="shared" si="183"/>
        <v>115.97</v>
      </c>
      <c r="C3933" s="8">
        <f t="shared" si="184"/>
        <v>12.56</v>
      </c>
      <c r="E3933" s="8">
        <f t="shared" si="185"/>
        <v>14.8</v>
      </c>
      <c r="G3933" s="114">
        <v>29970</v>
      </c>
      <c r="H3933" s="26">
        <v>115.97</v>
      </c>
      <c r="I3933" s="114">
        <v>29970</v>
      </c>
      <c r="J3933" s="26">
        <v>12.56</v>
      </c>
      <c r="K3933" s="114">
        <v>29970</v>
      </c>
      <c r="L3933" s="26">
        <v>14.8</v>
      </c>
    </row>
    <row r="3934" spans="1:12" outlineLevel="1" x14ac:dyDescent="0.25">
      <c r="A3934" s="8">
        <f t="shared" si="183"/>
        <v>115.27</v>
      </c>
      <c r="C3934" s="8">
        <f t="shared" si="184"/>
        <v>12.72</v>
      </c>
      <c r="E3934" s="8">
        <f t="shared" si="185"/>
        <v>14.81</v>
      </c>
      <c r="G3934" s="114">
        <v>29971</v>
      </c>
      <c r="H3934" s="26">
        <v>115.27</v>
      </c>
      <c r="I3934" s="114">
        <v>29971</v>
      </c>
      <c r="J3934" s="26">
        <v>12.72</v>
      </c>
      <c r="K3934" s="114">
        <v>29971</v>
      </c>
      <c r="L3934" s="26">
        <v>14.81</v>
      </c>
    </row>
    <row r="3935" spans="1:12" outlineLevel="1" x14ac:dyDescent="0.25">
      <c r="A3935" s="8">
        <f t="shared" si="183"/>
        <v>115.75</v>
      </c>
      <c r="C3935" s="8">
        <f t="shared" si="184"/>
        <v>12.77</v>
      </c>
      <c r="E3935" s="8">
        <f t="shared" si="185"/>
        <v>14.62</v>
      </c>
      <c r="G3935" s="114">
        <v>29972</v>
      </c>
      <c r="H3935" s="26">
        <v>115.75</v>
      </c>
      <c r="I3935" s="114">
        <v>29972</v>
      </c>
      <c r="J3935" s="26">
        <v>12.77</v>
      </c>
      <c r="K3935" s="114">
        <v>29972</v>
      </c>
      <c r="L3935" s="26">
        <v>14.62</v>
      </c>
    </row>
    <row r="3936" spans="1:12" outlineLevel="1" x14ac:dyDescent="0.25">
      <c r="A3936" s="8">
        <f t="shared" si="183"/>
        <v>115.38</v>
      </c>
      <c r="C3936" s="8">
        <f t="shared" si="184"/>
        <v>13.02</v>
      </c>
      <c r="E3936" s="8">
        <f t="shared" si="185"/>
        <v>14.69</v>
      </c>
      <c r="G3936" s="114">
        <v>29973</v>
      </c>
      <c r="H3936" s="26">
        <v>115.38</v>
      </c>
      <c r="I3936" s="114">
        <v>29973</v>
      </c>
      <c r="J3936" s="26">
        <v>13.02</v>
      </c>
      <c r="K3936" s="114">
        <v>29973</v>
      </c>
      <c r="L3936" s="26">
        <v>14.69</v>
      </c>
    </row>
    <row r="3937" spans="1:12" outlineLevel="1" x14ac:dyDescent="0.25">
      <c r="A3937" s="8">
        <f t="shared" si="183"/>
        <v>115.41</v>
      </c>
      <c r="C3937" s="8">
        <f t="shared" si="184"/>
        <v>13.32</v>
      </c>
      <c r="E3937" s="8">
        <f t="shared" si="185"/>
        <v>14.62</v>
      </c>
      <c r="G3937" s="114">
        <v>29976</v>
      </c>
      <c r="H3937" s="26">
        <v>115.41</v>
      </c>
      <c r="I3937" s="114">
        <v>29976</v>
      </c>
      <c r="J3937" s="26">
        <v>13.32</v>
      </c>
      <c r="K3937" s="114">
        <v>29976</v>
      </c>
      <c r="L3937" s="26">
        <v>14.62</v>
      </c>
    </row>
    <row r="3938" spans="1:12" outlineLevel="1" x14ac:dyDescent="0.25">
      <c r="A3938" s="8">
        <f t="shared" si="183"/>
        <v>115.19</v>
      </c>
      <c r="C3938" s="8">
        <f t="shared" si="184"/>
        <v>13.02</v>
      </c>
      <c r="E3938" s="8">
        <f t="shared" si="185"/>
        <v>14.54</v>
      </c>
      <c r="G3938" s="114">
        <v>29977</v>
      </c>
      <c r="H3938" s="26">
        <v>115.19</v>
      </c>
      <c r="I3938" s="114">
        <v>29977</v>
      </c>
      <c r="J3938" s="26">
        <v>13.02</v>
      </c>
      <c r="K3938" s="114">
        <v>29977</v>
      </c>
      <c r="L3938" s="26">
        <v>14.54</v>
      </c>
    </row>
    <row r="3939" spans="1:12" outlineLevel="1" x14ac:dyDescent="0.25">
      <c r="A3939" s="8">
        <f t="shared" si="183"/>
        <v>115.74</v>
      </c>
      <c r="C3939" s="8">
        <f t="shared" si="184"/>
        <v>12.8</v>
      </c>
      <c r="E3939" s="8">
        <f t="shared" si="185"/>
        <v>14.51</v>
      </c>
      <c r="G3939" s="114">
        <v>29978</v>
      </c>
      <c r="H3939" s="26">
        <v>115.74</v>
      </c>
      <c r="I3939" s="114">
        <v>29978</v>
      </c>
      <c r="J3939" s="26">
        <v>12.8</v>
      </c>
      <c r="K3939" s="114">
        <v>29978</v>
      </c>
      <c r="L3939" s="26">
        <v>14.51</v>
      </c>
    </row>
    <row r="3940" spans="1:12" outlineLevel="1" x14ac:dyDescent="0.25">
      <c r="A3940" s="8">
        <f t="shared" si="183"/>
        <v>118.92</v>
      </c>
      <c r="C3940" s="8">
        <f t="shared" si="184"/>
        <v>12.28</v>
      </c>
      <c r="E3940" s="8">
        <f t="shared" si="185"/>
        <v>14.29</v>
      </c>
      <c r="G3940" s="114">
        <v>29979</v>
      </c>
      <c r="H3940" s="26">
        <v>118.92</v>
      </c>
      <c r="I3940" s="114">
        <v>29979</v>
      </c>
      <c r="J3940" s="26">
        <v>12.28</v>
      </c>
      <c r="K3940" s="114">
        <v>29979</v>
      </c>
      <c r="L3940" s="26">
        <v>14.29</v>
      </c>
    </row>
    <row r="3941" spans="1:12" outlineLevel="1" x14ac:dyDescent="0.25">
      <c r="A3941" s="8">
        <f t="shared" si="183"/>
        <v>120.4</v>
      </c>
      <c r="C3941" s="8">
        <f t="shared" si="184"/>
        <v>12.52</v>
      </c>
      <c r="E3941" s="8">
        <f t="shared" si="185"/>
        <v>14.14</v>
      </c>
      <c r="G3941" s="114">
        <v>29980</v>
      </c>
      <c r="H3941" s="26">
        <v>120.4</v>
      </c>
      <c r="I3941" s="114">
        <v>29980</v>
      </c>
      <c r="J3941" s="26">
        <v>12.52</v>
      </c>
      <c r="K3941" s="114">
        <v>29980</v>
      </c>
      <c r="L3941" s="26">
        <v>14.14</v>
      </c>
    </row>
    <row r="3942" spans="1:12" outlineLevel="1" x14ac:dyDescent="0.25">
      <c r="A3942" s="8">
        <f t="shared" si="183"/>
        <v>117.78</v>
      </c>
      <c r="C3942" s="8">
        <f t="shared" si="184"/>
        <v>13.68</v>
      </c>
      <c r="E3942" s="8">
        <f t="shared" si="185"/>
        <v>14.58</v>
      </c>
      <c r="G3942" s="114">
        <v>29983</v>
      </c>
      <c r="H3942" s="26">
        <v>117.78</v>
      </c>
      <c r="I3942" s="114">
        <v>29983</v>
      </c>
      <c r="J3942" s="26">
        <v>13.68</v>
      </c>
      <c r="K3942" s="114">
        <v>29983</v>
      </c>
      <c r="L3942" s="26">
        <v>14.58</v>
      </c>
    </row>
    <row r="3943" spans="1:12" outlineLevel="1" x14ac:dyDescent="0.25">
      <c r="A3943" s="8">
        <f t="shared" si="183"/>
        <v>118.01</v>
      </c>
      <c r="C3943" s="8">
        <f t="shared" si="184"/>
        <v>13.61</v>
      </c>
      <c r="E3943" s="8">
        <f t="shared" si="185"/>
        <v>14.47</v>
      </c>
      <c r="G3943" s="114">
        <v>29984</v>
      </c>
      <c r="H3943" s="26">
        <v>118.01</v>
      </c>
      <c r="I3943" s="114">
        <v>29984</v>
      </c>
      <c r="J3943" s="26">
        <v>13.61</v>
      </c>
      <c r="K3943" s="114">
        <v>29984</v>
      </c>
      <c r="L3943" s="26">
        <v>14.47</v>
      </c>
    </row>
    <row r="3944" spans="1:12" outlineLevel="1" x14ac:dyDescent="0.25">
      <c r="A3944" s="8">
        <f t="shared" si="183"/>
        <v>116.48</v>
      </c>
      <c r="C3944" s="8">
        <f t="shared" si="184"/>
        <v>13.77</v>
      </c>
      <c r="E3944" s="8">
        <f t="shared" si="185"/>
        <v>14.69</v>
      </c>
      <c r="G3944" s="114">
        <v>29985</v>
      </c>
      <c r="H3944" s="26">
        <v>116.48</v>
      </c>
      <c r="I3944" s="114">
        <v>29985</v>
      </c>
      <c r="J3944" s="26">
        <v>13.77</v>
      </c>
      <c r="K3944" s="114">
        <v>29985</v>
      </c>
      <c r="L3944" s="26">
        <v>14.69</v>
      </c>
    </row>
    <row r="3945" spans="1:12" outlineLevel="1" x14ac:dyDescent="0.25">
      <c r="A3945" s="8">
        <f t="shared" si="183"/>
        <v>116.42</v>
      </c>
      <c r="C3945" s="8">
        <f t="shared" si="184"/>
        <v>13.69</v>
      </c>
      <c r="E3945" s="8">
        <f t="shared" si="185"/>
        <v>14.76</v>
      </c>
      <c r="G3945" s="114">
        <v>29986</v>
      </c>
      <c r="H3945" s="26">
        <v>116.42</v>
      </c>
      <c r="I3945" s="114">
        <v>29986</v>
      </c>
      <c r="J3945" s="26">
        <v>13.69</v>
      </c>
      <c r="K3945" s="114">
        <v>29986</v>
      </c>
      <c r="L3945" s="26">
        <v>14.76</v>
      </c>
    </row>
    <row r="3946" spans="1:12" outlineLevel="1" x14ac:dyDescent="0.25">
      <c r="A3946" s="8">
        <f t="shared" si="183"/>
        <v>117.26</v>
      </c>
      <c r="C3946" s="8">
        <f t="shared" si="184"/>
        <v>13.63</v>
      </c>
      <c r="E3946" s="8">
        <f t="shared" si="185"/>
        <v>14.65</v>
      </c>
      <c r="G3946" s="114">
        <v>29987</v>
      </c>
      <c r="H3946" s="26">
        <v>117.26</v>
      </c>
      <c r="I3946" s="114">
        <v>29987</v>
      </c>
      <c r="J3946" s="26">
        <v>13.63</v>
      </c>
      <c r="K3946" s="114">
        <v>29987</v>
      </c>
      <c r="L3946" s="26">
        <v>14.65</v>
      </c>
    </row>
    <row r="3947" spans="1:12" outlineLevel="1" x14ac:dyDescent="0.25">
      <c r="A3947" s="8">
        <f t="shared" si="183"/>
        <v>114.63</v>
      </c>
      <c r="C3947" s="8">
        <f t="shared" si="184"/>
        <v>13.96</v>
      </c>
      <c r="E3947" s="8">
        <f t="shared" si="185"/>
        <v>14.88</v>
      </c>
      <c r="G3947" s="114">
        <v>29990</v>
      </c>
      <c r="H3947" s="26">
        <v>114.63</v>
      </c>
      <c r="I3947" s="114">
        <v>29990</v>
      </c>
      <c r="J3947" s="26">
        <v>13.96</v>
      </c>
      <c r="K3947" s="114">
        <v>29990</v>
      </c>
      <c r="L3947" s="26">
        <v>14.88</v>
      </c>
    </row>
    <row r="3948" spans="1:12" outlineLevel="1" x14ac:dyDescent="0.25">
      <c r="A3948" s="8">
        <f t="shared" si="183"/>
        <v>113.68</v>
      </c>
      <c r="C3948" s="8">
        <f t="shared" si="184"/>
        <v>14.18</v>
      </c>
      <c r="E3948" s="8">
        <f t="shared" si="185"/>
        <v>14.95</v>
      </c>
      <c r="G3948" s="114">
        <v>29991</v>
      </c>
      <c r="H3948" s="26">
        <v>113.68</v>
      </c>
      <c r="I3948" s="114">
        <v>29991</v>
      </c>
      <c r="J3948" s="26">
        <v>14.18</v>
      </c>
      <c r="K3948" s="114">
        <v>29991</v>
      </c>
      <c r="L3948" s="26">
        <v>14.95</v>
      </c>
    </row>
    <row r="3949" spans="1:12" outlineLevel="1" x14ac:dyDescent="0.25">
      <c r="A3949" s="8">
        <f t="shared" si="183"/>
        <v>114.66</v>
      </c>
      <c r="C3949" s="8">
        <f t="shared" si="184"/>
        <v>14.15</v>
      </c>
      <c r="E3949" s="8">
        <f t="shared" si="185"/>
        <v>14.81</v>
      </c>
      <c r="G3949" s="114">
        <v>29992</v>
      </c>
      <c r="H3949" s="26">
        <v>114.66</v>
      </c>
      <c r="I3949" s="114">
        <v>29992</v>
      </c>
      <c r="J3949" s="26">
        <v>14.15</v>
      </c>
      <c r="K3949" s="114">
        <v>29992</v>
      </c>
      <c r="L3949" s="26">
        <v>14.81</v>
      </c>
    </row>
    <row r="3950" spans="1:12" outlineLevel="1" x14ac:dyDescent="0.25">
      <c r="A3950" s="8">
        <f t="shared" si="183"/>
        <v>114.43</v>
      </c>
      <c r="C3950" s="8">
        <f t="shared" si="184"/>
        <v>14.19</v>
      </c>
      <c r="E3950" s="8">
        <f t="shared" si="185"/>
        <v>14.71</v>
      </c>
      <c r="G3950" s="114">
        <v>29993</v>
      </c>
      <c r="H3950" s="26">
        <v>114.43</v>
      </c>
      <c r="I3950" s="114">
        <v>29993</v>
      </c>
      <c r="J3950" s="26">
        <v>14.19</v>
      </c>
      <c r="K3950" s="114">
        <v>29993</v>
      </c>
      <c r="L3950" s="26">
        <v>14.71</v>
      </c>
    </row>
    <row r="3951" spans="1:12" outlineLevel="1" x14ac:dyDescent="0.25">
      <c r="A3951" s="8">
        <f t="shared" si="183"/>
        <v>114.38</v>
      </c>
      <c r="C3951" s="8">
        <f t="shared" si="184"/>
        <v>14.19</v>
      </c>
      <c r="E3951" s="8">
        <f t="shared" si="185"/>
        <v>14.71</v>
      </c>
      <c r="G3951" s="114">
        <v>29994</v>
      </c>
      <c r="H3951" s="26">
        <v>114.38</v>
      </c>
      <c r="I3951" s="114">
        <v>29994</v>
      </c>
      <c r="J3951" s="26" t="e">
        <f>NA()</f>
        <v>#N/A</v>
      </c>
      <c r="K3951" s="114">
        <v>29994</v>
      </c>
      <c r="L3951" s="26" t="e">
        <f>NA()</f>
        <v>#N/A</v>
      </c>
    </row>
    <row r="3952" spans="1:12" outlineLevel="1" x14ac:dyDescent="0.25">
      <c r="A3952" s="8">
        <f t="shared" si="183"/>
        <v>114.38</v>
      </c>
      <c r="C3952" s="8">
        <f t="shared" si="184"/>
        <v>14.19</v>
      </c>
      <c r="E3952" s="8">
        <f t="shared" si="185"/>
        <v>14.71</v>
      </c>
      <c r="G3952" s="114">
        <v>29997</v>
      </c>
      <c r="H3952" s="26" t="e">
        <f>NA()</f>
        <v>#N/A</v>
      </c>
      <c r="I3952" s="114">
        <v>29997</v>
      </c>
      <c r="J3952" s="26" t="e">
        <f>NA()</f>
        <v>#N/A</v>
      </c>
      <c r="K3952" s="114">
        <v>29997</v>
      </c>
      <c r="L3952" s="26" t="e">
        <f>NA()</f>
        <v>#N/A</v>
      </c>
    </row>
    <row r="3953" spans="1:12" outlineLevel="1" x14ac:dyDescent="0.25">
      <c r="A3953" s="8">
        <f t="shared" si="183"/>
        <v>114.06</v>
      </c>
      <c r="C3953" s="8">
        <f t="shared" si="184"/>
        <v>14.57</v>
      </c>
      <c r="E3953" s="8">
        <f t="shared" si="185"/>
        <v>14.53</v>
      </c>
      <c r="G3953" s="114">
        <v>29998</v>
      </c>
      <c r="H3953" s="26">
        <v>114.06</v>
      </c>
      <c r="I3953" s="114">
        <v>29998</v>
      </c>
      <c r="J3953" s="26">
        <v>14.57</v>
      </c>
      <c r="K3953" s="114">
        <v>29998</v>
      </c>
      <c r="L3953" s="26">
        <v>14.53</v>
      </c>
    </row>
    <row r="3954" spans="1:12" outlineLevel="1" x14ac:dyDescent="0.25">
      <c r="A3954" s="8">
        <f t="shared" si="183"/>
        <v>113.69</v>
      </c>
      <c r="C3954" s="8">
        <f t="shared" si="184"/>
        <v>14.47</v>
      </c>
      <c r="E3954" s="8">
        <f t="shared" si="185"/>
        <v>14.5</v>
      </c>
      <c r="G3954" s="114">
        <v>29999</v>
      </c>
      <c r="H3954" s="26">
        <v>113.69</v>
      </c>
      <c r="I3954" s="114">
        <v>29999</v>
      </c>
      <c r="J3954" s="26">
        <v>14.47</v>
      </c>
      <c r="K3954" s="114">
        <v>29999</v>
      </c>
      <c r="L3954" s="26">
        <v>14.5</v>
      </c>
    </row>
    <row r="3955" spans="1:12" outlineLevel="1" x14ac:dyDescent="0.25">
      <c r="A3955" s="8">
        <f t="shared" si="183"/>
        <v>113.82</v>
      </c>
      <c r="C3955" s="8">
        <f t="shared" si="184"/>
        <v>13.7</v>
      </c>
      <c r="E3955" s="8">
        <f t="shared" si="185"/>
        <v>14.28</v>
      </c>
      <c r="G3955" s="114">
        <v>30000</v>
      </c>
      <c r="H3955" s="26">
        <v>113.82</v>
      </c>
      <c r="I3955" s="114">
        <v>30000</v>
      </c>
      <c r="J3955" s="26">
        <v>13.7</v>
      </c>
      <c r="K3955" s="114">
        <v>30000</v>
      </c>
      <c r="L3955" s="26">
        <v>14.28</v>
      </c>
    </row>
    <row r="3956" spans="1:12" outlineLevel="1" x14ac:dyDescent="0.25">
      <c r="A3956" s="8">
        <f t="shared" si="183"/>
        <v>113.22</v>
      </c>
      <c r="C3956" s="8">
        <f t="shared" si="184"/>
        <v>13.49</v>
      </c>
      <c r="E3956" s="8">
        <f t="shared" si="185"/>
        <v>14.24</v>
      </c>
      <c r="G3956" s="114">
        <v>30001</v>
      </c>
      <c r="H3956" s="26">
        <v>113.22</v>
      </c>
      <c r="I3956" s="114">
        <v>30001</v>
      </c>
      <c r="J3956" s="26">
        <v>13.49</v>
      </c>
      <c r="K3956" s="114">
        <v>30001</v>
      </c>
      <c r="L3956" s="26">
        <v>14.24</v>
      </c>
    </row>
    <row r="3957" spans="1:12" outlineLevel="1" x14ac:dyDescent="0.25">
      <c r="A3957" s="8">
        <f t="shared" si="183"/>
        <v>111.59</v>
      </c>
      <c r="C3957" s="8">
        <f t="shared" si="184"/>
        <v>12.55</v>
      </c>
      <c r="E3957" s="8">
        <f t="shared" si="185"/>
        <v>13.87</v>
      </c>
      <c r="G3957" s="114">
        <v>30004</v>
      </c>
      <c r="H3957" s="26">
        <v>111.59</v>
      </c>
      <c r="I3957" s="114">
        <v>30004</v>
      </c>
      <c r="J3957" s="26">
        <v>12.55</v>
      </c>
      <c r="K3957" s="114">
        <v>30004</v>
      </c>
      <c r="L3957" s="26">
        <v>13.87</v>
      </c>
    </row>
    <row r="3958" spans="1:12" outlineLevel="1" x14ac:dyDescent="0.25">
      <c r="A3958" s="8">
        <f t="shared" si="183"/>
        <v>111.51</v>
      </c>
      <c r="C3958" s="8">
        <f t="shared" si="184"/>
        <v>12.35</v>
      </c>
      <c r="E3958" s="8">
        <f t="shared" si="185"/>
        <v>13.93</v>
      </c>
      <c r="G3958" s="114">
        <v>30005</v>
      </c>
      <c r="H3958" s="26">
        <v>111.51</v>
      </c>
      <c r="I3958" s="114">
        <v>30005</v>
      </c>
      <c r="J3958" s="26">
        <v>12.35</v>
      </c>
      <c r="K3958" s="114">
        <v>30005</v>
      </c>
      <c r="L3958" s="26">
        <v>13.93</v>
      </c>
    </row>
    <row r="3959" spans="1:12" outlineLevel="1" x14ac:dyDescent="0.25">
      <c r="A3959" s="8">
        <f t="shared" si="183"/>
        <v>113.47</v>
      </c>
      <c r="C3959" s="8">
        <f t="shared" si="184"/>
        <v>12</v>
      </c>
      <c r="E3959" s="8">
        <f t="shared" si="185"/>
        <v>13.87</v>
      </c>
      <c r="G3959" s="114">
        <v>30006</v>
      </c>
      <c r="H3959" s="26">
        <v>113.47</v>
      </c>
      <c r="I3959" s="114">
        <v>30006</v>
      </c>
      <c r="J3959" s="26">
        <v>12</v>
      </c>
      <c r="K3959" s="114">
        <v>30006</v>
      </c>
      <c r="L3959" s="26">
        <v>13.87</v>
      </c>
    </row>
    <row r="3960" spans="1:12" outlineLevel="1" x14ac:dyDescent="0.25">
      <c r="A3960" s="8">
        <f t="shared" si="183"/>
        <v>113.21</v>
      </c>
      <c r="C3960" s="8">
        <f t="shared" si="184"/>
        <v>12.23</v>
      </c>
      <c r="E3960" s="8">
        <f t="shared" si="185"/>
        <v>13.91</v>
      </c>
      <c r="G3960" s="114">
        <v>30007</v>
      </c>
      <c r="H3960" s="26">
        <v>113.21</v>
      </c>
      <c r="I3960" s="114">
        <v>30007</v>
      </c>
      <c r="J3960" s="26">
        <v>12.23</v>
      </c>
      <c r="K3960" s="114">
        <v>30007</v>
      </c>
      <c r="L3960" s="26">
        <v>13.91</v>
      </c>
    </row>
    <row r="3961" spans="1:12" outlineLevel="1" x14ac:dyDescent="0.25">
      <c r="A3961" s="8">
        <f t="shared" si="183"/>
        <v>113.11</v>
      </c>
      <c r="C3961" s="8">
        <f t="shared" si="184"/>
        <v>12.44</v>
      </c>
      <c r="E3961" s="8">
        <f t="shared" si="185"/>
        <v>14.03</v>
      </c>
      <c r="G3961" s="114">
        <v>30008</v>
      </c>
      <c r="H3961" s="26">
        <v>113.11</v>
      </c>
      <c r="I3961" s="114">
        <v>30008</v>
      </c>
      <c r="J3961" s="26">
        <v>12.44</v>
      </c>
      <c r="K3961" s="114">
        <v>30008</v>
      </c>
      <c r="L3961" s="26">
        <v>14.03</v>
      </c>
    </row>
    <row r="3962" spans="1:12" outlineLevel="1" x14ac:dyDescent="0.25">
      <c r="A3962" s="8">
        <f t="shared" si="183"/>
        <v>113.31</v>
      </c>
      <c r="C3962" s="8">
        <f t="shared" si="184"/>
        <v>12.27</v>
      </c>
      <c r="E3962" s="8">
        <f t="shared" si="185"/>
        <v>13.85</v>
      </c>
      <c r="G3962" s="114">
        <v>30011</v>
      </c>
      <c r="H3962" s="26">
        <v>113.31</v>
      </c>
      <c r="I3962" s="114">
        <v>30011</v>
      </c>
      <c r="J3962" s="26">
        <v>12.27</v>
      </c>
      <c r="K3962" s="114">
        <v>30011</v>
      </c>
      <c r="L3962" s="26">
        <v>13.85</v>
      </c>
    </row>
    <row r="3963" spans="1:12" outlineLevel="1" x14ac:dyDescent="0.25">
      <c r="A3963" s="8">
        <f t="shared" si="183"/>
        <v>112.68</v>
      </c>
      <c r="C3963" s="8">
        <f t="shared" si="184"/>
        <v>12.37</v>
      </c>
      <c r="E3963" s="8">
        <f t="shared" si="185"/>
        <v>13.74</v>
      </c>
      <c r="G3963" s="114">
        <v>30012</v>
      </c>
      <c r="H3963" s="26">
        <v>112.68</v>
      </c>
      <c r="I3963" s="114">
        <v>30012</v>
      </c>
      <c r="J3963" s="26">
        <v>12.37</v>
      </c>
      <c r="K3963" s="114">
        <v>30012</v>
      </c>
      <c r="L3963" s="26">
        <v>13.74</v>
      </c>
    </row>
    <row r="3964" spans="1:12" outlineLevel="1" x14ac:dyDescent="0.25">
      <c r="A3964" s="8">
        <f t="shared" si="183"/>
        <v>110.92</v>
      </c>
      <c r="C3964" s="8">
        <f t="shared" si="184"/>
        <v>12.28</v>
      </c>
      <c r="E3964" s="8">
        <f t="shared" si="185"/>
        <v>13.69</v>
      </c>
      <c r="G3964" s="114">
        <v>30013</v>
      </c>
      <c r="H3964" s="26">
        <v>110.92</v>
      </c>
      <c r="I3964" s="114">
        <v>30013</v>
      </c>
      <c r="J3964" s="26">
        <v>12.28</v>
      </c>
      <c r="K3964" s="114">
        <v>30013</v>
      </c>
      <c r="L3964" s="26">
        <v>13.69</v>
      </c>
    </row>
    <row r="3965" spans="1:12" outlineLevel="1" x14ac:dyDescent="0.25">
      <c r="A3965" s="8">
        <f t="shared" si="183"/>
        <v>109.88</v>
      </c>
      <c r="C3965" s="8">
        <f t="shared" si="184"/>
        <v>12.18</v>
      </c>
      <c r="E3965" s="8">
        <f t="shared" si="185"/>
        <v>13.61</v>
      </c>
      <c r="G3965" s="114">
        <v>30014</v>
      </c>
      <c r="H3965" s="26">
        <v>109.88</v>
      </c>
      <c r="I3965" s="114">
        <v>30014</v>
      </c>
      <c r="J3965" s="26">
        <v>12.18</v>
      </c>
      <c r="K3965" s="114">
        <v>30014</v>
      </c>
      <c r="L3965" s="26">
        <v>13.61</v>
      </c>
    </row>
    <row r="3966" spans="1:12" outlineLevel="1" x14ac:dyDescent="0.25">
      <c r="A3966" s="8">
        <f t="shared" si="183"/>
        <v>109.34</v>
      </c>
      <c r="C3966" s="8">
        <f t="shared" si="184"/>
        <v>12.19</v>
      </c>
      <c r="E3966" s="8">
        <f t="shared" si="185"/>
        <v>13.59</v>
      </c>
      <c r="G3966" s="114">
        <v>30015</v>
      </c>
      <c r="H3966" s="26">
        <v>109.34</v>
      </c>
      <c r="I3966" s="114">
        <v>30015</v>
      </c>
      <c r="J3966" s="26">
        <v>12.19</v>
      </c>
      <c r="K3966" s="114">
        <v>30015</v>
      </c>
      <c r="L3966" s="26">
        <v>13.59</v>
      </c>
    </row>
    <row r="3967" spans="1:12" outlineLevel="1" x14ac:dyDescent="0.25">
      <c r="A3967" s="8">
        <f t="shared" si="183"/>
        <v>107.34</v>
      </c>
      <c r="C3967" s="8">
        <f t="shared" si="184"/>
        <v>12.12</v>
      </c>
      <c r="E3967" s="8">
        <f t="shared" si="185"/>
        <v>13.67</v>
      </c>
      <c r="G3967" s="114">
        <v>30018</v>
      </c>
      <c r="H3967" s="26">
        <v>107.34</v>
      </c>
      <c r="I3967" s="114">
        <v>30018</v>
      </c>
      <c r="J3967" s="26">
        <v>12.12</v>
      </c>
      <c r="K3967" s="114">
        <v>30018</v>
      </c>
      <c r="L3967" s="26">
        <v>13.67</v>
      </c>
    </row>
    <row r="3968" spans="1:12" outlineLevel="1" x14ac:dyDescent="0.25">
      <c r="A3968" s="8">
        <f t="shared" si="183"/>
        <v>108.83</v>
      </c>
      <c r="C3968" s="8">
        <f t="shared" si="184"/>
        <v>12.36</v>
      </c>
      <c r="E3968" s="8">
        <f t="shared" si="185"/>
        <v>13.69</v>
      </c>
      <c r="G3968" s="114">
        <v>30019</v>
      </c>
      <c r="H3968" s="26">
        <v>108.83</v>
      </c>
      <c r="I3968" s="114">
        <v>30019</v>
      </c>
      <c r="J3968" s="26">
        <v>12.36</v>
      </c>
      <c r="K3968" s="114">
        <v>30019</v>
      </c>
      <c r="L3968" s="26">
        <v>13.69</v>
      </c>
    </row>
    <row r="3969" spans="1:12" outlineLevel="1" x14ac:dyDescent="0.25">
      <c r="A3969" s="8">
        <f t="shared" si="183"/>
        <v>109.41</v>
      </c>
      <c r="C3969" s="8">
        <f t="shared" si="184"/>
        <v>12.41</v>
      </c>
      <c r="E3969" s="8">
        <f t="shared" si="185"/>
        <v>13.73</v>
      </c>
      <c r="G3969" s="114">
        <v>30020</v>
      </c>
      <c r="H3969" s="26">
        <v>109.41</v>
      </c>
      <c r="I3969" s="114">
        <v>30020</v>
      </c>
      <c r="J3969" s="26">
        <v>12.41</v>
      </c>
      <c r="K3969" s="114">
        <v>30020</v>
      </c>
      <c r="L3969" s="26">
        <v>13.73</v>
      </c>
    </row>
    <row r="3970" spans="1:12" outlineLevel="1" x14ac:dyDescent="0.25">
      <c r="A3970" s="8">
        <f t="shared" si="183"/>
        <v>109.36</v>
      </c>
      <c r="C3970" s="8">
        <f t="shared" si="184"/>
        <v>12.64</v>
      </c>
      <c r="E3970" s="8">
        <f t="shared" si="185"/>
        <v>13.95</v>
      </c>
      <c r="G3970" s="114">
        <v>30021</v>
      </c>
      <c r="H3970" s="26">
        <v>109.36</v>
      </c>
      <c r="I3970" s="114">
        <v>30021</v>
      </c>
      <c r="J3970" s="26">
        <v>12.64</v>
      </c>
      <c r="K3970" s="114">
        <v>30021</v>
      </c>
      <c r="L3970" s="26">
        <v>13.95</v>
      </c>
    </row>
    <row r="3971" spans="1:12" outlineLevel="1" x14ac:dyDescent="0.25">
      <c r="A3971" s="8">
        <f t="shared" si="183"/>
        <v>108.61</v>
      </c>
      <c r="C3971" s="8">
        <f t="shared" si="184"/>
        <v>12.81</v>
      </c>
      <c r="E3971" s="8">
        <f t="shared" si="185"/>
        <v>13.97</v>
      </c>
      <c r="G3971" s="114">
        <v>30022</v>
      </c>
      <c r="H3971" s="26">
        <v>108.61</v>
      </c>
      <c r="I3971" s="114">
        <v>30022</v>
      </c>
      <c r="J3971" s="26">
        <v>12.81</v>
      </c>
      <c r="K3971" s="114">
        <v>30022</v>
      </c>
      <c r="L3971" s="26">
        <v>13.97</v>
      </c>
    </row>
    <row r="3972" spans="1:12" outlineLevel="1" x14ac:dyDescent="0.25">
      <c r="A3972" s="8">
        <f t="shared" si="183"/>
        <v>109.45</v>
      </c>
      <c r="C3972" s="8">
        <f t="shared" si="184"/>
        <v>12.89</v>
      </c>
      <c r="E3972" s="8">
        <f t="shared" si="185"/>
        <v>13.96</v>
      </c>
      <c r="G3972" s="114">
        <v>30025</v>
      </c>
      <c r="H3972" s="26">
        <v>109.45</v>
      </c>
      <c r="I3972" s="114">
        <v>30025</v>
      </c>
      <c r="J3972" s="26">
        <v>12.89</v>
      </c>
      <c r="K3972" s="114">
        <v>30025</v>
      </c>
      <c r="L3972" s="26">
        <v>13.96</v>
      </c>
    </row>
    <row r="3973" spans="1:12" outlineLevel="1" x14ac:dyDescent="0.25">
      <c r="A3973" s="8">
        <f t="shared" si="183"/>
        <v>109.28</v>
      </c>
      <c r="C3973" s="8">
        <f t="shared" si="184"/>
        <v>12.73</v>
      </c>
      <c r="E3973" s="8">
        <f t="shared" si="185"/>
        <v>13.91</v>
      </c>
      <c r="G3973" s="114">
        <v>30026</v>
      </c>
      <c r="H3973" s="26">
        <v>109.28</v>
      </c>
      <c r="I3973" s="114">
        <v>30026</v>
      </c>
      <c r="J3973" s="26">
        <v>12.73</v>
      </c>
      <c r="K3973" s="114">
        <v>30026</v>
      </c>
      <c r="L3973" s="26">
        <v>13.91</v>
      </c>
    </row>
    <row r="3974" spans="1:12" outlineLevel="1" x14ac:dyDescent="0.25">
      <c r="A3974" s="8">
        <f t="shared" si="183"/>
        <v>109.08</v>
      </c>
      <c r="C3974" s="8">
        <f t="shared" si="184"/>
        <v>12.76</v>
      </c>
      <c r="E3974" s="8">
        <f t="shared" si="185"/>
        <v>13.88</v>
      </c>
      <c r="G3974" s="114">
        <v>30027</v>
      </c>
      <c r="H3974" s="26">
        <v>109.08</v>
      </c>
      <c r="I3974" s="114">
        <v>30027</v>
      </c>
      <c r="J3974" s="26">
        <v>12.76</v>
      </c>
      <c r="K3974" s="114">
        <v>30027</v>
      </c>
      <c r="L3974" s="26">
        <v>13.88</v>
      </c>
    </row>
    <row r="3975" spans="1:12" outlineLevel="1" x14ac:dyDescent="0.25">
      <c r="A3975" s="8">
        <f t="shared" si="183"/>
        <v>110.3</v>
      </c>
      <c r="C3975" s="8">
        <f t="shared" si="184"/>
        <v>12.83</v>
      </c>
      <c r="E3975" s="8">
        <f t="shared" si="185"/>
        <v>13.87</v>
      </c>
      <c r="G3975" s="114">
        <v>30028</v>
      </c>
      <c r="H3975" s="26">
        <v>110.3</v>
      </c>
      <c r="I3975" s="114">
        <v>30028</v>
      </c>
      <c r="J3975" s="26">
        <v>12.83</v>
      </c>
      <c r="K3975" s="114">
        <v>30028</v>
      </c>
      <c r="L3975" s="26">
        <v>13.87</v>
      </c>
    </row>
    <row r="3976" spans="1:12" outlineLevel="1" x14ac:dyDescent="0.25">
      <c r="A3976" s="8">
        <f t="shared" si="183"/>
        <v>110.61</v>
      </c>
      <c r="C3976" s="8">
        <f t="shared" si="184"/>
        <v>13.04</v>
      </c>
      <c r="E3976" s="8">
        <f t="shared" si="185"/>
        <v>13.89</v>
      </c>
      <c r="G3976" s="114">
        <v>30029</v>
      </c>
      <c r="H3976" s="26">
        <v>110.61</v>
      </c>
      <c r="I3976" s="114">
        <v>30029</v>
      </c>
      <c r="J3976" s="26">
        <v>13.04</v>
      </c>
      <c r="K3976" s="114">
        <v>30029</v>
      </c>
      <c r="L3976" s="26">
        <v>13.89</v>
      </c>
    </row>
    <row r="3977" spans="1:12" outlineLevel="1" x14ac:dyDescent="0.25">
      <c r="A3977" s="8">
        <f t="shared" ref="A3977:A4040" si="186">IF(ISNA(H3977),A3976,H3977)</f>
        <v>112.77</v>
      </c>
      <c r="C3977" s="8">
        <f t="shared" ref="C3977:C4040" si="187">IF(ISNA(J3977),C3976,J3977)</f>
        <v>12.65</v>
      </c>
      <c r="E3977" s="8">
        <f t="shared" ref="E3977:E4040" si="188">IF(ISNA(L3977),E3976,L3977)</f>
        <v>13.74</v>
      </c>
      <c r="G3977" s="114">
        <v>30032</v>
      </c>
      <c r="H3977" s="26">
        <v>112.77</v>
      </c>
      <c r="I3977" s="114">
        <v>30032</v>
      </c>
      <c r="J3977" s="26">
        <v>12.65</v>
      </c>
      <c r="K3977" s="114">
        <v>30032</v>
      </c>
      <c r="L3977" s="26">
        <v>13.74</v>
      </c>
    </row>
    <row r="3978" spans="1:12" outlineLevel="1" x14ac:dyDescent="0.25">
      <c r="A3978" s="8">
        <f t="shared" si="186"/>
        <v>113.55</v>
      </c>
      <c r="C3978" s="8">
        <f t="shared" si="187"/>
        <v>12.53</v>
      </c>
      <c r="E3978" s="8">
        <f t="shared" si="188"/>
        <v>13.72</v>
      </c>
      <c r="G3978" s="114">
        <v>30033</v>
      </c>
      <c r="H3978" s="26">
        <v>113.55</v>
      </c>
      <c r="I3978" s="114">
        <v>30033</v>
      </c>
      <c r="J3978" s="26">
        <v>12.53</v>
      </c>
      <c r="K3978" s="114">
        <v>30033</v>
      </c>
      <c r="L3978" s="26">
        <v>13.72</v>
      </c>
    </row>
    <row r="3979" spans="1:12" outlineLevel="1" x14ac:dyDescent="0.25">
      <c r="A3979" s="8">
        <f t="shared" si="186"/>
        <v>112.97</v>
      </c>
      <c r="C3979" s="8">
        <f t="shared" si="187"/>
        <v>12.68</v>
      </c>
      <c r="E3979" s="8">
        <f t="shared" si="188"/>
        <v>13.91</v>
      </c>
      <c r="G3979" s="114">
        <v>30034</v>
      </c>
      <c r="H3979" s="26">
        <v>112.97</v>
      </c>
      <c r="I3979" s="114">
        <v>30034</v>
      </c>
      <c r="J3979" s="26">
        <v>12.68</v>
      </c>
      <c r="K3979" s="114">
        <v>30034</v>
      </c>
      <c r="L3979" s="26">
        <v>13.91</v>
      </c>
    </row>
    <row r="3980" spans="1:12" outlineLevel="1" x14ac:dyDescent="0.25">
      <c r="A3980" s="8">
        <f t="shared" si="186"/>
        <v>113.21</v>
      </c>
      <c r="C3980" s="8">
        <f t="shared" si="187"/>
        <v>12.75</v>
      </c>
      <c r="E3980" s="8">
        <f t="shared" si="188"/>
        <v>13.9</v>
      </c>
      <c r="G3980" s="114">
        <v>30035</v>
      </c>
      <c r="H3980" s="26">
        <v>113.21</v>
      </c>
      <c r="I3980" s="114">
        <v>30035</v>
      </c>
      <c r="J3980" s="26">
        <v>12.75</v>
      </c>
      <c r="K3980" s="114">
        <v>30035</v>
      </c>
      <c r="L3980" s="26">
        <v>13.9</v>
      </c>
    </row>
    <row r="3981" spans="1:12" outlineLevel="1" x14ac:dyDescent="0.25">
      <c r="A3981" s="8">
        <f t="shared" si="186"/>
        <v>111.94</v>
      </c>
      <c r="C3981" s="8">
        <f t="shared" si="187"/>
        <v>13</v>
      </c>
      <c r="E3981" s="8">
        <f t="shared" si="188"/>
        <v>14.01</v>
      </c>
      <c r="G3981" s="114">
        <v>30036</v>
      </c>
      <c r="H3981" s="26">
        <v>111.94</v>
      </c>
      <c r="I3981" s="114">
        <v>30036</v>
      </c>
      <c r="J3981" s="26">
        <v>13</v>
      </c>
      <c r="K3981" s="114">
        <v>30036</v>
      </c>
      <c r="L3981" s="26">
        <v>14.01</v>
      </c>
    </row>
    <row r="3982" spans="1:12" outlineLevel="1" x14ac:dyDescent="0.25">
      <c r="A3982" s="8">
        <f t="shared" si="186"/>
        <v>112.3</v>
      </c>
      <c r="C3982" s="8">
        <f t="shared" si="187"/>
        <v>13.41</v>
      </c>
      <c r="E3982" s="8">
        <f t="shared" si="188"/>
        <v>14.16</v>
      </c>
      <c r="G3982" s="114">
        <v>30039</v>
      </c>
      <c r="H3982" s="26">
        <v>112.3</v>
      </c>
      <c r="I3982" s="114">
        <v>30039</v>
      </c>
      <c r="J3982" s="26">
        <v>13.41</v>
      </c>
      <c r="K3982" s="114">
        <v>30039</v>
      </c>
      <c r="L3982" s="26">
        <v>14.16</v>
      </c>
    </row>
    <row r="3983" spans="1:12" outlineLevel="1" x14ac:dyDescent="0.25">
      <c r="A3983" s="8">
        <f t="shared" si="186"/>
        <v>112.27</v>
      </c>
      <c r="C3983" s="8">
        <f t="shared" si="187"/>
        <v>13.43</v>
      </c>
      <c r="E3983" s="8">
        <f t="shared" si="188"/>
        <v>14.19</v>
      </c>
      <c r="G3983" s="114">
        <v>30040</v>
      </c>
      <c r="H3983" s="26">
        <v>112.27</v>
      </c>
      <c r="I3983" s="114">
        <v>30040</v>
      </c>
      <c r="J3983" s="26">
        <v>13.43</v>
      </c>
      <c r="K3983" s="114">
        <v>30040</v>
      </c>
      <c r="L3983" s="26">
        <v>14.19</v>
      </c>
    </row>
    <row r="3984" spans="1:12" outlineLevel="1" x14ac:dyDescent="0.25">
      <c r="A3984" s="8">
        <f t="shared" si="186"/>
        <v>111.96</v>
      </c>
      <c r="C3984" s="8">
        <f t="shared" si="187"/>
        <v>13.26</v>
      </c>
      <c r="E3984" s="8">
        <f t="shared" si="188"/>
        <v>14.18</v>
      </c>
      <c r="G3984" s="114">
        <v>30041</v>
      </c>
      <c r="H3984" s="26">
        <v>111.96</v>
      </c>
      <c r="I3984" s="114">
        <v>30041</v>
      </c>
      <c r="J3984" s="26">
        <v>13.26</v>
      </c>
      <c r="K3984" s="114">
        <v>30041</v>
      </c>
      <c r="L3984" s="26">
        <v>14.18</v>
      </c>
    </row>
    <row r="3985" spans="1:12" outlineLevel="1" x14ac:dyDescent="0.25">
      <c r="A3985" s="8">
        <f t="shared" si="186"/>
        <v>113.79</v>
      </c>
      <c r="C3985" s="8">
        <f t="shared" si="187"/>
        <v>13.24</v>
      </c>
      <c r="E3985" s="8">
        <f t="shared" si="188"/>
        <v>14.1</v>
      </c>
      <c r="G3985" s="114">
        <v>30042</v>
      </c>
      <c r="H3985" s="26">
        <v>113.79</v>
      </c>
      <c r="I3985" s="114">
        <v>30042</v>
      </c>
      <c r="J3985" s="26">
        <v>13.24</v>
      </c>
      <c r="K3985" s="114">
        <v>30042</v>
      </c>
      <c r="L3985" s="26">
        <v>14.1</v>
      </c>
    </row>
    <row r="3986" spans="1:12" outlineLevel="1" x14ac:dyDescent="0.25">
      <c r="A3986" s="8">
        <f t="shared" si="186"/>
        <v>115.12</v>
      </c>
      <c r="C3986" s="8">
        <f t="shared" si="187"/>
        <v>13.26</v>
      </c>
      <c r="E3986" s="8">
        <f t="shared" si="188"/>
        <v>14.1</v>
      </c>
      <c r="G3986" s="114">
        <v>30043</v>
      </c>
      <c r="H3986" s="26">
        <v>115.12</v>
      </c>
      <c r="I3986" s="114">
        <v>30043</v>
      </c>
      <c r="J3986" s="26">
        <v>13.26</v>
      </c>
      <c r="K3986" s="114">
        <v>30043</v>
      </c>
      <c r="L3986" s="26">
        <v>14.1</v>
      </c>
    </row>
    <row r="3987" spans="1:12" outlineLevel="1" x14ac:dyDescent="0.25">
      <c r="A3987" s="8">
        <f t="shared" si="186"/>
        <v>114.73</v>
      </c>
      <c r="C3987" s="8">
        <f t="shared" si="187"/>
        <v>13.05</v>
      </c>
      <c r="E3987" s="8">
        <f t="shared" si="188"/>
        <v>14.16</v>
      </c>
      <c r="G3987" s="114">
        <v>30046</v>
      </c>
      <c r="H3987" s="26">
        <v>114.73</v>
      </c>
      <c r="I3987" s="114">
        <v>30046</v>
      </c>
      <c r="J3987" s="26">
        <v>13.05</v>
      </c>
      <c r="K3987" s="114">
        <v>30046</v>
      </c>
      <c r="L3987" s="26">
        <v>14.16</v>
      </c>
    </row>
    <row r="3988" spans="1:12" outlineLevel="1" x14ac:dyDescent="0.25">
      <c r="A3988" s="8">
        <f t="shared" si="186"/>
        <v>115.36</v>
      </c>
      <c r="C3988" s="8">
        <f t="shared" si="187"/>
        <v>13.13</v>
      </c>
      <c r="E3988" s="8">
        <f t="shared" si="188"/>
        <v>14.18</v>
      </c>
      <c r="G3988" s="114">
        <v>30047</v>
      </c>
      <c r="H3988" s="26">
        <v>115.36</v>
      </c>
      <c r="I3988" s="114">
        <v>30047</v>
      </c>
      <c r="J3988" s="26">
        <v>13.13</v>
      </c>
      <c r="K3988" s="114">
        <v>30047</v>
      </c>
      <c r="L3988" s="26">
        <v>14.18</v>
      </c>
    </row>
    <row r="3989" spans="1:12" outlineLevel="1" x14ac:dyDescent="0.25">
      <c r="A3989" s="8">
        <f t="shared" si="186"/>
        <v>115.46</v>
      </c>
      <c r="C3989" s="8">
        <f t="shared" si="187"/>
        <v>13.18</v>
      </c>
      <c r="E3989" s="8">
        <f t="shared" si="188"/>
        <v>14.18</v>
      </c>
      <c r="G3989" s="114">
        <v>30048</v>
      </c>
      <c r="H3989" s="26">
        <v>115.46</v>
      </c>
      <c r="I3989" s="114">
        <v>30048</v>
      </c>
      <c r="J3989" s="26">
        <v>13.18</v>
      </c>
      <c r="K3989" s="114">
        <v>30048</v>
      </c>
      <c r="L3989" s="26">
        <v>14.18</v>
      </c>
    </row>
    <row r="3990" spans="1:12" outlineLevel="1" x14ac:dyDescent="0.25">
      <c r="A3990" s="8">
        <f t="shared" si="186"/>
        <v>116.22</v>
      </c>
      <c r="C3990" s="8">
        <f t="shared" si="187"/>
        <v>13.03</v>
      </c>
      <c r="E3990" s="8">
        <f t="shared" si="188"/>
        <v>13.98</v>
      </c>
      <c r="G3990" s="114">
        <v>30049</v>
      </c>
      <c r="H3990" s="26">
        <v>116.22</v>
      </c>
      <c r="I3990" s="114">
        <v>30049</v>
      </c>
      <c r="J3990" s="26">
        <v>13.03</v>
      </c>
      <c r="K3990" s="114">
        <v>30049</v>
      </c>
      <c r="L3990" s="26">
        <v>13.98</v>
      </c>
    </row>
    <row r="3991" spans="1:12" outlineLevel="1" x14ac:dyDescent="0.25">
      <c r="A3991" s="8">
        <f t="shared" si="186"/>
        <v>116.22</v>
      </c>
      <c r="C3991" s="8">
        <f t="shared" si="187"/>
        <v>13.03</v>
      </c>
      <c r="E3991" s="8">
        <f t="shared" si="188"/>
        <v>13.98</v>
      </c>
      <c r="G3991" s="114">
        <v>30050</v>
      </c>
      <c r="H3991" s="26" t="e">
        <f>NA()</f>
        <v>#N/A</v>
      </c>
      <c r="I3991" s="114">
        <v>30050</v>
      </c>
      <c r="J3991" s="26" t="e">
        <f>NA()</f>
        <v>#N/A</v>
      </c>
      <c r="K3991" s="114">
        <v>30050</v>
      </c>
      <c r="L3991" s="26" t="e">
        <f>NA()</f>
        <v>#N/A</v>
      </c>
    </row>
    <row r="3992" spans="1:12" outlineLevel="1" x14ac:dyDescent="0.25">
      <c r="A3992" s="8">
        <f t="shared" si="186"/>
        <v>116</v>
      </c>
      <c r="C3992" s="8">
        <f t="shared" si="187"/>
        <v>12.81</v>
      </c>
      <c r="E3992" s="8">
        <f t="shared" si="188"/>
        <v>13.83</v>
      </c>
      <c r="G3992" s="114">
        <v>30053</v>
      </c>
      <c r="H3992" s="26">
        <v>116</v>
      </c>
      <c r="I3992" s="114">
        <v>30053</v>
      </c>
      <c r="J3992" s="26">
        <v>12.81</v>
      </c>
      <c r="K3992" s="114">
        <v>30053</v>
      </c>
      <c r="L3992" s="26">
        <v>13.83</v>
      </c>
    </row>
    <row r="3993" spans="1:12" outlineLevel="1" x14ac:dyDescent="0.25">
      <c r="A3993" s="8">
        <f t="shared" si="186"/>
        <v>115.99</v>
      </c>
      <c r="C3993" s="8">
        <f t="shared" si="187"/>
        <v>12.73</v>
      </c>
      <c r="E3993" s="8">
        <f t="shared" si="188"/>
        <v>13.83</v>
      </c>
      <c r="G3993" s="114">
        <v>30054</v>
      </c>
      <c r="H3993" s="26">
        <v>115.99</v>
      </c>
      <c r="I3993" s="114">
        <v>30054</v>
      </c>
      <c r="J3993" s="26">
        <v>12.73</v>
      </c>
      <c r="K3993" s="114">
        <v>30054</v>
      </c>
      <c r="L3993" s="26">
        <v>13.83</v>
      </c>
    </row>
    <row r="3994" spans="1:12" outlineLevel="1" x14ac:dyDescent="0.25">
      <c r="A3994" s="8">
        <f t="shared" si="186"/>
        <v>115.83</v>
      </c>
      <c r="C3994" s="8">
        <f t="shared" si="187"/>
        <v>12.81</v>
      </c>
      <c r="E3994" s="8">
        <f t="shared" si="188"/>
        <v>13.95</v>
      </c>
      <c r="G3994" s="114">
        <v>30055</v>
      </c>
      <c r="H3994" s="26">
        <v>115.83</v>
      </c>
      <c r="I3994" s="114">
        <v>30055</v>
      </c>
      <c r="J3994" s="26">
        <v>12.81</v>
      </c>
      <c r="K3994" s="114">
        <v>30055</v>
      </c>
      <c r="L3994" s="26">
        <v>13.95</v>
      </c>
    </row>
    <row r="3995" spans="1:12" outlineLevel="1" x14ac:dyDescent="0.25">
      <c r="A3995" s="8">
        <f t="shared" si="186"/>
        <v>116.35</v>
      </c>
      <c r="C3995" s="8">
        <f t="shared" si="187"/>
        <v>12.86</v>
      </c>
      <c r="E3995" s="8">
        <f t="shared" si="188"/>
        <v>13.91</v>
      </c>
      <c r="G3995" s="114">
        <v>30056</v>
      </c>
      <c r="H3995" s="26">
        <v>116.35</v>
      </c>
      <c r="I3995" s="114">
        <v>30056</v>
      </c>
      <c r="J3995" s="26">
        <v>12.86</v>
      </c>
      <c r="K3995" s="114">
        <v>30056</v>
      </c>
      <c r="L3995" s="26">
        <v>13.91</v>
      </c>
    </row>
    <row r="3996" spans="1:12" outlineLevel="1" x14ac:dyDescent="0.25">
      <c r="A3996" s="8">
        <f t="shared" si="186"/>
        <v>116.81</v>
      </c>
      <c r="C3996" s="8">
        <f t="shared" si="187"/>
        <v>12.64</v>
      </c>
      <c r="E3996" s="8">
        <f t="shared" si="188"/>
        <v>13.71</v>
      </c>
      <c r="G3996" s="114">
        <v>30057</v>
      </c>
      <c r="H3996" s="26">
        <v>116.81</v>
      </c>
      <c r="I3996" s="114">
        <v>30057</v>
      </c>
      <c r="J3996" s="26">
        <v>12.64</v>
      </c>
      <c r="K3996" s="114">
        <v>30057</v>
      </c>
      <c r="L3996" s="26">
        <v>13.71</v>
      </c>
    </row>
    <row r="3997" spans="1:12" outlineLevel="1" x14ac:dyDescent="0.25">
      <c r="A3997" s="8">
        <f t="shared" si="186"/>
        <v>116.7</v>
      </c>
      <c r="C3997" s="8">
        <f t="shared" si="187"/>
        <v>12.48</v>
      </c>
      <c r="E3997" s="8">
        <f t="shared" si="188"/>
        <v>13.66</v>
      </c>
      <c r="G3997" s="114">
        <v>30060</v>
      </c>
      <c r="H3997" s="26">
        <v>116.7</v>
      </c>
      <c r="I3997" s="114">
        <v>30060</v>
      </c>
      <c r="J3997" s="26">
        <v>12.48</v>
      </c>
      <c r="K3997" s="114">
        <v>30060</v>
      </c>
      <c r="L3997" s="26">
        <v>13.66</v>
      </c>
    </row>
    <row r="3998" spans="1:12" outlineLevel="1" x14ac:dyDescent="0.25">
      <c r="A3998" s="8">
        <f t="shared" si="186"/>
        <v>115.44</v>
      </c>
      <c r="C3998" s="8">
        <f t="shared" si="187"/>
        <v>12.46</v>
      </c>
      <c r="E3998" s="8">
        <f t="shared" si="188"/>
        <v>13.72</v>
      </c>
      <c r="G3998" s="114">
        <v>30061</v>
      </c>
      <c r="H3998" s="26">
        <v>115.44</v>
      </c>
      <c r="I3998" s="114">
        <v>30061</v>
      </c>
      <c r="J3998" s="26">
        <v>12.46</v>
      </c>
      <c r="K3998" s="114">
        <v>30061</v>
      </c>
      <c r="L3998" s="26">
        <v>13.72</v>
      </c>
    </row>
    <row r="3999" spans="1:12" outlineLevel="1" x14ac:dyDescent="0.25">
      <c r="A3999" s="8">
        <f t="shared" si="186"/>
        <v>115.72</v>
      </c>
      <c r="C3999" s="8">
        <f t="shared" si="187"/>
        <v>12.19</v>
      </c>
      <c r="E3999" s="8">
        <f t="shared" si="188"/>
        <v>13.69</v>
      </c>
      <c r="G3999" s="114">
        <v>30062</v>
      </c>
      <c r="H3999" s="26">
        <v>115.72</v>
      </c>
      <c r="I3999" s="114">
        <v>30062</v>
      </c>
      <c r="J3999" s="26">
        <v>12.19</v>
      </c>
      <c r="K3999" s="114">
        <v>30062</v>
      </c>
      <c r="L3999" s="26">
        <v>13.69</v>
      </c>
    </row>
    <row r="4000" spans="1:12" outlineLevel="1" x14ac:dyDescent="0.25">
      <c r="A4000" s="8">
        <f t="shared" si="186"/>
        <v>117.19</v>
      </c>
      <c r="C4000" s="8">
        <f t="shared" si="187"/>
        <v>12.42</v>
      </c>
      <c r="E4000" s="8">
        <f t="shared" si="188"/>
        <v>13.71</v>
      </c>
      <c r="G4000" s="114">
        <v>30063</v>
      </c>
      <c r="H4000" s="26">
        <v>117.19</v>
      </c>
      <c r="I4000" s="114">
        <v>30063</v>
      </c>
      <c r="J4000" s="26">
        <v>12.42</v>
      </c>
      <c r="K4000" s="114">
        <v>30063</v>
      </c>
      <c r="L4000" s="26">
        <v>13.71</v>
      </c>
    </row>
    <row r="4001" spans="1:12" outlineLevel="1" x14ac:dyDescent="0.25">
      <c r="A4001" s="8">
        <f t="shared" si="186"/>
        <v>118.64</v>
      </c>
      <c r="C4001" s="8">
        <f t="shared" si="187"/>
        <v>12.39</v>
      </c>
      <c r="E4001" s="8">
        <f t="shared" si="188"/>
        <v>13.69</v>
      </c>
      <c r="G4001" s="114">
        <v>30064</v>
      </c>
      <c r="H4001" s="26">
        <v>118.64</v>
      </c>
      <c r="I4001" s="114">
        <v>30064</v>
      </c>
      <c r="J4001" s="26">
        <v>12.39</v>
      </c>
      <c r="K4001" s="114">
        <v>30064</v>
      </c>
      <c r="L4001" s="26">
        <v>13.69</v>
      </c>
    </row>
    <row r="4002" spans="1:12" outlineLevel="1" x14ac:dyDescent="0.25">
      <c r="A4002" s="8">
        <f t="shared" si="186"/>
        <v>119.26</v>
      </c>
      <c r="C4002" s="8">
        <f t="shared" si="187"/>
        <v>12.44</v>
      </c>
      <c r="E4002" s="8">
        <f t="shared" si="188"/>
        <v>13.7</v>
      </c>
      <c r="G4002" s="114">
        <v>30067</v>
      </c>
      <c r="H4002" s="26">
        <v>119.26</v>
      </c>
      <c r="I4002" s="114">
        <v>30067</v>
      </c>
      <c r="J4002" s="26">
        <v>12.44</v>
      </c>
      <c r="K4002" s="114">
        <v>30067</v>
      </c>
      <c r="L4002" s="26">
        <v>13.7</v>
      </c>
    </row>
    <row r="4003" spans="1:12" outlineLevel="1" x14ac:dyDescent="0.25">
      <c r="A4003" s="8">
        <f t="shared" si="186"/>
        <v>118</v>
      </c>
      <c r="C4003" s="8">
        <f t="shared" si="187"/>
        <v>12.43</v>
      </c>
      <c r="E4003" s="8">
        <f t="shared" si="188"/>
        <v>13.7</v>
      </c>
      <c r="G4003" s="114">
        <v>30068</v>
      </c>
      <c r="H4003" s="26">
        <v>118</v>
      </c>
      <c r="I4003" s="114">
        <v>30068</v>
      </c>
      <c r="J4003" s="26">
        <v>12.43</v>
      </c>
      <c r="K4003" s="114">
        <v>30068</v>
      </c>
      <c r="L4003" s="26">
        <v>13.7</v>
      </c>
    </row>
    <row r="4004" spans="1:12" outlineLevel="1" x14ac:dyDescent="0.25">
      <c r="A4004" s="8">
        <f t="shared" si="186"/>
        <v>117.26</v>
      </c>
      <c r="C4004" s="8">
        <f t="shared" si="187"/>
        <v>12.44</v>
      </c>
      <c r="E4004" s="8">
        <f t="shared" si="188"/>
        <v>13.77</v>
      </c>
      <c r="G4004" s="114">
        <v>30069</v>
      </c>
      <c r="H4004" s="26">
        <v>117.26</v>
      </c>
      <c r="I4004" s="114">
        <v>30069</v>
      </c>
      <c r="J4004" s="26">
        <v>12.44</v>
      </c>
      <c r="K4004" s="114">
        <v>30069</v>
      </c>
      <c r="L4004" s="26">
        <v>13.77</v>
      </c>
    </row>
    <row r="4005" spans="1:12" outlineLevel="1" x14ac:dyDescent="0.25">
      <c r="A4005" s="8">
        <f t="shared" si="186"/>
        <v>116.13</v>
      </c>
      <c r="C4005" s="8">
        <f t="shared" si="187"/>
        <v>12.44</v>
      </c>
      <c r="E4005" s="8">
        <f t="shared" si="188"/>
        <v>13.87</v>
      </c>
      <c r="G4005" s="114">
        <v>30070</v>
      </c>
      <c r="H4005" s="26">
        <v>116.13</v>
      </c>
      <c r="I4005" s="114">
        <v>30070</v>
      </c>
      <c r="J4005" s="26">
        <v>12.44</v>
      </c>
      <c r="K4005" s="114">
        <v>30070</v>
      </c>
      <c r="L4005" s="26">
        <v>13.87</v>
      </c>
    </row>
    <row r="4006" spans="1:12" outlineLevel="1" x14ac:dyDescent="0.25">
      <c r="A4006" s="8">
        <f t="shared" si="186"/>
        <v>116.44</v>
      </c>
      <c r="C4006" s="8">
        <f t="shared" si="187"/>
        <v>12.34</v>
      </c>
      <c r="E4006" s="8">
        <f t="shared" si="188"/>
        <v>13.87</v>
      </c>
      <c r="G4006" s="114">
        <v>30071</v>
      </c>
      <c r="H4006" s="26">
        <v>116.44</v>
      </c>
      <c r="I4006" s="114">
        <v>30071</v>
      </c>
      <c r="J4006" s="26">
        <v>12.34</v>
      </c>
      <c r="K4006" s="114">
        <v>30071</v>
      </c>
      <c r="L4006" s="26">
        <v>13.87</v>
      </c>
    </row>
    <row r="4007" spans="1:12" outlineLevel="1" x14ac:dyDescent="0.25">
      <c r="A4007" s="8">
        <f t="shared" si="186"/>
        <v>116.81</v>
      </c>
      <c r="C4007" s="8">
        <f t="shared" si="187"/>
        <v>12.74</v>
      </c>
      <c r="E4007" s="8">
        <f t="shared" si="188"/>
        <v>13.95</v>
      </c>
      <c r="G4007" s="114">
        <v>30074</v>
      </c>
      <c r="H4007" s="26">
        <v>116.81</v>
      </c>
      <c r="I4007" s="114">
        <v>30074</v>
      </c>
      <c r="J4007" s="26">
        <v>12.74</v>
      </c>
      <c r="K4007" s="114">
        <v>30074</v>
      </c>
      <c r="L4007" s="26">
        <v>13.95</v>
      </c>
    </row>
    <row r="4008" spans="1:12" outlineLevel="1" x14ac:dyDescent="0.25">
      <c r="A4008" s="8">
        <f t="shared" si="186"/>
        <v>117.46</v>
      </c>
      <c r="C4008" s="8">
        <f t="shared" si="187"/>
        <v>12.73</v>
      </c>
      <c r="E4008" s="8">
        <f t="shared" si="188"/>
        <v>13.87</v>
      </c>
      <c r="G4008" s="114">
        <v>30075</v>
      </c>
      <c r="H4008" s="26">
        <v>117.46</v>
      </c>
      <c r="I4008" s="114">
        <v>30075</v>
      </c>
      <c r="J4008" s="26">
        <v>12.73</v>
      </c>
      <c r="K4008" s="114">
        <v>30075</v>
      </c>
      <c r="L4008" s="26">
        <v>13.87</v>
      </c>
    </row>
    <row r="4009" spans="1:12" outlineLevel="1" x14ac:dyDescent="0.25">
      <c r="A4009" s="8">
        <f t="shared" si="186"/>
        <v>117.67</v>
      </c>
      <c r="C4009" s="8">
        <f t="shared" si="187"/>
        <v>12.62</v>
      </c>
      <c r="E4009" s="8">
        <f t="shared" si="188"/>
        <v>13.8</v>
      </c>
      <c r="G4009" s="114">
        <v>30076</v>
      </c>
      <c r="H4009" s="26">
        <v>117.67</v>
      </c>
      <c r="I4009" s="114">
        <v>30076</v>
      </c>
      <c r="J4009" s="26">
        <v>12.62</v>
      </c>
      <c r="K4009" s="114">
        <v>30076</v>
      </c>
      <c r="L4009" s="26">
        <v>13.8</v>
      </c>
    </row>
    <row r="4010" spans="1:12" outlineLevel="1" x14ac:dyDescent="0.25">
      <c r="A4010" s="8">
        <f t="shared" si="186"/>
        <v>118.68</v>
      </c>
      <c r="C4010" s="8">
        <f t="shared" si="187"/>
        <v>12.34</v>
      </c>
      <c r="E4010" s="8">
        <f t="shared" si="188"/>
        <v>13.54</v>
      </c>
      <c r="G4010" s="114">
        <v>30077</v>
      </c>
      <c r="H4010" s="26">
        <v>118.68</v>
      </c>
      <c r="I4010" s="114">
        <v>30077</v>
      </c>
      <c r="J4010" s="26">
        <v>12.34</v>
      </c>
      <c r="K4010" s="114">
        <v>30077</v>
      </c>
      <c r="L4010" s="26">
        <v>13.54</v>
      </c>
    </row>
    <row r="4011" spans="1:12" outlineLevel="1" x14ac:dyDescent="0.25">
      <c r="A4011" s="8">
        <f t="shared" si="186"/>
        <v>119.47</v>
      </c>
      <c r="C4011" s="8">
        <f t="shared" si="187"/>
        <v>12.25</v>
      </c>
      <c r="E4011" s="8">
        <f t="shared" si="188"/>
        <v>13.48</v>
      </c>
      <c r="G4011" s="114">
        <v>30078</v>
      </c>
      <c r="H4011" s="26">
        <v>119.47</v>
      </c>
      <c r="I4011" s="114">
        <v>30078</v>
      </c>
      <c r="J4011" s="26">
        <v>12.25</v>
      </c>
      <c r="K4011" s="114">
        <v>30078</v>
      </c>
      <c r="L4011" s="26">
        <v>13.48</v>
      </c>
    </row>
    <row r="4012" spans="1:12" outlineLevel="1" x14ac:dyDescent="0.25">
      <c r="A4012" s="8">
        <f t="shared" si="186"/>
        <v>118.38</v>
      </c>
      <c r="C4012" s="8">
        <f t="shared" si="187"/>
        <v>12.33</v>
      </c>
      <c r="E4012" s="8">
        <f t="shared" si="188"/>
        <v>13.49</v>
      </c>
      <c r="G4012" s="114">
        <v>30081</v>
      </c>
      <c r="H4012" s="26">
        <v>118.38</v>
      </c>
      <c r="I4012" s="114">
        <v>30081</v>
      </c>
      <c r="J4012" s="26">
        <v>12.33</v>
      </c>
      <c r="K4012" s="114">
        <v>30081</v>
      </c>
      <c r="L4012" s="26">
        <v>13.49</v>
      </c>
    </row>
    <row r="4013" spans="1:12" outlineLevel="1" x14ac:dyDescent="0.25">
      <c r="A4013" s="8">
        <f t="shared" si="186"/>
        <v>119.42</v>
      </c>
      <c r="C4013" s="8">
        <f t="shared" si="187"/>
        <v>12.3</v>
      </c>
      <c r="E4013" s="8">
        <f t="shared" si="188"/>
        <v>13.46</v>
      </c>
      <c r="G4013" s="114">
        <v>30082</v>
      </c>
      <c r="H4013" s="26">
        <v>119.42</v>
      </c>
      <c r="I4013" s="114">
        <v>30082</v>
      </c>
      <c r="J4013" s="26">
        <v>12.3</v>
      </c>
      <c r="K4013" s="114">
        <v>30082</v>
      </c>
      <c r="L4013" s="26">
        <v>13.46</v>
      </c>
    </row>
    <row r="4014" spans="1:12" outlineLevel="1" x14ac:dyDescent="0.25">
      <c r="A4014" s="8">
        <f t="shared" si="186"/>
        <v>119.17</v>
      </c>
      <c r="C4014" s="8">
        <f t="shared" si="187"/>
        <v>12.4</v>
      </c>
      <c r="E4014" s="8">
        <f t="shared" si="188"/>
        <v>13.59</v>
      </c>
      <c r="G4014" s="114">
        <v>30083</v>
      </c>
      <c r="H4014" s="26">
        <v>119.17</v>
      </c>
      <c r="I4014" s="114">
        <v>30083</v>
      </c>
      <c r="J4014" s="26">
        <v>12.4</v>
      </c>
      <c r="K4014" s="114">
        <v>30083</v>
      </c>
      <c r="L4014" s="26">
        <v>13.59</v>
      </c>
    </row>
    <row r="4015" spans="1:12" outlineLevel="1" x14ac:dyDescent="0.25">
      <c r="A4015" s="8">
        <f t="shared" si="186"/>
        <v>118.22</v>
      </c>
      <c r="C4015" s="8">
        <f t="shared" si="187"/>
        <v>12.5</v>
      </c>
      <c r="E4015" s="8">
        <f t="shared" si="188"/>
        <v>13.62</v>
      </c>
      <c r="G4015" s="114">
        <v>30084</v>
      </c>
      <c r="H4015" s="26">
        <v>118.22</v>
      </c>
      <c r="I4015" s="114">
        <v>30084</v>
      </c>
      <c r="J4015" s="26">
        <v>12.5</v>
      </c>
      <c r="K4015" s="114">
        <v>30084</v>
      </c>
      <c r="L4015" s="26">
        <v>13.62</v>
      </c>
    </row>
    <row r="4016" spans="1:12" outlineLevel="1" x14ac:dyDescent="0.25">
      <c r="A4016" s="8">
        <f t="shared" si="186"/>
        <v>118.01</v>
      </c>
      <c r="C4016" s="8">
        <f t="shared" si="187"/>
        <v>12.36</v>
      </c>
      <c r="E4016" s="8">
        <f t="shared" si="188"/>
        <v>13.48</v>
      </c>
      <c r="G4016" s="114">
        <v>30085</v>
      </c>
      <c r="H4016" s="26">
        <v>118.01</v>
      </c>
      <c r="I4016" s="114">
        <v>30085</v>
      </c>
      <c r="J4016" s="26">
        <v>12.36</v>
      </c>
      <c r="K4016" s="114">
        <v>30085</v>
      </c>
      <c r="L4016" s="26">
        <v>13.48</v>
      </c>
    </row>
    <row r="4017" spans="1:12" outlineLevel="1" x14ac:dyDescent="0.25">
      <c r="A4017" s="8">
        <f t="shared" si="186"/>
        <v>116.71</v>
      </c>
      <c r="C4017" s="8">
        <f t="shared" si="187"/>
        <v>12.32</v>
      </c>
      <c r="E4017" s="8">
        <f t="shared" si="188"/>
        <v>13.57</v>
      </c>
      <c r="G4017" s="114">
        <v>30088</v>
      </c>
      <c r="H4017" s="26">
        <v>116.71</v>
      </c>
      <c r="I4017" s="114">
        <v>30088</v>
      </c>
      <c r="J4017" s="26">
        <v>12.32</v>
      </c>
      <c r="K4017" s="114">
        <v>30088</v>
      </c>
      <c r="L4017" s="26">
        <v>13.57</v>
      </c>
    </row>
    <row r="4018" spans="1:12" outlineLevel="1" x14ac:dyDescent="0.25">
      <c r="A4018" s="8">
        <f t="shared" si="186"/>
        <v>115.84</v>
      </c>
      <c r="C4018" s="8">
        <f t="shared" si="187"/>
        <v>12.23</v>
      </c>
      <c r="E4018" s="8">
        <f t="shared" si="188"/>
        <v>13.6</v>
      </c>
      <c r="G4018" s="114">
        <v>30089</v>
      </c>
      <c r="H4018" s="26">
        <v>115.84</v>
      </c>
      <c r="I4018" s="114">
        <v>30089</v>
      </c>
      <c r="J4018" s="26">
        <v>12.23</v>
      </c>
      <c r="K4018" s="114">
        <v>30089</v>
      </c>
      <c r="L4018" s="26">
        <v>13.6</v>
      </c>
    </row>
    <row r="4019" spans="1:12" outlineLevel="1" x14ac:dyDescent="0.25">
      <c r="A4019" s="8">
        <f t="shared" si="186"/>
        <v>114.89</v>
      </c>
      <c r="C4019" s="8">
        <f t="shared" si="187"/>
        <v>11.94</v>
      </c>
      <c r="E4019" s="8">
        <f t="shared" si="188"/>
        <v>13.64</v>
      </c>
      <c r="G4019" s="114">
        <v>30090</v>
      </c>
      <c r="H4019" s="26">
        <v>114.89</v>
      </c>
      <c r="I4019" s="114">
        <v>30090</v>
      </c>
      <c r="J4019" s="26">
        <v>11.94</v>
      </c>
      <c r="K4019" s="114">
        <v>30090</v>
      </c>
      <c r="L4019" s="26">
        <v>13.64</v>
      </c>
    </row>
    <row r="4020" spans="1:12" outlineLevel="1" x14ac:dyDescent="0.25">
      <c r="A4020" s="8">
        <f t="shared" si="186"/>
        <v>114.59</v>
      </c>
      <c r="C4020" s="8">
        <f t="shared" si="187"/>
        <v>11.5</v>
      </c>
      <c r="E4020" s="8">
        <f t="shared" si="188"/>
        <v>13.53</v>
      </c>
      <c r="G4020" s="114">
        <v>30091</v>
      </c>
      <c r="H4020" s="26">
        <v>114.59</v>
      </c>
      <c r="I4020" s="114">
        <v>30091</v>
      </c>
      <c r="J4020" s="26">
        <v>11.5</v>
      </c>
      <c r="K4020" s="114">
        <v>30091</v>
      </c>
      <c r="L4020" s="26">
        <v>13.53</v>
      </c>
    </row>
    <row r="4021" spans="1:12" outlineLevel="1" x14ac:dyDescent="0.25">
      <c r="A4021" s="8">
        <f t="shared" si="186"/>
        <v>114.89</v>
      </c>
      <c r="C4021" s="8">
        <f t="shared" si="187"/>
        <v>11.51</v>
      </c>
      <c r="E4021" s="8">
        <f t="shared" si="188"/>
        <v>13.52</v>
      </c>
      <c r="G4021" s="114">
        <v>30092</v>
      </c>
      <c r="H4021" s="26">
        <v>114.89</v>
      </c>
      <c r="I4021" s="114">
        <v>30092</v>
      </c>
      <c r="J4021" s="26">
        <v>11.51</v>
      </c>
      <c r="K4021" s="114">
        <v>30092</v>
      </c>
      <c r="L4021" s="26">
        <v>13.52</v>
      </c>
    </row>
    <row r="4022" spans="1:12" outlineLevel="1" x14ac:dyDescent="0.25">
      <c r="A4022" s="8">
        <f t="shared" si="186"/>
        <v>114.79</v>
      </c>
      <c r="C4022" s="8">
        <f t="shared" si="187"/>
        <v>11.5</v>
      </c>
      <c r="E4022" s="8">
        <f t="shared" si="188"/>
        <v>13.58</v>
      </c>
      <c r="G4022" s="114">
        <v>30095</v>
      </c>
      <c r="H4022" s="26">
        <v>114.79</v>
      </c>
      <c r="I4022" s="114">
        <v>30095</v>
      </c>
      <c r="J4022" s="26">
        <v>11.5</v>
      </c>
      <c r="K4022" s="114">
        <v>30095</v>
      </c>
      <c r="L4022" s="26">
        <v>13.58</v>
      </c>
    </row>
    <row r="4023" spans="1:12" outlineLevel="1" x14ac:dyDescent="0.25">
      <c r="A4023" s="8">
        <f t="shared" si="186"/>
        <v>114.4</v>
      </c>
      <c r="C4023" s="8">
        <f t="shared" si="187"/>
        <v>11.57</v>
      </c>
      <c r="E4023" s="8">
        <f t="shared" si="188"/>
        <v>13.62</v>
      </c>
      <c r="G4023" s="114">
        <v>30096</v>
      </c>
      <c r="H4023" s="26">
        <v>114.4</v>
      </c>
      <c r="I4023" s="114">
        <v>30096</v>
      </c>
      <c r="J4023" s="26">
        <v>11.57</v>
      </c>
      <c r="K4023" s="114">
        <v>30096</v>
      </c>
      <c r="L4023" s="26">
        <v>13.62</v>
      </c>
    </row>
    <row r="4024" spans="1:12" outlineLevel="1" x14ac:dyDescent="0.25">
      <c r="A4024" s="8">
        <f t="shared" si="186"/>
        <v>113.11</v>
      </c>
      <c r="C4024" s="8">
        <f t="shared" si="187"/>
        <v>11.55</v>
      </c>
      <c r="E4024" s="8">
        <f t="shared" si="188"/>
        <v>13.68</v>
      </c>
      <c r="G4024" s="114">
        <v>30097</v>
      </c>
      <c r="H4024" s="26">
        <v>113.11</v>
      </c>
      <c r="I4024" s="114">
        <v>30097</v>
      </c>
      <c r="J4024" s="26">
        <v>11.55</v>
      </c>
      <c r="K4024" s="114">
        <v>30097</v>
      </c>
      <c r="L4024" s="26">
        <v>13.68</v>
      </c>
    </row>
    <row r="4025" spans="1:12" outlineLevel="1" x14ac:dyDescent="0.25">
      <c r="A4025" s="8">
        <f t="shared" si="186"/>
        <v>112.66</v>
      </c>
      <c r="C4025" s="8">
        <f t="shared" si="187"/>
        <v>11.57</v>
      </c>
      <c r="E4025" s="8">
        <f t="shared" si="188"/>
        <v>13.72</v>
      </c>
      <c r="G4025" s="114">
        <v>30098</v>
      </c>
      <c r="H4025" s="26">
        <v>112.66</v>
      </c>
      <c r="I4025" s="114">
        <v>30098</v>
      </c>
      <c r="J4025" s="26">
        <v>11.57</v>
      </c>
      <c r="K4025" s="114">
        <v>30098</v>
      </c>
      <c r="L4025" s="26">
        <v>13.72</v>
      </c>
    </row>
    <row r="4026" spans="1:12" outlineLevel="1" x14ac:dyDescent="0.25">
      <c r="A4026" s="8">
        <f t="shared" si="186"/>
        <v>111.88</v>
      </c>
      <c r="C4026" s="8">
        <f t="shared" si="187"/>
        <v>11.5</v>
      </c>
      <c r="E4026" s="8">
        <f t="shared" si="188"/>
        <v>13.71</v>
      </c>
      <c r="G4026" s="114">
        <v>30099</v>
      </c>
      <c r="H4026" s="26">
        <v>111.88</v>
      </c>
      <c r="I4026" s="114">
        <v>30099</v>
      </c>
      <c r="J4026" s="26">
        <v>11.5</v>
      </c>
      <c r="K4026" s="114">
        <v>30099</v>
      </c>
      <c r="L4026" s="26">
        <v>13.71</v>
      </c>
    </row>
    <row r="4027" spans="1:12" outlineLevel="1" x14ac:dyDescent="0.25">
      <c r="A4027" s="8">
        <f t="shared" si="186"/>
        <v>111.88</v>
      </c>
      <c r="C4027" s="8">
        <f t="shared" si="187"/>
        <v>11.5</v>
      </c>
      <c r="E4027" s="8">
        <f t="shared" si="188"/>
        <v>13.71</v>
      </c>
      <c r="G4027" s="114">
        <v>30102</v>
      </c>
      <c r="H4027" s="26" t="e">
        <f>NA()</f>
        <v>#N/A</v>
      </c>
      <c r="I4027" s="114">
        <v>30102</v>
      </c>
      <c r="J4027" s="26" t="e">
        <f>NA()</f>
        <v>#N/A</v>
      </c>
      <c r="K4027" s="114">
        <v>30102</v>
      </c>
      <c r="L4027" s="26" t="e">
        <f>NA()</f>
        <v>#N/A</v>
      </c>
    </row>
    <row r="4028" spans="1:12" outlineLevel="1" x14ac:dyDescent="0.25">
      <c r="A4028" s="8">
        <f t="shared" si="186"/>
        <v>111.68</v>
      </c>
      <c r="C4028" s="8">
        <f t="shared" si="187"/>
        <v>12.01</v>
      </c>
      <c r="E4028" s="8">
        <f t="shared" si="188"/>
        <v>13.93</v>
      </c>
      <c r="G4028" s="114">
        <v>30103</v>
      </c>
      <c r="H4028" s="26">
        <v>111.68</v>
      </c>
      <c r="I4028" s="114">
        <v>30103</v>
      </c>
      <c r="J4028" s="26">
        <v>12.01</v>
      </c>
      <c r="K4028" s="114">
        <v>30103</v>
      </c>
      <c r="L4028" s="26">
        <v>13.93</v>
      </c>
    </row>
    <row r="4029" spans="1:12" outlineLevel="1" x14ac:dyDescent="0.25">
      <c r="A4029" s="8">
        <f t="shared" si="186"/>
        <v>112.04</v>
      </c>
      <c r="C4029" s="8">
        <f t="shared" si="187"/>
        <v>12.06</v>
      </c>
      <c r="E4029" s="8">
        <f t="shared" si="188"/>
        <v>13.86</v>
      </c>
      <c r="G4029" s="114">
        <v>30104</v>
      </c>
      <c r="H4029" s="26">
        <v>112.04</v>
      </c>
      <c r="I4029" s="114">
        <v>30104</v>
      </c>
      <c r="J4029" s="26">
        <v>12.06</v>
      </c>
      <c r="K4029" s="114">
        <v>30104</v>
      </c>
      <c r="L4029" s="26">
        <v>13.86</v>
      </c>
    </row>
    <row r="4030" spans="1:12" outlineLevel="1" x14ac:dyDescent="0.25">
      <c r="A4030" s="8">
        <f t="shared" si="186"/>
        <v>111.86</v>
      </c>
      <c r="C4030" s="8">
        <f t="shared" si="187"/>
        <v>12.07</v>
      </c>
      <c r="E4030" s="8">
        <f t="shared" si="188"/>
        <v>13.9</v>
      </c>
      <c r="G4030" s="114">
        <v>30105</v>
      </c>
      <c r="H4030" s="26">
        <v>111.86</v>
      </c>
      <c r="I4030" s="114">
        <v>30105</v>
      </c>
      <c r="J4030" s="26">
        <v>12.07</v>
      </c>
      <c r="K4030" s="114">
        <v>30105</v>
      </c>
      <c r="L4030" s="26">
        <v>13.9</v>
      </c>
    </row>
    <row r="4031" spans="1:12" outlineLevel="1" x14ac:dyDescent="0.25">
      <c r="A4031" s="8">
        <f t="shared" si="186"/>
        <v>110.09</v>
      </c>
      <c r="C4031" s="8">
        <f t="shared" si="187"/>
        <v>12.22</v>
      </c>
      <c r="E4031" s="8">
        <f t="shared" si="188"/>
        <v>13.98</v>
      </c>
      <c r="G4031" s="114">
        <v>30106</v>
      </c>
      <c r="H4031" s="26">
        <v>110.09</v>
      </c>
      <c r="I4031" s="114">
        <v>30106</v>
      </c>
      <c r="J4031" s="26">
        <v>12.22</v>
      </c>
      <c r="K4031" s="114">
        <v>30106</v>
      </c>
      <c r="L4031" s="26">
        <v>13.98</v>
      </c>
    </row>
    <row r="4032" spans="1:12" outlineLevel="1" x14ac:dyDescent="0.25">
      <c r="A4032" s="8">
        <f t="shared" si="186"/>
        <v>110.12</v>
      </c>
      <c r="C4032" s="8">
        <f t="shared" si="187"/>
        <v>12.09</v>
      </c>
      <c r="E4032" s="8">
        <f t="shared" si="188"/>
        <v>13.94</v>
      </c>
      <c r="G4032" s="114">
        <v>30109</v>
      </c>
      <c r="H4032" s="26">
        <v>110.12</v>
      </c>
      <c r="I4032" s="114">
        <v>30109</v>
      </c>
      <c r="J4032" s="26">
        <v>12.09</v>
      </c>
      <c r="K4032" s="114">
        <v>30109</v>
      </c>
      <c r="L4032" s="26">
        <v>13.94</v>
      </c>
    </row>
    <row r="4033" spans="1:12" outlineLevel="1" x14ac:dyDescent="0.25">
      <c r="A4033" s="8">
        <f t="shared" si="186"/>
        <v>109.63</v>
      </c>
      <c r="C4033" s="8">
        <f t="shared" si="187"/>
        <v>12.17</v>
      </c>
      <c r="E4033" s="8">
        <f t="shared" si="188"/>
        <v>13.98</v>
      </c>
      <c r="G4033" s="114">
        <v>30110</v>
      </c>
      <c r="H4033" s="26">
        <v>109.63</v>
      </c>
      <c r="I4033" s="114">
        <v>30110</v>
      </c>
      <c r="J4033" s="26">
        <v>12.17</v>
      </c>
      <c r="K4033" s="114">
        <v>30110</v>
      </c>
      <c r="L4033" s="26">
        <v>13.98</v>
      </c>
    </row>
    <row r="4034" spans="1:12" outlineLevel="1" x14ac:dyDescent="0.25">
      <c r="A4034" s="8">
        <f t="shared" si="186"/>
        <v>108.99</v>
      </c>
      <c r="C4034" s="8">
        <f t="shared" si="187"/>
        <v>12.08</v>
      </c>
      <c r="E4034" s="8">
        <f t="shared" si="188"/>
        <v>13.99</v>
      </c>
      <c r="G4034" s="114">
        <v>30111</v>
      </c>
      <c r="H4034" s="26">
        <v>108.99</v>
      </c>
      <c r="I4034" s="114">
        <v>30111</v>
      </c>
      <c r="J4034" s="26">
        <v>12.08</v>
      </c>
      <c r="K4034" s="114">
        <v>30111</v>
      </c>
      <c r="L4034" s="26">
        <v>13.99</v>
      </c>
    </row>
    <row r="4035" spans="1:12" outlineLevel="1" x14ac:dyDescent="0.25">
      <c r="A4035" s="8">
        <f t="shared" si="186"/>
        <v>109.61</v>
      </c>
      <c r="C4035" s="8">
        <f t="shared" si="187"/>
        <v>11.98</v>
      </c>
      <c r="E4035" s="8">
        <f t="shared" si="188"/>
        <v>14.02</v>
      </c>
      <c r="G4035" s="114">
        <v>30112</v>
      </c>
      <c r="H4035" s="26">
        <v>109.61</v>
      </c>
      <c r="I4035" s="114">
        <v>30112</v>
      </c>
      <c r="J4035" s="26">
        <v>11.98</v>
      </c>
      <c r="K4035" s="114">
        <v>30112</v>
      </c>
      <c r="L4035" s="26">
        <v>14.02</v>
      </c>
    </row>
    <row r="4036" spans="1:12" outlineLevel="1" x14ac:dyDescent="0.25">
      <c r="A4036" s="8">
        <f t="shared" si="186"/>
        <v>111.24</v>
      </c>
      <c r="C4036" s="8">
        <f t="shared" si="187"/>
        <v>11.99</v>
      </c>
      <c r="E4036" s="8">
        <f t="shared" si="188"/>
        <v>13.93</v>
      </c>
      <c r="G4036" s="114">
        <v>30113</v>
      </c>
      <c r="H4036" s="26">
        <v>111.24</v>
      </c>
      <c r="I4036" s="114">
        <v>30113</v>
      </c>
      <c r="J4036" s="26">
        <v>11.99</v>
      </c>
      <c r="K4036" s="114">
        <v>30113</v>
      </c>
      <c r="L4036" s="26">
        <v>13.93</v>
      </c>
    </row>
    <row r="4037" spans="1:12" outlineLevel="1" x14ac:dyDescent="0.25">
      <c r="A4037" s="8">
        <f t="shared" si="186"/>
        <v>109.96</v>
      </c>
      <c r="C4037" s="8">
        <f t="shared" si="187"/>
        <v>12.34</v>
      </c>
      <c r="E4037" s="8">
        <f t="shared" si="188"/>
        <v>14.21</v>
      </c>
      <c r="G4037" s="114">
        <v>30116</v>
      </c>
      <c r="H4037" s="26">
        <v>109.96</v>
      </c>
      <c r="I4037" s="114">
        <v>30116</v>
      </c>
      <c r="J4037" s="26">
        <v>12.34</v>
      </c>
      <c r="K4037" s="114">
        <v>30116</v>
      </c>
      <c r="L4037" s="26">
        <v>14.21</v>
      </c>
    </row>
    <row r="4038" spans="1:12" outlineLevel="1" x14ac:dyDescent="0.25">
      <c r="A4038" s="8">
        <f t="shared" si="186"/>
        <v>109.69</v>
      </c>
      <c r="C4038" s="8">
        <f t="shared" si="187"/>
        <v>12.36</v>
      </c>
      <c r="E4038" s="8">
        <f t="shared" si="188"/>
        <v>14.21</v>
      </c>
      <c r="G4038" s="114">
        <v>30117</v>
      </c>
      <c r="H4038" s="26">
        <v>109.69</v>
      </c>
      <c r="I4038" s="114">
        <v>30117</v>
      </c>
      <c r="J4038" s="26">
        <v>12.36</v>
      </c>
      <c r="K4038" s="114">
        <v>30117</v>
      </c>
      <c r="L4038" s="26">
        <v>14.21</v>
      </c>
    </row>
    <row r="4039" spans="1:12" outlineLevel="1" x14ac:dyDescent="0.25">
      <c r="A4039" s="8">
        <f t="shared" si="186"/>
        <v>108.87</v>
      </c>
      <c r="C4039" s="8">
        <f t="shared" si="187"/>
        <v>12.31</v>
      </c>
      <c r="E4039" s="8">
        <f t="shared" si="188"/>
        <v>14.26</v>
      </c>
      <c r="G4039" s="114">
        <v>30118</v>
      </c>
      <c r="H4039" s="26">
        <v>108.87</v>
      </c>
      <c r="I4039" s="114">
        <v>30118</v>
      </c>
      <c r="J4039" s="26">
        <v>12.31</v>
      </c>
      <c r="K4039" s="114">
        <v>30118</v>
      </c>
      <c r="L4039" s="26">
        <v>14.26</v>
      </c>
    </row>
    <row r="4040" spans="1:12" outlineLevel="1" x14ac:dyDescent="0.25">
      <c r="A4040" s="8">
        <f t="shared" si="186"/>
        <v>107.6</v>
      </c>
      <c r="C4040" s="8">
        <f t="shared" si="187"/>
        <v>12.56</v>
      </c>
      <c r="E4040" s="8">
        <f t="shared" si="188"/>
        <v>14.48</v>
      </c>
      <c r="G4040" s="114">
        <v>30119</v>
      </c>
      <c r="H4040" s="26">
        <v>107.6</v>
      </c>
      <c r="I4040" s="114">
        <v>30119</v>
      </c>
      <c r="J4040" s="26">
        <v>12.56</v>
      </c>
      <c r="K4040" s="114">
        <v>30119</v>
      </c>
      <c r="L4040" s="26">
        <v>14.48</v>
      </c>
    </row>
    <row r="4041" spans="1:12" outlineLevel="1" x14ac:dyDescent="0.25">
      <c r="A4041" s="8">
        <f t="shared" ref="A4041:A4104" si="189">IF(ISNA(H4041),A4040,H4041)</f>
        <v>107.28</v>
      </c>
      <c r="C4041" s="8">
        <f t="shared" ref="C4041:C4104" si="190">IF(ISNA(J4041),C4040,J4041)</f>
        <v>12.73</v>
      </c>
      <c r="E4041" s="8">
        <f t="shared" ref="E4041:E4104" si="191">IF(ISNA(L4041),E4040,L4041)</f>
        <v>14.62</v>
      </c>
      <c r="G4041" s="114">
        <v>30120</v>
      </c>
      <c r="H4041" s="26">
        <v>107.28</v>
      </c>
      <c r="I4041" s="114">
        <v>30120</v>
      </c>
      <c r="J4041" s="26">
        <v>12.73</v>
      </c>
      <c r="K4041" s="114">
        <v>30120</v>
      </c>
      <c r="L4041" s="26">
        <v>14.62</v>
      </c>
    </row>
    <row r="4042" spans="1:12" outlineLevel="1" x14ac:dyDescent="0.25">
      <c r="A4042" s="8">
        <f t="shared" si="189"/>
        <v>107.2</v>
      </c>
      <c r="C4042" s="8">
        <f t="shared" si="190"/>
        <v>12.56</v>
      </c>
      <c r="E4042" s="8">
        <f t="shared" si="191"/>
        <v>14.63</v>
      </c>
      <c r="G4042" s="114">
        <v>30123</v>
      </c>
      <c r="H4042" s="26">
        <v>107.2</v>
      </c>
      <c r="I4042" s="114">
        <v>30123</v>
      </c>
      <c r="J4042" s="26">
        <v>12.56</v>
      </c>
      <c r="K4042" s="114">
        <v>30123</v>
      </c>
      <c r="L4042" s="26">
        <v>14.63</v>
      </c>
    </row>
    <row r="4043" spans="1:12" outlineLevel="1" x14ac:dyDescent="0.25">
      <c r="A4043" s="8">
        <f t="shared" si="189"/>
        <v>108.3</v>
      </c>
      <c r="C4043" s="8">
        <f t="shared" si="190"/>
        <v>12.78</v>
      </c>
      <c r="E4043" s="8">
        <f t="shared" si="191"/>
        <v>14.66</v>
      </c>
      <c r="G4043" s="114">
        <v>30124</v>
      </c>
      <c r="H4043" s="26">
        <v>108.3</v>
      </c>
      <c r="I4043" s="114">
        <v>30124</v>
      </c>
      <c r="J4043" s="26">
        <v>12.78</v>
      </c>
      <c r="K4043" s="114">
        <v>30124</v>
      </c>
      <c r="L4043" s="26">
        <v>14.66</v>
      </c>
    </row>
    <row r="4044" spans="1:12" outlineLevel="1" x14ac:dyDescent="0.25">
      <c r="A4044" s="8">
        <f t="shared" si="189"/>
        <v>110.14</v>
      </c>
      <c r="C4044" s="8">
        <f t="shared" si="190"/>
        <v>12.87</v>
      </c>
      <c r="E4044" s="8">
        <f t="shared" si="191"/>
        <v>14.74</v>
      </c>
      <c r="G4044" s="114">
        <v>30125</v>
      </c>
      <c r="H4044" s="26">
        <v>110.14</v>
      </c>
      <c r="I4044" s="114">
        <v>30125</v>
      </c>
      <c r="J4044" s="26">
        <v>12.87</v>
      </c>
      <c r="K4044" s="114">
        <v>30125</v>
      </c>
      <c r="L4044" s="26">
        <v>14.74</v>
      </c>
    </row>
    <row r="4045" spans="1:12" outlineLevel="1" x14ac:dyDescent="0.25">
      <c r="A4045" s="8">
        <f t="shared" si="189"/>
        <v>109.83</v>
      </c>
      <c r="C4045" s="8">
        <f t="shared" si="190"/>
        <v>12.99</v>
      </c>
      <c r="E4045" s="8">
        <f t="shared" si="191"/>
        <v>14.71</v>
      </c>
      <c r="G4045" s="114">
        <v>30126</v>
      </c>
      <c r="H4045" s="26">
        <v>109.83</v>
      </c>
      <c r="I4045" s="114">
        <v>30126</v>
      </c>
      <c r="J4045" s="26">
        <v>12.99</v>
      </c>
      <c r="K4045" s="114">
        <v>30126</v>
      </c>
      <c r="L4045" s="26">
        <v>14.71</v>
      </c>
    </row>
    <row r="4046" spans="1:12" outlineLevel="1" x14ac:dyDescent="0.25">
      <c r="A4046" s="8">
        <f t="shared" si="189"/>
        <v>109.14</v>
      </c>
      <c r="C4046" s="8">
        <f t="shared" si="190"/>
        <v>13.19</v>
      </c>
      <c r="E4046" s="8">
        <f t="shared" si="191"/>
        <v>14.76</v>
      </c>
      <c r="G4046" s="114">
        <v>30127</v>
      </c>
      <c r="H4046" s="26">
        <v>109.14</v>
      </c>
      <c r="I4046" s="114">
        <v>30127</v>
      </c>
      <c r="J4046" s="26">
        <v>13.19</v>
      </c>
      <c r="K4046" s="114">
        <v>30127</v>
      </c>
      <c r="L4046" s="26">
        <v>14.76</v>
      </c>
    </row>
    <row r="4047" spans="1:12" outlineLevel="1" x14ac:dyDescent="0.25">
      <c r="A4047" s="8">
        <f t="shared" si="189"/>
        <v>110.26</v>
      </c>
      <c r="C4047" s="8">
        <f t="shared" si="190"/>
        <v>13.11</v>
      </c>
      <c r="E4047" s="8">
        <f t="shared" si="191"/>
        <v>14.73</v>
      </c>
      <c r="G4047" s="114">
        <v>30130</v>
      </c>
      <c r="H4047" s="26">
        <v>110.26</v>
      </c>
      <c r="I4047" s="114">
        <v>30130</v>
      </c>
      <c r="J4047" s="26">
        <v>13.11</v>
      </c>
      <c r="K4047" s="114">
        <v>30130</v>
      </c>
      <c r="L4047" s="26">
        <v>14.73</v>
      </c>
    </row>
    <row r="4048" spans="1:12" outlineLevel="1" x14ac:dyDescent="0.25">
      <c r="A4048" s="8">
        <f t="shared" si="189"/>
        <v>110.21</v>
      </c>
      <c r="C4048" s="8">
        <f t="shared" si="190"/>
        <v>13.02</v>
      </c>
      <c r="E4048" s="8">
        <f t="shared" si="191"/>
        <v>14.61</v>
      </c>
      <c r="G4048" s="114">
        <v>30131</v>
      </c>
      <c r="H4048" s="26">
        <v>110.21</v>
      </c>
      <c r="I4048" s="114">
        <v>30131</v>
      </c>
      <c r="J4048" s="26">
        <v>13.02</v>
      </c>
      <c r="K4048" s="114">
        <v>30131</v>
      </c>
      <c r="L4048" s="26">
        <v>14.61</v>
      </c>
    </row>
    <row r="4049" spans="1:12" outlineLevel="1" x14ac:dyDescent="0.25">
      <c r="A4049" s="8">
        <f t="shared" si="189"/>
        <v>109.61</v>
      </c>
      <c r="C4049" s="8">
        <f t="shared" si="190"/>
        <v>12.76</v>
      </c>
      <c r="E4049" s="8">
        <f t="shared" si="191"/>
        <v>14.44</v>
      </c>
      <c r="G4049" s="114">
        <v>30132</v>
      </c>
      <c r="H4049" s="26">
        <v>109.61</v>
      </c>
      <c r="I4049" s="114">
        <v>30132</v>
      </c>
      <c r="J4049" s="26">
        <v>12.76</v>
      </c>
      <c r="K4049" s="114">
        <v>30132</v>
      </c>
      <c r="L4049" s="26">
        <v>14.44</v>
      </c>
    </row>
    <row r="4050" spans="1:12" outlineLevel="1" x14ac:dyDescent="0.25">
      <c r="A4050" s="8">
        <f t="shared" si="189"/>
        <v>108.71</v>
      </c>
      <c r="C4050" s="8">
        <f t="shared" si="190"/>
        <v>12.55</v>
      </c>
      <c r="E4050" s="8">
        <f t="shared" si="191"/>
        <v>14.4</v>
      </c>
      <c r="G4050" s="114">
        <v>30133</v>
      </c>
      <c r="H4050" s="26">
        <v>108.71</v>
      </c>
      <c r="I4050" s="114">
        <v>30133</v>
      </c>
      <c r="J4050" s="26">
        <v>12.55</v>
      </c>
      <c r="K4050" s="114">
        <v>30133</v>
      </c>
      <c r="L4050" s="26">
        <v>14.4</v>
      </c>
    </row>
    <row r="4051" spans="1:12" outlineLevel="1" x14ac:dyDescent="0.25">
      <c r="A4051" s="8">
        <f t="shared" si="189"/>
        <v>107.65</v>
      </c>
      <c r="C4051" s="8">
        <f t="shared" si="190"/>
        <v>12.59</v>
      </c>
      <c r="E4051" s="8">
        <f t="shared" si="191"/>
        <v>14.5</v>
      </c>
      <c r="G4051" s="114">
        <v>30134</v>
      </c>
      <c r="H4051" s="26">
        <v>107.65</v>
      </c>
      <c r="I4051" s="114">
        <v>30134</v>
      </c>
      <c r="J4051" s="26">
        <v>12.59</v>
      </c>
      <c r="K4051" s="114">
        <v>30134</v>
      </c>
      <c r="L4051" s="26">
        <v>14.5</v>
      </c>
    </row>
    <row r="4052" spans="1:12" outlineLevel="1" x14ac:dyDescent="0.25">
      <c r="A4052" s="8">
        <f t="shared" si="189"/>
        <v>107.65</v>
      </c>
      <c r="C4052" s="8">
        <f t="shared" si="190"/>
        <v>12.59</v>
      </c>
      <c r="E4052" s="8">
        <f t="shared" si="191"/>
        <v>14.5</v>
      </c>
      <c r="G4052" s="114">
        <v>30137</v>
      </c>
      <c r="H4052" s="26" t="e">
        <f>NA()</f>
        <v>#N/A</v>
      </c>
      <c r="I4052" s="114">
        <v>30137</v>
      </c>
      <c r="J4052" s="26" t="e">
        <f>NA()</f>
        <v>#N/A</v>
      </c>
      <c r="K4052" s="114">
        <v>30137</v>
      </c>
      <c r="L4052" s="26" t="e">
        <f>NA()</f>
        <v>#N/A</v>
      </c>
    </row>
    <row r="4053" spans="1:12" outlineLevel="1" x14ac:dyDescent="0.25">
      <c r="A4053" s="8">
        <f t="shared" si="189"/>
        <v>107.29</v>
      </c>
      <c r="C4053" s="8">
        <f t="shared" si="190"/>
        <v>12.62</v>
      </c>
      <c r="E4053" s="8">
        <f t="shared" si="191"/>
        <v>14.48</v>
      </c>
      <c r="G4053" s="114">
        <v>30138</v>
      </c>
      <c r="H4053" s="26">
        <v>107.29</v>
      </c>
      <c r="I4053" s="114">
        <v>30138</v>
      </c>
      <c r="J4053" s="26">
        <v>12.62</v>
      </c>
      <c r="K4053" s="114">
        <v>30138</v>
      </c>
      <c r="L4053" s="26">
        <v>14.48</v>
      </c>
    </row>
    <row r="4054" spans="1:12" outlineLevel="1" x14ac:dyDescent="0.25">
      <c r="A4054" s="8">
        <f t="shared" si="189"/>
        <v>107.22</v>
      </c>
      <c r="C4054" s="8">
        <f t="shared" si="190"/>
        <v>12.58</v>
      </c>
      <c r="E4054" s="8">
        <f t="shared" si="191"/>
        <v>14.49</v>
      </c>
      <c r="G4054" s="114">
        <v>30139</v>
      </c>
      <c r="H4054" s="26">
        <v>107.22</v>
      </c>
      <c r="I4054" s="114">
        <v>30139</v>
      </c>
      <c r="J4054" s="26">
        <v>12.58</v>
      </c>
      <c r="K4054" s="114">
        <v>30139</v>
      </c>
      <c r="L4054" s="26">
        <v>14.49</v>
      </c>
    </row>
    <row r="4055" spans="1:12" outlineLevel="1" x14ac:dyDescent="0.25">
      <c r="A4055" s="8">
        <f t="shared" si="189"/>
        <v>107.53</v>
      </c>
      <c r="C4055" s="8">
        <f t="shared" si="190"/>
        <v>11.95</v>
      </c>
      <c r="E4055" s="8">
        <f t="shared" si="191"/>
        <v>14.19</v>
      </c>
      <c r="G4055" s="114">
        <v>30140</v>
      </c>
      <c r="H4055" s="26">
        <v>107.53</v>
      </c>
      <c r="I4055" s="114">
        <v>30140</v>
      </c>
      <c r="J4055" s="26">
        <v>11.95</v>
      </c>
      <c r="K4055" s="114">
        <v>30140</v>
      </c>
      <c r="L4055" s="26">
        <v>14.19</v>
      </c>
    </row>
    <row r="4056" spans="1:12" outlineLevel="1" x14ac:dyDescent="0.25">
      <c r="A4056" s="8">
        <f t="shared" si="189"/>
        <v>108.83</v>
      </c>
      <c r="C4056" s="8">
        <f t="shared" si="190"/>
        <v>11.77</v>
      </c>
      <c r="E4056" s="8">
        <f t="shared" si="191"/>
        <v>14.03</v>
      </c>
      <c r="G4056" s="114">
        <v>30141</v>
      </c>
      <c r="H4056" s="26">
        <v>108.83</v>
      </c>
      <c r="I4056" s="114">
        <v>30141</v>
      </c>
      <c r="J4056" s="26">
        <v>11.77</v>
      </c>
      <c r="K4056" s="114">
        <v>30141</v>
      </c>
      <c r="L4056" s="26">
        <v>14.03</v>
      </c>
    </row>
    <row r="4057" spans="1:12" outlineLevel="1" x14ac:dyDescent="0.25">
      <c r="A4057" s="8">
        <f t="shared" si="189"/>
        <v>109.57</v>
      </c>
      <c r="C4057" s="8">
        <f t="shared" si="190"/>
        <v>11.73</v>
      </c>
      <c r="E4057" s="8">
        <f t="shared" si="191"/>
        <v>13.87</v>
      </c>
      <c r="G4057" s="114">
        <v>30144</v>
      </c>
      <c r="H4057" s="26">
        <v>109.57</v>
      </c>
      <c r="I4057" s="114">
        <v>30144</v>
      </c>
      <c r="J4057" s="26">
        <v>11.73</v>
      </c>
      <c r="K4057" s="114">
        <v>30144</v>
      </c>
      <c r="L4057" s="26">
        <v>13.87</v>
      </c>
    </row>
    <row r="4058" spans="1:12" outlineLevel="1" x14ac:dyDescent="0.25">
      <c r="A4058" s="8">
        <f t="shared" si="189"/>
        <v>109.45</v>
      </c>
      <c r="C4058" s="8">
        <f t="shared" si="190"/>
        <v>11.95</v>
      </c>
      <c r="E4058" s="8">
        <f t="shared" si="191"/>
        <v>14.02</v>
      </c>
      <c r="G4058" s="114">
        <v>30145</v>
      </c>
      <c r="H4058" s="26">
        <v>109.45</v>
      </c>
      <c r="I4058" s="114">
        <v>30145</v>
      </c>
      <c r="J4058" s="26">
        <v>11.95</v>
      </c>
      <c r="K4058" s="114">
        <v>30145</v>
      </c>
      <c r="L4058" s="26">
        <v>14.02</v>
      </c>
    </row>
    <row r="4059" spans="1:12" outlineLevel="1" x14ac:dyDescent="0.25">
      <c r="A4059" s="8">
        <f t="shared" si="189"/>
        <v>110.44</v>
      </c>
      <c r="C4059" s="8">
        <f t="shared" si="190"/>
        <v>12</v>
      </c>
      <c r="E4059" s="8">
        <f t="shared" si="191"/>
        <v>14.1</v>
      </c>
      <c r="G4059" s="114">
        <v>30146</v>
      </c>
      <c r="H4059" s="26">
        <v>110.44</v>
      </c>
      <c r="I4059" s="114">
        <v>30146</v>
      </c>
      <c r="J4059" s="26">
        <v>12</v>
      </c>
      <c r="K4059" s="114">
        <v>30146</v>
      </c>
      <c r="L4059" s="26">
        <v>14.1</v>
      </c>
    </row>
    <row r="4060" spans="1:12" outlineLevel="1" x14ac:dyDescent="0.25">
      <c r="A4060" s="8">
        <f t="shared" si="189"/>
        <v>110.47</v>
      </c>
      <c r="C4060" s="8">
        <f t="shared" si="190"/>
        <v>11.64</v>
      </c>
      <c r="E4060" s="8">
        <f t="shared" si="191"/>
        <v>13.96</v>
      </c>
      <c r="G4060" s="114">
        <v>30147</v>
      </c>
      <c r="H4060" s="26">
        <v>110.47</v>
      </c>
      <c r="I4060" s="114">
        <v>30147</v>
      </c>
      <c r="J4060" s="26">
        <v>11.64</v>
      </c>
      <c r="K4060" s="114">
        <v>30147</v>
      </c>
      <c r="L4060" s="26">
        <v>13.96</v>
      </c>
    </row>
    <row r="4061" spans="1:12" outlineLevel="1" x14ac:dyDescent="0.25">
      <c r="A4061" s="8">
        <f t="shared" si="189"/>
        <v>111.07</v>
      </c>
      <c r="C4061" s="8">
        <f t="shared" si="190"/>
        <v>11.21</v>
      </c>
      <c r="E4061" s="8">
        <f t="shared" si="191"/>
        <v>13.7</v>
      </c>
      <c r="G4061" s="114">
        <v>30148</v>
      </c>
      <c r="H4061" s="26">
        <v>111.07</v>
      </c>
      <c r="I4061" s="114">
        <v>30148</v>
      </c>
      <c r="J4061" s="26">
        <v>11.21</v>
      </c>
      <c r="K4061" s="114">
        <v>30148</v>
      </c>
      <c r="L4061" s="26">
        <v>13.7</v>
      </c>
    </row>
    <row r="4062" spans="1:12" outlineLevel="1" x14ac:dyDescent="0.25">
      <c r="A4062" s="8">
        <f t="shared" si="189"/>
        <v>110.73</v>
      </c>
      <c r="C4062" s="8">
        <f t="shared" si="190"/>
        <v>11.06</v>
      </c>
      <c r="E4062" s="8">
        <f t="shared" si="191"/>
        <v>13.68</v>
      </c>
      <c r="G4062" s="114">
        <v>30151</v>
      </c>
      <c r="H4062" s="26">
        <v>110.73</v>
      </c>
      <c r="I4062" s="114">
        <v>30151</v>
      </c>
      <c r="J4062" s="26">
        <v>11.06</v>
      </c>
      <c r="K4062" s="114">
        <v>30151</v>
      </c>
      <c r="L4062" s="26">
        <v>13.68</v>
      </c>
    </row>
    <row r="4063" spans="1:12" outlineLevel="1" x14ac:dyDescent="0.25">
      <c r="A4063" s="8">
        <f t="shared" si="189"/>
        <v>111.54</v>
      </c>
      <c r="C4063" s="8">
        <f t="shared" si="190"/>
        <v>10.66</v>
      </c>
      <c r="E4063" s="8">
        <f t="shared" si="191"/>
        <v>13.53</v>
      </c>
      <c r="G4063" s="114">
        <v>30152</v>
      </c>
      <c r="H4063" s="26">
        <v>111.54</v>
      </c>
      <c r="I4063" s="114">
        <v>30152</v>
      </c>
      <c r="J4063" s="26">
        <v>10.66</v>
      </c>
      <c r="K4063" s="114">
        <v>30152</v>
      </c>
      <c r="L4063" s="26">
        <v>13.53</v>
      </c>
    </row>
    <row r="4064" spans="1:12" outlineLevel="1" x14ac:dyDescent="0.25">
      <c r="A4064" s="8">
        <f t="shared" si="189"/>
        <v>111.42</v>
      </c>
      <c r="C4064" s="8">
        <f t="shared" si="190"/>
        <v>10.75</v>
      </c>
      <c r="E4064" s="8">
        <f t="shared" si="191"/>
        <v>13.6</v>
      </c>
      <c r="G4064" s="114">
        <v>30153</v>
      </c>
      <c r="H4064" s="26">
        <v>111.42</v>
      </c>
      <c r="I4064" s="114">
        <v>30153</v>
      </c>
      <c r="J4064" s="26">
        <v>10.75</v>
      </c>
      <c r="K4064" s="114">
        <v>30153</v>
      </c>
      <c r="L4064" s="26">
        <v>13.6</v>
      </c>
    </row>
    <row r="4065" spans="1:12" outlineLevel="1" x14ac:dyDescent="0.25">
      <c r="A4065" s="8">
        <f t="shared" si="189"/>
        <v>111.47</v>
      </c>
      <c r="C4065" s="8">
        <f t="shared" si="190"/>
        <v>10.41</v>
      </c>
      <c r="E4065" s="8">
        <f t="shared" si="191"/>
        <v>13.51</v>
      </c>
      <c r="G4065" s="114">
        <v>30154</v>
      </c>
      <c r="H4065" s="26">
        <v>111.47</v>
      </c>
      <c r="I4065" s="114">
        <v>30154</v>
      </c>
      <c r="J4065" s="26">
        <v>10.41</v>
      </c>
      <c r="K4065" s="114">
        <v>30154</v>
      </c>
      <c r="L4065" s="26">
        <v>13.51</v>
      </c>
    </row>
    <row r="4066" spans="1:12" outlineLevel="1" x14ac:dyDescent="0.25">
      <c r="A4066" s="8">
        <f t="shared" si="189"/>
        <v>111.17</v>
      </c>
      <c r="C4066" s="8">
        <f t="shared" si="190"/>
        <v>10.33</v>
      </c>
      <c r="E4066" s="8">
        <f t="shared" si="191"/>
        <v>13.56</v>
      </c>
      <c r="G4066" s="114">
        <v>30155</v>
      </c>
      <c r="H4066" s="26">
        <v>111.17</v>
      </c>
      <c r="I4066" s="114">
        <v>30155</v>
      </c>
      <c r="J4066" s="26">
        <v>10.33</v>
      </c>
      <c r="K4066" s="114">
        <v>30155</v>
      </c>
      <c r="L4066" s="26">
        <v>13.56</v>
      </c>
    </row>
    <row r="4067" spans="1:12" outlineLevel="1" x14ac:dyDescent="0.25">
      <c r="A4067" s="8">
        <f t="shared" si="189"/>
        <v>110.36</v>
      </c>
      <c r="C4067" s="8">
        <f t="shared" si="190"/>
        <v>10.45</v>
      </c>
      <c r="E4067" s="8">
        <f t="shared" si="191"/>
        <v>13.91</v>
      </c>
      <c r="G4067" s="114">
        <v>30158</v>
      </c>
      <c r="H4067" s="26">
        <v>110.36</v>
      </c>
      <c r="I4067" s="114">
        <v>30158</v>
      </c>
      <c r="J4067" s="26">
        <v>10.45</v>
      </c>
      <c r="K4067" s="114">
        <v>30158</v>
      </c>
      <c r="L4067" s="26">
        <v>13.91</v>
      </c>
    </row>
    <row r="4068" spans="1:12" outlineLevel="1" x14ac:dyDescent="0.25">
      <c r="A4068" s="8">
        <f t="shared" si="189"/>
        <v>109.43</v>
      </c>
      <c r="C4068" s="8">
        <f t="shared" si="190"/>
        <v>10.66</v>
      </c>
      <c r="E4068" s="8">
        <f t="shared" si="191"/>
        <v>13.86</v>
      </c>
      <c r="G4068" s="114">
        <v>30159</v>
      </c>
      <c r="H4068" s="26">
        <v>109.43</v>
      </c>
      <c r="I4068" s="114">
        <v>30159</v>
      </c>
      <c r="J4068" s="26">
        <v>10.66</v>
      </c>
      <c r="K4068" s="114">
        <v>30159</v>
      </c>
      <c r="L4068" s="26">
        <v>13.86</v>
      </c>
    </row>
    <row r="4069" spans="1:12" outlineLevel="1" x14ac:dyDescent="0.25">
      <c r="A4069" s="8">
        <f t="shared" si="189"/>
        <v>107.73</v>
      </c>
      <c r="C4069" s="8">
        <f t="shared" si="190"/>
        <v>10.72</v>
      </c>
      <c r="E4069" s="8">
        <f t="shared" si="191"/>
        <v>13.97</v>
      </c>
      <c r="G4069" s="114">
        <v>30160</v>
      </c>
      <c r="H4069" s="26">
        <v>107.73</v>
      </c>
      <c r="I4069" s="114">
        <v>30160</v>
      </c>
      <c r="J4069" s="26">
        <v>10.72</v>
      </c>
      <c r="K4069" s="114">
        <v>30160</v>
      </c>
      <c r="L4069" s="26">
        <v>13.97</v>
      </c>
    </row>
    <row r="4070" spans="1:12" outlineLevel="1" x14ac:dyDescent="0.25">
      <c r="A4070" s="8">
        <f t="shared" si="189"/>
        <v>107.72</v>
      </c>
      <c r="C4070" s="8">
        <f t="shared" si="190"/>
        <v>10.53</v>
      </c>
      <c r="E4070" s="8">
        <f t="shared" si="191"/>
        <v>13.83</v>
      </c>
      <c r="G4070" s="114">
        <v>30161</v>
      </c>
      <c r="H4070" s="26">
        <v>107.72</v>
      </c>
      <c r="I4070" s="114">
        <v>30161</v>
      </c>
      <c r="J4070" s="26">
        <v>10.53</v>
      </c>
      <c r="K4070" s="114">
        <v>30161</v>
      </c>
      <c r="L4070" s="26">
        <v>13.83</v>
      </c>
    </row>
    <row r="4071" spans="1:12" outlineLevel="1" x14ac:dyDescent="0.25">
      <c r="A4071" s="8">
        <f t="shared" si="189"/>
        <v>107.09</v>
      </c>
      <c r="C4071" s="8">
        <f t="shared" si="190"/>
        <v>10.17</v>
      </c>
      <c r="E4071" s="8">
        <f t="shared" si="191"/>
        <v>13.68</v>
      </c>
      <c r="G4071" s="114">
        <v>30162</v>
      </c>
      <c r="H4071" s="26">
        <v>107.09</v>
      </c>
      <c r="I4071" s="114">
        <v>30162</v>
      </c>
      <c r="J4071" s="26">
        <v>10.17</v>
      </c>
      <c r="K4071" s="114">
        <v>30162</v>
      </c>
      <c r="L4071" s="26">
        <v>13.68</v>
      </c>
    </row>
    <row r="4072" spans="1:12" outlineLevel="1" x14ac:dyDescent="0.25">
      <c r="A4072" s="8">
        <f t="shared" si="189"/>
        <v>108.98</v>
      </c>
      <c r="C4072" s="8">
        <f t="shared" si="190"/>
        <v>9.36</v>
      </c>
      <c r="E4072" s="8">
        <f t="shared" si="191"/>
        <v>13.41</v>
      </c>
      <c r="G4072" s="114">
        <v>30165</v>
      </c>
      <c r="H4072" s="26">
        <v>108.98</v>
      </c>
      <c r="I4072" s="114">
        <v>30165</v>
      </c>
      <c r="J4072" s="26">
        <v>9.36</v>
      </c>
      <c r="K4072" s="114">
        <v>30165</v>
      </c>
      <c r="L4072" s="26">
        <v>13.41</v>
      </c>
    </row>
    <row r="4073" spans="1:12" outlineLevel="1" x14ac:dyDescent="0.25">
      <c r="A4073" s="8">
        <f t="shared" si="189"/>
        <v>107.83</v>
      </c>
      <c r="C4073" s="8">
        <f t="shared" si="190"/>
        <v>9.8000000000000007</v>
      </c>
      <c r="E4073" s="8">
        <f t="shared" si="191"/>
        <v>13.51</v>
      </c>
      <c r="G4073" s="114">
        <v>30166</v>
      </c>
      <c r="H4073" s="26">
        <v>107.83</v>
      </c>
      <c r="I4073" s="114">
        <v>30166</v>
      </c>
      <c r="J4073" s="26">
        <v>9.8000000000000007</v>
      </c>
      <c r="K4073" s="114">
        <v>30166</v>
      </c>
      <c r="L4073" s="26">
        <v>13.51</v>
      </c>
    </row>
    <row r="4074" spans="1:12" outlineLevel="1" x14ac:dyDescent="0.25">
      <c r="A4074" s="8">
        <f t="shared" si="189"/>
        <v>106.14</v>
      </c>
      <c r="C4074" s="8">
        <f t="shared" si="190"/>
        <v>9.73</v>
      </c>
      <c r="E4074" s="8">
        <f t="shared" si="191"/>
        <v>13.68</v>
      </c>
      <c r="G4074" s="114">
        <v>30167</v>
      </c>
      <c r="H4074" s="26">
        <v>106.14</v>
      </c>
      <c r="I4074" s="114">
        <v>30167</v>
      </c>
      <c r="J4074" s="26">
        <v>9.73</v>
      </c>
      <c r="K4074" s="114">
        <v>30167</v>
      </c>
      <c r="L4074" s="26">
        <v>13.68</v>
      </c>
    </row>
    <row r="4075" spans="1:12" outlineLevel="1" x14ac:dyDescent="0.25">
      <c r="A4075" s="8">
        <f t="shared" si="189"/>
        <v>105.16</v>
      </c>
      <c r="C4075" s="8">
        <f t="shared" si="190"/>
        <v>9.8000000000000007</v>
      </c>
      <c r="E4075" s="8">
        <f t="shared" si="191"/>
        <v>13.7</v>
      </c>
      <c r="G4075" s="114">
        <v>30168</v>
      </c>
      <c r="H4075" s="26">
        <v>105.16</v>
      </c>
      <c r="I4075" s="114">
        <v>30168</v>
      </c>
      <c r="J4075" s="26">
        <v>9.8000000000000007</v>
      </c>
      <c r="K4075" s="114">
        <v>30168</v>
      </c>
      <c r="L4075" s="26">
        <v>13.7</v>
      </c>
    </row>
    <row r="4076" spans="1:12" outlineLevel="1" x14ac:dyDescent="0.25">
      <c r="A4076" s="8">
        <f t="shared" si="189"/>
        <v>103.71</v>
      </c>
      <c r="C4076" s="8">
        <f t="shared" si="190"/>
        <v>10.31</v>
      </c>
      <c r="E4076" s="8">
        <f t="shared" si="191"/>
        <v>13.85</v>
      </c>
      <c r="G4076" s="114">
        <v>30169</v>
      </c>
      <c r="H4076" s="26">
        <v>103.71</v>
      </c>
      <c r="I4076" s="114">
        <v>30169</v>
      </c>
      <c r="J4076" s="26">
        <v>10.31</v>
      </c>
      <c r="K4076" s="114">
        <v>30169</v>
      </c>
      <c r="L4076" s="26">
        <v>13.85</v>
      </c>
    </row>
    <row r="4077" spans="1:12" outlineLevel="1" x14ac:dyDescent="0.25">
      <c r="A4077" s="8">
        <f t="shared" si="189"/>
        <v>103.08</v>
      </c>
      <c r="C4077" s="8">
        <f t="shared" si="190"/>
        <v>9.86</v>
      </c>
      <c r="E4077" s="8">
        <f t="shared" si="191"/>
        <v>13.7</v>
      </c>
      <c r="G4077" s="114">
        <v>30172</v>
      </c>
      <c r="H4077" s="26">
        <v>103.08</v>
      </c>
      <c r="I4077" s="114">
        <v>30172</v>
      </c>
      <c r="J4077" s="26">
        <v>9.86</v>
      </c>
      <c r="K4077" s="114">
        <v>30172</v>
      </c>
      <c r="L4077" s="26">
        <v>13.7</v>
      </c>
    </row>
    <row r="4078" spans="1:12" outlineLevel="1" x14ac:dyDescent="0.25">
      <c r="A4078" s="8">
        <f t="shared" si="189"/>
        <v>102.84</v>
      </c>
      <c r="C4078" s="8">
        <f t="shared" si="190"/>
        <v>10.02</v>
      </c>
      <c r="E4078" s="8">
        <f t="shared" si="191"/>
        <v>13.69</v>
      </c>
      <c r="G4078" s="114">
        <v>30173</v>
      </c>
      <c r="H4078" s="26">
        <v>102.84</v>
      </c>
      <c r="I4078" s="114">
        <v>30173</v>
      </c>
      <c r="J4078" s="26">
        <v>10.02</v>
      </c>
      <c r="K4078" s="114">
        <v>30173</v>
      </c>
      <c r="L4078" s="26">
        <v>13.69</v>
      </c>
    </row>
    <row r="4079" spans="1:12" outlineLevel="1" x14ac:dyDescent="0.25">
      <c r="A4079" s="8">
        <f t="shared" si="189"/>
        <v>102.6</v>
      </c>
      <c r="C4079" s="8">
        <f t="shared" si="190"/>
        <v>9.9700000000000006</v>
      </c>
      <c r="E4079" s="8">
        <f t="shared" si="191"/>
        <v>13.71</v>
      </c>
      <c r="G4079" s="114">
        <v>30174</v>
      </c>
      <c r="H4079" s="26">
        <v>102.6</v>
      </c>
      <c r="I4079" s="114">
        <v>30174</v>
      </c>
      <c r="J4079" s="26">
        <v>9.9700000000000006</v>
      </c>
      <c r="K4079" s="114">
        <v>30174</v>
      </c>
      <c r="L4079" s="26">
        <v>13.71</v>
      </c>
    </row>
    <row r="4080" spans="1:12" outlineLevel="1" x14ac:dyDescent="0.25">
      <c r="A4080" s="8">
        <f t="shared" si="189"/>
        <v>102.42</v>
      </c>
      <c r="C4080" s="8">
        <f t="shared" si="190"/>
        <v>9.3800000000000008</v>
      </c>
      <c r="E4080" s="8">
        <f t="shared" si="191"/>
        <v>13.55</v>
      </c>
      <c r="G4080" s="114">
        <v>30175</v>
      </c>
      <c r="H4080" s="26">
        <v>102.42</v>
      </c>
      <c r="I4080" s="114">
        <v>30175</v>
      </c>
      <c r="J4080" s="26">
        <v>9.3800000000000008</v>
      </c>
      <c r="K4080" s="114">
        <v>30175</v>
      </c>
      <c r="L4080" s="26">
        <v>13.55</v>
      </c>
    </row>
    <row r="4081" spans="1:12" outlineLevel="1" x14ac:dyDescent="0.25">
      <c r="A4081" s="8">
        <f t="shared" si="189"/>
        <v>103.85</v>
      </c>
      <c r="C4081" s="8">
        <f t="shared" si="190"/>
        <v>9.25</v>
      </c>
      <c r="E4081" s="8">
        <f t="shared" si="191"/>
        <v>13.2</v>
      </c>
      <c r="G4081" s="114">
        <v>30176</v>
      </c>
      <c r="H4081" s="26">
        <v>103.85</v>
      </c>
      <c r="I4081" s="114">
        <v>30176</v>
      </c>
      <c r="J4081" s="26">
        <v>9.25</v>
      </c>
      <c r="K4081" s="114">
        <v>30176</v>
      </c>
      <c r="L4081" s="26">
        <v>13.2</v>
      </c>
    </row>
    <row r="4082" spans="1:12" outlineLevel="1" x14ac:dyDescent="0.25">
      <c r="A4082" s="8">
        <f t="shared" si="189"/>
        <v>104.09</v>
      </c>
      <c r="C4082" s="8">
        <f t="shared" si="190"/>
        <v>8.67</v>
      </c>
      <c r="E4082" s="8">
        <f t="shared" si="191"/>
        <v>13.09</v>
      </c>
      <c r="G4082" s="114">
        <v>30179</v>
      </c>
      <c r="H4082" s="26">
        <v>104.09</v>
      </c>
      <c r="I4082" s="114">
        <v>30179</v>
      </c>
      <c r="J4082" s="26">
        <v>8.67</v>
      </c>
      <c r="K4082" s="114">
        <v>30179</v>
      </c>
      <c r="L4082" s="26">
        <v>13.09</v>
      </c>
    </row>
    <row r="4083" spans="1:12" outlineLevel="1" x14ac:dyDescent="0.25">
      <c r="A4083" s="8">
        <f t="shared" si="189"/>
        <v>109.04</v>
      </c>
      <c r="C4083" s="8">
        <f t="shared" si="190"/>
        <v>8.0500000000000007</v>
      </c>
      <c r="E4083" s="8">
        <f t="shared" si="191"/>
        <v>12.65</v>
      </c>
      <c r="G4083" s="114">
        <v>30180</v>
      </c>
      <c r="H4083" s="26">
        <v>109.04</v>
      </c>
      <c r="I4083" s="114">
        <v>30180</v>
      </c>
      <c r="J4083" s="26">
        <v>8.0500000000000007</v>
      </c>
      <c r="K4083" s="114">
        <v>30180</v>
      </c>
      <c r="L4083" s="26">
        <v>12.65</v>
      </c>
    </row>
    <row r="4084" spans="1:12" outlineLevel="1" x14ac:dyDescent="0.25">
      <c r="A4084" s="8">
        <f t="shared" si="189"/>
        <v>108.53</v>
      </c>
      <c r="C4084" s="8">
        <f t="shared" si="190"/>
        <v>8.06</v>
      </c>
      <c r="E4084" s="8">
        <f t="shared" si="191"/>
        <v>12.57</v>
      </c>
      <c r="G4084" s="114">
        <v>30181</v>
      </c>
      <c r="H4084" s="26">
        <v>108.53</v>
      </c>
      <c r="I4084" s="114">
        <v>30181</v>
      </c>
      <c r="J4084" s="26">
        <v>8.06</v>
      </c>
      <c r="K4084" s="114">
        <v>30181</v>
      </c>
      <c r="L4084" s="26">
        <v>12.57</v>
      </c>
    </row>
    <row r="4085" spans="1:12" outlineLevel="1" x14ac:dyDescent="0.25">
      <c r="A4085" s="8">
        <f t="shared" si="189"/>
        <v>109.16</v>
      </c>
      <c r="C4085" s="8">
        <f t="shared" si="190"/>
        <v>7.52</v>
      </c>
      <c r="E4085" s="8">
        <f t="shared" si="191"/>
        <v>12.47</v>
      </c>
      <c r="G4085" s="114">
        <v>30182</v>
      </c>
      <c r="H4085" s="26">
        <v>109.16</v>
      </c>
      <c r="I4085" s="114">
        <v>30182</v>
      </c>
      <c r="J4085" s="26">
        <v>7.52</v>
      </c>
      <c r="K4085" s="114">
        <v>30182</v>
      </c>
      <c r="L4085" s="26">
        <v>12.47</v>
      </c>
    </row>
    <row r="4086" spans="1:12" outlineLevel="1" x14ac:dyDescent="0.25">
      <c r="A4086" s="8">
        <f t="shared" si="189"/>
        <v>113.02</v>
      </c>
      <c r="C4086" s="8">
        <f t="shared" si="190"/>
        <v>7.08</v>
      </c>
      <c r="E4086" s="8">
        <f t="shared" si="191"/>
        <v>12.24</v>
      </c>
      <c r="G4086" s="114">
        <v>30183</v>
      </c>
      <c r="H4086" s="26">
        <v>113.02</v>
      </c>
      <c r="I4086" s="114">
        <v>30183</v>
      </c>
      <c r="J4086" s="26">
        <v>7.08</v>
      </c>
      <c r="K4086" s="114">
        <v>30183</v>
      </c>
      <c r="L4086" s="26">
        <v>12.24</v>
      </c>
    </row>
    <row r="4087" spans="1:12" outlineLevel="1" x14ac:dyDescent="0.25">
      <c r="A4087" s="8">
        <f t="shared" si="189"/>
        <v>116.11</v>
      </c>
      <c r="C4087" s="8">
        <f t="shared" si="190"/>
        <v>7.5</v>
      </c>
      <c r="E4087" s="8">
        <f t="shared" si="191"/>
        <v>12.47</v>
      </c>
      <c r="G4087" s="114">
        <v>30186</v>
      </c>
      <c r="H4087" s="26">
        <v>116.11</v>
      </c>
      <c r="I4087" s="114">
        <v>30186</v>
      </c>
      <c r="J4087" s="26">
        <v>7.5</v>
      </c>
      <c r="K4087" s="114">
        <v>30186</v>
      </c>
      <c r="L4087" s="26">
        <v>12.47</v>
      </c>
    </row>
    <row r="4088" spans="1:12" outlineLevel="1" x14ac:dyDescent="0.25">
      <c r="A4088" s="8">
        <f t="shared" si="189"/>
        <v>115.34</v>
      </c>
      <c r="C4088" s="8">
        <f t="shared" si="190"/>
        <v>7.61</v>
      </c>
      <c r="E4088" s="8">
        <f t="shared" si="191"/>
        <v>12.35</v>
      </c>
      <c r="G4088" s="114">
        <v>30187</v>
      </c>
      <c r="H4088" s="26">
        <v>115.34</v>
      </c>
      <c r="I4088" s="114">
        <v>30187</v>
      </c>
      <c r="J4088" s="26">
        <v>7.61</v>
      </c>
      <c r="K4088" s="114">
        <v>30187</v>
      </c>
      <c r="L4088" s="26">
        <v>12.35</v>
      </c>
    </row>
    <row r="4089" spans="1:12" outlineLevel="1" x14ac:dyDescent="0.25">
      <c r="A4089" s="8">
        <f t="shared" si="189"/>
        <v>117.58</v>
      </c>
      <c r="C4089" s="8">
        <f t="shared" si="190"/>
        <v>7.42</v>
      </c>
      <c r="E4089" s="8">
        <f t="shared" si="191"/>
        <v>12.43</v>
      </c>
      <c r="G4089" s="114">
        <v>30188</v>
      </c>
      <c r="H4089" s="26">
        <v>117.58</v>
      </c>
      <c r="I4089" s="114">
        <v>30188</v>
      </c>
      <c r="J4089" s="26">
        <v>7.42</v>
      </c>
      <c r="K4089" s="114">
        <v>30188</v>
      </c>
      <c r="L4089" s="26">
        <v>12.43</v>
      </c>
    </row>
    <row r="4090" spans="1:12" outlineLevel="1" x14ac:dyDescent="0.25">
      <c r="A4090" s="8">
        <f t="shared" si="189"/>
        <v>118.55</v>
      </c>
      <c r="C4090" s="8">
        <f t="shared" si="190"/>
        <v>7.14</v>
      </c>
      <c r="E4090" s="8">
        <f t="shared" si="191"/>
        <v>12.55</v>
      </c>
      <c r="G4090" s="114">
        <v>30189</v>
      </c>
      <c r="H4090" s="26">
        <v>118.55</v>
      </c>
      <c r="I4090" s="114">
        <v>30189</v>
      </c>
      <c r="J4090" s="26">
        <v>7.14</v>
      </c>
      <c r="K4090" s="114">
        <v>30189</v>
      </c>
      <c r="L4090" s="26">
        <v>12.55</v>
      </c>
    </row>
    <row r="4091" spans="1:12" outlineLevel="1" x14ac:dyDescent="0.25">
      <c r="A4091" s="8">
        <f t="shared" si="189"/>
        <v>117.11</v>
      </c>
      <c r="C4091" s="8">
        <f t="shared" si="190"/>
        <v>7.84</v>
      </c>
      <c r="E4091" s="8">
        <f t="shared" si="191"/>
        <v>12.77</v>
      </c>
      <c r="G4091" s="114">
        <v>30190</v>
      </c>
      <c r="H4091" s="26">
        <v>117.11</v>
      </c>
      <c r="I4091" s="114">
        <v>30190</v>
      </c>
      <c r="J4091" s="26">
        <v>7.84</v>
      </c>
      <c r="K4091" s="114">
        <v>30190</v>
      </c>
      <c r="L4091" s="26">
        <v>12.77</v>
      </c>
    </row>
    <row r="4092" spans="1:12" outlineLevel="1" x14ac:dyDescent="0.25">
      <c r="A4092" s="8">
        <f t="shared" si="189"/>
        <v>117.66</v>
      </c>
      <c r="C4092" s="8">
        <f t="shared" si="190"/>
        <v>8.16</v>
      </c>
      <c r="E4092" s="8">
        <f t="shared" si="191"/>
        <v>12.81</v>
      </c>
      <c r="G4092" s="114">
        <v>30193</v>
      </c>
      <c r="H4092" s="26">
        <v>117.66</v>
      </c>
      <c r="I4092" s="114">
        <v>30193</v>
      </c>
      <c r="J4092" s="26">
        <v>8.16</v>
      </c>
      <c r="K4092" s="114">
        <v>30193</v>
      </c>
      <c r="L4092" s="26">
        <v>12.81</v>
      </c>
    </row>
    <row r="4093" spans="1:12" outlineLevel="1" x14ac:dyDescent="0.25">
      <c r="A4093" s="8">
        <f t="shared" si="189"/>
        <v>119.51</v>
      </c>
      <c r="C4093" s="8">
        <f t="shared" si="190"/>
        <v>8.42</v>
      </c>
      <c r="E4093" s="8">
        <f t="shared" si="191"/>
        <v>12.81</v>
      </c>
      <c r="G4093" s="114">
        <v>30194</v>
      </c>
      <c r="H4093" s="26">
        <v>119.51</v>
      </c>
      <c r="I4093" s="114">
        <v>30194</v>
      </c>
      <c r="J4093" s="26">
        <v>8.42</v>
      </c>
      <c r="K4093" s="114">
        <v>30194</v>
      </c>
      <c r="L4093" s="26">
        <v>12.81</v>
      </c>
    </row>
    <row r="4094" spans="1:12" outlineLevel="1" x14ac:dyDescent="0.25">
      <c r="A4094" s="8">
        <f t="shared" si="189"/>
        <v>118.25</v>
      </c>
      <c r="C4094" s="8">
        <f t="shared" si="190"/>
        <v>8.42</v>
      </c>
      <c r="E4094" s="8">
        <f t="shared" si="191"/>
        <v>12.76</v>
      </c>
      <c r="G4094" s="114">
        <v>30195</v>
      </c>
      <c r="H4094" s="26">
        <v>118.25</v>
      </c>
      <c r="I4094" s="114">
        <v>30195</v>
      </c>
      <c r="J4094" s="26">
        <v>8.42</v>
      </c>
      <c r="K4094" s="114">
        <v>30195</v>
      </c>
      <c r="L4094" s="26">
        <v>12.76</v>
      </c>
    </row>
    <row r="4095" spans="1:12" outlineLevel="1" x14ac:dyDescent="0.25">
      <c r="A4095" s="8">
        <f t="shared" si="189"/>
        <v>120.28</v>
      </c>
      <c r="C4095" s="8">
        <f t="shared" si="190"/>
        <v>8.36</v>
      </c>
      <c r="E4095" s="8">
        <f t="shared" si="191"/>
        <v>12.6</v>
      </c>
      <c r="G4095" s="114">
        <v>30196</v>
      </c>
      <c r="H4095" s="26">
        <v>120.28</v>
      </c>
      <c r="I4095" s="114">
        <v>30196</v>
      </c>
      <c r="J4095" s="26">
        <v>8.36</v>
      </c>
      <c r="K4095" s="114">
        <v>30196</v>
      </c>
      <c r="L4095" s="26">
        <v>12.6</v>
      </c>
    </row>
    <row r="4096" spans="1:12" outlineLevel="1" x14ac:dyDescent="0.25">
      <c r="A4096" s="8">
        <f t="shared" si="189"/>
        <v>122.68</v>
      </c>
      <c r="C4096" s="8">
        <f t="shared" si="190"/>
        <v>8.17</v>
      </c>
      <c r="E4096" s="8">
        <f t="shared" si="191"/>
        <v>12.47</v>
      </c>
      <c r="G4096" s="114">
        <v>30197</v>
      </c>
      <c r="H4096" s="26">
        <v>122.68</v>
      </c>
      <c r="I4096" s="114">
        <v>30197</v>
      </c>
      <c r="J4096" s="26">
        <v>8.17</v>
      </c>
      <c r="K4096" s="114">
        <v>30197</v>
      </c>
      <c r="L4096" s="26">
        <v>12.47</v>
      </c>
    </row>
    <row r="4097" spans="1:12" outlineLevel="1" x14ac:dyDescent="0.25">
      <c r="A4097" s="8">
        <f t="shared" si="189"/>
        <v>122.68</v>
      </c>
      <c r="C4097" s="8">
        <f t="shared" si="190"/>
        <v>8.17</v>
      </c>
      <c r="E4097" s="8">
        <f t="shared" si="191"/>
        <v>12.47</v>
      </c>
      <c r="G4097" s="114">
        <v>30200</v>
      </c>
      <c r="H4097" s="26" t="e">
        <f>NA()</f>
        <v>#N/A</v>
      </c>
      <c r="I4097" s="114">
        <v>30200</v>
      </c>
      <c r="J4097" s="26" t="e">
        <f>NA()</f>
        <v>#N/A</v>
      </c>
      <c r="K4097" s="114">
        <v>30200</v>
      </c>
      <c r="L4097" s="26" t="e">
        <f>NA()</f>
        <v>#N/A</v>
      </c>
    </row>
    <row r="4098" spans="1:12" outlineLevel="1" x14ac:dyDescent="0.25">
      <c r="A4098" s="8">
        <f t="shared" si="189"/>
        <v>121.37</v>
      </c>
      <c r="C4098" s="8">
        <f t="shared" si="190"/>
        <v>8.39</v>
      </c>
      <c r="E4098" s="8">
        <f t="shared" si="191"/>
        <v>12.53</v>
      </c>
      <c r="G4098" s="114">
        <v>30201</v>
      </c>
      <c r="H4098" s="26">
        <v>121.37</v>
      </c>
      <c r="I4098" s="114">
        <v>30201</v>
      </c>
      <c r="J4098" s="26">
        <v>8.39</v>
      </c>
      <c r="K4098" s="114">
        <v>30201</v>
      </c>
      <c r="L4098" s="26">
        <v>12.53</v>
      </c>
    </row>
    <row r="4099" spans="1:12" outlineLevel="1" x14ac:dyDescent="0.25">
      <c r="A4099" s="8">
        <f t="shared" si="189"/>
        <v>122.2</v>
      </c>
      <c r="C4099" s="8">
        <f t="shared" si="190"/>
        <v>8.3000000000000007</v>
      </c>
      <c r="E4099" s="8">
        <f t="shared" si="191"/>
        <v>12.51</v>
      </c>
      <c r="G4099" s="114">
        <v>30202</v>
      </c>
      <c r="H4099" s="26">
        <v>122.2</v>
      </c>
      <c r="I4099" s="114">
        <v>30202</v>
      </c>
      <c r="J4099" s="26">
        <v>8.3000000000000007</v>
      </c>
      <c r="K4099" s="114">
        <v>30202</v>
      </c>
      <c r="L4099" s="26">
        <v>12.51</v>
      </c>
    </row>
    <row r="4100" spans="1:12" outlineLevel="1" x14ac:dyDescent="0.25">
      <c r="A4100" s="8">
        <f t="shared" si="189"/>
        <v>121.97</v>
      </c>
      <c r="C4100" s="8">
        <f t="shared" si="190"/>
        <v>8.2799999999999994</v>
      </c>
      <c r="E4100" s="8">
        <f t="shared" si="191"/>
        <v>12.53</v>
      </c>
      <c r="G4100" s="114">
        <v>30203</v>
      </c>
      <c r="H4100" s="26">
        <v>121.97</v>
      </c>
      <c r="I4100" s="114">
        <v>30203</v>
      </c>
      <c r="J4100" s="26">
        <v>8.2799999999999994</v>
      </c>
      <c r="K4100" s="114">
        <v>30203</v>
      </c>
      <c r="L4100" s="26">
        <v>12.53</v>
      </c>
    </row>
    <row r="4101" spans="1:12" outlineLevel="1" x14ac:dyDescent="0.25">
      <c r="A4101" s="8">
        <f t="shared" si="189"/>
        <v>120.97</v>
      </c>
      <c r="C4101" s="8">
        <f t="shared" si="190"/>
        <v>8.3699999999999992</v>
      </c>
      <c r="E4101" s="8">
        <f t="shared" si="191"/>
        <v>12.73</v>
      </c>
      <c r="G4101" s="114">
        <v>30204</v>
      </c>
      <c r="H4101" s="26">
        <v>120.97</v>
      </c>
      <c r="I4101" s="114">
        <v>30204</v>
      </c>
      <c r="J4101" s="26">
        <v>8.3699999999999992</v>
      </c>
      <c r="K4101" s="114">
        <v>30204</v>
      </c>
      <c r="L4101" s="26">
        <v>12.73</v>
      </c>
    </row>
    <row r="4102" spans="1:12" outlineLevel="1" x14ac:dyDescent="0.25">
      <c r="A4102" s="8">
        <f t="shared" si="189"/>
        <v>122.24</v>
      </c>
      <c r="C4102" s="8">
        <f t="shared" si="190"/>
        <v>8.1199999999999992</v>
      </c>
      <c r="E4102" s="8">
        <f t="shared" si="191"/>
        <v>12.63</v>
      </c>
      <c r="G4102" s="114">
        <v>30207</v>
      </c>
      <c r="H4102" s="26">
        <v>122.24</v>
      </c>
      <c r="I4102" s="114">
        <v>30207</v>
      </c>
      <c r="J4102" s="26">
        <v>8.1199999999999992</v>
      </c>
      <c r="K4102" s="114">
        <v>30207</v>
      </c>
      <c r="L4102" s="26">
        <v>12.63</v>
      </c>
    </row>
    <row r="4103" spans="1:12" outlineLevel="1" x14ac:dyDescent="0.25">
      <c r="A4103" s="8">
        <f t="shared" si="189"/>
        <v>123.1</v>
      </c>
      <c r="C4103" s="8">
        <f t="shared" si="190"/>
        <v>7.89</v>
      </c>
      <c r="E4103" s="8">
        <f t="shared" si="191"/>
        <v>12.56</v>
      </c>
      <c r="G4103" s="114">
        <v>30208</v>
      </c>
      <c r="H4103" s="26">
        <v>123.1</v>
      </c>
      <c r="I4103" s="114">
        <v>30208</v>
      </c>
      <c r="J4103" s="26">
        <v>7.89</v>
      </c>
      <c r="K4103" s="114">
        <v>30208</v>
      </c>
      <c r="L4103" s="26">
        <v>12.56</v>
      </c>
    </row>
    <row r="4104" spans="1:12" outlineLevel="1" x14ac:dyDescent="0.25">
      <c r="A4104" s="8">
        <f t="shared" si="189"/>
        <v>124.29</v>
      </c>
      <c r="C4104" s="8">
        <f t="shared" si="190"/>
        <v>8.14</v>
      </c>
      <c r="E4104" s="8">
        <f t="shared" si="191"/>
        <v>12.6</v>
      </c>
      <c r="G4104" s="114">
        <v>30209</v>
      </c>
      <c r="H4104" s="26">
        <v>124.29</v>
      </c>
      <c r="I4104" s="114">
        <v>30209</v>
      </c>
      <c r="J4104" s="26">
        <v>8.14</v>
      </c>
      <c r="K4104" s="114">
        <v>30209</v>
      </c>
      <c r="L4104" s="26">
        <v>12.6</v>
      </c>
    </row>
    <row r="4105" spans="1:12" outlineLevel="1" x14ac:dyDescent="0.25">
      <c r="A4105" s="8">
        <f t="shared" ref="A4105:A4168" si="192">IF(ISNA(H4105),A4104,H4105)</f>
        <v>123.77</v>
      </c>
      <c r="C4105" s="8">
        <f t="shared" ref="C4105:C4168" si="193">IF(ISNA(J4105),C4104,J4105)</f>
        <v>8.0299999999999994</v>
      </c>
      <c r="E4105" s="8">
        <f t="shared" ref="E4105:E4168" si="194">IF(ISNA(L4105),E4104,L4105)</f>
        <v>12.6</v>
      </c>
      <c r="G4105" s="114">
        <v>30210</v>
      </c>
      <c r="H4105" s="26">
        <v>123.77</v>
      </c>
      <c r="I4105" s="114">
        <v>30210</v>
      </c>
      <c r="J4105" s="26">
        <v>8.0299999999999994</v>
      </c>
      <c r="K4105" s="114">
        <v>30210</v>
      </c>
      <c r="L4105" s="26">
        <v>12.6</v>
      </c>
    </row>
    <row r="4106" spans="1:12" outlineLevel="1" x14ac:dyDescent="0.25">
      <c r="A4106" s="8">
        <f t="shared" si="192"/>
        <v>122.55</v>
      </c>
      <c r="C4106" s="8">
        <f t="shared" si="193"/>
        <v>7.96</v>
      </c>
      <c r="E4106" s="8">
        <f t="shared" si="194"/>
        <v>12.51</v>
      </c>
      <c r="G4106" s="114">
        <v>30211</v>
      </c>
      <c r="H4106" s="26">
        <v>122.55</v>
      </c>
      <c r="I4106" s="114">
        <v>30211</v>
      </c>
      <c r="J4106" s="26">
        <v>7.96</v>
      </c>
      <c r="K4106" s="114">
        <v>30211</v>
      </c>
      <c r="L4106" s="26">
        <v>12.51</v>
      </c>
    </row>
    <row r="4107" spans="1:12" outlineLevel="1" x14ac:dyDescent="0.25">
      <c r="A4107" s="8">
        <f t="shared" si="192"/>
        <v>122.51</v>
      </c>
      <c r="C4107" s="8">
        <f t="shared" si="193"/>
        <v>7.78</v>
      </c>
      <c r="E4107" s="8">
        <f t="shared" si="194"/>
        <v>12.47</v>
      </c>
      <c r="G4107" s="114">
        <v>30214</v>
      </c>
      <c r="H4107" s="26">
        <v>122.51</v>
      </c>
      <c r="I4107" s="114">
        <v>30214</v>
      </c>
      <c r="J4107" s="26">
        <v>7.78</v>
      </c>
      <c r="K4107" s="114">
        <v>30214</v>
      </c>
      <c r="L4107" s="26">
        <v>12.47</v>
      </c>
    </row>
    <row r="4108" spans="1:12" outlineLevel="1" x14ac:dyDescent="0.25">
      <c r="A4108" s="8">
        <f t="shared" si="192"/>
        <v>124.88</v>
      </c>
      <c r="C4108" s="8">
        <f t="shared" si="193"/>
        <v>7.63</v>
      </c>
      <c r="E4108" s="8">
        <f t="shared" si="194"/>
        <v>12.18</v>
      </c>
      <c r="G4108" s="114">
        <v>30215</v>
      </c>
      <c r="H4108" s="26">
        <v>124.88</v>
      </c>
      <c r="I4108" s="114">
        <v>30215</v>
      </c>
      <c r="J4108" s="26">
        <v>7.63</v>
      </c>
      <c r="K4108" s="114">
        <v>30215</v>
      </c>
      <c r="L4108" s="26">
        <v>12.18</v>
      </c>
    </row>
    <row r="4109" spans="1:12" outlineLevel="1" x14ac:dyDescent="0.25">
      <c r="A4109" s="8">
        <f t="shared" si="192"/>
        <v>123.99</v>
      </c>
      <c r="C4109" s="8">
        <f t="shared" si="193"/>
        <v>7.35</v>
      </c>
      <c r="E4109" s="8">
        <f t="shared" si="194"/>
        <v>12.04</v>
      </c>
      <c r="G4109" s="114">
        <v>30216</v>
      </c>
      <c r="H4109" s="26">
        <v>123.99</v>
      </c>
      <c r="I4109" s="114">
        <v>30216</v>
      </c>
      <c r="J4109" s="26">
        <v>7.35</v>
      </c>
      <c r="K4109" s="114">
        <v>30216</v>
      </c>
      <c r="L4109" s="26">
        <v>12.04</v>
      </c>
    </row>
    <row r="4110" spans="1:12" outlineLevel="1" x14ac:dyDescent="0.25">
      <c r="A4110" s="8">
        <f t="shared" si="192"/>
        <v>123.81</v>
      </c>
      <c r="C4110" s="8">
        <f t="shared" si="193"/>
        <v>7.28</v>
      </c>
      <c r="E4110" s="8">
        <f t="shared" si="194"/>
        <v>11.94</v>
      </c>
      <c r="G4110" s="114">
        <v>30217</v>
      </c>
      <c r="H4110" s="26">
        <v>123.81</v>
      </c>
      <c r="I4110" s="114">
        <v>30217</v>
      </c>
      <c r="J4110" s="26">
        <v>7.28</v>
      </c>
      <c r="K4110" s="114">
        <v>30217</v>
      </c>
      <c r="L4110" s="26">
        <v>11.94</v>
      </c>
    </row>
    <row r="4111" spans="1:12" outlineLevel="1" x14ac:dyDescent="0.25">
      <c r="A4111" s="8">
        <f t="shared" si="192"/>
        <v>123.32</v>
      </c>
      <c r="C4111" s="8">
        <f t="shared" si="193"/>
        <v>7.6</v>
      </c>
      <c r="E4111" s="8">
        <f t="shared" si="194"/>
        <v>12.09</v>
      </c>
      <c r="G4111" s="114">
        <v>30218</v>
      </c>
      <c r="H4111" s="26">
        <v>123.32</v>
      </c>
      <c r="I4111" s="114">
        <v>30218</v>
      </c>
      <c r="J4111" s="26">
        <v>7.6</v>
      </c>
      <c r="K4111" s="114">
        <v>30218</v>
      </c>
      <c r="L4111" s="26">
        <v>12.09</v>
      </c>
    </row>
    <row r="4112" spans="1:12" outlineLevel="1" x14ac:dyDescent="0.25">
      <c r="A4112" s="8">
        <f t="shared" si="192"/>
        <v>123.62</v>
      </c>
      <c r="C4112" s="8">
        <f t="shared" si="193"/>
        <v>7.58</v>
      </c>
      <c r="E4112" s="8">
        <f t="shared" si="194"/>
        <v>11.99</v>
      </c>
      <c r="G4112" s="114">
        <v>30221</v>
      </c>
      <c r="H4112" s="26">
        <v>123.62</v>
      </c>
      <c r="I4112" s="114">
        <v>30221</v>
      </c>
      <c r="J4112" s="26">
        <v>7.58</v>
      </c>
      <c r="K4112" s="114">
        <v>30221</v>
      </c>
      <c r="L4112" s="26">
        <v>11.99</v>
      </c>
    </row>
    <row r="4113" spans="1:12" outlineLevel="1" x14ac:dyDescent="0.25">
      <c r="A4113" s="8">
        <f t="shared" si="192"/>
        <v>123.24</v>
      </c>
      <c r="C4113" s="8">
        <f t="shared" si="193"/>
        <v>7.48</v>
      </c>
      <c r="E4113" s="8">
        <f t="shared" si="194"/>
        <v>11.85</v>
      </c>
      <c r="G4113" s="114">
        <v>30222</v>
      </c>
      <c r="H4113" s="26">
        <v>123.24</v>
      </c>
      <c r="I4113" s="114">
        <v>30222</v>
      </c>
      <c r="J4113" s="26">
        <v>7.48</v>
      </c>
      <c r="K4113" s="114">
        <v>30222</v>
      </c>
      <c r="L4113" s="26">
        <v>11.85</v>
      </c>
    </row>
    <row r="4114" spans="1:12" outlineLevel="1" x14ac:dyDescent="0.25">
      <c r="A4114" s="8">
        <f t="shared" si="192"/>
        <v>121.63</v>
      </c>
      <c r="C4114" s="8">
        <f t="shared" si="193"/>
        <v>7.58</v>
      </c>
      <c r="E4114" s="8">
        <f t="shared" si="194"/>
        <v>11.8</v>
      </c>
      <c r="G4114" s="114">
        <v>30223</v>
      </c>
      <c r="H4114" s="26">
        <v>121.63</v>
      </c>
      <c r="I4114" s="114">
        <v>30223</v>
      </c>
      <c r="J4114" s="26">
        <v>7.58</v>
      </c>
      <c r="K4114" s="114">
        <v>30223</v>
      </c>
      <c r="L4114" s="26">
        <v>11.8</v>
      </c>
    </row>
    <row r="4115" spans="1:12" outlineLevel="1" x14ac:dyDescent="0.25">
      <c r="A4115" s="8">
        <f t="shared" si="192"/>
        <v>120.42</v>
      </c>
      <c r="C4115" s="8">
        <f t="shared" si="193"/>
        <v>7.62</v>
      </c>
      <c r="E4115" s="8">
        <f t="shared" si="194"/>
        <v>11.73</v>
      </c>
      <c r="G4115" s="114">
        <v>30224</v>
      </c>
      <c r="H4115" s="26">
        <v>120.42</v>
      </c>
      <c r="I4115" s="114">
        <v>30224</v>
      </c>
      <c r="J4115" s="26">
        <v>7.62</v>
      </c>
      <c r="K4115" s="114">
        <v>30224</v>
      </c>
      <c r="L4115" s="26">
        <v>11.73</v>
      </c>
    </row>
    <row r="4116" spans="1:12" outlineLevel="1" x14ac:dyDescent="0.25">
      <c r="A4116" s="8">
        <f t="shared" si="192"/>
        <v>121.97</v>
      </c>
      <c r="C4116" s="8">
        <f t="shared" si="193"/>
        <v>7.35</v>
      </c>
      <c r="E4116" s="8">
        <f t="shared" si="194"/>
        <v>11.51</v>
      </c>
      <c r="G4116" s="114">
        <v>30225</v>
      </c>
      <c r="H4116" s="26">
        <v>121.97</v>
      </c>
      <c r="I4116" s="114">
        <v>30225</v>
      </c>
      <c r="J4116" s="26">
        <v>7.35</v>
      </c>
      <c r="K4116" s="114">
        <v>30225</v>
      </c>
      <c r="L4116" s="26">
        <v>11.51</v>
      </c>
    </row>
    <row r="4117" spans="1:12" outlineLevel="1" x14ac:dyDescent="0.25">
      <c r="A4117" s="8">
        <f t="shared" si="192"/>
        <v>121.51</v>
      </c>
      <c r="C4117" s="8">
        <f t="shared" si="193"/>
        <v>7.94</v>
      </c>
      <c r="E4117" s="8">
        <f t="shared" si="194"/>
        <v>11.72</v>
      </c>
      <c r="G4117" s="114">
        <v>30228</v>
      </c>
      <c r="H4117" s="26">
        <v>121.51</v>
      </c>
      <c r="I4117" s="114">
        <v>30228</v>
      </c>
      <c r="J4117" s="26">
        <v>7.94</v>
      </c>
      <c r="K4117" s="114">
        <v>30228</v>
      </c>
      <c r="L4117" s="26">
        <v>11.72</v>
      </c>
    </row>
    <row r="4118" spans="1:12" outlineLevel="1" x14ac:dyDescent="0.25">
      <c r="A4118" s="8">
        <f t="shared" si="192"/>
        <v>121.98</v>
      </c>
      <c r="C4118" s="8">
        <f t="shared" si="193"/>
        <v>8.14</v>
      </c>
      <c r="E4118" s="8">
        <f t="shared" si="194"/>
        <v>11.69</v>
      </c>
      <c r="G4118" s="114">
        <v>30229</v>
      </c>
      <c r="H4118" s="26">
        <v>121.98</v>
      </c>
      <c r="I4118" s="114">
        <v>30229</v>
      </c>
      <c r="J4118" s="26">
        <v>8.14</v>
      </c>
      <c r="K4118" s="114">
        <v>30229</v>
      </c>
      <c r="L4118" s="26">
        <v>11.69</v>
      </c>
    </row>
    <row r="4119" spans="1:12" outlineLevel="1" x14ac:dyDescent="0.25">
      <c r="A4119" s="8">
        <f t="shared" si="192"/>
        <v>125.97</v>
      </c>
      <c r="C4119" s="8">
        <f t="shared" si="193"/>
        <v>8.0500000000000007</v>
      </c>
      <c r="E4119" s="8">
        <f t="shared" si="194"/>
        <v>11.5</v>
      </c>
      <c r="G4119" s="114">
        <v>30230</v>
      </c>
      <c r="H4119" s="26">
        <v>125.97</v>
      </c>
      <c r="I4119" s="114">
        <v>30230</v>
      </c>
      <c r="J4119" s="26">
        <v>8.0500000000000007</v>
      </c>
      <c r="K4119" s="114">
        <v>30230</v>
      </c>
      <c r="L4119" s="26">
        <v>11.5</v>
      </c>
    </row>
    <row r="4120" spans="1:12" outlineLevel="1" x14ac:dyDescent="0.25">
      <c r="A4120" s="8">
        <f t="shared" si="192"/>
        <v>128.80000000000001</v>
      </c>
      <c r="C4120" s="8">
        <f t="shared" si="193"/>
        <v>7.76</v>
      </c>
      <c r="E4120" s="8">
        <f t="shared" si="194"/>
        <v>10.91</v>
      </c>
      <c r="G4120" s="114">
        <v>30231</v>
      </c>
      <c r="H4120" s="26">
        <v>128.80000000000001</v>
      </c>
      <c r="I4120" s="114">
        <v>30231</v>
      </c>
      <c r="J4120" s="26">
        <v>7.76</v>
      </c>
      <c r="K4120" s="114">
        <v>30231</v>
      </c>
      <c r="L4120" s="26">
        <v>10.91</v>
      </c>
    </row>
    <row r="4121" spans="1:12" outlineLevel="1" x14ac:dyDescent="0.25">
      <c r="A4121" s="8">
        <f t="shared" si="192"/>
        <v>131.05000000000001</v>
      </c>
      <c r="C4121" s="8">
        <f t="shared" si="193"/>
        <v>7.75</v>
      </c>
      <c r="E4121" s="8">
        <f t="shared" si="194"/>
        <v>10.83</v>
      </c>
      <c r="G4121" s="114">
        <v>30232</v>
      </c>
      <c r="H4121" s="26">
        <v>131.05000000000001</v>
      </c>
      <c r="I4121" s="114">
        <v>30232</v>
      </c>
      <c r="J4121" s="26">
        <v>7.75</v>
      </c>
      <c r="K4121" s="114">
        <v>30232</v>
      </c>
      <c r="L4121" s="26">
        <v>10.83</v>
      </c>
    </row>
    <row r="4122" spans="1:12" outlineLevel="1" x14ac:dyDescent="0.25">
      <c r="A4122" s="8">
        <f t="shared" si="192"/>
        <v>134.47</v>
      </c>
      <c r="C4122" s="8">
        <f t="shared" si="193"/>
        <v>7.75</v>
      </c>
      <c r="E4122" s="8">
        <f t="shared" si="194"/>
        <v>10.83</v>
      </c>
      <c r="G4122" s="114">
        <v>30235</v>
      </c>
      <c r="H4122" s="26">
        <v>134.47</v>
      </c>
      <c r="I4122" s="114">
        <v>30235</v>
      </c>
      <c r="J4122" s="26" t="e">
        <f>NA()</f>
        <v>#N/A</v>
      </c>
      <c r="K4122" s="114">
        <v>30235</v>
      </c>
      <c r="L4122" s="26" t="e">
        <f>NA()</f>
        <v>#N/A</v>
      </c>
    </row>
    <row r="4123" spans="1:12" outlineLevel="1" x14ac:dyDescent="0.25">
      <c r="A4123" s="8">
        <f t="shared" si="192"/>
        <v>134.44</v>
      </c>
      <c r="C4123" s="8">
        <f t="shared" si="193"/>
        <v>7.38</v>
      </c>
      <c r="E4123" s="8">
        <f t="shared" si="194"/>
        <v>10.53</v>
      </c>
      <c r="G4123" s="114">
        <v>30236</v>
      </c>
      <c r="H4123" s="26">
        <v>134.44</v>
      </c>
      <c r="I4123" s="114">
        <v>30236</v>
      </c>
      <c r="J4123" s="26">
        <v>7.38</v>
      </c>
      <c r="K4123" s="114">
        <v>30236</v>
      </c>
      <c r="L4123" s="26">
        <v>10.53</v>
      </c>
    </row>
    <row r="4124" spans="1:12" outlineLevel="1" x14ac:dyDescent="0.25">
      <c r="A4124" s="8">
        <f t="shared" si="192"/>
        <v>136.71</v>
      </c>
      <c r="C4124" s="8">
        <f t="shared" si="193"/>
        <v>7.42</v>
      </c>
      <c r="E4124" s="8">
        <f t="shared" si="194"/>
        <v>10.39</v>
      </c>
      <c r="G4124" s="114">
        <v>30237</v>
      </c>
      <c r="H4124" s="26">
        <v>136.71</v>
      </c>
      <c r="I4124" s="114">
        <v>30237</v>
      </c>
      <c r="J4124" s="26">
        <v>7.42</v>
      </c>
      <c r="K4124" s="114">
        <v>30237</v>
      </c>
      <c r="L4124" s="26">
        <v>10.39</v>
      </c>
    </row>
    <row r="4125" spans="1:12" outlineLevel="1" x14ac:dyDescent="0.25">
      <c r="A4125" s="8">
        <f t="shared" si="192"/>
        <v>134.57</v>
      </c>
      <c r="C4125" s="8">
        <f t="shared" si="193"/>
        <v>7.54</v>
      </c>
      <c r="E4125" s="8">
        <f t="shared" si="194"/>
        <v>10.61</v>
      </c>
      <c r="G4125" s="114">
        <v>30238</v>
      </c>
      <c r="H4125" s="26">
        <v>134.57</v>
      </c>
      <c r="I4125" s="114">
        <v>30238</v>
      </c>
      <c r="J4125" s="26">
        <v>7.54</v>
      </c>
      <c r="K4125" s="114">
        <v>30238</v>
      </c>
      <c r="L4125" s="26">
        <v>10.61</v>
      </c>
    </row>
    <row r="4126" spans="1:12" outlineLevel="1" x14ac:dyDescent="0.25">
      <c r="A4126" s="8">
        <f t="shared" si="192"/>
        <v>133.57</v>
      </c>
      <c r="C4126" s="8">
        <f t="shared" si="193"/>
        <v>7.56</v>
      </c>
      <c r="E4126" s="8">
        <f t="shared" si="194"/>
        <v>10.75</v>
      </c>
      <c r="G4126" s="114">
        <v>30239</v>
      </c>
      <c r="H4126" s="26">
        <v>133.57</v>
      </c>
      <c r="I4126" s="114">
        <v>30239</v>
      </c>
      <c r="J4126" s="26">
        <v>7.56</v>
      </c>
      <c r="K4126" s="114">
        <v>30239</v>
      </c>
      <c r="L4126" s="26">
        <v>10.75</v>
      </c>
    </row>
    <row r="4127" spans="1:12" outlineLevel="1" x14ac:dyDescent="0.25">
      <c r="A4127" s="8">
        <f t="shared" si="192"/>
        <v>136.72999999999999</v>
      </c>
      <c r="C4127" s="8">
        <f t="shared" si="193"/>
        <v>7.43</v>
      </c>
      <c r="E4127" s="8">
        <f t="shared" si="194"/>
        <v>10.58</v>
      </c>
      <c r="G4127" s="114">
        <v>30242</v>
      </c>
      <c r="H4127" s="26">
        <v>136.72999999999999</v>
      </c>
      <c r="I4127" s="114">
        <v>30242</v>
      </c>
      <c r="J4127" s="26">
        <v>7.43</v>
      </c>
      <c r="K4127" s="114">
        <v>30242</v>
      </c>
      <c r="L4127" s="26">
        <v>10.58</v>
      </c>
    </row>
    <row r="4128" spans="1:12" outlineLevel="1" x14ac:dyDescent="0.25">
      <c r="A4128" s="8">
        <f t="shared" si="192"/>
        <v>136.58000000000001</v>
      </c>
      <c r="C4128" s="8">
        <f t="shared" si="193"/>
        <v>7.48</v>
      </c>
      <c r="E4128" s="8">
        <f t="shared" si="194"/>
        <v>10.56</v>
      </c>
      <c r="G4128" s="114">
        <v>30243</v>
      </c>
      <c r="H4128" s="26">
        <v>136.58000000000001</v>
      </c>
      <c r="I4128" s="114">
        <v>30243</v>
      </c>
      <c r="J4128" s="26">
        <v>7.48</v>
      </c>
      <c r="K4128" s="114">
        <v>30243</v>
      </c>
      <c r="L4128" s="26">
        <v>10.56</v>
      </c>
    </row>
    <row r="4129" spans="1:12" outlineLevel="1" x14ac:dyDescent="0.25">
      <c r="A4129" s="8">
        <f t="shared" si="192"/>
        <v>139.22999999999999</v>
      </c>
      <c r="C4129" s="8">
        <f t="shared" si="193"/>
        <v>7.56</v>
      </c>
      <c r="E4129" s="8">
        <f t="shared" si="194"/>
        <v>10.69</v>
      </c>
      <c r="G4129" s="114">
        <v>30244</v>
      </c>
      <c r="H4129" s="26">
        <v>139.22999999999999</v>
      </c>
      <c r="I4129" s="114">
        <v>30244</v>
      </c>
      <c r="J4129" s="26">
        <v>7.56</v>
      </c>
      <c r="K4129" s="114">
        <v>30244</v>
      </c>
      <c r="L4129" s="26">
        <v>10.69</v>
      </c>
    </row>
    <row r="4130" spans="1:12" outlineLevel="1" x14ac:dyDescent="0.25">
      <c r="A4130" s="8">
        <f t="shared" si="192"/>
        <v>139.06</v>
      </c>
      <c r="C4130" s="8">
        <f t="shared" si="193"/>
        <v>7.57</v>
      </c>
      <c r="E4130" s="8">
        <f t="shared" si="194"/>
        <v>10.69</v>
      </c>
      <c r="G4130" s="114">
        <v>30245</v>
      </c>
      <c r="H4130" s="26">
        <v>139.06</v>
      </c>
      <c r="I4130" s="114">
        <v>30245</v>
      </c>
      <c r="J4130" s="26">
        <v>7.57</v>
      </c>
      <c r="K4130" s="114">
        <v>30245</v>
      </c>
      <c r="L4130" s="26">
        <v>10.69</v>
      </c>
    </row>
    <row r="4131" spans="1:12" outlineLevel="1" x14ac:dyDescent="0.25">
      <c r="A4131" s="8">
        <f t="shared" si="192"/>
        <v>138.83000000000001</v>
      </c>
      <c r="C4131" s="8">
        <f t="shared" si="193"/>
        <v>7.64</v>
      </c>
      <c r="E4131" s="8">
        <f t="shared" si="194"/>
        <v>10.81</v>
      </c>
      <c r="G4131" s="114">
        <v>30246</v>
      </c>
      <c r="H4131" s="26">
        <v>138.83000000000001</v>
      </c>
      <c r="I4131" s="114">
        <v>30246</v>
      </c>
      <c r="J4131" s="26">
        <v>7.64</v>
      </c>
      <c r="K4131" s="114">
        <v>30246</v>
      </c>
      <c r="L4131" s="26">
        <v>10.81</v>
      </c>
    </row>
    <row r="4132" spans="1:12" outlineLevel="1" x14ac:dyDescent="0.25">
      <c r="A4132" s="8">
        <f t="shared" si="192"/>
        <v>133.32</v>
      </c>
      <c r="C4132" s="8">
        <f t="shared" si="193"/>
        <v>7.87</v>
      </c>
      <c r="E4132" s="8">
        <f t="shared" si="194"/>
        <v>11.11</v>
      </c>
      <c r="G4132" s="114">
        <v>30249</v>
      </c>
      <c r="H4132" s="26">
        <v>133.32</v>
      </c>
      <c r="I4132" s="114">
        <v>30249</v>
      </c>
      <c r="J4132" s="26">
        <v>7.87</v>
      </c>
      <c r="K4132" s="114">
        <v>30249</v>
      </c>
      <c r="L4132" s="26">
        <v>11.11</v>
      </c>
    </row>
    <row r="4133" spans="1:12" outlineLevel="1" x14ac:dyDescent="0.25">
      <c r="A4133" s="8">
        <f t="shared" si="192"/>
        <v>134.47999999999999</v>
      </c>
      <c r="C4133" s="8">
        <f t="shared" si="193"/>
        <v>7.96</v>
      </c>
      <c r="E4133" s="8">
        <f t="shared" si="194"/>
        <v>10.87</v>
      </c>
      <c r="G4133" s="114">
        <v>30250</v>
      </c>
      <c r="H4133" s="26">
        <v>134.47999999999999</v>
      </c>
      <c r="I4133" s="114">
        <v>30250</v>
      </c>
      <c r="J4133" s="26">
        <v>7.96</v>
      </c>
      <c r="K4133" s="114">
        <v>30250</v>
      </c>
      <c r="L4133" s="26">
        <v>10.87</v>
      </c>
    </row>
    <row r="4134" spans="1:12" outlineLevel="1" x14ac:dyDescent="0.25">
      <c r="A4134" s="8">
        <f t="shared" si="192"/>
        <v>135.28</v>
      </c>
      <c r="C4134" s="8">
        <f t="shared" si="193"/>
        <v>8</v>
      </c>
      <c r="E4134" s="8">
        <f t="shared" si="194"/>
        <v>10.9</v>
      </c>
      <c r="G4134" s="114">
        <v>30251</v>
      </c>
      <c r="H4134" s="26">
        <v>135.28</v>
      </c>
      <c r="I4134" s="114">
        <v>30251</v>
      </c>
      <c r="J4134" s="26">
        <v>8</v>
      </c>
      <c r="K4134" s="114">
        <v>30251</v>
      </c>
      <c r="L4134" s="26">
        <v>10.9</v>
      </c>
    </row>
    <row r="4135" spans="1:12" outlineLevel="1" x14ac:dyDescent="0.25">
      <c r="A4135" s="8">
        <f t="shared" si="192"/>
        <v>133.59</v>
      </c>
      <c r="C4135" s="8">
        <f t="shared" si="193"/>
        <v>7.91</v>
      </c>
      <c r="E4135" s="8">
        <f t="shared" si="194"/>
        <v>10.77</v>
      </c>
      <c r="G4135" s="114">
        <v>30252</v>
      </c>
      <c r="H4135" s="26">
        <v>133.59</v>
      </c>
      <c r="I4135" s="114">
        <v>30252</v>
      </c>
      <c r="J4135" s="26">
        <v>7.91</v>
      </c>
      <c r="K4135" s="114">
        <v>30252</v>
      </c>
      <c r="L4135" s="26">
        <v>10.77</v>
      </c>
    </row>
    <row r="4136" spans="1:12" outlineLevel="1" x14ac:dyDescent="0.25">
      <c r="A4136" s="8">
        <f t="shared" si="192"/>
        <v>133.71</v>
      </c>
      <c r="C4136" s="8">
        <f t="shared" si="193"/>
        <v>7.9</v>
      </c>
      <c r="E4136" s="8">
        <f t="shared" si="194"/>
        <v>10.71</v>
      </c>
      <c r="G4136" s="114">
        <v>30253</v>
      </c>
      <c r="H4136" s="26">
        <v>133.71</v>
      </c>
      <c r="I4136" s="114">
        <v>30253</v>
      </c>
      <c r="J4136" s="26">
        <v>7.9</v>
      </c>
      <c r="K4136" s="114">
        <v>30253</v>
      </c>
      <c r="L4136" s="26">
        <v>10.71</v>
      </c>
    </row>
    <row r="4137" spans="1:12" outlineLevel="1" x14ac:dyDescent="0.25">
      <c r="A4137" s="8">
        <f t="shared" si="192"/>
        <v>135.47</v>
      </c>
      <c r="C4137" s="8">
        <f t="shared" si="193"/>
        <v>7.81</v>
      </c>
      <c r="E4137" s="8">
        <f t="shared" si="194"/>
        <v>10.56</v>
      </c>
      <c r="G4137" s="114">
        <v>30256</v>
      </c>
      <c r="H4137" s="26">
        <v>135.47</v>
      </c>
      <c r="I4137" s="114">
        <v>30256</v>
      </c>
      <c r="J4137" s="26">
        <v>7.81</v>
      </c>
      <c r="K4137" s="114">
        <v>30256</v>
      </c>
      <c r="L4137" s="26">
        <v>10.56</v>
      </c>
    </row>
    <row r="4138" spans="1:12" outlineLevel="1" x14ac:dyDescent="0.25">
      <c r="A4138" s="8">
        <f t="shared" si="192"/>
        <v>137.49</v>
      </c>
      <c r="C4138" s="8">
        <f t="shared" si="193"/>
        <v>7.81</v>
      </c>
      <c r="E4138" s="8">
        <f t="shared" si="194"/>
        <v>10.56</v>
      </c>
      <c r="G4138" s="114">
        <v>30257</v>
      </c>
      <c r="H4138" s="26">
        <v>137.49</v>
      </c>
      <c r="I4138" s="114">
        <v>30257</v>
      </c>
      <c r="J4138" s="26" t="e">
        <f>NA()</f>
        <v>#N/A</v>
      </c>
      <c r="K4138" s="114">
        <v>30257</v>
      </c>
      <c r="L4138" s="26" t="e">
        <f>NA()</f>
        <v>#N/A</v>
      </c>
    </row>
    <row r="4139" spans="1:12" outlineLevel="1" x14ac:dyDescent="0.25">
      <c r="A4139" s="8">
        <f t="shared" si="192"/>
        <v>142.87</v>
      </c>
      <c r="C4139" s="8">
        <f t="shared" si="193"/>
        <v>7.79</v>
      </c>
      <c r="E4139" s="8">
        <f t="shared" si="194"/>
        <v>10.46</v>
      </c>
      <c r="G4139" s="114">
        <v>30258</v>
      </c>
      <c r="H4139" s="26">
        <v>142.87</v>
      </c>
      <c r="I4139" s="114">
        <v>30258</v>
      </c>
      <c r="J4139" s="26">
        <v>7.79</v>
      </c>
      <c r="K4139" s="114">
        <v>30258</v>
      </c>
      <c r="L4139" s="26">
        <v>10.46</v>
      </c>
    </row>
    <row r="4140" spans="1:12" outlineLevel="1" x14ac:dyDescent="0.25">
      <c r="A4140" s="8">
        <f t="shared" si="192"/>
        <v>141.85</v>
      </c>
      <c r="C4140" s="8">
        <f t="shared" si="193"/>
        <v>7.73</v>
      </c>
      <c r="E4140" s="8">
        <f t="shared" si="194"/>
        <v>10.42</v>
      </c>
      <c r="G4140" s="114">
        <v>30259</v>
      </c>
      <c r="H4140" s="26">
        <v>141.85</v>
      </c>
      <c r="I4140" s="114">
        <v>30259</v>
      </c>
      <c r="J4140" s="26">
        <v>7.73</v>
      </c>
      <c r="K4140" s="114">
        <v>30259</v>
      </c>
      <c r="L4140" s="26">
        <v>10.42</v>
      </c>
    </row>
    <row r="4141" spans="1:12" outlineLevel="1" x14ac:dyDescent="0.25">
      <c r="A4141" s="8">
        <f t="shared" si="192"/>
        <v>142.16</v>
      </c>
      <c r="C4141" s="8">
        <f t="shared" si="193"/>
        <v>7.78</v>
      </c>
      <c r="E4141" s="8">
        <f t="shared" si="194"/>
        <v>10.48</v>
      </c>
      <c r="G4141" s="114">
        <v>30260</v>
      </c>
      <c r="H4141" s="26">
        <v>142.16</v>
      </c>
      <c r="I4141" s="114">
        <v>30260</v>
      </c>
      <c r="J4141" s="26">
        <v>7.78</v>
      </c>
      <c r="K4141" s="114">
        <v>30260</v>
      </c>
      <c r="L4141" s="26">
        <v>10.48</v>
      </c>
    </row>
    <row r="4142" spans="1:12" outlineLevel="1" x14ac:dyDescent="0.25">
      <c r="A4142" s="8">
        <f t="shared" si="192"/>
        <v>140.44</v>
      </c>
      <c r="C4142" s="8">
        <f t="shared" si="193"/>
        <v>7.92</v>
      </c>
      <c r="E4142" s="8">
        <f t="shared" si="194"/>
        <v>10.55</v>
      </c>
      <c r="G4142" s="114">
        <v>30263</v>
      </c>
      <c r="H4142" s="26">
        <v>140.44</v>
      </c>
      <c r="I4142" s="114">
        <v>30263</v>
      </c>
      <c r="J4142" s="26">
        <v>7.92</v>
      </c>
      <c r="K4142" s="114">
        <v>30263</v>
      </c>
      <c r="L4142" s="26">
        <v>10.55</v>
      </c>
    </row>
    <row r="4143" spans="1:12" outlineLevel="1" x14ac:dyDescent="0.25">
      <c r="A4143" s="8">
        <f t="shared" si="192"/>
        <v>143.02000000000001</v>
      </c>
      <c r="C4143" s="8">
        <f t="shared" si="193"/>
        <v>8</v>
      </c>
      <c r="E4143" s="8">
        <f t="shared" si="194"/>
        <v>10.51</v>
      </c>
      <c r="G4143" s="114">
        <v>30264</v>
      </c>
      <c r="H4143" s="26">
        <v>143.02000000000001</v>
      </c>
      <c r="I4143" s="114">
        <v>30264</v>
      </c>
      <c r="J4143" s="26">
        <v>8</v>
      </c>
      <c r="K4143" s="114">
        <v>30264</v>
      </c>
      <c r="L4143" s="26">
        <v>10.51</v>
      </c>
    </row>
    <row r="4144" spans="1:12" outlineLevel="1" x14ac:dyDescent="0.25">
      <c r="A4144" s="8">
        <f t="shared" si="192"/>
        <v>141.16</v>
      </c>
      <c r="C4144" s="8">
        <f t="shared" si="193"/>
        <v>8.08</v>
      </c>
      <c r="E4144" s="8">
        <f t="shared" si="194"/>
        <v>10.48</v>
      </c>
      <c r="G4144" s="114">
        <v>30265</v>
      </c>
      <c r="H4144" s="26">
        <v>141.16</v>
      </c>
      <c r="I4144" s="114">
        <v>30265</v>
      </c>
      <c r="J4144" s="26">
        <v>8.08</v>
      </c>
      <c r="K4144" s="114">
        <v>30265</v>
      </c>
      <c r="L4144" s="26">
        <v>10.48</v>
      </c>
    </row>
    <row r="4145" spans="1:12" outlineLevel="1" x14ac:dyDescent="0.25">
      <c r="A4145" s="8">
        <f t="shared" si="192"/>
        <v>141.76</v>
      </c>
      <c r="C4145" s="8">
        <f t="shared" si="193"/>
        <v>8.08</v>
      </c>
      <c r="E4145" s="8">
        <f t="shared" si="194"/>
        <v>10.48</v>
      </c>
      <c r="G4145" s="114">
        <v>30266</v>
      </c>
      <c r="H4145" s="26">
        <v>141.76</v>
      </c>
      <c r="I4145" s="114">
        <v>30266</v>
      </c>
      <c r="J4145" s="26" t="e">
        <f>NA()</f>
        <v>#N/A</v>
      </c>
      <c r="K4145" s="114">
        <v>30266</v>
      </c>
      <c r="L4145" s="26" t="e">
        <f>NA()</f>
        <v>#N/A</v>
      </c>
    </row>
    <row r="4146" spans="1:12" outlineLevel="1" x14ac:dyDescent="0.25">
      <c r="A4146" s="8">
        <f t="shared" si="192"/>
        <v>139.53</v>
      </c>
      <c r="C4146" s="8">
        <f t="shared" si="193"/>
        <v>8.2799999999999994</v>
      </c>
      <c r="E4146" s="8">
        <f t="shared" si="194"/>
        <v>10.58</v>
      </c>
      <c r="G4146" s="114">
        <v>30267</v>
      </c>
      <c r="H4146" s="26">
        <v>139.53</v>
      </c>
      <c r="I4146" s="114">
        <v>30267</v>
      </c>
      <c r="J4146" s="26">
        <v>8.2799999999999994</v>
      </c>
      <c r="K4146" s="114">
        <v>30267</v>
      </c>
      <c r="L4146" s="26">
        <v>10.58</v>
      </c>
    </row>
    <row r="4147" spans="1:12" outlineLevel="1" x14ac:dyDescent="0.25">
      <c r="A4147" s="8">
        <f t="shared" si="192"/>
        <v>137.03</v>
      </c>
      <c r="C4147" s="8">
        <f t="shared" si="193"/>
        <v>8.43</v>
      </c>
      <c r="E4147" s="8">
        <f t="shared" si="194"/>
        <v>10.65</v>
      </c>
      <c r="G4147" s="114">
        <v>30270</v>
      </c>
      <c r="H4147" s="26">
        <v>137.03</v>
      </c>
      <c r="I4147" s="114">
        <v>30270</v>
      </c>
      <c r="J4147" s="26">
        <v>8.43</v>
      </c>
      <c r="K4147" s="114">
        <v>30270</v>
      </c>
      <c r="L4147" s="26">
        <v>10.65</v>
      </c>
    </row>
    <row r="4148" spans="1:12" outlineLevel="1" x14ac:dyDescent="0.25">
      <c r="A4148" s="8">
        <f t="shared" si="192"/>
        <v>135.41999999999999</v>
      </c>
      <c r="C4148" s="8">
        <f t="shared" si="193"/>
        <v>8.4</v>
      </c>
      <c r="E4148" s="8">
        <f t="shared" si="194"/>
        <v>10.67</v>
      </c>
      <c r="G4148" s="114">
        <v>30271</v>
      </c>
      <c r="H4148" s="26">
        <v>135.41999999999999</v>
      </c>
      <c r="I4148" s="114">
        <v>30271</v>
      </c>
      <c r="J4148" s="26">
        <v>8.4</v>
      </c>
      <c r="K4148" s="114">
        <v>30271</v>
      </c>
      <c r="L4148" s="26">
        <v>10.67</v>
      </c>
    </row>
    <row r="4149" spans="1:12" outlineLevel="1" x14ac:dyDescent="0.25">
      <c r="A4149" s="8">
        <f t="shared" si="192"/>
        <v>137.93</v>
      </c>
      <c r="C4149" s="8">
        <f t="shared" si="193"/>
        <v>8.36</v>
      </c>
      <c r="E4149" s="8">
        <f t="shared" si="194"/>
        <v>10.59</v>
      </c>
      <c r="G4149" s="114">
        <v>30272</v>
      </c>
      <c r="H4149" s="26">
        <v>137.93</v>
      </c>
      <c r="I4149" s="114">
        <v>30272</v>
      </c>
      <c r="J4149" s="26">
        <v>8.36</v>
      </c>
      <c r="K4149" s="114">
        <v>30272</v>
      </c>
      <c r="L4149" s="26">
        <v>10.59</v>
      </c>
    </row>
    <row r="4150" spans="1:12" outlineLevel="1" x14ac:dyDescent="0.25">
      <c r="A4150" s="8">
        <f t="shared" si="192"/>
        <v>138.34</v>
      </c>
      <c r="C4150" s="8">
        <f t="shared" si="193"/>
        <v>8.27</v>
      </c>
      <c r="E4150" s="8">
        <f t="shared" si="194"/>
        <v>10.46</v>
      </c>
      <c r="G4150" s="114">
        <v>30273</v>
      </c>
      <c r="H4150" s="26">
        <v>138.34</v>
      </c>
      <c r="I4150" s="114">
        <v>30273</v>
      </c>
      <c r="J4150" s="26">
        <v>8.27</v>
      </c>
      <c r="K4150" s="114">
        <v>30273</v>
      </c>
      <c r="L4150" s="26">
        <v>10.46</v>
      </c>
    </row>
    <row r="4151" spans="1:12" outlineLevel="1" x14ac:dyDescent="0.25">
      <c r="A4151" s="8">
        <f t="shared" si="192"/>
        <v>137.02000000000001</v>
      </c>
      <c r="C4151" s="8">
        <f t="shared" si="193"/>
        <v>8.1</v>
      </c>
      <c r="E4151" s="8">
        <f t="shared" si="194"/>
        <v>10.42</v>
      </c>
      <c r="G4151" s="114">
        <v>30274</v>
      </c>
      <c r="H4151" s="26">
        <v>137.02000000000001</v>
      </c>
      <c r="I4151" s="114">
        <v>30274</v>
      </c>
      <c r="J4151" s="26">
        <v>8.1</v>
      </c>
      <c r="K4151" s="114">
        <v>30274</v>
      </c>
      <c r="L4151" s="26">
        <v>10.42</v>
      </c>
    </row>
    <row r="4152" spans="1:12" outlineLevel="1" x14ac:dyDescent="0.25">
      <c r="A4152" s="8">
        <f t="shared" si="192"/>
        <v>134.22</v>
      </c>
      <c r="C4152" s="8">
        <f t="shared" si="193"/>
        <v>7.96</v>
      </c>
      <c r="E4152" s="8">
        <f t="shared" si="194"/>
        <v>10.43</v>
      </c>
      <c r="G4152" s="114">
        <v>30277</v>
      </c>
      <c r="H4152" s="26">
        <v>134.22</v>
      </c>
      <c r="I4152" s="114">
        <v>30277</v>
      </c>
      <c r="J4152" s="26">
        <v>7.96</v>
      </c>
      <c r="K4152" s="114">
        <v>30277</v>
      </c>
      <c r="L4152" s="26">
        <v>10.43</v>
      </c>
    </row>
    <row r="4153" spans="1:12" outlineLevel="1" x14ac:dyDescent="0.25">
      <c r="A4153" s="8">
        <f t="shared" si="192"/>
        <v>132.93</v>
      </c>
      <c r="C4153" s="8">
        <f t="shared" si="193"/>
        <v>7.95</v>
      </c>
      <c r="E4153" s="8">
        <f t="shared" si="194"/>
        <v>10.53</v>
      </c>
      <c r="G4153" s="114">
        <v>30278</v>
      </c>
      <c r="H4153" s="26">
        <v>132.93</v>
      </c>
      <c r="I4153" s="114">
        <v>30278</v>
      </c>
      <c r="J4153" s="26">
        <v>7.95</v>
      </c>
      <c r="K4153" s="114">
        <v>30278</v>
      </c>
      <c r="L4153" s="26">
        <v>10.53</v>
      </c>
    </row>
    <row r="4154" spans="1:12" outlineLevel="1" x14ac:dyDescent="0.25">
      <c r="A4154" s="8">
        <f t="shared" si="192"/>
        <v>133.88</v>
      </c>
      <c r="C4154" s="8">
        <f t="shared" si="193"/>
        <v>7.93</v>
      </c>
      <c r="E4154" s="8">
        <f t="shared" si="194"/>
        <v>10.59</v>
      </c>
      <c r="G4154" s="114">
        <v>30279</v>
      </c>
      <c r="H4154" s="26">
        <v>133.88</v>
      </c>
      <c r="I4154" s="114">
        <v>30279</v>
      </c>
      <c r="J4154" s="26">
        <v>7.93</v>
      </c>
      <c r="K4154" s="114">
        <v>30279</v>
      </c>
      <c r="L4154" s="26">
        <v>10.59</v>
      </c>
    </row>
    <row r="4155" spans="1:12" outlineLevel="1" x14ac:dyDescent="0.25">
      <c r="A4155" s="8">
        <f t="shared" si="192"/>
        <v>133.88</v>
      </c>
      <c r="C4155" s="8">
        <f t="shared" si="193"/>
        <v>7.93</v>
      </c>
      <c r="E4155" s="8">
        <f t="shared" si="194"/>
        <v>10.59</v>
      </c>
      <c r="G4155" s="114">
        <v>30280</v>
      </c>
      <c r="H4155" s="26" t="e">
        <f>NA()</f>
        <v>#N/A</v>
      </c>
      <c r="I4155" s="114">
        <v>30280</v>
      </c>
      <c r="J4155" s="26" t="e">
        <f>NA()</f>
        <v>#N/A</v>
      </c>
      <c r="K4155" s="114">
        <v>30280</v>
      </c>
      <c r="L4155" s="26" t="e">
        <f>NA()</f>
        <v>#N/A</v>
      </c>
    </row>
    <row r="4156" spans="1:12" outlineLevel="1" x14ac:dyDescent="0.25">
      <c r="A4156" s="8">
        <f t="shared" si="192"/>
        <v>134.88</v>
      </c>
      <c r="C4156" s="8">
        <f t="shared" si="193"/>
        <v>7.93</v>
      </c>
      <c r="E4156" s="8">
        <f t="shared" si="194"/>
        <v>10.51</v>
      </c>
      <c r="G4156" s="114">
        <v>30281</v>
      </c>
      <c r="H4156" s="26">
        <v>134.88</v>
      </c>
      <c r="I4156" s="114">
        <v>30281</v>
      </c>
      <c r="J4156" s="26">
        <v>7.93</v>
      </c>
      <c r="K4156" s="114">
        <v>30281</v>
      </c>
      <c r="L4156" s="26">
        <v>10.51</v>
      </c>
    </row>
    <row r="4157" spans="1:12" outlineLevel="1" x14ac:dyDescent="0.25">
      <c r="A4157" s="8">
        <f t="shared" si="192"/>
        <v>134.19999999999999</v>
      </c>
      <c r="C4157" s="8">
        <f t="shared" si="193"/>
        <v>8.26</v>
      </c>
      <c r="E4157" s="8">
        <f t="shared" si="194"/>
        <v>10.78</v>
      </c>
      <c r="G4157" s="114">
        <v>30284</v>
      </c>
      <c r="H4157" s="26">
        <v>134.19999999999999</v>
      </c>
      <c r="I4157" s="114">
        <v>30284</v>
      </c>
      <c r="J4157" s="26">
        <v>8.26</v>
      </c>
      <c r="K4157" s="114">
        <v>30284</v>
      </c>
      <c r="L4157" s="26">
        <v>10.78</v>
      </c>
    </row>
    <row r="4158" spans="1:12" outlineLevel="1" x14ac:dyDescent="0.25">
      <c r="A4158" s="8">
        <f t="shared" si="192"/>
        <v>138.54</v>
      </c>
      <c r="C4158" s="8">
        <f t="shared" si="193"/>
        <v>8.2799999999999994</v>
      </c>
      <c r="E4158" s="8">
        <f t="shared" si="194"/>
        <v>10.79</v>
      </c>
      <c r="G4158" s="114">
        <v>30285</v>
      </c>
      <c r="H4158" s="26">
        <v>138.54</v>
      </c>
      <c r="I4158" s="114">
        <v>30285</v>
      </c>
      <c r="J4158" s="26">
        <v>8.2799999999999994</v>
      </c>
      <c r="K4158" s="114">
        <v>30285</v>
      </c>
      <c r="L4158" s="26">
        <v>10.79</v>
      </c>
    </row>
    <row r="4159" spans="1:12" outlineLevel="1" x14ac:dyDescent="0.25">
      <c r="A4159" s="8">
        <f t="shared" si="192"/>
        <v>138.72</v>
      </c>
      <c r="C4159" s="8">
        <f t="shared" si="193"/>
        <v>8.2799999999999994</v>
      </c>
      <c r="E4159" s="8">
        <f t="shared" si="194"/>
        <v>10.74</v>
      </c>
      <c r="G4159" s="114">
        <v>30286</v>
      </c>
      <c r="H4159" s="26">
        <v>138.72</v>
      </c>
      <c r="I4159" s="114">
        <v>30286</v>
      </c>
      <c r="J4159" s="26">
        <v>8.2799999999999994</v>
      </c>
      <c r="K4159" s="114">
        <v>30286</v>
      </c>
      <c r="L4159" s="26">
        <v>10.74</v>
      </c>
    </row>
    <row r="4160" spans="1:12" outlineLevel="1" x14ac:dyDescent="0.25">
      <c r="A4160" s="8">
        <f t="shared" si="192"/>
        <v>138.82</v>
      </c>
      <c r="C4160" s="8">
        <f t="shared" si="193"/>
        <v>8.0399999999999991</v>
      </c>
      <c r="E4160" s="8">
        <f t="shared" si="194"/>
        <v>10.68</v>
      </c>
      <c r="G4160" s="114">
        <v>30287</v>
      </c>
      <c r="H4160" s="26">
        <v>138.82</v>
      </c>
      <c r="I4160" s="114">
        <v>30287</v>
      </c>
      <c r="J4160" s="26">
        <v>8.0399999999999991</v>
      </c>
      <c r="K4160" s="114">
        <v>30287</v>
      </c>
      <c r="L4160" s="26">
        <v>10.68</v>
      </c>
    </row>
    <row r="4161" spans="1:12" outlineLevel="1" x14ac:dyDescent="0.25">
      <c r="A4161" s="8">
        <f t="shared" si="192"/>
        <v>138.69</v>
      </c>
      <c r="C4161" s="8">
        <f t="shared" si="193"/>
        <v>7.84</v>
      </c>
      <c r="E4161" s="8">
        <f t="shared" si="194"/>
        <v>10.47</v>
      </c>
      <c r="G4161" s="114">
        <v>30288</v>
      </c>
      <c r="H4161" s="26">
        <v>138.69</v>
      </c>
      <c r="I4161" s="114">
        <v>30288</v>
      </c>
      <c r="J4161" s="26">
        <v>7.84</v>
      </c>
      <c r="K4161" s="114">
        <v>30288</v>
      </c>
      <c r="L4161" s="26">
        <v>10.47</v>
      </c>
    </row>
    <row r="4162" spans="1:12" outlineLevel="1" x14ac:dyDescent="0.25">
      <c r="A4162" s="8">
        <f t="shared" si="192"/>
        <v>141.77000000000001</v>
      </c>
      <c r="C4162" s="8">
        <f t="shared" si="193"/>
        <v>7.88</v>
      </c>
      <c r="E4162" s="8">
        <f t="shared" si="194"/>
        <v>10.46</v>
      </c>
      <c r="G4162" s="114">
        <v>30291</v>
      </c>
      <c r="H4162" s="26">
        <v>141.77000000000001</v>
      </c>
      <c r="I4162" s="114">
        <v>30291</v>
      </c>
      <c r="J4162" s="26">
        <v>7.88</v>
      </c>
      <c r="K4162" s="114">
        <v>30291</v>
      </c>
      <c r="L4162" s="26">
        <v>10.46</v>
      </c>
    </row>
    <row r="4163" spans="1:12" outlineLevel="1" x14ac:dyDescent="0.25">
      <c r="A4163" s="8">
        <f t="shared" si="192"/>
        <v>142.72</v>
      </c>
      <c r="C4163" s="8">
        <f t="shared" si="193"/>
        <v>7.93</v>
      </c>
      <c r="E4163" s="8">
        <f t="shared" si="194"/>
        <v>10.48</v>
      </c>
      <c r="G4163" s="114">
        <v>30292</v>
      </c>
      <c r="H4163" s="26">
        <v>142.72</v>
      </c>
      <c r="I4163" s="114">
        <v>30292</v>
      </c>
      <c r="J4163" s="26">
        <v>7.93</v>
      </c>
      <c r="K4163" s="114">
        <v>30292</v>
      </c>
      <c r="L4163" s="26">
        <v>10.48</v>
      </c>
    </row>
    <row r="4164" spans="1:12" outlineLevel="1" x14ac:dyDescent="0.25">
      <c r="A4164" s="8">
        <f t="shared" si="192"/>
        <v>141.81</v>
      </c>
      <c r="C4164" s="8">
        <f t="shared" si="193"/>
        <v>7.97</v>
      </c>
      <c r="E4164" s="8">
        <f t="shared" si="194"/>
        <v>10.62</v>
      </c>
      <c r="G4164" s="114">
        <v>30293</v>
      </c>
      <c r="H4164" s="26">
        <v>141.81</v>
      </c>
      <c r="I4164" s="114">
        <v>30293</v>
      </c>
      <c r="J4164" s="26">
        <v>7.97</v>
      </c>
      <c r="K4164" s="114">
        <v>30293</v>
      </c>
      <c r="L4164" s="26">
        <v>10.62</v>
      </c>
    </row>
    <row r="4165" spans="1:12" outlineLevel="1" x14ac:dyDescent="0.25">
      <c r="A4165" s="8">
        <f t="shared" si="192"/>
        <v>140</v>
      </c>
      <c r="C4165" s="8">
        <f t="shared" si="193"/>
        <v>7.96</v>
      </c>
      <c r="E4165" s="8">
        <f t="shared" si="194"/>
        <v>10.58</v>
      </c>
      <c r="G4165" s="114">
        <v>30294</v>
      </c>
      <c r="H4165" s="26">
        <v>140</v>
      </c>
      <c r="I4165" s="114">
        <v>30294</v>
      </c>
      <c r="J4165" s="26">
        <v>7.96</v>
      </c>
      <c r="K4165" s="114">
        <v>30294</v>
      </c>
      <c r="L4165" s="26">
        <v>10.58</v>
      </c>
    </row>
    <row r="4166" spans="1:12" outlineLevel="1" x14ac:dyDescent="0.25">
      <c r="A4166" s="8">
        <f t="shared" si="192"/>
        <v>139.57</v>
      </c>
      <c r="C4166" s="8">
        <f t="shared" si="193"/>
        <v>8.0399999999999991</v>
      </c>
      <c r="E4166" s="8">
        <f t="shared" si="194"/>
        <v>10.66</v>
      </c>
      <c r="G4166" s="114">
        <v>30295</v>
      </c>
      <c r="H4166" s="26">
        <v>139.57</v>
      </c>
      <c r="I4166" s="114">
        <v>30295</v>
      </c>
      <c r="J4166" s="26">
        <v>8.0399999999999991</v>
      </c>
      <c r="K4166" s="114">
        <v>30295</v>
      </c>
      <c r="L4166" s="26">
        <v>10.66</v>
      </c>
    </row>
    <row r="4167" spans="1:12" outlineLevel="1" x14ac:dyDescent="0.25">
      <c r="A4167" s="8">
        <f t="shared" si="192"/>
        <v>139.94999999999999</v>
      </c>
      <c r="C4167" s="8">
        <f t="shared" si="193"/>
        <v>8</v>
      </c>
      <c r="E4167" s="8">
        <f t="shared" si="194"/>
        <v>10.61</v>
      </c>
      <c r="G4167" s="114">
        <v>30298</v>
      </c>
      <c r="H4167" s="26">
        <v>139.94999999999999</v>
      </c>
      <c r="I4167" s="114">
        <v>30298</v>
      </c>
      <c r="J4167" s="26">
        <v>8</v>
      </c>
      <c r="K4167" s="114">
        <v>30298</v>
      </c>
      <c r="L4167" s="26">
        <v>10.61</v>
      </c>
    </row>
    <row r="4168" spans="1:12" outlineLevel="1" x14ac:dyDescent="0.25">
      <c r="A4168" s="8">
        <f t="shared" si="192"/>
        <v>137.38999999999999</v>
      </c>
      <c r="C4168" s="8">
        <f t="shared" si="193"/>
        <v>7.68</v>
      </c>
      <c r="E4168" s="8">
        <f t="shared" si="194"/>
        <v>10.46</v>
      </c>
      <c r="G4168" s="114">
        <v>30299</v>
      </c>
      <c r="H4168" s="26">
        <v>137.38999999999999</v>
      </c>
      <c r="I4168" s="114">
        <v>30299</v>
      </c>
      <c r="J4168" s="26">
        <v>7.68</v>
      </c>
      <c r="K4168" s="114">
        <v>30299</v>
      </c>
      <c r="L4168" s="26">
        <v>10.46</v>
      </c>
    </row>
    <row r="4169" spans="1:12" outlineLevel="1" x14ac:dyDescent="0.25">
      <c r="A4169" s="8">
        <f t="shared" ref="A4169:A4232" si="195">IF(ISNA(H4169),A4168,H4169)</f>
        <v>135.24</v>
      </c>
      <c r="C4169" s="8">
        <f t="shared" ref="C4169:C4232" si="196">IF(ISNA(J4169),C4168,J4169)</f>
        <v>7.63</v>
      </c>
      <c r="E4169" s="8">
        <f t="shared" ref="E4169:E4232" si="197">IF(ISNA(L4169),E4168,L4169)</f>
        <v>10.5</v>
      </c>
      <c r="G4169" s="114">
        <v>30300</v>
      </c>
      <c r="H4169" s="26">
        <v>135.24</v>
      </c>
      <c r="I4169" s="114">
        <v>30300</v>
      </c>
      <c r="J4169" s="26">
        <v>7.63</v>
      </c>
      <c r="K4169" s="114">
        <v>30300</v>
      </c>
      <c r="L4169" s="26">
        <v>10.5</v>
      </c>
    </row>
    <row r="4170" spans="1:12" outlineLevel="1" x14ac:dyDescent="0.25">
      <c r="A4170" s="8">
        <f t="shared" si="195"/>
        <v>135.30000000000001</v>
      </c>
      <c r="C4170" s="8">
        <f t="shared" si="196"/>
        <v>7.83</v>
      </c>
      <c r="E4170" s="8">
        <f t="shared" si="197"/>
        <v>10.59</v>
      </c>
      <c r="G4170" s="114">
        <v>30301</v>
      </c>
      <c r="H4170" s="26">
        <v>135.30000000000001</v>
      </c>
      <c r="I4170" s="114">
        <v>30301</v>
      </c>
      <c r="J4170" s="26">
        <v>7.83</v>
      </c>
      <c r="K4170" s="114">
        <v>30301</v>
      </c>
      <c r="L4170" s="26">
        <v>10.59</v>
      </c>
    </row>
    <row r="4171" spans="1:12" outlineLevel="1" x14ac:dyDescent="0.25">
      <c r="A4171" s="8">
        <f t="shared" si="195"/>
        <v>137.49</v>
      </c>
      <c r="C4171" s="8">
        <f t="shared" si="196"/>
        <v>7.87</v>
      </c>
      <c r="E4171" s="8">
        <f t="shared" si="197"/>
        <v>10.64</v>
      </c>
      <c r="G4171" s="114">
        <v>30302</v>
      </c>
      <c r="H4171" s="26">
        <v>137.49</v>
      </c>
      <c r="I4171" s="114">
        <v>30302</v>
      </c>
      <c r="J4171" s="26">
        <v>7.87</v>
      </c>
      <c r="K4171" s="114">
        <v>30302</v>
      </c>
      <c r="L4171" s="26">
        <v>10.64</v>
      </c>
    </row>
    <row r="4172" spans="1:12" outlineLevel="1" x14ac:dyDescent="0.25">
      <c r="A4172" s="8">
        <f t="shared" si="195"/>
        <v>136.26</v>
      </c>
      <c r="C4172" s="8">
        <f t="shared" si="196"/>
        <v>7.88</v>
      </c>
      <c r="E4172" s="8">
        <f t="shared" si="197"/>
        <v>10.7</v>
      </c>
      <c r="G4172" s="114">
        <v>30305</v>
      </c>
      <c r="H4172" s="26">
        <v>136.26</v>
      </c>
      <c r="I4172" s="114">
        <v>30305</v>
      </c>
      <c r="J4172" s="26">
        <v>7.88</v>
      </c>
      <c r="K4172" s="114">
        <v>30305</v>
      </c>
      <c r="L4172" s="26">
        <v>10.7</v>
      </c>
    </row>
    <row r="4173" spans="1:12" outlineLevel="1" x14ac:dyDescent="0.25">
      <c r="A4173" s="8">
        <f t="shared" si="195"/>
        <v>138.61000000000001</v>
      </c>
      <c r="C4173" s="8">
        <f t="shared" si="196"/>
        <v>7.9</v>
      </c>
      <c r="E4173" s="8">
        <f t="shared" si="197"/>
        <v>10.54</v>
      </c>
      <c r="G4173" s="114">
        <v>30306</v>
      </c>
      <c r="H4173" s="26">
        <v>138.61000000000001</v>
      </c>
      <c r="I4173" s="114">
        <v>30306</v>
      </c>
      <c r="J4173" s="26">
        <v>7.9</v>
      </c>
      <c r="K4173" s="114">
        <v>30306</v>
      </c>
      <c r="L4173" s="26">
        <v>10.54</v>
      </c>
    </row>
    <row r="4174" spans="1:12" outlineLevel="1" x14ac:dyDescent="0.25">
      <c r="A4174" s="8">
        <f t="shared" si="195"/>
        <v>138.83000000000001</v>
      </c>
      <c r="C4174" s="8">
        <f t="shared" si="196"/>
        <v>7.92</v>
      </c>
      <c r="E4174" s="8">
        <f t="shared" si="197"/>
        <v>10.53</v>
      </c>
      <c r="G4174" s="114">
        <v>30307</v>
      </c>
      <c r="H4174" s="26">
        <v>138.83000000000001</v>
      </c>
      <c r="I4174" s="114">
        <v>30307</v>
      </c>
      <c r="J4174" s="26">
        <v>7.92</v>
      </c>
      <c r="K4174" s="114">
        <v>30307</v>
      </c>
      <c r="L4174" s="26">
        <v>10.53</v>
      </c>
    </row>
    <row r="4175" spans="1:12" outlineLevel="1" x14ac:dyDescent="0.25">
      <c r="A4175" s="8">
        <f t="shared" si="195"/>
        <v>139.72</v>
      </c>
      <c r="C4175" s="8">
        <f t="shared" si="196"/>
        <v>7.92</v>
      </c>
      <c r="E4175" s="8">
        <f t="shared" si="197"/>
        <v>10.47</v>
      </c>
      <c r="G4175" s="114">
        <v>30308</v>
      </c>
      <c r="H4175" s="26">
        <v>139.72</v>
      </c>
      <c r="I4175" s="114">
        <v>30308</v>
      </c>
      <c r="J4175" s="26">
        <v>7.92</v>
      </c>
      <c r="K4175" s="114">
        <v>30308</v>
      </c>
      <c r="L4175" s="26">
        <v>10.47</v>
      </c>
    </row>
    <row r="4176" spans="1:12" outlineLevel="1" x14ac:dyDescent="0.25">
      <c r="A4176" s="8">
        <f t="shared" si="195"/>
        <v>139.72</v>
      </c>
      <c r="C4176" s="8">
        <f t="shared" si="196"/>
        <v>7.92</v>
      </c>
      <c r="E4176" s="8">
        <f t="shared" si="197"/>
        <v>10.47</v>
      </c>
      <c r="G4176" s="114">
        <v>30309</v>
      </c>
      <c r="H4176" s="26" t="e">
        <f>NA()</f>
        <v>#N/A</v>
      </c>
      <c r="I4176" s="114">
        <v>30309</v>
      </c>
      <c r="J4176" s="26" t="e">
        <f>NA()</f>
        <v>#N/A</v>
      </c>
      <c r="K4176" s="114">
        <v>30309</v>
      </c>
      <c r="L4176" s="26" t="e">
        <f>NA()</f>
        <v>#N/A</v>
      </c>
    </row>
    <row r="4177" spans="1:12" outlineLevel="1" x14ac:dyDescent="0.25">
      <c r="A4177" s="8">
        <f t="shared" si="195"/>
        <v>142.18</v>
      </c>
      <c r="C4177" s="8">
        <f t="shared" si="196"/>
        <v>7.91</v>
      </c>
      <c r="E4177" s="8">
        <f t="shared" si="197"/>
        <v>10.44</v>
      </c>
      <c r="G4177" s="114">
        <v>30312</v>
      </c>
      <c r="H4177" s="26">
        <v>142.18</v>
      </c>
      <c r="I4177" s="114">
        <v>30312</v>
      </c>
      <c r="J4177" s="26">
        <v>7.91</v>
      </c>
      <c r="K4177" s="114">
        <v>30312</v>
      </c>
      <c r="L4177" s="26">
        <v>10.44</v>
      </c>
    </row>
    <row r="4178" spans="1:12" outlineLevel="1" x14ac:dyDescent="0.25">
      <c r="A4178" s="8">
        <f t="shared" si="195"/>
        <v>140.77000000000001</v>
      </c>
      <c r="C4178" s="8">
        <f t="shared" si="196"/>
        <v>8.0500000000000007</v>
      </c>
      <c r="E4178" s="8">
        <f t="shared" si="197"/>
        <v>10.44</v>
      </c>
      <c r="G4178" s="114">
        <v>30313</v>
      </c>
      <c r="H4178" s="26">
        <v>140.77000000000001</v>
      </c>
      <c r="I4178" s="114">
        <v>30313</v>
      </c>
      <c r="J4178" s="26">
        <v>8.0500000000000007</v>
      </c>
      <c r="K4178" s="114">
        <v>30313</v>
      </c>
      <c r="L4178" s="26">
        <v>10.44</v>
      </c>
    </row>
    <row r="4179" spans="1:12" outlineLevel="1" x14ac:dyDescent="0.25">
      <c r="A4179" s="8">
        <f t="shared" si="195"/>
        <v>141.24</v>
      </c>
      <c r="C4179" s="8">
        <f t="shared" si="196"/>
        <v>8.14</v>
      </c>
      <c r="E4179" s="8">
        <f t="shared" si="197"/>
        <v>10.47</v>
      </c>
      <c r="G4179" s="114">
        <v>30314</v>
      </c>
      <c r="H4179" s="26">
        <v>141.24</v>
      </c>
      <c r="I4179" s="114">
        <v>30314</v>
      </c>
      <c r="J4179" s="26">
        <v>8.14</v>
      </c>
      <c r="K4179" s="114">
        <v>30314</v>
      </c>
      <c r="L4179" s="26">
        <v>10.47</v>
      </c>
    </row>
    <row r="4180" spans="1:12" outlineLevel="1" x14ac:dyDescent="0.25">
      <c r="A4180" s="8">
        <f t="shared" si="195"/>
        <v>140.33000000000001</v>
      </c>
      <c r="C4180" s="8">
        <f t="shared" si="196"/>
        <v>8.02</v>
      </c>
      <c r="E4180" s="8">
        <f t="shared" si="197"/>
        <v>10.44</v>
      </c>
      <c r="G4180" s="114">
        <v>30315</v>
      </c>
      <c r="H4180" s="26">
        <v>140.33000000000001</v>
      </c>
      <c r="I4180" s="114">
        <v>30315</v>
      </c>
      <c r="J4180" s="26">
        <v>8.02</v>
      </c>
      <c r="K4180" s="114">
        <v>30315</v>
      </c>
      <c r="L4180" s="26">
        <v>10.44</v>
      </c>
    </row>
    <row r="4181" spans="1:12" outlineLevel="1" x14ac:dyDescent="0.25">
      <c r="A4181" s="8">
        <f t="shared" si="195"/>
        <v>140.63999999999999</v>
      </c>
      <c r="C4181" s="8">
        <f t="shared" si="196"/>
        <v>7.92</v>
      </c>
      <c r="E4181" s="8">
        <f t="shared" si="197"/>
        <v>10.36</v>
      </c>
      <c r="G4181" s="114">
        <v>30316</v>
      </c>
      <c r="H4181" s="26">
        <v>140.63999999999999</v>
      </c>
      <c r="I4181" s="114">
        <v>30316</v>
      </c>
      <c r="J4181" s="26">
        <v>7.92</v>
      </c>
      <c r="K4181" s="114">
        <v>30316</v>
      </c>
      <c r="L4181" s="26">
        <v>10.36</v>
      </c>
    </row>
    <row r="4182" spans="1:12" outlineLevel="1" x14ac:dyDescent="0.25">
      <c r="A4182" s="8">
        <f t="shared" si="195"/>
        <v>138.34</v>
      </c>
      <c r="C4182" s="8">
        <f t="shared" si="196"/>
        <v>7.92</v>
      </c>
      <c r="E4182" s="8">
        <f t="shared" si="197"/>
        <v>10.32</v>
      </c>
      <c r="G4182" s="114">
        <v>30319</v>
      </c>
      <c r="H4182" s="26">
        <v>138.34</v>
      </c>
      <c r="I4182" s="114">
        <v>30319</v>
      </c>
      <c r="J4182" s="26">
        <v>7.92</v>
      </c>
      <c r="K4182" s="114">
        <v>30319</v>
      </c>
      <c r="L4182" s="26">
        <v>10.32</v>
      </c>
    </row>
    <row r="4183" spans="1:12" outlineLevel="1" x14ac:dyDescent="0.25">
      <c r="A4183" s="8">
        <f t="shared" si="195"/>
        <v>141.35</v>
      </c>
      <c r="C4183" s="8">
        <f t="shared" si="196"/>
        <v>8</v>
      </c>
      <c r="E4183" s="8">
        <f t="shared" si="197"/>
        <v>10.37</v>
      </c>
      <c r="G4183" s="114">
        <v>30320</v>
      </c>
      <c r="H4183" s="26">
        <v>141.35</v>
      </c>
      <c r="I4183" s="114">
        <v>30320</v>
      </c>
      <c r="J4183" s="26">
        <v>8</v>
      </c>
      <c r="K4183" s="114">
        <v>30320</v>
      </c>
      <c r="L4183" s="26">
        <v>10.37</v>
      </c>
    </row>
    <row r="4184" spans="1:12" outlineLevel="1" x14ac:dyDescent="0.25">
      <c r="A4184" s="8">
        <f t="shared" si="195"/>
        <v>141.96</v>
      </c>
      <c r="C4184" s="8">
        <f t="shared" si="196"/>
        <v>7.98</v>
      </c>
      <c r="E4184" s="8">
        <f t="shared" si="197"/>
        <v>10.35</v>
      </c>
      <c r="G4184" s="114">
        <v>30321</v>
      </c>
      <c r="H4184" s="26">
        <v>141.96</v>
      </c>
      <c r="I4184" s="114">
        <v>30321</v>
      </c>
      <c r="J4184" s="26">
        <v>7.98</v>
      </c>
      <c r="K4184" s="114">
        <v>30321</v>
      </c>
      <c r="L4184" s="26">
        <v>10.35</v>
      </c>
    </row>
    <row r="4185" spans="1:12" outlineLevel="1" x14ac:dyDescent="0.25">
      <c r="A4185" s="8">
        <f t="shared" si="195"/>
        <v>145.27000000000001</v>
      </c>
      <c r="C4185" s="8">
        <f t="shared" si="196"/>
        <v>7.94</v>
      </c>
      <c r="E4185" s="8">
        <f t="shared" si="197"/>
        <v>10.39</v>
      </c>
      <c r="G4185" s="114">
        <v>30322</v>
      </c>
      <c r="H4185" s="26">
        <v>145.27000000000001</v>
      </c>
      <c r="I4185" s="114">
        <v>30322</v>
      </c>
      <c r="J4185" s="26">
        <v>7.94</v>
      </c>
      <c r="K4185" s="114">
        <v>30322</v>
      </c>
      <c r="L4185" s="26">
        <v>10.39</v>
      </c>
    </row>
    <row r="4186" spans="1:12" outlineLevel="1" x14ac:dyDescent="0.25">
      <c r="A4186" s="8">
        <f t="shared" si="195"/>
        <v>145.18</v>
      </c>
      <c r="C4186" s="8">
        <f t="shared" si="196"/>
        <v>7.76</v>
      </c>
      <c r="E4186" s="8">
        <f t="shared" si="197"/>
        <v>10.36</v>
      </c>
      <c r="G4186" s="114">
        <v>30323</v>
      </c>
      <c r="H4186" s="26">
        <v>145.18</v>
      </c>
      <c r="I4186" s="114">
        <v>30323</v>
      </c>
      <c r="J4186" s="26">
        <v>7.76</v>
      </c>
      <c r="K4186" s="114">
        <v>30323</v>
      </c>
      <c r="L4186" s="26">
        <v>10.36</v>
      </c>
    </row>
    <row r="4187" spans="1:12" outlineLevel="1" x14ac:dyDescent="0.25">
      <c r="A4187" s="8">
        <f t="shared" si="195"/>
        <v>146.78</v>
      </c>
      <c r="C4187" s="8">
        <f t="shared" si="196"/>
        <v>7.72</v>
      </c>
      <c r="E4187" s="8">
        <f t="shared" si="197"/>
        <v>10.38</v>
      </c>
      <c r="G4187" s="114">
        <v>30326</v>
      </c>
      <c r="H4187" s="26">
        <v>146.78</v>
      </c>
      <c r="I4187" s="114">
        <v>30326</v>
      </c>
      <c r="J4187" s="26">
        <v>7.72</v>
      </c>
      <c r="K4187" s="114">
        <v>30326</v>
      </c>
      <c r="L4187" s="26">
        <v>10.38</v>
      </c>
    </row>
    <row r="4188" spans="1:12" outlineLevel="1" x14ac:dyDescent="0.25">
      <c r="A4188" s="8">
        <f t="shared" si="195"/>
        <v>145.78</v>
      </c>
      <c r="C4188" s="8">
        <f t="shared" si="196"/>
        <v>7.69</v>
      </c>
      <c r="E4188" s="8">
        <f t="shared" si="197"/>
        <v>10.34</v>
      </c>
      <c r="G4188" s="114">
        <v>30327</v>
      </c>
      <c r="H4188" s="26">
        <v>145.78</v>
      </c>
      <c r="I4188" s="114">
        <v>30327</v>
      </c>
      <c r="J4188" s="26">
        <v>7.69</v>
      </c>
      <c r="K4188" s="114">
        <v>30327</v>
      </c>
      <c r="L4188" s="26">
        <v>10.34</v>
      </c>
    </row>
    <row r="4189" spans="1:12" outlineLevel="1" x14ac:dyDescent="0.25">
      <c r="A4189" s="8">
        <f t="shared" si="195"/>
        <v>146.69</v>
      </c>
      <c r="C4189" s="8">
        <f t="shared" si="196"/>
        <v>7.68</v>
      </c>
      <c r="E4189" s="8">
        <f t="shared" si="197"/>
        <v>10.32</v>
      </c>
      <c r="G4189" s="114">
        <v>30328</v>
      </c>
      <c r="H4189" s="26">
        <v>146.69</v>
      </c>
      <c r="I4189" s="114">
        <v>30328</v>
      </c>
      <c r="J4189" s="26">
        <v>7.68</v>
      </c>
      <c r="K4189" s="114">
        <v>30328</v>
      </c>
      <c r="L4189" s="26">
        <v>10.32</v>
      </c>
    </row>
    <row r="4190" spans="1:12" outlineLevel="1" x14ac:dyDescent="0.25">
      <c r="A4190" s="8">
        <f t="shared" si="195"/>
        <v>145.72</v>
      </c>
      <c r="C4190" s="8">
        <f t="shared" si="196"/>
        <v>7.66</v>
      </c>
      <c r="E4190" s="8">
        <f t="shared" si="197"/>
        <v>10.27</v>
      </c>
      <c r="G4190" s="114">
        <v>30329</v>
      </c>
      <c r="H4190" s="26">
        <v>145.72</v>
      </c>
      <c r="I4190" s="114">
        <v>30329</v>
      </c>
      <c r="J4190" s="26">
        <v>7.66</v>
      </c>
      <c r="K4190" s="114">
        <v>30329</v>
      </c>
      <c r="L4190" s="26">
        <v>10.27</v>
      </c>
    </row>
    <row r="4191" spans="1:12" outlineLevel="1" x14ac:dyDescent="0.25">
      <c r="A4191" s="8">
        <f t="shared" si="195"/>
        <v>146.65</v>
      </c>
      <c r="C4191" s="8">
        <f t="shared" si="196"/>
        <v>7.55</v>
      </c>
      <c r="E4191" s="8">
        <f t="shared" si="197"/>
        <v>10.28</v>
      </c>
      <c r="G4191" s="114">
        <v>30330</v>
      </c>
      <c r="H4191" s="26">
        <v>146.65</v>
      </c>
      <c r="I4191" s="114">
        <v>30330</v>
      </c>
      <c r="J4191" s="26">
        <v>7.55</v>
      </c>
      <c r="K4191" s="114">
        <v>30330</v>
      </c>
      <c r="L4191" s="26">
        <v>10.28</v>
      </c>
    </row>
    <row r="4192" spans="1:12" outlineLevel="1" x14ac:dyDescent="0.25">
      <c r="A4192" s="8">
        <f t="shared" si="195"/>
        <v>146.71</v>
      </c>
      <c r="C4192" s="8">
        <f t="shared" si="196"/>
        <v>7.6</v>
      </c>
      <c r="E4192" s="8">
        <f t="shared" si="197"/>
        <v>10.28</v>
      </c>
      <c r="G4192" s="114">
        <v>30333</v>
      </c>
      <c r="H4192" s="26">
        <v>146.71</v>
      </c>
      <c r="I4192" s="114">
        <v>30333</v>
      </c>
      <c r="J4192" s="26">
        <v>7.6</v>
      </c>
      <c r="K4192" s="114">
        <v>30333</v>
      </c>
      <c r="L4192" s="26">
        <v>10.28</v>
      </c>
    </row>
    <row r="4193" spans="1:12" outlineLevel="1" x14ac:dyDescent="0.25">
      <c r="A4193" s="8">
        <f t="shared" si="195"/>
        <v>146.4</v>
      </c>
      <c r="C4193" s="8">
        <f t="shared" si="196"/>
        <v>7.64</v>
      </c>
      <c r="E4193" s="8">
        <f t="shared" si="197"/>
        <v>10.3</v>
      </c>
      <c r="G4193" s="114">
        <v>30334</v>
      </c>
      <c r="H4193" s="26">
        <v>146.4</v>
      </c>
      <c r="I4193" s="114">
        <v>30334</v>
      </c>
      <c r="J4193" s="26">
        <v>7.64</v>
      </c>
      <c r="K4193" s="114">
        <v>30334</v>
      </c>
      <c r="L4193" s="26">
        <v>10.3</v>
      </c>
    </row>
    <row r="4194" spans="1:12" outlineLevel="1" x14ac:dyDescent="0.25">
      <c r="A4194" s="8">
        <f t="shared" si="195"/>
        <v>145.27000000000001</v>
      </c>
      <c r="C4194" s="8">
        <f t="shared" si="196"/>
        <v>7.68</v>
      </c>
      <c r="E4194" s="8">
        <f t="shared" si="197"/>
        <v>10.41</v>
      </c>
      <c r="G4194" s="114">
        <v>30335</v>
      </c>
      <c r="H4194" s="26">
        <v>145.27000000000001</v>
      </c>
      <c r="I4194" s="114">
        <v>30335</v>
      </c>
      <c r="J4194" s="26">
        <v>7.68</v>
      </c>
      <c r="K4194" s="114">
        <v>30335</v>
      </c>
      <c r="L4194" s="26">
        <v>10.41</v>
      </c>
    </row>
    <row r="4195" spans="1:12" outlineLevel="1" x14ac:dyDescent="0.25">
      <c r="A4195" s="8">
        <f t="shared" si="195"/>
        <v>146.29</v>
      </c>
      <c r="C4195" s="8">
        <f t="shared" si="196"/>
        <v>7.78</v>
      </c>
      <c r="E4195" s="8">
        <f t="shared" si="197"/>
        <v>10.43</v>
      </c>
      <c r="G4195" s="114">
        <v>30336</v>
      </c>
      <c r="H4195" s="26">
        <v>146.29</v>
      </c>
      <c r="I4195" s="114">
        <v>30336</v>
      </c>
      <c r="J4195" s="26">
        <v>7.78</v>
      </c>
      <c r="K4195" s="114">
        <v>30336</v>
      </c>
      <c r="L4195" s="26">
        <v>10.43</v>
      </c>
    </row>
    <row r="4196" spans="1:12" outlineLevel="1" x14ac:dyDescent="0.25">
      <c r="A4196" s="8">
        <f t="shared" si="195"/>
        <v>143.85</v>
      </c>
      <c r="C4196" s="8">
        <f t="shared" si="196"/>
        <v>8.0299999999999994</v>
      </c>
      <c r="E4196" s="8">
        <f t="shared" si="197"/>
        <v>10.61</v>
      </c>
      <c r="G4196" s="114">
        <v>30337</v>
      </c>
      <c r="H4196" s="26">
        <v>143.85</v>
      </c>
      <c r="I4196" s="114">
        <v>30337</v>
      </c>
      <c r="J4196" s="26">
        <v>8.0299999999999994</v>
      </c>
      <c r="K4196" s="114">
        <v>30337</v>
      </c>
      <c r="L4196" s="26">
        <v>10.61</v>
      </c>
    </row>
    <row r="4197" spans="1:12" outlineLevel="1" x14ac:dyDescent="0.25">
      <c r="A4197" s="8">
        <f t="shared" si="195"/>
        <v>139.97</v>
      </c>
      <c r="C4197" s="8">
        <f t="shared" si="196"/>
        <v>8.1</v>
      </c>
      <c r="E4197" s="8">
        <f t="shared" si="197"/>
        <v>10.7</v>
      </c>
      <c r="G4197" s="114">
        <v>30340</v>
      </c>
      <c r="H4197" s="26">
        <v>139.97</v>
      </c>
      <c r="I4197" s="114">
        <v>30340</v>
      </c>
      <c r="J4197" s="26">
        <v>8.1</v>
      </c>
      <c r="K4197" s="114">
        <v>30340</v>
      </c>
      <c r="L4197" s="26">
        <v>10.7</v>
      </c>
    </row>
    <row r="4198" spans="1:12" outlineLevel="1" x14ac:dyDescent="0.25">
      <c r="A4198" s="8">
        <f t="shared" si="195"/>
        <v>141.75</v>
      </c>
      <c r="C4198" s="8">
        <f t="shared" si="196"/>
        <v>8.0500000000000007</v>
      </c>
      <c r="E4198" s="8">
        <f t="shared" si="197"/>
        <v>10.62</v>
      </c>
      <c r="G4198" s="114">
        <v>30341</v>
      </c>
      <c r="H4198" s="26">
        <v>141.75</v>
      </c>
      <c r="I4198" s="114">
        <v>30341</v>
      </c>
      <c r="J4198" s="26">
        <v>8.0500000000000007</v>
      </c>
      <c r="K4198" s="114">
        <v>30341</v>
      </c>
      <c r="L4198" s="26">
        <v>10.62</v>
      </c>
    </row>
    <row r="4199" spans="1:12" outlineLevel="1" x14ac:dyDescent="0.25">
      <c r="A4199" s="8">
        <f t="shared" si="195"/>
        <v>141.54</v>
      </c>
      <c r="C4199" s="8">
        <f t="shared" si="196"/>
        <v>8.08</v>
      </c>
      <c r="E4199" s="8">
        <f t="shared" si="197"/>
        <v>10.69</v>
      </c>
      <c r="G4199" s="114">
        <v>30342</v>
      </c>
      <c r="H4199" s="26">
        <v>141.54</v>
      </c>
      <c r="I4199" s="114">
        <v>30342</v>
      </c>
      <c r="J4199" s="26">
        <v>8.08</v>
      </c>
      <c r="K4199" s="114">
        <v>30342</v>
      </c>
      <c r="L4199" s="26">
        <v>10.69</v>
      </c>
    </row>
    <row r="4200" spans="1:12" outlineLevel="1" x14ac:dyDescent="0.25">
      <c r="A4200" s="8">
        <f t="shared" si="195"/>
        <v>144.27000000000001</v>
      </c>
      <c r="C4200" s="8">
        <f t="shared" si="196"/>
        <v>8.02</v>
      </c>
      <c r="E4200" s="8">
        <f t="shared" si="197"/>
        <v>10.67</v>
      </c>
      <c r="G4200" s="114">
        <v>30343</v>
      </c>
      <c r="H4200" s="26">
        <v>144.27000000000001</v>
      </c>
      <c r="I4200" s="114">
        <v>30343</v>
      </c>
      <c r="J4200" s="26">
        <v>8.02</v>
      </c>
      <c r="K4200" s="114">
        <v>30343</v>
      </c>
      <c r="L4200" s="26">
        <v>10.67</v>
      </c>
    </row>
    <row r="4201" spans="1:12" outlineLevel="1" x14ac:dyDescent="0.25">
      <c r="A4201" s="8">
        <f t="shared" si="195"/>
        <v>144.51</v>
      </c>
      <c r="C4201" s="8">
        <f t="shared" si="196"/>
        <v>8</v>
      </c>
      <c r="E4201" s="8">
        <f t="shared" si="197"/>
        <v>10.71</v>
      </c>
      <c r="G4201" s="114">
        <v>30344</v>
      </c>
      <c r="H4201" s="26">
        <v>144.51</v>
      </c>
      <c r="I4201" s="114">
        <v>30344</v>
      </c>
      <c r="J4201" s="26">
        <v>8</v>
      </c>
      <c r="K4201" s="114">
        <v>30344</v>
      </c>
      <c r="L4201" s="26">
        <v>10.71</v>
      </c>
    </row>
    <row r="4202" spans="1:12" outlineLevel="1" x14ac:dyDescent="0.25">
      <c r="A4202" s="8">
        <f t="shared" si="195"/>
        <v>145.30000000000001</v>
      </c>
      <c r="C4202" s="8">
        <f t="shared" si="196"/>
        <v>8.1</v>
      </c>
      <c r="E4202" s="8">
        <f t="shared" si="197"/>
        <v>10.8</v>
      </c>
      <c r="G4202" s="114">
        <v>30347</v>
      </c>
      <c r="H4202" s="26">
        <v>145.30000000000001</v>
      </c>
      <c r="I4202" s="114">
        <v>30347</v>
      </c>
      <c r="J4202" s="26">
        <v>8.1</v>
      </c>
      <c r="K4202" s="114">
        <v>30347</v>
      </c>
      <c r="L4202" s="26">
        <v>10.8</v>
      </c>
    </row>
    <row r="4203" spans="1:12" outlineLevel="1" x14ac:dyDescent="0.25">
      <c r="A4203" s="8">
        <f t="shared" si="195"/>
        <v>142.96</v>
      </c>
      <c r="C4203" s="8">
        <f t="shared" si="196"/>
        <v>8.16</v>
      </c>
      <c r="E4203" s="8">
        <f t="shared" si="197"/>
        <v>10.78</v>
      </c>
      <c r="G4203" s="114">
        <v>30348</v>
      </c>
      <c r="H4203" s="26">
        <v>142.96</v>
      </c>
      <c r="I4203" s="114">
        <v>30348</v>
      </c>
      <c r="J4203" s="26">
        <v>8.16</v>
      </c>
      <c r="K4203" s="114">
        <v>30348</v>
      </c>
      <c r="L4203" s="26">
        <v>10.78</v>
      </c>
    </row>
    <row r="4204" spans="1:12" outlineLevel="1" x14ac:dyDescent="0.25">
      <c r="A4204" s="8">
        <f t="shared" si="195"/>
        <v>143.22999999999999</v>
      </c>
      <c r="C4204" s="8">
        <f t="shared" si="196"/>
        <v>8.16</v>
      </c>
      <c r="E4204" s="8">
        <f t="shared" si="197"/>
        <v>10.88</v>
      </c>
      <c r="G4204" s="114">
        <v>30349</v>
      </c>
      <c r="H4204" s="26">
        <v>143.22999999999999</v>
      </c>
      <c r="I4204" s="114">
        <v>30349</v>
      </c>
      <c r="J4204" s="26">
        <v>8.16</v>
      </c>
      <c r="K4204" s="114">
        <v>30349</v>
      </c>
      <c r="L4204" s="26">
        <v>10.88</v>
      </c>
    </row>
    <row r="4205" spans="1:12" outlineLevel="1" x14ac:dyDescent="0.25">
      <c r="A4205" s="8">
        <f t="shared" si="195"/>
        <v>144.26</v>
      </c>
      <c r="C4205" s="8">
        <f t="shared" si="196"/>
        <v>8.15</v>
      </c>
      <c r="E4205" s="8">
        <f t="shared" si="197"/>
        <v>10.93</v>
      </c>
      <c r="G4205" s="114">
        <v>30350</v>
      </c>
      <c r="H4205" s="26">
        <v>144.26</v>
      </c>
      <c r="I4205" s="114">
        <v>30350</v>
      </c>
      <c r="J4205" s="26">
        <v>8.15</v>
      </c>
      <c r="K4205" s="114">
        <v>30350</v>
      </c>
      <c r="L4205" s="26">
        <v>10.93</v>
      </c>
    </row>
    <row r="4206" spans="1:12" outlineLevel="1" x14ac:dyDescent="0.25">
      <c r="A4206" s="8">
        <f t="shared" si="195"/>
        <v>146.13999999999999</v>
      </c>
      <c r="C4206" s="8">
        <f t="shared" si="196"/>
        <v>8.25</v>
      </c>
      <c r="E4206" s="8">
        <f t="shared" si="197"/>
        <v>10.99</v>
      </c>
      <c r="G4206" s="114">
        <v>30351</v>
      </c>
      <c r="H4206" s="26">
        <v>146.13999999999999</v>
      </c>
      <c r="I4206" s="114">
        <v>30351</v>
      </c>
      <c r="J4206" s="26">
        <v>8.25</v>
      </c>
      <c r="K4206" s="114">
        <v>30351</v>
      </c>
      <c r="L4206" s="26">
        <v>10.99</v>
      </c>
    </row>
    <row r="4207" spans="1:12" outlineLevel="1" x14ac:dyDescent="0.25">
      <c r="A4207" s="8">
        <f t="shared" si="195"/>
        <v>146.93</v>
      </c>
      <c r="C4207" s="8">
        <f t="shared" si="196"/>
        <v>8.23</v>
      </c>
      <c r="E4207" s="8">
        <f t="shared" si="197"/>
        <v>10.96</v>
      </c>
      <c r="G4207" s="114">
        <v>30354</v>
      </c>
      <c r="H4207" s="26">
        <v>146.93</v>
      </c>
      <c r="I4207" s="114">
        <v>30354</v>
      </c>
      <c r="J4207" s="26">
        <v>8.23</v>
      </c>
      <c r="K4207" s="114">
        <v>30354</v>
      </c>
      <c r="L4207" s="26">
        <v>10.96</v>
      </c>
    </row>
    <row r="4208" spans="1:12" outlineLevel="1" x14ac:dyDescent="0.25">
      <c r="A4208" s="8">
        <f t="shared" si="195"/>
        <v>145.69999999999999</v>
      </c>
      <c r="C4208" s="8">
        <f t="shared" si="196"/>
        <v>8.2899999999999991</v>
      </c>
      <c r="E4208" s="8">
        <f t="shared" si="197"/>
        <v>10.99</v>
      </c>
      <c r="G4208" s="114">
        <v>30355</v>
      </c>
      <c r="H4208" s="26">
        <v>145.69999999999999</v>
      </c>
      <c r="I4208" s="114">
        <v>30355</v>
      </c>
      <c r="J4208" s="26">
        <v>8.2899999999999991</v>
      </c>
      <c r="K4208" s="114">
        <v>30355</v>
      </c>
      <c r="L4208" s="26">
        <v>10.99</v>
      </c>
    </row>
    <row r="4209" spans="1:12" outlineLevel="1" x14ac:dyDescent="0.25">
      <c r="A4209" s="8">
        <f t="shared" si="195"/>
        <v>145</v>
      </c>
      <c r="C4209" s="8">
        <f t="shared" si="196"/>
        <v>8.2799999999999994</v>
      </c>
      <c r="E4209" s="8">
        <f t="shared" si="197"/>
        <v>11</v>
      </c>
      <c r="G4209" s="114">
        <v>30356</v>
      </c>
      <c r="H4209" s="26">
        <v>145</v>
      </c>
      <c r="I4209" s="114">
        <v>30356</v>
      </c>
      <c r="J4209" s="26">
        <v>8.2799999999999994</v>
      </c>
      <c r="K4209" s="114">
        <v>30356</v>
      </c>
      <c r="L4209" s="26">
        <v>11</v>
      </c>
    </row>
    <row r="4210" spans="1:12" outlineLevel="1" x14ac:dyDescent="0.25">
      <c r="A4210" s="8">
        <f t="shared" si="195"/>
        <v>147.5</v>
      </c>
      <c r="C4210" s="8">
        <f t="shared" si="196"/>
        <v>8.17</v>
      </c>
      <c r="E4210" s="8">
        <f t="shared" si="197"/>
        <v>10.83</v>
      </c>
      <c r="G4210" s="114">
        <v>30357</v>
      </c>
      <c r="H4210" s="26">
        <v>147.5</v>
      </c>
      <c r="I4210" s="114">
        <v>30357</v>
      </c>
      <c r="J4210" s="26">
        <v>8.17</v>
      </c>
      <c r="K4210" s="114">
        <v>30357</v>
      </c>
      <c r="L4210" s="26">
        <v>10.83</v>
      </c>
    </row>
    <row r="4211" spans="1:12" outlineLevel="1" x14ac:dyDescent="0.25">
      <c r="A4211" s="8">
        <f t="shared" si="195"/>
        <v>147.63</v>
      </c>
      <c r="C4211" s="8">
        <f t="shared" si="196"/>
        <v>8.14</v>
      </c>
      <c r="E4211" s="8">
        <f t="shared" si="197"/>
        <v>10.8</v>
      </c>
      <c r="G4211" s="114">
        <v>30358</v>
      </c>
      <c r="H4211" s="26">
        <v>147.63</v>
      </c>
      <c r="I4211" s="114">
        <v>30358</v>
      </c>
      <c r="J4211" s="26">
        <v>8.14</v>
      </c>
      <c r="K4211" s="114">
        <v>30358</v>
      </c>
      <c r="L4211" s="26">
        <v>10.8</v>
      </c>
    </row>
    <row r="4212" spans="1:12" outlineLevel="1" x14ac:dyDescent="0.25">
      <c r="A4212" s="8">
        <f t="shared" si="195"/>
        <v>148.91999999999999</v>
      </c>
      <c r="C4212" s="8">
        <f t="shared" si="196"/>
        <v>8.24</v>
      </c>
      <c r="E4212" s="8">
        <f t="shared" si="197"/>
        <v>10.8</v>
      </c>
      <c r="G4212" s="114">
        <v>30361</v>
      </c>
      <c r="H4212" s="26">
        <v>148.91999999999999</v>
      </c>
      <c r="I4212" s="114">
        <v>30361</v>
      </c>
      <c r="J4212" s="26">
        <v>8.24</v>
      </c>
      <c r="K4212" s="114">
        <v>30361</v>
      </c>
      <c r="L4212" s="26">
        <v>10.8</v>
      </c>
    </row>
    <row r="4213" spans="1:12" outlineLevel="1" x14ac:dyDescent="0.25">
      <c r="A4213" s="8">
        <f t="shared" si="195"/>
        <v>148.30000000000001</v>
      </c>
      <c r="C4213" s="8">
        <f t="shared" si="196"/>
        <v>8.25</v>
      </c>
      <c r="E4213" s="8">
        <f t="shared" si="197"/>
        <v>10.84</v>
      </c>
      <c r="G4213" s="114">
        <v>30362</v>
      </c>
      <c r="H4213" s="26">
        <v>148.30000000000001</v>
      </c>
      <c r="I4213" s="114">
        <v>30362</v>
      </c>
      <c r="J4213" s="26">
        <v>8.25</v>
      </c>
      <c r="K4213" s="114">
        <v>30362</v>
      </c>
      <c r="L4213" s="26">
        <v>10.84</v>
      </c>
    </row>
    <row r="4214" spans="1:12" outlineLevel="1" x14ac:dyDescent="0.25">
      <c r="A4214" s="8">
        <f t="shared" si="195"/>
        <v>147.43</v>
      </c>
      <c r="C4214" s="8">
        <f t="shared" si="196"/>
        <v>8.1999999999999993</v>
      </c>
      <c r="E4214" s="8">
        <f t="shared" si="197"/>
        <v>10.81</v>
      </c>
      <c r="G4214" s="114">
        <v>30363</v>
      </c>
      <c r="H4214" s="26">
        <v>147.43</v>
      </c>
      <c r="I4214" s="114">
        <v>30363</v>
      </c>
      <c r="J4214" s="26">
        <v>8.1999999999999993</v>
      </c>
      <c r="K4214" s="114">
        <v>30363</v>
      </c>
      <c r="L4214" s="26">
        <v>10.81</v>
      </c>
    </row>
    <row r="4215" spans="1:12" outlineLevel="1" x14ac:dyDescent="0.25">
      <c r="A4215" s="8">
        <f t="shared" si="195"/>
        <v>147.44</v>
      </c>
      <c r="C4215" s="8">
        <f t="shared" si="196"/>
        <v>8.1</v>
      </c>
      <c r="E4215" s="8">
        <f t="shared" si="197"/>
        <v>10.71</v>
      </c>
      <c r="G4215" s="114">
        <v>30364</v>
      </c>
      <c r="H4215" s="26">
        <v>147.44</v>
      </c>
      <c r="I4215" s="114">
        <v>30364</v>
      </c>
      <c r="J4215" s="26">
        <v>8.1</v>
      </c>
      <c r="K4215" s="114">
        <v>30364</v>
      </c>
      <c r="L4215" s="26">
        <v>10.71</v>
      </c>
    </row>
    <row r="4216" spans="1:12" outlineLevel="1" x14ac:dyDescent="0.25">
      <c r="A4216" s="8">
        <f t="shared" si="195"/>
        <v>148</v>
      </c>
      <c r="C4216" s="8">
        <f t="shared" si="196"/>
        <v>7.99</v>
      </c>
      <c r="E4216" s="8">
        <f t="shared" si="197"/>
        <v>10.6</v>
      </c>
      <c r="G4216" s="114">
        <v>30365</v>
      </c>
      <c r="H4216" s="26">
        <v>148</v>
      </c>
      <c r="I4216" s="114">
        <v>30365</v>
      </c>
      <c r="J4216" s="26">
        <v>7.99</v>
      </c>
      <c r="K4216" s="114">
        <v>30365</v>
      </c>
      <c r="L4216" s="26">
        <v>10.6</v>
      </c>
    </row>
    <row r="4217" spans="1:12" outlineLevel="1" x14ac:dyDescent="0.25">
      <c r="A4217" s="8">
        <f t="shared" si="195"/>
        <v>148</v>
      </c>
      <c r="C4217" s="8">
        <f t="shared" si="196"/>
        <v>7.99</v>
      </c>
      <c r="E4217" s="8">
        <f t="shared" si="197"/>
        <v>10.6</v>
      </c>
      <c r="G4217" s="114">
        <v>30368</v>
      </c>
      <c r="H4217" s="26" t="e">
        <f>NA()</f>
        <v>#N/A</v>
      </c>
      <c r="I4217" s="114">
        <v>30368</v>
      </c>
      <c r="J4217" s="26" t="e">
        <f>NA()</f>
        <v>#N/A</v>
      </c>
      <c r="K4217" s="114">
        <v>30368</v>
      </c>
      <c r="L4217" s="26" t="e">
        <f>NA()</f>
        <v>#N/A</v>
      </c>
    </row>
    <row r="4218" spans="1:12" outlineLevel="1" x14ac:dyDescent="0.25">
      <c r="A4218" s="8">
        <f t="shared" si="195"/>
        <v>145.47999999999999</v>
      </c>
      <c r="C4218" s="8">
        <f t="shared" si="196"/>
        <v>7.91</v>
      </c>
      <c r="E4218" s="8">
        <f t="shared" si="197"/>
        <v>10.46</v>
      </c>
      <c r="G4218" s="114">
        <v>30369</v>
      </c>
      <c r="H4218" s="26">
        <v>145.47999999999999</v>
      </c>
      <c r="I4218" s="114">
        <v>30369</v>
      </c>
      <c r="J4218" s="26">
        <v>7.91</v>
      </c>
      <c r="K4218" s="114">
        <v>30369</v>
      </c>
      <c r="L4218" s="26">
        <v>10.46</v>
      </c>
    </row>
    <row r="4219" spans="1:12" outlineLevel="1" x14ac:dyDescent="0.25">
      <c r="A4219" s="8">
        <f t="shared" si="195"/>
        <v>146.79</v>
      </c>
      <c r="C4219" s="8">
        <f t="shared" si="196"/>
        <v>7.96</v>
      </c>
      <c r="E4219" s="8">
        <f t="shared" si="197"/>
        <v>10.44</v>
      </c>
      <c r="G4219" s="114">
        <v>30370</v>
      </c>
      <c r="H4219" s="26">
        <v>146.79</v>
      </c>
      <c r="I4219" s="114">
        <v>30370</v>
      </c>
      <c r="J4219" s="26">
        <v>7.96</v>
      </c>
      <c r="K4219" s="114">
        <v>30370</v>
      </c>
      <c r="L4219" s="26">
        <v>10.44</v>
      </c>
    </row>
    <row r="4220" spans="1:12" outlineLevel="1" x14ac:dyDescent="0.25">
      <c r="A4220" s="8">
        <f t="shared" si="195"/>
        <v>149.6</v>
      </c>
      <c r="C4220" s="8">
        <f t="shared" si="196"/>
        <v>7.93</v>
      </c>
      <c r="E4220" s="8">
        <f t="shared" si="197"/>
        <v>10.42</v>
      </c>
      <c r="G4220" s="114">
        <v>30371</v>
      </c>
      <c r="H4220" s="26">
        <v>149.6</v>
      </c>
      <c r="I4220" s="114">
        <v>30371</v>
      </c>
      <c r="J4220" s="26">
        <v>7.93</v>
      </c>
      <c r="K4220" s="114">
        <v>30371</v>
      </c>
      <c r="L4220" s="26">
        <v>10.42</v>
      </c>
    </row>
    <row r="4221" spans="1:12" outlineLevel="1" x14ac:dyDescent="0.25">
      <c r="A4221" s="8">
        <f t="shared" si="195"/>
        <v>149.74</v>
      </c>
      <c r="C4221" s="8">
        <f t="shared" si="196"/>
        <v>7.82</v>
      </c>
      <c r="E4221" s="8">
        <f t="shared" si="197"/>
        <v>10.26</v>
      </c>
      <c r="G4221" s="114">
        <v>30372</v>
      </c>
      <c r="H4221" s="26">
        <v>149.74</v>
      </c>
      <c r="I4221" s="114">
        <v>30372</v>
      </c>
      <c r="J4221" s="26">
        <v>7.82</v>
      </c>
      <c r="K4221" s="114">
        <v>30372</v>
      </c>
      <c r="L4221" s="26">
        <v>10.26</v>
      </c>
    </row>
    <row r="4222" spans="1:12" outlineLevel="1" x14ac:dyDescent="0.25">
      <c r="A4222" s="8">
        <f t="shared" si="195"/>
        <v>148.06</v>
      </c>
      <c r="C4222" s="8">
        <f t="shared" si="196"/>
        <v>7.93</v>
      </c>
      <c r="E4222" s="8">
        <f t="shared" si="197"/>
        <v>10.27</v>
      </c>
      <c r="G4222" s="114">
        <v>30375</v>
      </c>
      <c r="H4222" s="26">
        <v>148.06</v>
      </c>
      <c r="I4222" s="114">
        <v>30375</v>
      </c>
      <c r="J4222" s="26">
        <v>7.93</v>
      </c>
      <c r="K4222" s="114">
        <v>30375</v>
      </c>
      <c r="L4222" s="26">
        <v>10.27</v>
      </c>
    </row>
    <row r="4223" spans="1:12" outlineLevel="1" x14ac:dyDescent="0.25">
      <c r="A4223" s="8">
        <f t="shared" si="195"/>
        <v>150.88</v>
      </c>
      <c r="C4223" s="8">
        <f t="shared" si="196"/>
        <v>7.96</v>
      </c>
      <c r="E4223" s="8">
        <f t="shared" si="197"/>
        <v>10.220000000000001</v>
      </c>
      <c r="G4223" s="114">
        <v>30376</v>
      </c>
      <c r="H4223" s="26">
        <v>150.88</v>
      </c>
      <c r="I4223" s="114">
        <v>30376</v>
      </c>
      <c r="J4223" s="26">
        <v>7.96</v>
      </c>
      <c r="K4223" s="114">
        <v>30376</v>
      </c>
      <c r="L4223" s="26">
        <v>10.220000000000001</v>
      </c>
    </row>
    <row r="4224" spans="1:12" outlineLevel="1" x14ac:dyDescent="0.25">
      <c r="A4224" s="8">
        <f t="shared" si="195"/>
        <v>152.30000000000001</v>
      </c>
      <c r="C4224" s="8">
        <f t="shared" si="196"/>
        <v>8</v>
      </c>
      <c r="E4224" s="8">
        <f t="shared" si="197"/>
        <v>10.26</v>
      </c>
      <c r="G4224" s="114">
        <v>30377</v>
      </c>
      <c r="H4224" s="26">
        <v>152.30000000000001</v>
      </c>
      <c r="I4224" s="114">
        <v>30377</v>
      </c>
      <c r="J4224" s="26">
        <v>8</v>
      </c>
      <c r="K4224" s="114">
        <v>30377</v>
      </c>
      <c r="L4224" s="26">
        <v>10.26</v>
      </c>
    </row>
    <row r="4225" spans="1:12" outlineLevel="1" x14ac:dyDescent="0.25">
      <c r="A4225" s="8">
        <f t="shared" si="195"/>
        <v>153.47999999999999</v>
      </c>
      <c r="C4225" s="8">
        <f t="shared" si="196"/>
        <v>7.95</v>
      </c>
      <c r="E4225" s="8">
        <f t="shared" si="197"/>
        <v>10.23</v>
      </c>
      <c r="G4225" s="114">
        <v>30378</v>
      </c>
      <c r="H4225" s="26">
        <v>153.47999999999999</v>
      </c>
      <c r="I4225" s="114">
        <v>30378</v>
      </c>
      <c r="J4225" s="26">
        <v>7.95</v>
      </c>
      <c r="K4225" s="114">
        <v>30378</v>
      </c>
      <c r="L4225" s="26">
        <v>10.23</v>
      </c>
    </row>
    <row r="4226" spans="1:12" outlineLevel="1" x14ac:dyDescent="0.25">
      <c r="A4226" s="8">
        <f t="shared" si="195"/>
        <v>153.66999999999999</v>
      </c>
      <c r="C4226" s="8">
        <f t="shared" si="196"/>
        <v>8.01</v>
      </c>
      <c r="E4226" s="8">
        <f t="shared" si="197"/>
        <v>10.27</v>
      </c>
      <c r="G4226" s="114">
        <v>30379</v>
      </c>
      <c r="H4226" s="26">
        <v>153.66999999999999</v>
      </c>
      <c r="I4226" s="114">
        <v>30379</v>
      </c>
      <c r="J4226" s="26">
        <v>8.01</v>
      </c>
      <c r="K4226" s="114">
        <v>30379</v>
      </c>
      <c r="L4226" s="26">
        <v>10.27</v>
      </c>
    </row>
    <row r="4227" spans="1:12" outlineLevel="1" x14ac:dyDescent="0.25">
      <c r="A4227" s="8">
        <f t="shared" si="195"/>
        <v>153.66999999999999</v>
      </c>
      <c r="C4227" s="8">
        <f t="shared" si="196"/>
        <v>8.18</v>
      </c>
      <c r="E4227" s="8">
        <f t="shared" si="197"/>
        <v>10.43</v>
      </c>
      <c r="G4227" s="114">
        <v>30382</v>
      </c>
      <c r="H4227" s="26">
        <v>153.66999999999999</v>
      </c>
      <c r="I4227" s="114">
        <v>30382</v>
      </c>
      <c r="J4227" s="26">
        <v>8.18</v>
      </c>
      <c r="K4227" s="114">
        <v>30382</v>
      </c>
      <c r="L4227" s="26">
        <v>10.43</v>
      </c>
    </row>
    <row r="4228" spans="1:12" outlineLevel="1" x14ac:dyDescent="0.25">
      <c r="A4228" s="8">
        <f t="shared" si="195"/>
        <v>151.26</v>
      </c>
      <c r="C4228" s="8">
        <f t="shared" si="196"/>
        <v>8.3000000000000007</v>
      </c>
      <c r="E4228" s="8">
        <f t="shared" si="197"/>
        <v>10.52</v>
      </c>
      <c r="G4228" s="114">
        <v>30383</v>
      </c>
      <c r="H4228" s="26">
        <v>151.26</v>
      </c>
      <c r="I4228" s="114">
        <v>30383</v>
      </c>
      <c r="J4228" s="26">
        <v>8.3000000000000007</v>
      </c>
      <c r="K4228" s="114">
        <v>30383</v>
      </c>
      <c r="L4228" s="26">
        <v>10.52</v>
      </c>
    </row>
    <row r="4229" spans="1:12" outlineLevel="1" x14ac:dyDescent="0.25">
      <c r="A4229" s="8">
        <f t="shared" si="195"/>
        <v>152.87</v>
      </c>
      <c r="C4229" s="8">
        <f t="shared" si="196"/>
        <v>8.26</v>
      </c>
      <c r="E4229" s="8">
        <f t="shared" si="197"/>
        <v>10.48</v>
      </c>
      <c r="G4229" s="114">
        <v>30384</v>
      </c>
      <c r="H4229" s="26">
        <v>152.87</v>
      </c>
      <c r="I4229" s="114">
        <v>30384</v>
      </c>
      <c r="J4229" s="26">
        <v>8.26</v>
      </c>
      <c r="K4229" s="114">
        <v>30384</v>
      </c>
      <c r="L4229" s="26">
        <v>10.48</v>
      </c>
    </row>
    <row r="4230" spans="1:12" outlineLevel="1" x14ac:dyDescent="0.25">
      <c r="A4230" s="8">
        <f t="shared" si="195"/>
        <v>151.80000000000001</v>
      </c>
      <c r="C4230" s="8">
        <f t="shared" si="196"/>
        <v>8.24</v>
      </c>
      <c r="E4230" s="8">
        <f t="shared" si="197"/>
        <v>10.55</v>
      </c>
      <c r="G4230" s="114">
        <v>30385</v>
      </c>
      <c r="H4230" s="26">
        <v>151.80000000000001</v>
      </c>
      <c r="I4230" s="114">
        <v>30385</v>
      </c>
      <c r="J4230" s="26">
        <v>8.24</v>
      </c>
      <c r="K4230" s="114">
        <v>30385</v>
      </c>
      <c r="L4230" s="26">
        <v>10.55</v>
      </c>
    </row>
    <row r="4231" spans="1:12" outlineLevel="1" x14ac:dyDescent="0.25">
      <c r="A4231" s="8">
        <f t="shared" si="195"/>
        <v>151.24</v>
      </c>
      <c r="C4231" s="8">
        <f t="shared" si="196"/>
        <v>8.27</v>
      </c>
      <c r="E4231" s="8">
        <f t="shared" si="197"/>
        <v>10.59</v>
      </c>
      <c r="G4231" s="114">
        <v>30386</v>
      </c>
      <c r="H4231" s="26">
        <v>151.24</v>
      </c>
      <c r="I4231" s="114">
        <v>30386</v>
      </c>
      <c r="J4231" s="26">
        <v>8.27</v>
      </c>
      <c r="K4231" s="114">
        <v>30386</v>
      </c>
      <c r="L4231" s="26">
        <v>10.59</v>
      </c>
    </row>
    <row r="4232" spans="1:12" outlineLevel="1" x14ac:dyDescent="0.25">
      <c r="A4232" s="8">
        <f t="shared" si="195"/>
        <v>150.83000000000001</v>
      </c>
      <c r="C4232" s="8">
        <f t="shared" si="196"/>
        <v>8.23</v>
      </c>
      <c r="E4232" s="8">
        <f t="shared" si="197"/>
        <v>10.48</v>
      </c>
      <c r="G4232" s="114">
        <v>30389</v>
      </c>
      <c r="H4232" s="26">
        <v>150.83000000000001</v>
      </c>
      <c r="I4232" s="114">
        <v>30389</v>
      </c>
      <c r="J4232" s="26">
        <v>8.23</v>
      </c>
      <c r="K4232" s="114">
        <v>30389</v>
      </c>
      <c r="L4232" s="26">
        <v>10.48</v>
      </c>
    </row>
    <row r="4233" spans="1:12" outlineLevel="1" x14ac:dyDescent="0.25">
      <c r="A4233" s="8">
        <f t="shared" ref="A4233:A4296" si="198">IF(ISNA(H4233),A4232,H4233)</f>
        <v>151.36000000000001</v>
      </c>
      <c r="C4233" s="8">
        <f t="shared" ref="C4233:C4296" si="199">IF(ISNA(J4233),C4232,J4233)</f>
        <v>8.25</v>
      </c>
      <c r="E4233" s="8">
        <f t="shared" ref="E4233:E4296" si="200">IF(ISNA(L4233),E4232,L4233)</f>
        <v>10.46</v>
      </c>
      <c r="G4233" s="114">
        <v>30390</v>
      </c>
      <c r="H4233" s="26">
        <v>151.36000000000001</v>
      </c>
      <c r="I4233" s="114">
        <v>30390</v>
      </c>
      <c r="J4233" s="26">
        <v>8.25</v>
      </c>
      <c r="K4233" s="114">
        <v>30390</v>
      </c>
      <c r="L4233" s="26">
        <v>10.46</v>
      </c>
    </row>
    <row r="4234" spans="1:12" outlineLevel="1" x14ac:dyDescent="0.25">
      <c r="A4234" s="8">
        <f t="shared" si="198"/>
        <v>149.80000000000001</v>
      </c>
      <c r="C4234" s="8">
        <f t="shared" si="199"/>
        <v>8.3000000000000007</v>
      </c>
      <c r="E4234" s="8">
        <f t="shared" si="200"/>
        <v>10.53</v>
      </c>
      <c r="G4234" s="114">
        <v>30391</v>
      </c>
      <c r="H4234" s="26">
        <v>149.80000000000001</v>
      </c>
      <c r="I4234" s="114">
        <v>30391</v>
      </c>
      <c r="J4234" s="26">
        <v>8.3000000000000007</v>
      </c>
      <c r="K4234" s="114">
        <v>30391</v>
      </c>
      <c r="L4234" s="26">
        <v>10.53</v>
      </c>
    </row>
    <row r="4235" spans="1:12" outlineLevel="1" x14ac:dyDescent="0.25">
      <c r="A4235" s="8">
        <f t="shared" si="198"/>
        <v>149.59</v>
      </c>
      <c r="C4235" s="8">
        <f t="shared" si="199"/>
        <v>8.34</v>
      </c>
      <c r="E4235" s="8">
        <f t="shared" si="200"/>
        <v>10.56</v>
      </c>
      <c r="G4235" s="114">
        <v>30392</v>
      </c>
      <c r="H4235" s="26">
        <v>149.59</v>
      </c>
      <c r="I4235" s="114">
        <v>30392</v>
      </c>
      <c r="J4235" s="26">
        <v>8.34</v>
      </c>
      <c r="K4235" s="114">
        <v>30392</v>
      </c>
      <c r="L4235" s="26">
        <v>10.56</v>
      </c>
    </row>
    <row r="4236" spans="1:12" outlineLevel="1" x14ac:dyDescent="0.25">
      <c r="A4236" s="8">
        <f t="shared" si="198"/>
        <v>149.9</v>
      </c>
      <c r="C4236" s="8">
        <f t="shared" si="199"/>
        <v>8.44</v>
      </c>
      <c r="E4236" s="8">
        <f t="shared" si="200"/>
        <v>10.58</v>
      </c>
      <c r="G4236" s="114">
        <v>30393</v>
      </c>
      <c r="H4236" s="26">
        <v>149.9</v>
      </c>
      <c r="I4236" s="114">
        <v>30393</v>
      </c>
      <c r="J4236" s="26">
        <v>8.44</v>
      </c>
      <c r="K4236" s="114">
        <v>30393</v>
      </c>
      <c r="L4236" s="26">
        <v>10.58</v>
      </c>
    </row>
    <row r="4237" spans="1:12" outlineLevel="1" x14ac:dyDescent="0.25">
      <c r="A4237" s="8">
        <f t="shared" si="198"/>
        <v>151.19</v>
      </c>
      <c r="C4237" s="8">
        <f t="shared" si="199"/>
        <v>8.5</v>
      </c>
      <c r="E4237" s="8">
        <f t="shared" si="200"/>
        <v>10.6</v>
      </c>
      <c r="G4237" s="114">
        <v>30396</v>
      </c>
      <c r="H4237" s="26">
        <v>151.19</v>
      </c>
      <c r="I4237" s="114">
        <v>30396</v>
      </c>
      <c r="J4237" s="26">
        <v>8.5</v>
      </c>
      <c r="K4237" s="114">
        <v>30396</v>
      </c>
      <c r="L4237" s="26">
        <v>10.6</v>
      </c>
    </row>
    <row r="4238" spans="1:12" outlineLevel="1" x14ac:dyDescent="0.25">
      <c r="A4238" s="8">
        <f t="shared" si="198"/>
        <v>150.66</v>
      </c>
      <c r="C4238" s="8">
        <f t="shared" si="199"/>
        <v>8.61</v>
      </c>
      <c r="E4238" s="8">
        <f t="shared" si="200"/>
        <v>10.62</v>
      </c>
      <c r="G4238" s="114">
        <v>30397</v>
      </c>
      <c r="H4238" s="26">
        <v>150.66</v>
      </c>
      <c r="I4238" s="114">
        <v>30397</v>
      </c>
      <c r="J4238" s="26">
        <v>8.61</v>
      </c>
      <c r="K4238" s="114">
        <v>30397</v>
      </c>
      <c r="L4238" s="26">
        <v>10.62</v>
      </c>
    </row>
    <row r="4239" spans="1:12" outlineLevel="1" x14ac:dyDescent="0.25">
      <c r="A4239" s="8">
        <f t="shared" si="198"/>
        <v>152.81</v>
      </c>
      <c r="C4239" s="8">
        <f t="shared" si="199"/>
        <v>8.4700000000000006</v>
      </c>
      <c r="E4239" s="8">
        <f t="shared" si="200"/>
        <v>10.58</v>
      </c>
      <c r="G4239" s="114">
        <v>30398</v>
      </c>
      <c r="H4239" s="26">
        <v>152.81</v>
      </c>
      <c r="I4239" s="114">
        <v>30398</v>
      </c>
      <c r="J4239" s="26">
        <v>8.4700000000000006</v>
      </c>
      <c r="K4239" s="114">
        <v>30398</v>
      </c>
      <c r="L4239" s="26">
        <v>10.58</v>
      </c>
    </row>
    <row r="4240" spans="1:12" outlineLevel="1" x14ac:dyDescent="0.25">
      <c r="A4240" s="8">
        <f t="shared" si="198"/>
        <v>153.37</v>
      </c>
      <c r="C4240" s="8">
        <f t="shared" si="199"/>
        <v>8.51</v>
      </c>
      <c r="E4240" s="8">
        <f t="shared" si="200"/>
        <v>10.58</v>
      </c>
      <c r="G4240" s="114">
        <v>30399</v>
      </c>
      <c r="H4240" s="26">
        <v>153.37</v>
      </c>
      <c r="I4240" s="114">
        <v>30399</v>
      </c>
      <c r="J4240" s="26">
        <v>8.51</v>
      </c>
      <c r="K4240" s="114">
        <v>30399</v>
      </c>
      <c r="L4240" s="26">
        <v>10.58</v>
      </c>
    </row>
    <row r="4241" spans="1:12" outlineLevel="1" x14ac:dyDescent="0.25">
      <c r="A4241" s="8">
        <f t="shared" si="198"/>
        <v>152.66999999999999</v>
      </c>
      <c r="C4241" s="8">
        <f t="shared" si="199"/>
        <v>8.65</v>
      </c>
      <c r="E4241" s="8">
        <f t="shared" si="200"/>
        <v>10.64</v>
      </c>
      <c r="G4241" s="114">
        <v>30400</v>
      </c>
      <c r="H4241" s="26">
        <v>152.66999999999999</v>
      </c>
      <c r="I4241" s="114">
        <v>30400</v>
      </c>
      <c r="J4241" s="26">
        <v>8.65</v>
      </c>
      <c r="K4241" s="114">
        <v>30400</v>
      </c>
      <c r="L4241" s="26">
        <v>10.64</v>
      </c>
    </row>
    <row r="4242" spans="1:12" outlineLevel="1" x14ac:dyDescent="0.25">
      <c r="A4242" s="8">
        <f t="shared" si="198"/>
        <v>151.85</v>
      </c>
      <c r="C4242" s="8">
        <f t="shared" si="199"/>
        <v>8.65</v>
      </c>
      <c r="E4242" s="8">
        <f t="shared" si="200"/>
        <v>10.66</v>
      </c>
      <c r="G4242" s="114">
        <v>30403</v>
      </c>
      <c r="H4242" s="26">
        <v>151.85</v>
      </c>
      <c r="I4242" s="114">
        <v>30403</v>
      </c>
      <c r="J4242" s="26">
        <v>8.65</v>
      </c>
      <c r="K4242" s="114">
        <v>30403</v>
      </c>
      <c r="L4242" s="26">
        <v>10.66</v>
      </c>
    </row>
    <row r="4243" spans="1:12" outlineLevel="1" x14ac:dyDescent="0.25">
      <c r="A4243" s="8">
        <f t="shared" si="198"/>
        <v>151.59</v>
      </c>
      <c r="C4243" s="8">
        <f t="shared" si="199"/>
        <v>8.6300000000000008</v>
      </c>
      <c r="E4243" s="8">
        <f t="shared" si="200"/>
        <v>10.6</v>
      </c>
      <c r="G4243" s="114">
        <v>30404</v>
      </c>
      <c r="H4243" s="26">
        <v>151.59</v>
      </c>
      <c r="I4243" s="114">
        <v>30404</v>
      </c>
      <c r="J4243" s="26">
        <v>8.6300000000000008</v>
      </c>
      <c r="K4243" s="114">
        <v>30404</v>
      </c>
      <c r="L4243" s="26">
        <v>10.6</v>
      </c>
    </row>
    <row r="4244" spans="1:12" outlineLevel="1" x14ac:dyDescent="0.25">
      <c r="A4244" s="8">
        <f t="shared" si="198"/>
        <v>153.38999999999999</v>
      </c>
      <c r="C4244" s="8">
        <f t="shared" si="199"/>
        <v>8.6300000000000008</v>
      </c>
      <c r="E4244" s="8">
        <f t="shared" si="200"/>
        <v>10.59</v>
      </c>
      <c r="G4244" s="114">
        <v>30405</v>
      </c>
      <c r="H4244" s="26">
        <v>153.38999999999999</v>
      </c>
      <c r="I4244" s="114">
        <v>30405</v>
      </c>
      <c r="J4244" s="26">
        <v>8.6300000000000008</v>
      </c>
      <c r="K4244" s="114">
        <v>30405</v>
      </c>
      <c r="L4244" s="26">
        <v>10.59</v>
      </c>
    </row>
    <row r="4245" spans="1:12" outlineLevel="1" x14ac:dyDescent="0.25">
      <c r="A4245" s="8">
        <f t="shared" si="198"/>
        <v>152.96</v>
      </c>
      <c r="C4245" s="8">
        <f t="shared" si="199"/>
        <v>8.64</v>
      </c>
      <c r="E4245" s="8">
        <f t="shared" si="200"/>
        <v>10.62</v>
      </c>
      <c r="G4245" s="114">
        <v>30406</v>
      </c>
      <c r="H4245" s="26">
        <v>152.96</v>
      </c>
      <c r="I4245" s="114">
        <v>30406</v>
      </c>
      <c r="J4245" s="26">
        <v>8.64</v>
      </c>
      <c r="K4245" s="114">
        <v>30406</v>
      </c>
      <c r="L4245" s="26">
        <v>10.62</v>
      </c>
    </row>
    <row r="4246" spans="1:12" outlineLevel="1" x14ac:dyDescent="0.25">
      <c r="A4246" s="8">
        <f t="shared" si="198"/>
        <v>152.96</v>
      </c>
      <c r="C4246" s="8">
        <f t="shared" si="199"/>
        <v>8.64</v>
      </c>
      <c r="E4246" s="8">
        <f t="shared" si="200"/>
        <v>10.62</v>
      </c>
      <c r="G4246" s="114">
        <v>30407</v>
      </c>
      <c r="H4246" s="26" t="e">
        <f>NA()</f>
        <v>#N/A</v>
      </c>
      <c r="I4246" s="114">
        <v>30407</v>
      </c>
      <c r="J4246" s="26" t="e">
        <f>NA()</f>
        <v>#N/A</v>
      </c>
      <c r="K4246" s="114">
        <v>30407</v>
      </c>
      <c r="L4246" s="26" t="e">
        <f>NA()</f>
        <v>#N/A</v>
      </c>
    </row>
    <row r="4247" spans="1:12" outlineLevel="1" x14ac:dyDescent="0.25">
      <c r="A4247" s="8">
        <f t="shared" si="198"/>
        <v>153.02000000000001</v>
      </c>
      <c r="C4247" s="8">
        <f t="shared" si="199"/>
        <v>8.64</v>
      </c>
      <c r="E4247" s="8">
        <f t="shared" si="200"/>
        <v>10.6</v>
      </c>
      <c r="G4247" s="114">
        <v>30410</v>
      </c>
      <c r="H4247" s="26">
        <v>153.02000000000001</v>
      </c>
      <c r="I4247" s="114">
        <v>30410</v>
      </c>
      <c r="J4247" s="26">
        <v>8.64</v>
      </c>
      <c r="K4247" s="114">
        <v>30410</v>
      </c>
      <c r="L4247" s="26">
        <v>10.6</v>
      </c>
    </row>
    <row r="4248" spans="1:12" outlineLevel="1" x14ac:dyDescent="0.25">
      <c r="A4248" s="8">
        <f t="shared" si="198"/>
        <v>151.88999999999999</v>
      </c>
      <c r="C4248" s="8">
        <f t="shared" si="199"/>
        <v>8.51</v>
      </c>
      <c r="E4248" s="8">
        <f t="shared" si="200"/>
        <v>10.49</v>
      </c>
      <c r="G4248" s="114">
        <v>30411</v>
      </c>
      <c r="H4248" s="26">
        <v>151.88999999999999</v>
      </c>
      <c r="I4248" s="114">
        <v>30411</v>
      </c>
      <c r="J4248" s="26">
        <v>8.51</v>
      </c>
      <c r="K4248" s="114">
        <v>30411</v>
      </c>
      <c r="L4248" s="26">
        <v>10.49</v>
      </c>
    </row>
    <row r="4249" spans="1:12" outlineLevel="1" x14ac:dyDescent="0.25">
      <c r="A4249" s="8">
        <f t="shared" si="198"/>
        <v>151.04</v>
      </c>
      <c r="C4249" s="8">
        <f t="shared" si="199"/>
        <v>8.4</v>
      </c>
      <c r="E4249" s="8">
        <f t="shared" si="200"/>
        <v>10.49</v>
      </c>
      <c r="G4249" s="114">
        <v>30412</v>
      </c>
      <c r="H4249" s="26">
        <v>151.04</v>
      </c>
      <c r="I4249" s="114">
        <v>30412</v>
      </c>
      <c r="J4249" s="26">
        <v>8.4</v>
      </c>
      <c r="K4249" s="114">
        <v>30412</v>
      </c>
      <c r="L4249" s="26">
        <v>10.49</v>
      </c>
    </row>
    <row r="4250" spans="1:12" outlineLevel="1" x14ac:dyDescent="0.25">
      <c r="A4250" s="8">
        <f t="shared" si="198"/>
        <v>151.76</v>
      </c>
      <c r="C4250" s="8">
        <f t="shared" si="199"/>
        <v>8.36</v>
      </c>
      <c r="E4250" s="8">
        <f t="shared" si="200"/>
        <v>10.51</v>
      </c>
      <c r="G4250" s="114">
        <v>30413</v>
      </c>
      <c r="H4250" s="26">
        <v>151.76</v>
      </c>
      <c r="I4250" s="114">
        <v>30413</v>
      </c>
      <c r="J4250" s="26">
        <v>8.36</v>
      </c>
      <c r="K4250" s="114">
        <v>30413</v>
      </c>
      <c r="L4250" s="26">
        <v>10.51</v>
      </c>
    </row>
    <row r="4251" spans="1:12" outlineLevel="1" x14ac:dyDescent="0.25">
      <c r="A4251" s="8">
        <f t="shared" si="198"/>
        <v>152.85</v>
      </c>
      <c r="C4251" s="8">
        <f t="shared" si="199"/>
        <v>8.33</v>
      </c>
      <c r="E4251" s="8">
        <f t="shared" si="200"/>
        <v>10.51</v>
      </c>
      <c r="G4251" s="114">
        <v>30414</v>
      </c>
      <c r="H4251" s="26">
        <v>152.85</v>
      </c>
      <c r="I4251" s="114">
        <v>30414</v>
      </c>
      <c r="J4251" s="26">
        <v>8.33</v>
      </c>
      <c r="K4251" s="114">
        <v>30414</v>
      </c>
      <c r="L4251" s="26">
        <v>10.51</v>
      </c>
    </row>
    <row r="4252" spans="1:12" outlineLevel="1" x14ac:dyDescent="0.25">
      <c r="A4252" s="8">
        <f t="shared" si="198"/>
        <v>155.13999999999999</v>
      </c>
      <c r="C4252" s="8">
        <f t="shared" si="199"/>
        <v>8.17</v>
      </c>
      <c r="E4252" s="8">
        <f t="shared" si="200"/>
        <v>10.41</v>
      </c>
      <c r="G4252" s="114">
        <v>30417</v>
      </c>
      <c r="H4252" s="26">
        <v>155.13999999999999</v>
      </c>
      <c r="I4252" s="114">
        <v>30417</v>
      </c>
      <c r="J4252" s="26">
        <v>8.17</v>
      </c>
      <c r="K4252" s="114">
        <v>30417</v>
      </c>
      <c r="L4252" s="26">
        <v>10.41</v>
      </c>
    </row>
    <row r="4253" spans="1:12" outlineLevel="1" x14ac:dyDescent="0.25">
      <c r="A4253" s="8">
        <f t="shared" si="198"/>
        <v>155.82</v>
      </c>
      <c r="C4253" s="8">
        <f t="shared" si="199"/>
        <v>8.1999999999999993</v>
      </c>
      <c r="E4253" s="8">
        <f t="shared" si="200"/>
        <v>10.42</v>
      </c>
      <c r="G4253" s="114">
        <v>30418</v>
      </c>
      <c r="H4253" s="26">
        <v>155.82</v>
      </c>
      <c r="I4253" s="114">
        <v>30418</v>
      </c>
      <c r="J4253" s="26">
        <v>8.1999999999999993</v>
      </c>
      <c r="K4253" s="114">
        <v>30418</v>
      </c>
      <c r="L4253" s="26">
        <v>10.42</v>
      </c>
    </row>
    <row r="4254" spans="1:12" outlineLevel="1" x14ac:dyDescent="0.25">
      <c r="A4254" s="8">
        <f t="shared" si="198"/>
        <v>156.77000000000001</v>
      </c>
      <c r="C4254" s="8">
        <f t="shared" si="199"/>
        <v>8.18</v>
      </c>
      <c r="E4254" s="8">
        <f t="shared" si="200"/>
        <v>10.39</v>
      </c>
      <c r="G4254" s="114">
        <v>30419</v>
      </c>
      <c r="H4254" s="26">
        <v>156.77000000000001</v>
      </c>
      <c r="I4254" s="114">
        <v>30419</v>
      </c>
      <c r="J4254" s="26">
        <v>8.18</v>
      </c>
      <c r="K4254" s="114">
        <v>30419</v>
      </c>
      <c r="L4254" s="26">
        <v>10.39</v>
      </c>
    </row>
    <row r="4255" spans="1:12" outlineLevel="1" x14ac:dyDescent="0.25">
      <c r="A4255" s="8">
        <f t="shared" si="198"/>
        <v>158.11000000000001</v>
      </c>
      <c r="C4255" s="8">
        <f t="shared" si="199"/>
        <v>8.1199999999999992</v>
      </c>
      <c r="E4255" s="8">
        <f t="shared" si="200"/>
        <v>10.29</v>
      </c>
      <c r="G4255" s="114">
        <v>30420</v>
      </c>
      <c r="H4255" s="26">
        <v>158.11000000000001</v>
      </c>
      <c r="I4255" s="114">
        <v>30420</v>
      </c>
      <c r="J4255" s="26">
        <v>8.1199999999999992</v>
      </c>
      <c r="K4255" s="114">
        <v>30420</v>
      </c>
      <c r="L4255" s="26">
        <v>10.29</v>
      </c>
    </row>
    <row r="4256" spans="1:12" outlineLevel="1" x14ac:dyDescent="0.25">
      <c r="A4256" s="8">
        <f t="shared" si="198"/>
        <v>158.75</v>
      </c>
      <c r="C4256" s="8">
        <f t="shared" si="199"/>
        <v>8.14</v>
      </c>
      <c r="E4256" s="8">
        <f t="shared" si="200"/>
        <v>10.33</v>
      </c>
      <c r="G4256" s="114">
        <v>30421</v>
      </c>
      <c r="H4256" s="26">
        <v>158.75</v>
      </c>
      <c r="I4256" s="114">
        <v>30421</v>
      </c>
      <c r="J4256" s="26">
        <v>8.14</v>
      </c>
      <c r="K4256" s="114">
        <v>30421</v>
      </c>
      <c r="L4256" s="26">
        <v>10.33</v>
      </c>
    </row>
    <row r="4257" spans="1:12" outlineLevel="1" x14ac:dyDescent="0.25">
      <c r="A4257" s="8">
        <f t="shared" si="198"/>
        <v>159.74</v>
      </c>
      <c r="C4257" s="8">
        <f t="shared" si="199"/>
        <v>8.07</v>
      </c>
      <c r="E4257" s="8">
        <f t="shared" si="200"/>
        <v>10.29</v>
      </c>
      <c r="G4257" s="114">
        <v>30424</v>
      </c>
      <c r="H4257" s="26">
        <v>159.74</v>
      </c>
      <c r="I4257" s="114">
        <v>30424</v>
      </c>
      <c r="J4257" s="26">
        <v>8.07</v>
      </c>
      <c r="K4257" s="114">
        <v>30424</v>
      </c>
      <c r="L4257" s="26">
        <v>10.29</v>
      </c>
    </row>
    <row r="4258" spans="1:12" outlineLevel="1" x14ac:dyDescent="0.25">
      <c r="A4258" s="8">
        <f t="shared" si="198"/>
        <v>158.71</v>
      </c>
      <c r="C4258" s="8">
        <f t="shared" si="199"/>
        <v>8.16</v>
      </c>
      <c r="E4258" s="8">
        <f t="shared" si="200"/>
        <v>10.39</v>
      </c>
      <c r="G4258" s="114">
        <v>30425</v>
      </c>
      <c r="H4258" s="26">
        <v>158.71</v>
      </c>
      <c r="I4258" s="114">
        <v>30425</v>
      </c>
      <c r="J4258" s="26">
        <v>8.16</v>
      </c>
      <c r="K4258" s="114">
        <v>30425</v>
      </c>
      <c r="L4258" s="26">
        <v>10.39</v>
      </c>
    </row>
    <row r="4259" spans="1:12" outlineLevel="1" x14ac:dyDescent="0.25">
      <c r="A4259" s="8">
        <f t="shared" si="198"/>
        <v>160.71</v>
      </c>
      <c r="C4259" s="8">
        <f t="shared" si="199"/>
        <v>8.1</v>
      </c>
      <c r="E4259" s="8">
        <f t="shared" si="200"/>
        <v>10.39</v>
      </c>
      <c r="G4259" s="114">
        <v>30426</v>
      </c>
      <c r="H4259" s="26">
        <v>160.71</v>
      </c>
      <c r="I4259" s="114">
        <v>30426</v>
      </c>
      <c r="J4259" s="26">
        <v>8.1</v>
      </c>
      <c r="K4259" s="114">
        <v>30426</v>
      </c>
      <c r="L4259" s="26">
        <v>10.39</v>
      </c>
    </row>
    <row r="4260" spans="1:12" outlineLevel="1" x14ac:dyDescent="0.25">
      <c r="A4260" s="8">
        <f t="shared" si="198"/>
        <v>160.05000000000001</v>
      </c>
      <c r="C4260" s="8">
        <f t="shared" si="199"/>
        <v>8.14</v>
      </c>
      <c r="E4260" s="8">
        <f t="shared" si="200"/>
        <v>10.43</v>
      </c>
      <c r="G4260" s="114">
        <v>30427</v>
      </c>
      <c r="H4260" s="26">
        <v>160.05000000000001</v>
      </c>
      <c r="I4260" s="114">
        <v>30427</v>
      </c>
      <c r="J4260" s="26">
        <v>8.14</v>
      </c>
      <c r="K4260" s="114">
        <v>30427</v>
      </c>
      <c r="L4260" s="26">
        <v>10.43</v>
      </c>
    </row>
    <row r="4261" spans="1:12" outlineLevel="1" x14ac:dyDescent="0.25">
      <c r="A4261" s="8">
        <f t="shared" si="198"/>
        <v>160.41999999999999</v>
      </c>
      <c r="C4261" s="8">
        <f t="shared" si="199"/>
        <v>8.15</v>
      </c>
      <c r="E4261" s="8">
        <f t="shared" si="200"/>
        <v>10.42</v>
      </c>
      <c r="G4261" s="114">
        <v>30428</v>
      </c>
      <c r="H4261" s="26">
        <v>160.41999999999999</v>
      </c>
      <c r="I4261" s="114">
        <v>30428</v>
      </c>
      <c r="J4261" s="26">
        <v>8.15</v>
      </c>
      <c r="K4261" s="114">
        <v>30428</v>
      </c>
      <c r="L4261" s="26">
        <v>10.42</v>
      </c>
    </row>
    <row r="4262" spans="1:12" outlineLevel="1" x14ac:dyDescent="0.25">
      <c r="A4262" s="8">
        <f t="shared" si="198"/>
        <v>158.81</v>
      </c>
      <c r="C4262" s="8">
        <f t="shared" si="199"/>
        <v>8.15</v>
      </c>
      <c r="E4262" s="8">
        <f t="shared" si="200"/>
        <v>10.4</v>
      </c>
      <c r="G4262" s="114">
        <v>30431</v>
      </c>
      <c r="H4262" s="26">
        <v>158.81</v>
      </c>
      <c r="I4262" s="114">
        <v>30431</v>
      </c>
      <c r="J4262" s="26">
        <v>8.15</v>
      </c>
      <c r="K4262" s="114">
        <v>30431</v>
      </c>
      <c r="L4262" s="26">
        <v>10.4</v>
      </c>
    </row>
    <row r="4263" spans="1:12" outlineLevel="1" x14ac:dyDescent="0.25">
      <c r="A4263" s="8">
        <f t="shared" si="198"/>
        <v>161.81</v>
      </c>
      <c r="C4263" s="8">
        <f t="shared" si="199"/>
        <v>8.14</v>
      </c>
      <c r="E4263" s="8">
        <f t="shared" si="200"/>
        <v>10.37</v>
      </c>
      <c r="G4263" s="114">
        <v>30432</v>
      </c>
      <c r="H4263" s="26">
        <v>161.81</v>
      </c>
      <c r="I4263" s="114">
        <v>30432</v>
      </c>
      <c r="J4263" s="26">
        <v>8.14</v>
      </c>
      <c r="K4263" s="114">
        <v>30432</v>
      </c>
      <c r="L4263" s="26">
        <v>10.37</v>
      </c>
    </row>
    <row r="4264" spans="1:12" outlineLevel="1" x14ac:dyDescent="0.25">
      <c r="A4264" s="8">
        <f t="shared" si="198"/>
        <v>161.44</v>
      </c>
      <c r="C4264" s="8">
        <f t="shared" si="199"/>
        <v>8.1</v>
      </c>
      <c r="E4264" s="8">
        <f t="shared" si="200"/>
        <v>10.29</v>
      </c>
      <c r="G4264" s="114">
        <v>30433</v>
      </c>
      <c r="H4264" s="26">
        <v>161.44</v>
      </c>
      <c r="I4264" s="114">
        <v>30433</v>
      </c>
      <c r="J4264" s="26">
        <v>8.1</v>
      </c>
      <c r="K4264" s="114">
        <v>30433</v>
      </c>
      <c r="L4264" s="26">
        <v>10.29</v>
      </c>
    </row>
    <row r="4265" spans="1:12" outlineLevel="1" x14ac:dyDescent="0.25">
      <c r="A4265" s="8">
        <f t="shared" si="198"/>
        <v>162.94999999999999</v>
      </c>
      <c r="C4265" s="8">
        <f t="shared" si="199"/>
        <v>8.1</v>
      </c>
      <c r="E4265" s="8">
        <f t="shared" si="200"/>
        <v>10.31</v>
      </c>
      <c r="G4265" s="114">
        <v>30434</v>
      </c>
      <c r="H4265" s="26">
        <v>162.94999999999999</v>
      </c>
      <c r="I4265" s="114">
        <v>30434</v>
      </c>
      <c r="J4265" s="26">
        <v>8.1</v>
      </c>
      <c r="K4265" s="114">
        <v>30434</v>
      </c>
      <c r="L4265" s="26">
        <v>10.31</v>
      </c>
    </row>
    <row r="4266" spans="1:12" outlineLevel="1" x14ac:dyDescent="0.25">
      <c r="A4266" s="8">
        <f t="shared" si="198"/>
        <v>164.42</v>
      </c>
      <c r="C4266" s="8">
        <f t="shared" si="199"/>
        <v>8.08</v>
      </c>
      <c r="E4266" s="8">
        <f t="shared" si="200"/>
        <v>10.27</v>
      </c>
      <c r="G4266" s="114">
        <v>30435</v>
      </c>
      <c r="H4266" s="26">
        <v>164.42</v>
      </c>
      <c r="I4266" s="114">
        <v>30435</v>
      </c>
      <c r="J4266" s="26">
        <v>8.08</v>
      </c>
      <c r="K4266" s="114">
        <v>30435</v>
      </c>
      <c r="L4266" s="26">
        <v>10.27</v>
      </c>
    </row>
    <row r="4267" spans="1:12" outlineLevel="1" x14ac:dyDescent="0.25">
      <c r="A4267" s="8">
        <f t="shared" si="198"/>
        <v>162.11000000000001</v>
      </c>
      <c r="C4267" s="8">
        <f t="shared" si="199"/>
        <v>8.0500000000000007</v>
      </c>
      <c r="E4267" s="8">
        <f t="shared" si="200"/>
        <v>10.26</v>
      </c>
      <c r="G4267" s="114">
        <v>30438</v>
      </c>
      <c r="H4267" s="26">
        <v>162.11000000000001</v>
      </c>
      <c r="I4267" s="114">
        <v>30438</v>
      </c>
      <c r="J4267" s="26">
        <v>8.0500000000000007</v>
      </c>
      <c r="K4267" s="114">
        <v>30438</v>
      </c>
      <c r="L4267" s="26">
        <v>10.26</v>
      </c>
    </row>
    <row r="4268" spans="1:12" outlineLevel="1" x14ac:dyDescent="0.25">
      <c r="A4268" s="8">
        <f t="shared" si="198"/>
        <v>162.34</v>
      </c>
      <c r="C4268" s="8">
        <f t="shared" si="199"/>
        <v>8.0399999999999991</v>
      </c>
      <c r="E4268" s="8">
        <f t="shared" si="200"/>
        <v>10.26</v>
      </c>
      <c r="G4268" s="114">
        <v>30439</v>
      </c>
      <c r="H4268" s="26">
        <v>162.34</v>
      </c>
      <c r="I4268" s="114">
        <v>30439</v>
      </c>
      <c r="J4268" s="26">
        <v>8.0399999999999991</v>
      </c>
      <c r="K4268" s="114">
        <v>30439</v>
      </c>
      <c r="L4268" s="26">
        <v>10.26</v>
      </c>
    </row>
    <row r="4269" spans="1:12" outlineLevel="1" x14ac:dyDescent="0.25">
      <c r="A4269" s="8">
        <f t="shared" si="198"/>
        <v>163.31</v>
      </c>
      <c r="C4269" s="8">
        <f t="shared" si="199"/>
        <v>8.01</v>
      </c>
      <c r="E4269" s="8">
        <f t="shared" si="200"/>
        <v>10.119999999999999</v>
      </c>
      <c r="G4269" s="114">
        <v>30440</v>
      </c>
      <c r="H4269" s="26">
        <v>163.31</v>
      </c>
      <c r="I4269" s="114">
        <v>30440</v>
      </c>
      <c r="J4269" s="26">
        <v>8.01</v>
      </c>
      <c r="K4269" s="114">
        <v>30440</v>
      </c>
      <c r="L4269" s="26">
        <v>10.119999999999999</v>
      </c>
    </row>
    <row r="4270" spans="1:12" outlineLevel="1" x14ac:dyDescent="0.25">
      <c r="A4270" s="8">
        <f t="shared" si="198"/>
        <v>164.28</v>
      </c>
      <c r="C4270" s="8">
        <f t="shared" si="199"/>
        <v>8.06</v>
      </c>
      <c r="E4270" s="8">
        <f t="shared" si="200"/>
        <v>10.16</v>
      </c>
      <c r="G4270" s="114">
        <v>30441</v>
      </c>
      <c r="H4270" s="26">
        <v>164.28</v>
      </c>
      <c r="I4270" s="114">
        <v>30441</v>
      </c>
      <c r="J4270" s="26">
        <v>8.06</v>
      </c>
      <c r="K4270" s="114">
        <v>30441</v>
      </c>
      <c r="L4270" s="26">
        <v>10.16</v>
      </c>
    </row>
    <row r="4271" spans="1:12" outlineLevel="1" x14ac:dyDescent="0.25">
      <c r="A4271" s="8">
        <f t="shared" si="198"/>
        <v>166.1</v>
      </c>
      <c r="C4271" s="8">
        <f t="shared" si="199"/>
        <v>7.98</v>
      </c>
      <c r="E4271" s="8">
        <f t="shared" si="200"/>
        <v>10.130000000000001</v>
      </c>
      <c r="G4271" s="114">
        <v>30442</v>
      </c>
      <c r="H4271" s="26">
        <v>166.1</v>
      </c>
      <c r="I4271" s="114">
        <v>30442</v>
      </c>
      <c r="J4271" s="26">
        <v>7.98</v>
      </c>
      <c r="K4271" s="114">
        <v>30442</v>
      </c>
      <c r="L4271" s="26">
        <v>10.130000000000001</v>
      </c>
    </row>
    <row r="4272" spans="1:12" outlineLevel="1" x14ac:dyDescent="0.25">
      <c r="A4272" s="8">
        <f t="shared" si="198"/>
        <v>165.81</v>
      </c>
      <c r="C4272" s="8">
        <f t="shared" si="199"/>
        <v>8.1300000000000008</v>
      </c>
      <c r="E4272" s="8">
        <f t="shared" si="200"/>
        <v>10.25</v>
      </c>
      <c r="G4272" s="114">
        <v>30445</v>
      </c>
      <c r="H4272" s="26">
        <v>165.81</v>
      </c>
      <c r="I4272" s="114">
        <v>30445</v>
      </c>
      <c r="J4272" s="26">
        <v>8.1300000000000008</v>
      </c>
      <c r="K4272" s="114">
        <v>30445</v>
      </c>
      <c r="L4272" s="26">
        <v>10.25</v>
      </c>
    </row>
    <row r="4273" spans="1:12" outlineLevel="1" x14ac:dyDescent="0.25">
      <c r="A4273" s="8">
        <f t="shared" si="198"/>
        <v>165.95</v>
      </c>
      <c r="C4273" s="8">
        <f t="shared" si="199"/>
        <v>8</v>
      </c>
      <c r="E4273" s="8">
        <f t="shared" si="200"/>
        <v>10.16</v>
      </c>
      <c r="G4273" s="114">
        <v>30446</v>
      </c>
      <c r="H4273" s="26">
        <v>165.95</v>
      </c>
      <c r="I4273" s="114">
        <v>30446</v>
      </c>
      <c r="J4273" s="26">
        <v>8</v>
      </c>
      <c r="K4273" s="114">
        <v>30446</v>
      </c>
      <c r="L4273" s="26">
        <v>10.16</v>
      </c>
    </row>
    <row r="4274" spans="1:12" outlineLevel="1" x14ac:dyDescent="0.25">
      <c r="A4274" s="8">
        <f t="shared" si="198"/>
        <v>164.96</v>
      </c>
      <c r="C4274" s="8">
        <f t="shared" si="199"/>
        <v>7.96</v>
      </c>
      <c r="E4274" s="8">
        <f t="shared" si="200"/>
        <v>10.18</v>
      </c>
      <c r="G4274" s="114">
        <v>30447</v>
      </c>
      <c r="H4274" s="26">
        <v>164.96</v>
      </c>
      <c r="I4274" s="114">
        <v>30447</v>
      </c>
      <c r="J4274" s="26">
        <v>7.96</v>
      </c>
      <c r="K4274" s="114">
        <v>30447</v>
      </c>
      <c r="L4274" s="26">
        <v>10.18</v>
      </c>
    </row>
    <row r="4275" spans="1:12" outlineLevel="1" x14ac:dyDescent="0.25">
      <c r="A4275" s="8">
        <f t="shared" si="198"/>
        <v>164.25</v>
      </c>
      <c r="C4275" s="8">
        <f t="shared" si="199"/>
        <v>8.0500000000000007</v>
      </c>
      <c r="E4275" s="8">
        <f t="shared" si="200"/>
        <v>10.23</v>
      </c>
      <c r="G4275" s="114">
        <v>30448</v>
      </c>
      <c r="H4275" s="26">
        <v>164.25</v>
      </c>
      <c r="I4275" s="114">
        <v>30448</v>
      </c>
      <c r="J4275" s="26">
        <v>8.0500000000000007</v>
      </c>
      <c r="K4275" s="114">
        <v>30448</v>
      </c>
      <c r="L4275" s="26">
        <v>10.23</v>
      </c>
    </row>
    <row r="4276" spans="1:12" outlineLevel="1" x14ac:dyDescent="0.25">
      <c r="A4276" s="8">
        <f t="shared" si="198"/>
        <v>164.9</v>
      </c>
      <c r="C4276" s="8">
        <f t="shared" si="199"/>
        <v>8.02</v>
      </c>
      <c r="E4276" s="8">
        <f t="shared" si="200"/>
        <v>10.220000000000001</v>
      </c>
      <c r="G4276" s="114">
        <v>30449</v>
      </c>
      <c r="H4276" s="26">
        <v>164.9</v>
      </c>
      <c r="I4276" s="114">
        <v>30449</v>
      </c>
      <c r="J4276" s="26">
        <v>8.02</v>
      </c>
      <c r="K4276" s="114">
        <v>30449</v>
      </c>
      <c r="L4276" s="26">
        <v>10.220000000000001</v>
      </c>
    </row>
    <row r="4277" spans="1:12" outlineLevel="1" x14ac:dyDescent="0.25">
      <c r="A4277" s="8">
        <f t="shared" si="198"/>
        <v>163.4</v>
      </c>
      <c r="C4277" s="8">
        <f t="shared" si="199"/>
        <v>8.15</v>
      </c>
      <c r="E4277" s="8">
        <f t="shared" si="200"/>
        <v>10.37</v>
      </c>
      <c r="G4277" s="114">
        <v>30452</v>
      </c>
      <c r="H4277" s="26">
        <v>163.4</v>
      </c>
      <c r="I4277" s="114">
        <v>30452</v>
      </c>
      <c r="J4277" s="26">
        <v>8.15</v>
      </c>
      <c r="K4277" s="114">
        <v>30452</v>
      </c>
      <c r="L4277" s="26">
        <v>10.37</v>
      </c>
    </row>
    <row r="4278" spans="1:12" outlineLevel="1" x14ac:dyDescent="0.25">
      <c r="A4278" s="8">
        <f t="shared" si="198"/>
        <v>163.71</v>
      </c>
      <c r="C4278" s="8">
        <f t="shared" si="199"/>
        <v>8.1300000000000008</v>
      </c>
      <c r="E4278" s="8">
        <f t="shared" si="200"/>
        <v>10.41</v>
      </c>
      <c r="G4278" s="114">
        <v>30453</v>
      </c>
      <c r="H4278" s="26">
        <v>163.71</v>
      </c>
      <c r="I4278" s="114">
        <v>30453</v>
      </c>
      <c r="J4278" s="26">
        <v>8.1300000000000008</v>
      </c>
      <c r="K4278" s="114">
        <v>30453</v>
      </c>
      <c r="L4278" s="26">
        <v>10.41</v>
      </c>
    </row>
    <row r="4279" spans="1:12" outlineLevel="1" x14ac:dyDescent="0.25">
      <c r="A4279" s="8">
        <f t="shared" si="198"/>
        <v>163.27000000000001</v>
      </c>
      <c r="C4279" s="8">
        <f t="shared" si="199"/>
        <v>8.11</v>
      </c>
      <c r="E4279" s="8">
        <f t="shared" si="200"/>
        <v>10.43</v>
      </c>
      <c r="G4279" s="114">
        <v>30454</v>
      </c>
      <c r="H4279" s="26">
        <v>163.27000000000001</v>
      </c>
      <c r="I4279" s="114">
        <v>30454</v>
      </c>
      <c r="J4279" s="26">
        <v>8.11</v>
      </c>
      <c r="K4279" s="114">
        <v>30454</v>
      </c>
      <c r="L4279" s="26">
        <v>10.43</v>
      </c>
    </row>
    <row r="4280" spans="1:12" outlineLevel="1" x14ac:dyDescent="0.25">
      <c r="A4280" s="8">
        <f t="shared" si="198"/>
        <v>161.99</v>
      </c>
      <c r="C4280" s="8">
        <f t="shared" si="199"/>
        <v>8.14</v>
      </c>
      <c r="E4280" s="8">
        <f t="shared" si="200"/>
        <v>10.49</v>
      </c>
      <c r="G4280" s="114">
        <v>30455</v>
      </c>
      <c r="H4280" s="26">
        <v>161.99</v>
      </c>
      <c r="I4280" s="114">
        <v>30455</v>
      </c>
      <c r="J4280" s="26">
        <v>8.14</v>
      </c>
      <c r="K4280" s="114">
        <v>30455</v>
      </c>
      <c r="L4280" s="26">
        <v>10.49</v>
      </c>
    </row>
    <row r="4281" spans="1:12" outlineLevel="1" x14ac:dyDescent="0.25">
      <c r="A4281" s="8">
        <f t="shared" si="198"/>
        <v>162.13999999999999</v>
      </c>
      <c r="C4281" s="8">
        <f t="shared" si="199"/>
        <v>8.18</v>
      </c>
      <c r="E4281" s="8">
        <f t="shared" si="200"/>
        <v>10.54</v>
      </c>
      <c r="G4281" s="114">
        <v>30456</v>
      </c>
      <c r="H4281" s="26">
        <v>162.13999999999999</v>
      </c>
      <c r="I4281" s="114">
        <v>30456</v>
      </c>
      <c r="J4281" s="26">
        <v>8.18</v>
      </c>
      <c r="K4281" s="114">
        <v>30456</v>
      </c>
      <c r="L4281" s="26">
        <v>10.54</v>
      </c>
    </row>
    <row r="4282" spans="1:12" outlineLevel="1" x14ac:dyDescent="0.25">
      <c r="A4282" s="8">
        <f t="shared" si="198"/>
        <v>163.43</v>
      </c>
      <c r="C4282" s="8">
        <f t="shared" si="199"/>
        <v>8.42</v>
      </c>
      <c r="E4282" s="8">
        <f t="shared" si="200"/>
        <v>10.57</v>
      </c>
      <c r="G4282" s="114">
        <v>30459</v>
      </c>
      <c r="H4282" s="26">
        <v>163.43</v>
      </c>
      <c r="I4282" s="114">
        <v>30459</v>
      </c>
      <c r="J4282" s="26">
        <v>8.42</v>
      </c>
      <c r="K4282" s="114">
        <v>30459</v>
      </c>
      <c r="L4282" s="26">
        <v>10.57</v>
      </c>
    </row>
    <row r="4283" spans="1:12" outlineLevel="1" x14ac:dyDescent="0.25">
      <c r="A4283" s="8">
        <f t="shared" si="198"/>
        <v>165.54</v>
      </c>
      <c r="C4283" s="8">
        <f t="shared" si="199"/>
        <v>8.4700000000000006</v>
      </c>
      <c r="E4283" s="8">
        <f t="shared" si="200"/>
        <v>10.56</v>
      </c>
      <c r="G4283" s="114">
        <v>30460</v>
      </c>
      <c r="H4283" s="26">
        <v>165.54</v>
      </c>
      <c r="I4283" s="114">
        <v>30460</v>
      </c>
      <c r="J4283" s="26">
        <v>8.4700000000000006</v>
      </c>
      <c r="K4283" s="114">
        <v>30460</v>
      </c>
      <c r="L4283" s="26">
        <v>10.56</v>
      </c>
    </row>
    <row r="4284" spans="1:12" outlineLevel="1" x14ac:dyDescent="0.25">
      <c r="A4284" s="8">
        <f t="shared" si="198"/>
        <v>166.21</v>
      </c>
      <c r="C4284" s="8">
        <f t="shared" si="199"/>
        <v>8.49</v>
      </c>
      <c r="E4284" s="8">
        <f t="shared" si="200"/>
        <v>10.58</v>
      </c>
      <c r="G4284" s="114">
        <v>30461</v>
      </c>
      <c r="H4284" s="26">
        <v>166.21</v>
      </c>
      <c r="I4284" s="114">
        <v>30461</v>
      </c>
      <c r="J4284" s="26">
        <v>8.49</v>
      </c>
      <c r="K4284" s="114">
        <v>30461</v>
      </c>
      <c r="L4284" s="26">
        <v>10.58</v>
      </c>
    </row>
    <row r="4285" spans="1:12" outlineLevel="1" x14ac:dyDescent="0.25">
      <c r="A4285" s="8">
        <f t="shared" si="198"/>
        <v>165.48</v>
      </c>
      <c r="C4285" s="8">
        <f t="shared" si="199"/>
        <v>8.5299999999999994</v>
      </c>
      <c r="E4285" s="8">
        <f t="shared" si="200"/>
        <v>10.63</v>
      </c>
      <c r="G4285" s="114">
        <v>30462</v>
      </c>
      <c r="H4285" s="26">
        <v>165.48</v>
      </c>
      <c r="I4285" s="114">
        <v>30462</v>
      </c>
      <c r="J4285" s="26">
        <v>8.5299999999999994</v>
      </c>
      <c r="K4285" s="114">
        <v>30462</v>
      </c>
      <c r="L4285" s="26">
        <v>10.63</v>
      </c>
    </row>
    <row r="4286" spans="1:12" outlineLevel="1" x14ac:dyDescent="0.25">
      <c r="A4286" s="8">
        <f t="shared" si="198"/>
        <v>164.46</v>
      </c>
      <c r="C4286" s="8">
        <f t="shared" si="199"/>
        <v>8.48</v>
      </c>
      <c r="E4286" s="8">
        <f t="shared" si="200"/>
        <v>10.62</v>
      </c>
      <c r="G4286" s="114">
        <v>30463</v>
      </c>
      <c r="H4286" s="26">
        <v>164.46</v>
      </c>
      <c r="I4286" s="114">
        <v>30463</v>
      </c>
      <c r="J4286" s="26">
        <v>8.48</v>
      </c>
      <c r="K4286" s="114">
        <v>30463</v>
      </c>
      <c r="L4286" s="26">
        <v>10.62</v>
      </c>
    </row>
    <row r="4287" spans="1:12" outlineLevel="1" x14ac:dyDescent="0.25">
      <c r="A4287" s="8">
        <f t="shared" si="198"/>
        <v>164.46</v>
      </c>
      <c r="C4287" s="8">
        <f t="shared" si="199"/>
        <v>8.48</v>
      </c>
      <c r="E4287" s="8">
        <f t="shared" si="200"/>
        <v>10.62</v>
      </c>
      <c r="G4287" s="114">
        <v>30466</v>
      </c>
      <c r="H4287" s="26" t="e">
        <f>NA()</f>
        <v>#N/A</v>
      </c>
      <c r="I4287" s="114">
        <v>30466</v>
      </c>
      <c r="J4287" s="26" t="e">
        <f>NA()</f>
        <v>#N/A</v>
      </c>
      <c r="K4287" s="114">
        <v>30466</v>
      </c>
      <c r="L4287" s="26" t="e">
        <f>NA()</f>
        <v>#N/A</v>
      </c>
    </row>
    <row r="4288" spans="1:12" outlineLevel="1" x14ac:dyDescent="0.25">
      <c r="A4288" s="8">
        <f t="shared" si="198"/>
        <v>162.38999999999999</v>
      </c>
      <c r="C4288" s="8">
        <f t="shared" si="199"/>
        <v>8.6300000000000008</v>
      </c>
      <c r="E4288" s="8">
        <f t="shared" si="200"/>
        <v>10.81</v>
      </c>
      <c r="G4288" s="114">
        <v>30467</v>
      </c>
      <c r="H4288" s="26">
        <v>162.38999999999999</v>
      </c>
      <c r="I4288" s="114">
        <v>30467</v>
      </c>
      <c r="J4288" s="26">
        <v>8.6300000000000008</v>
      </c>
      <c r="K4288" s="114">
        <v>30467</v>
      </c>
      <c r="L4288" s="26">
        <v>10.81</v>
      </c>
    </row>
    <row r="4289" spans="1:12" outlineLevel="1" x14ac:dyDescent="0.25">
      <c r="A4289" s="8">
        <f t="shared" si="198"/>
        <v>162.55000000000001</v>
      </c>
      <c r="C4289" s="8">
        <f t="shared" si="199"/>
        <v>8.58</v>
      </c>
      <c r="E4289" s="8">
        <f t="shared" si="200"/>
        <v>10.77</v>
      </c>
      <c r="G4289" s="114">
        <v>30468</v>
      </c>
      <c r="H4289" s="26">
        <v>162.55000000000001</v>
      </c>
      <c r="I4289" s="114">
        <v>30468</v>
      </c>
      <c r="J4289" s="26">
        <v>8.58</v>
      </c>
      <c r="K4289" s="114">
        <v>30468</v>
      </c>
      <c r="L4289" s="26">
        <v>10.77</v>
      </c>
    </row>
    <row r="4290" spans="1:12" outlineLevel="1" x14ac:dyDescent="0.25">
      <c r="A4290" s="8">
        <f t="shared" si="198"/>
        <v>163.98</v>
      </c>
      <c r="C4290" s="8">
        <f t="shared" si="199"/>
        <v>8.5</v>
      </c>
      <c r="E4290" s="8">
        <f t="shared" si="200"/>
        <v>10.78</v>
      </c>
      <c r="G4290" s="114">
        <v>30469</v>
      </c>
      <c r="H4290" s="26">
        <v>163.98</v>
      </c>
      <c r="I4290" s="114">
        <v>30469</v>
      </c>
      <c r="J4290" s="26">
        <v>8.5</v>
      </c>
      <c r="K4290" s="114">
        <v>30469</v>
      </c>
      <c r="L4290" s="26">
        <v>10.78</v>
      </c>
    </row>
    <row r="4291" spans="1:12" outlineLevel="1" x14ac:dyDescent="0.25">
      <c r="A4291" s="8">
        <f t="shared" si="198"/>
        <v>164.42</v>
      </c>
      <c r="C4291" s="8">
        <f t="shared" si="199"/>
        <v>8.5500000000000007</v>
      </c>
      <c r="E4291" s="8">
        <f t="shared" si="200"/>
        <v>10.79</v>
      </c>
      <c r="G4291" s="114">
        <v>30470</v>
      </c>
      <c r="H4291" s="26">
        <v>164.42</v>
      </c>
      <c r="I4291" s="114">
        <v>30470</v>
      </c>
      <c r="J4291" s="26">
        <v>8.5500000000000007</v>
      </c>
      <c r="K4291" s="114">
        <v>30470</v>
      </c>
      <c r="L4291" s="26">
        <v>10.79</v>
      </c>
    </row>
    <row r="4292" spans="1:12" outlineLevel="1" x14ac:dyDescent="0.25">
      <c r="A4292" s="8">
        <f t="shared" si="198"/>
        <v>164.83</v>
      </c>
      <c r="C4292" s="8">
        <f t="shared" si="199"/>
        <v>8.64</v>
      </c>
      <c r="E4292" s="8">
        <f t="shared" si="200"/>
        <v>10.79</v>
      </c>
      <c r="G4292" s="114">
        <v>30473</v>
      </c>
      <c r="H4292" s="26">
        <v>164.83</v>
      </c>
      <c r="I4292" s="114">
        <v>30473</v>
      </c>
      <c r="J4292" s="26">
        <v>8.64</v>
      </c>
      <c r="K4292" s="114">
        <v>30473</v>
      </c>
      <c r="L4292" s="26">
        <v>10.79</v>
      </c>
    </row>
    <row r="4293" spans="1:12" outlineLevel="1" x14ac:dyDescent="0.25">
      <c r="A4293" s="8">
        <f t="shared" si="198"/>
        <v>162.77000000000001</v>
      </c>
      <c r="C4293" s="8">
        <f t="shared" si="199"/>
        <v>8.82</v>
      </c>
      <c r="E4293" s="8">
        <f t="shared" si="200"/>
        <v>10.85</v>
      </c>
      <c r="G4293" s="114">
        <v>30474</v>
      </c>
      <c r="H4293" s="26">
        <v>162.77000000000001</v>
      </c>
      <c r="I4293" s="114">
        <v>30474</v>
      </c>
      <c r="J4293" s="26">
        <v>8.82</v>
      </c>
      <c r="K4293" s="114">
        <v>30474</v>
      </c>
      <c r="L4293" s="26">
        <v>10.85</v>
      </c>
    </row>
    <row r="4294" spans="1:12" outlineLevel="1" x14ac:dyDescent="0.25">
      <c r="A4294" s="8">
        <f t="shared" si="198"/>
        <v>161.36000000000001</v>
      </c>
      <c r="C4294" s="8">
        <f t="shared" si="199"/>
        <v>8.83</v>
      </c>
      <c r="E4294" s="8">
        <f t="shared" si="200"/>
        <v>10.92</v>
      </c>
      <c r="G4294" s="114">
        <v>30475</v>
      </c>
      <c r="H4294" s="26">
        <v>161.36000000000001</v>
      </c>
      <c r="I4294" s="114">
        <v>30475</v>
      </c>
      <c r="J4294" s="26">
        <v>8.83</v>
      </c>
      <c r="K4294" s="114">
        <v>30475</v>
      </c>
      <c r="L4294" s="26">
        <v>10.92</v>
      </c>
    </row>
    <row r="4295" spans="1:12" outlineLevel="1" x14ac:dyDescent="0.25">
      <c r="A4295" s="8">
        <f t="shared" si="198"/>
        <v>161.83000000000001</v>
      </c>
      <c r="C4295" s="8">
        <f t="shared" si="199"/>
        <v>8.74</v>
      </c>
      <c r="E4295" s="8">
        <f t="shared" si="200"/>
        <v>10.88</v>
      </c>
      <c r="G4295" s="114">
        <v>30476</v>
      </c>
      <c r="H4295" s="26">
        <v>161.83000000000001</v>
      </c>
      <c r="I4295" s="114">
        <v>30476</v>
      </c>
      <c r="J4295" s="26">
        <v>8.74</v>
      </c>
      <c r="K4295" s="114">
        <v>30476</v>
      </c>
      <c r="L4295" s="26">
        <v>10.88</v>
      </c>
    </row>
    <row r="4296" spans="1:12" outlineLevel="1" x14ac:dyDescent="0.25">
      <c r="A4296" s="8">
        <f t="shared" si="198"/>
        <v>162.68</v>
      </c>
      <c r="C4296" s="8">
        <f t="shared" si="199"/>
        <v>8.7799999999999994</v>
      </c>
      <c r="E4296" s="8">
        <f t="shared" si="200"/>
        <v>10.89</v>
      </c>
      <c r="G4296" s="114">
        <v>30477</v>
      </c>
      <c r="H4296" s="26">
        <v>162.68</v>
      </c>
      <c r="I4296" s="114">
        <v>30477</v>
      </c>
      <c r="J4296" s="26">
        <v>8.7799999999999994</v>
      </c>
      <c r="K4296" s="114">
        <v>30477</v>
      </c>
      <c r="L4296" s="26">
        <v>10.89</v>
      </c>
    </row>
    <row r="4297" spans="1:12" outlineLevel="1" x14ac:dyDescent="0.25">
      <c r="A4297" s="8">
        <f t="shared" ref="A4297:A4360" si="201">IF(ISNA(H4297),A4296,H4297)</f>
        <v>164.84</v>
      </c>
      <c r="C4297" s="8">
        <f t="shared" ref="C4297:C4360" si="202">IF(ISNA(J4297),C4296,J4297)</f>
        <v>8.6999999999999993</v>
      </c>
      <c r="E4297" s="8">
        <f t="shared" ref="E4297:E4360" si="203">IF(ISNA(L4297),E4296,L4297)</f>
        <v>10.75</v>
      </c>
      <c r="G4297" s="114">
        <v>30480</v>
      </c>
      <c r="H4297" s="26">
        <v>164.84</v>
      </c>
      <c r="I4297" s="114">
        <v>30480</v>
      </c>
      <c r="J4297" s="26">
        <v>8.6999999999999993</v>
      </c>
      <c r="K4297" s="114">
        <v>30480</v>
      </c>
      <c r="L4297" s="26">
        <v>10.75</v>
      </c>
    </row>
    <row r="4298" spans="1:12" outlineLevel="1" x14ac:dyDescent="0.25">
      <c r="A4298" s="8">
        <f t="shared" si="201"/>
        <v>165.53</v>
      </c>
      <c r="C4298" s="8">
        <f t="shared" si="202"/>
        <v>8.73</v>
      </c>
      <c r="E4298" s="8">
        <f t="shared" si="203"/>
        <v>10.77</v>
      </c>
      <c r="G4298" s="114">
        <v>30481</v>
      </c>
      <c r="H4298" s="26">
        <v>165.53</v>
      </c>
      <c r="I4298" s="114">
        <v>30481</v>
      </c>
      <c r="J4298" s="26">
        <v>8.73</v>
      </c>
      <c r="K4298" s="114">
        <v>30481</v>
      </c>
      <c r="L4298" s="26">
        <v>10.77</v>
      </c>
    </row>
    <row r="4299" spans="1:12" outlineLevel="1" x14ac:dyDescent="0.25">
      <c r="A4299" s="8">
        <f t="shared" si="201"/>
        <v>167.12</v>
      </c>
      <c r="C4299" s="8">
        <f t="shared" si="202"/>
        <v>8.7200000000000006</v>
      </c>
      <c r="E4299" s="8">
        <f t="shared" si="203"/>
        <v>10.72</v>
      </c>
      <c r="G4299" s="114">
        <v>30482</v>
      </c>
      <c r="H4299" s="26">
        <v>167.12</v>
      </c>
      <c r="I4299" s="114">
        <v>30482</v>
      </c>
      <c r="J4299" s="26">
        <v>8.7200000000000006</v>
      </c>
      <c r="K4299" s="114">
        <v>30482</v>
      </c>
      <c r="L4299" s="26">
        <v>10.72</v>
      </c>
    </row>
    <row r="4300" spans="1:12" outlineLevel="1" x14ac:dyDescent="0.25">
      <c r="A4300" s="8">
        <f t="shared" si="201"/>
        <v>169.14</v>
      </c>
      <c r="C4300" s="8">
        <f t="shared" si="202"/>
        <v>8.65</v>
      </c>
      <c r="E4300" s="8">
        <f t="shared" si="203"/>
        <v>10.64</v>
      </c>
      <c r="G4300" s="114">
        <v>30483</v>
      </c>
      <c r="H4300" s="26">
        <v>169.14</v>
      </c>
      <c r="I4300" s="114">
        <v>30483</v>
      </c>
      <c r="J4300" s="26">
        <v>8.65</v>
      </c>
      <c r="K4300" s="114">
        <v>30483</v>
      </c>
      <c r="L4300" s="26">
        <v>10.64</v>
      </c>
    </row>
    <row r="4301" spans="1:12" outlineLevel="1" x14ac:dyDescent="0.25">
      <c r="A4301" s="8">
        <f t="shared" si="201"/>
        <v>169.13</v>
      </c>
      <c r="C4301" s="8">
        <f t="shared" si="202"/>
        <v>8.69</v>
      </c>
      <c r="E4301" s="8">
        <f t="shared" si="203"/>
        <v>10.68</v>
      </c>
      <c r="G4301" s="114">
        <v>30484</v>
      </c>
      <c r="H4301" s="26">
        <v>169.13</v>
      </c>
      <c r="I4301" s="114">
        <v>30484</v>
      </c>
      <c r="J4301" s="26">
        <v>8.69</v>
      </c>
      <c r="K4301" s="114">
        <v>30484</v>
      </c>
      <c r="L4301" s="26">
        <v>10.68</v>
      </c>
    </row>
    <row r="4302" spans="1:12" outlineLevel="1" x14ac:dyDescent="0.25">
      <c r="A4302" s="8">
        <f t="shared" si="201"/>
        <v>169.02</v>
      </c>
      <c r="C4302" s="8">
        <f t="shared" si="202"/>
        <v>8.9600000000000009</v>
      </c>
      <c r="E4302" s="8">
        <f t="shared" si="203"/>
        <v>10.8</v>
      </c>
      <c r="G4302" s="114">
        <v>30487</v>
      </c>
      <c r="H4302" s="26">
        <v>169.02</v>
      </c>
      <c r="I4302" s="114">
        <v>30487</v>
      </c>
      <c r="J4302" s="26">
        <v>8.9600000000000009</v>
      </c>
      <c r="K4302" s="114">
        <v>30487</v>
      </c>
      <c r="L4302" s="26">
        <v>10.8</v>
      </c>
    </row>
    <row r="4303" spans="1:12" outlineLevel="1" x14ac:dyDescent="0.25">
      <c r="A4303" s="8">
        <f t="shared" si="201"/>
        <v>170.53</v>
      </c>
      <c r="C4303" s="8">
        <f t="shared" si="202"/>
        <v>8.9499999999999993</v>
      </c>
      <c r="E4303" s="8">
        <f t="shared" si="203"/>
        <v>10.79</v>
      </c>
      <c r="G4303" s="114">
        <v>30488</v>
      </c>
      <c r="H4303" s="26">
        <v>170.53</v>
      </c>
      <c r="I4303" s="114">
        <v>30488</v>
      </c>
      <c r="J4303" s="26">
        <v>8.9499999999999993</v>
      </c>
      <c r="K4303" s="114">
        <v>30488</v>
      </c>
      <c r="L4303" s="26">
        <v>10.79</v>
      </c>
    </row>
    <row r="4304" spans="1:12" outlineLevel="1" x14ac:dyDescent="0.25">
      <c r="A4304" s="8">
        <f t="shared" si="201"/>
        <v>170.99</v>
      </c>
      <c r="C4304" s="8">
        <f t="shared" si="202"/>
        <v>8.9700000000000006</v>
      </c>
      <c r="E4304" s="8">
        <f t="shared" si="203"/>
        <v>10.83</v>
      </c>
      <c r="G4304" s="114">
        <v>30489</v>
      </c>
      <c r="H4304" s="26">
        <v>170.99</v>
      </c>
      <c r="I4304" s="114">
        <v>30489</v>
      </c>
      <c r="J4304" s="26">
        <v>8.9700000000000006</v>
      </c>
      <c r="K4304" s="114">
        <v>30489</v>
      </c>
      <c r="L4304" s="26">
        <v>10.83</v>
      </c>
    </row>
    <row r="4305" spans="1:12" outlineLevel="1" x14ac:dyDescent="0.25">
      <c r="A4305" s="8">
        <f t="shared" si="201"/>
        <v>170.57</v>
      </c>
      <c r="C4305" s="8">
        <f t="shared" si="202"/>
        <v>8.93</v>
      </c>
      <c r="E4305" s="8">
        <f t="shared" si="203"/>
        <v>10.9</v>
      </c>
      <c r="G4305" s="114">
        <v>30490</v>
      </c>
      <c r="H4305" s="26">
        <v>170.57</v>
      </c>
      <c r="I4305" s="114">
        <v>30490</v>
      </c>
      <c r="J4305" s="26">
        <v>8.93</v>
      </c>
      <c r="K4305" s="114">
        <v>30490</v>
      </c>
      <c r="L4305" s="26">
        <v>10.9</v>
      </c>
    </row>
    <row r="4306" spans="1:12" outlineLevel="1" x14ac:dyDescent="0.25">
      <c r="A4306" s="8">
        <f t="shared" si="201"/>
        <v>170.4</v>
      </c>
      <c r="C4306" s="8">
        <f t="shared" si="202"/>
        <v>9.0399999999999991</v>
      </c>
      <c r="E4306" s="8">
        <f t="shared" si="203"/>
        <v>11.02</v>
      </c>
      <c r="G4306" s="114">
        <v>30491</v>
      </c>
      <c r="H4306" s="26">
        <v>170.4</v>
      </c>
      <c r="I4306" s="114">
        <v>30491</v>
      </c>
      <c r="J4306" s="26">
        <v>9.0399999999999991</v>
      </c>
      <c r="K4306" s="114">
        <v>30491</v>
      </c>
      <c r="L4306" s="26">
        <v>11.02</v>
      </c>
    </row>
    <row r="4307" spans="1:12" outlineLevel="1" x14ac:dyDescent="0.25">
      <c r="A4307" s="8">
        <f t="shared" si="201"/>
        <v>168.46</v>
      </c>
      <c r="C4307" s="8">
        <f t="shared" si="202"/>
        <v>9.0299999999999994</v>
      </c>
      <c r="E4307" s="8">
        <f t="shared" si="203"/>
        <v>11.11</v>
      </c>
      <c r="G4307" s="114">
        <v>30494</v>
      </c>
      <c r="H4307" s="26">
        <v>168.46</v>
      </c>
      <c r="I4307" s="114">
        <v>30494</v>
      </c>
      <c r="J4307" s="26">
        <v>9.0299999999999994</v>
      </c>
      <c r="K4307" s="114">
        <v>30494</v>
      </c>
      <c r="L4307" s="26">
        <v>11.11</v>
      </c>
    </row>
    <row r="4308" spans="1:12" outlineLevel="1" x14ac:dyDescent="0.25">
      <c r="A4308" s="8">
        <f t="shared" si="201"/>
        <v>165.68</v>
      </c>
      <c r="C4308" s="8">
        <f t="shared" si="202"/>
        <v>8.98</v>
      </c>
      <c r="E4308" s="8">
        <f t="shared" si="203"/>
        <v>11.04</v>
      </c>
      <c r="G4308" s="114">
        <v>30495</v>
      </c>
      <c r="H4308" s="26">
        <v>165.68</v>
      </c>
      <c r="I4308" s="114">
        <v>30495</v>
      </c>
      <c r="J4308" s="26">
        <v>8.98</v>
      </c>
      <c r="K4308" s="114">
        <v>30495</v>
      </c>
      <c r="L4308" s="26">
        <v>11.04</v>
      </c>
    </row>
    <row r="4309" spans="1:12" outlineLevel="1" x14ac:dyDescent="0.25">
      <c r="A4309" s="8">
        <f t="shared" si="201"/>
        <v>166.64</v>
      </c>
      <c r="C4309" s="8">
        <f t="shared" si="202"/>
        <v>8.85</v>
      </c>
      <c r="E4309" s="8">
        <f t="shared" si="203"/>
        <v>10.99</v>
      </c>
      <c r="G4309" s="114">
        <v>30496</v>
      </c>
      <c r="H4309" s="26">
        <v>166.64</v>
      </c>
      <c r="I4309" s="114">
        <v>30496</v>
      </c>
      <c r="J4309" s="26">
        <v>8.85</v>
      </c>
      <c r="K4309" s="114">
        <v>30496</v>
      </c>
      <c r="L4309" s="26">
        <v>10.99</v>
      </c>
    </row>
    <row r="4310" spans="1:12" outlineLevel="1" x14ac:dyDescent="0.25">
      <c r="A4310" s="8">
        <f t="shared" si="201"/>
        <v>168.11</v>
      </c>
      <c r="C4310" s="8">
        <f t="shared" si="202"/>
        <v>8.7899999999999991</v>
      </c>
      <c r="E4310" s="8">
        <f t="shared" si="203"/>
        <v>10.96</v>
      </c>
      <c r="G4310" s="114">
        <v>30497</v>
      </c>
      <c r="H4310" s="26">
        <v>168.11</v>
      </c>
      <c r="I4310" s="114">
        <v>30497</v>
      </c>
      <c r="J4310" s="26">
        <v>8.7899999999999991</v>
      </c>
      <c r="K4310" s="114">
        <v>30497</v>
      </c>
      <c r="L4310" s="26">
        <v>10.96</v>
      </c>
    </row>
    <row r="4311" spans="1:12" outlineLevel="1" x14ac:dyDescent="0.25">
      <c r="A4311" s="8">
        <f t="shared" si="201"/>
        <v>168.91</v>
      </c>
      <c r="C4311" s="8">
        <f t="shared" si="202"/>
        <v>8.73</v>
      </c>
      <c r="E4311" s="8">
        <f t="shared" si="203"/>
        <v>10.93</v>
      </c>
      <c r="G4311" s="114">
        <v>30498</v>
      </c>
      <c r="H4311" s="26">
        <v>168.91</v>
      </c>
      <c r="I4311" s="114">
        <v>30498</v>
      </c>
      <c r="J4311" s="26">
        <v>8.73</v>
      </c>
      <c r="K4311" s="114">
        <v>30498</v>
      </c>
      <c r="L4311" s="26">
        <v>10.93</v>
      </c>
    </row>
    <row r="4312" spans="1:12" outlineLevel="1" x14ac:dyDescent="0.25">
      <c r="A4312" s="8">
        <f t="shared" si="201"/>
        <v>168.91</v>
      </c>
      <c r="C4312" s="8">
        <f t="shared" si="202"/>
        <v>8.73</v>
      </c>
      <c r="E4312" s="8">
        <f t="shared" si="203"/>
        <v>10.93</v>
      </c>
      <c r="G4312" s="114">
        <v>30501</v>
      </c>
      <c r="H4312" s="26" t="e">
        <f>NA()</f>
        <v>#N/A</v>
      </c>
      <c r="I4312" s="114">
        <v>30501</v>
      </c>
      <c r="J4312" s="26" t="e">
        <f>NA()</f>
        <v>#N/A</v>
      </c>
      <c r="K4312" s="114">
        <v>30501</v>
      </c>
      <c r="L4312" s="26" t="e">
        <f>NA()</f>
        <v>#N/A</v>
      </c>
    </row>
    <row r="4313" spans="1:12" outlineLevel="1" x14ac:dyDescent="0.25">
      <c r="A4313" s="8">
        <f t="shared" si="201"/>
        <v>166.6</v>
      </c>
      <c r="C4313" s="8">
        <f t="shared" si="202"/>
        <v>9.02</v>
      </c>
      <c r="E4313" s="8">
        <f t="shared" si="203"/>
        <v>11.21</v>
      </c>
      <c r="G4313" s="114">
        <v>30502</v>
      </c>
      <c r="H4313" s="26">
        <v>166.6</v>
      </c>
      <c r="I4313" s="114">
        <v>30502</v>
      </c>
      <c r="J4313" s="26">
        <v>9.02</v>
      </c>
      <c r="K4313" s="114">
        <v>30502</v>
      </c>
      <c r="L4313" s="26">
        <v>11.21</v>
      </c>
    </row>
    <row r="4314" spans="1:12" outlineLevel="1" x14ac:dyDescent="0.25">
      <c r="A4314" s="8">
        <f t="shared" si="201"/>
        <v>168.48</v>
      </c>
      <c r="C4314" s="8">
        <f t="shared" si="202"/>
        <v>9.02</v>
      </c>
      <c r="E4314" s="8">
        <f t="shared" si="203"/>
        <v>11.16</v>
      </c>
      <c r="G4314" s="114">
        <v>30503</v>
      </c>
      <c r="H4314" s="26">
        <v>168.48</v>
      </c>
      <c r="I4314" s="114">
        <v>30503</v>
      </c>
      <c r="J4314" s="26">
        <v>9.02</v>
      </c>
      <c r="K4314" s="114">
        <v>30503</v>
      </c>
      <c r="L4314" s="26">
        <v>11.16</v>
      </c>
    </row>
    <row r="4315" spans="1:12" outlineLevel="1" x14ac:dyDescent="0.25">
      <c r="A4315" s="8">
        <f t="shared" si="201"/>
        <v>167.56</v>
      </c>
      <c r="C4315" s="8">
        <f t="shared" si="202"/>
        <v>9.1</v>
      </c>
      <c r="E4315" s="8">
        <f t="shared" si="203"/>
        <v>11.29</v>
      </c>
      <c r="G4315" s="114">
        <v>30504</v>
      </c>
      <c r="H4315" s="26">
        <v>167.56</v>
      </c>
      <c r="I4315" s="114">
        <v>30504</v>
      </c>
      <c r="J4315" s="26">
        <v>9.1</v>
      </c>
      <c r="K4315" s="114">
        <v>30504</v>
      </c>
      <c r="L4315" s="26">
        <v>11.29</v>
      </c>
    </row>
    <row r="4316" spans="1:12" outlineLevel="1" x14ac:dyDescent="0.25">
      <c r="A4316" s="8">
        <f t="shared" si="201"/>
        <v>167.08</v>
      </c>
      <c r="C4316" s="8">
        <f t="shared" si="202"/>
        <v>9.1199999999999992</v>
      </c>
      <c r="E4316" s="8">
        <f t="shared" si="203"/>
        <v>11.33</v>
      </c>
      <c r="G4316" s="114">
        <v>30505</v>
      </c>
      <c r="H4316" s="26">
        <v>167.08</v>
      </c>
      <c r="I4316" s="114">
        <v>30505</v>
      </c>
      <c r="J4316" s="26">
        <v>9.1199999999999992</v>
      </c>
      <c r="K4316" s="114">
        <v>30505</v>
      </c>
      <c r="L4316" s="26">
        <v>11.33</v>
      </c>
    </row>
    <row r="4317" spans="1:12" outlineLevel="1" x14ac:dyDescent="0.25">
      <c r="A4317" s="8">
        <f t="shared" si="201"/>
        <v>168.11</v>
      </c>
      <c r="C4317" s="8">
        <f t="shared" si="202"/>
        <v>9.0399999999999991</v>
      </c>
      <c r="E4317" s="8">
        <f t="shared" si="203"/>
        <v>11.28</v>
      </c>
      <c r="G4317" s="114">
        <v>30508</v>
      </c>
      <c r="H4317" s="26">
        <v>168.11</v>
      </c>
      <c r="I4317" s="114">
        <v>30508</v>
      </c>
      <c r="J4317" s="26">
        <v>9.0399999999999991</v>
      </c>
      <c r="K4317" s="114">
        <v>30508</v>
      </c>
      <c r="L4317" s="26">
        <v>11.28</v>
      </c>
    </row>
    <row r="4318" spans="1:12" outlineLevel="1" x14ac:dyDescent="0.25">
      <c r="A4318" s="8">
        <f t="shared" si="201"/>
        <v>165.53</v>
      </c>
      <c r="C4318" s="8">
        <f t="shared" si="202"/>
        <v>9.14</v>
      </c>
      <c r="E4318" s="8">
        <f t="shared" si="203"/>
        <v>11.42</v>
      </c>
      <c r="G4318" s="114">
        <v>30509</v>
      </c>
      <c r="H4318" s="26">
        <v>165.53</v>
      </c>
      <c r="I4318" s="114">
        <v>30509</v>
      </c>
      <c r="J4318" s="26">
        <v>9.14</v>
      </c>
      <c r="K4318" s="114">
        <v>30509</v>
      </c>
      <c r="L4318" s="26">
        <v>11.42</v>
      </c>
    </row>
    <row r="4319" spans="1:12" outlineLevel="1" x14ac:dyDescent="0.25">
      <c r="A4319" s="8">
        <f t="shared" si="201"/>
        <v>165.46</v>
      </c>
      <c r="C4319" s="8">
        <f t="shared" si="202"/>
        <v>9.1</v>
      </c>
      <c r="E4319" s="8">
        <f t="shared" si="203"/>
        <v>11.4</v>
      </c>
      <c r="G4319" s="114">
        <v>30510</v>
      </c>
      <c r="H4319" s="26">
        <v>165.46</v>
      </c>
      <c r="I4319" s="114">
        <v>30510</v>
      </c>
      <c r="J4319" s="26">
        <v>9.1</v>
      </c>
      <c r="K4319" s="114">
        <v>30510</v>
      </c>
      <c r="L4319" s="26">
        <v>11.4</v>
      </c>
    </row>
    <row r="4320" spans="1:12" outlineLevel="1" x14ac:dyDescent="0.25">
      <c r="A4320" s="8">
        <f t="shared" si="201"/>
        <v>166.01</v>
      </c>
      <c r="C4320" s="8">
        <f t="shared" si="202"/>
        <v>9.08</v>
      </c>
      <c r="E4320" s="8">
        <f t="shared" si="203"/>
        <v>11.38</v>
      </c>
      <c r="G4320" s="114">
        <v>30511</v>
      </c>
      <c r="H4320" s="26">
        <v>166.01</v>
      </c>
      <c r="I4320" s="114">
        <v>30511</v>
      </c>
      <c r="J4320" s="26">
        <v>9.08</v>
      </c>
      <c r="K4320" s="114">
        <v>30511</v>
      </c>
      <c r="L4320" s="26">
        <v>11.38</v>
      </c>
    </row>
    <row r="4321" spans="1:12" outlineLevel="1" x14ac:dyDescent="0.25">
      <c r="A4321" s="8">
        <f t="shared" si="201"/>
        <v>164.29</v>
      </c>
      <c r="C4321" s="8">
        <f t="shared" si="202"/>
        <v>9.14</v>
      </c>
      <c r="E4321" s="8">
        <f t="shared" si="203"/>
        <v>11.51</v>
      </c>
      <c r="G4321" s="114">
        <v>30512</v>
      </c>
      <c r="H4321" s="26">
        <v>164.29</v>
      </c>
      <c r="I4321" s="114">
        <v>30512</v>
      </c>
      <c r="J4321" s="26">
        <v>9.14</v>
      </c>
      <c r="K4321" s="114">
        <v>30512</v>
      </c>
      <c r="L4321" s="26">
        <v>11.51</v>
      </c>
    </row>
    <row r="4322" spans="1:12" outlineLevel="1" x14ac:dyDescent="0.25">
      <c r="A4322" s="8">
        <f t="shared" si="201"/>
        <v>163.95</v>
      </c>
      <c r="C4322" s="8">
        <f t="shared" si="202"/>
        <v>9.11</v>
      </c>
      <c r="E4322" s="8">
        <f t="shared" si="203"/>
        <v>11.41</v>
      </c>
      <c r="G4322" s="114">
        <v>30515</v>
      </c>
      <c r="H4322" s="26">
        <v>163.95</v>
      </c>
      <c r="I4322" s="114">
        <v>30515</v>
      </c>
      <c r="J4322" s="26">
        <v>9.11</v>
      </c>
      <c r="K4322" s="114">
        <v>30515</v>
      </c>
      <c r="L4322" s="26">
        <v>11.41</v>
      </c>
    </row>
    <row r="4323" spans="1:12" outlineLevel="1" x14ac:dyDescent="0.25">
      <c r="A4323" s="8">
        <f t="shared" si="201"/>
        <v>164.83</v>
      </c>
      <c r="C4323" s="8">
        <f t="shared" si="202"/>
        <v>9.14</v>
      </c>
      <c r="E4323" s="8">
        <f t="shared" si="203"/>
        <v>11.36</v>
      </c>
      <c r="G4323" s="114">
        <v>30516</v>
      </c>
      <c r="H4323" s="26">
        <v>164.83</v>
      </c>
      <c r="I4323" s="114">
        <v>30516</v>
      </c>
      <c r="J4323" s="26">
        <v>9.14</v>
      </c>
      <c r="K4323" s="114">
        <v>30516</v>
      </c>
      <c r="L4323" s="26">
        <v>11.36</v>
      </c>
    </row>
    <row r="4324" spans="1:12" outlineLevel="1" x14ac:dyDescent="0.25">
      <c r="A4324" s="8">
        <f t="shared" si="201"/>
        <v>169.29</v>
      </c>
      <c r="C4324" s="8">
        <f t="shared" si="202"/>
        <v>9.07</v>
      </c>
      <c r="E4324" s="8">
        <f t="shared" si="203"/>
        <v>11.28</v>
      </c>
      <c r="G4324" s="114">
        <v>30517</v>
      </c>
      <c r="H4324" s="26">
        <v>169.29</v>
      </c>
      <c r="I4324" s="114">
        <v>30517</v>
      </c>
      <c r="J4324" s="26">
        <v>9.07</v>
      </c>
      <c r="K4324" s="114">
        <v>30517</v>
      </c>
      <c r="L4324" s="26">
        <v>11.28</v>
      </c>
    </row>
    <row r="4325" spans="1:12" outlineLevel="1" x14ac:dyDescent="0.25">
      <c r="A4325" s="8">
        <f t="shared" si="201"/>
        <v>169.06</v>
      </c>
      <c r="C4325" s="8">
        <f t="shared" si="202"/>
        <v>9.07</v>
      </c>
      <c r="E4325" s="8">
        <f t="shared" si="203"/>
        <v>11.32</v>
      </c>
      <c r="G4325" s="114">
        <v>30518</v>
      </c>
      <c r="H4325" s="26">
        <v>169.06</v>
      </c>
      <c r="I4325" s="114">
        <v>30518</v>
      </c>
      <c r="J4325" s="26">
        <v>9.07</v>
      </c>
      <c r="K4325" s="114">
        <v>30518</v>
      </c>
      <c r="L4325" s="26">
        <v>11.32</v>
      </c>
    </row>
    <row r="4326" spans="1:12" outlineLevel="1" x14ac:dyDescent="0.25">
      <c r="A4326" s="8">
        <f t="shared" si="201"/>
        <v>168.89</v>
      </c>
      <c r="C4326" s="8">
        <f t="shared" si="202"/>
        <v>9.09</v>
      </c>
      <c r="E4326" s="8">
        <f t="shared" si="203"/>
        <v>11.43</v>
      </c>
      <c r="G4326" s="114">
        <v>30519</v>
      </c>
      <c r="H4326" s="26">
        <v>168.89</v>
      </c>
      <c r="I4326" s="114">
        <v>30519</v>
      </c>
      <c r="J4326" s="26">
        <v>9.09</v>
      </c>
      <c r="K4326" s="114">
        <v>30519</v>
      </c>
      <c r="L4326" s="26">
        <v>11.43</v>
      </c>
    </row>
    <row r="4327" spans="1:12" outlineLevel="1" x14ac:dyDescent="0.25">
      <c r="A4327" s="8">
        <f t="shared" si="201"/>
        <v>169.53</v>
      </c>
      <c r="C4327" s="8">
        <f t="shared" si="202"/>
        <v>9.07</v>
      </c>
      <c r="E4327" s="8">
        <f t="shared" si="203"/>
        <v>11.41</v>
      </c>
      <c r="G4327" s="114">
        <v>30522</v>
      </c>
      <c r="H4327" s="26">
        <v>169.53</v>
      </c>
      <c r="I4327" s="114">
        <v>30522</v>
      </c>
      <c r="J4327" s="26">
        <v>9.07</v>
      </c>
      <c r="K4327" s="114">
        <v>30522</v>
      </c>
      <c r="L4327" s="26">
        <v>11.41</v>
      </c>
    </row>
    <row r="4328" spans="1:12" outlineLevel="1" x14ac:dyDescent="0.25">
      <c r="A4328" s="8">
        <f t="shared" si="201"/>
        <v>170.35</v>
      </c>
      <c r="C4328" s="8">
        <f t="shared" si="202"/>
        <v>9.11</v>
      </c>
      <c r="E4328" s="8">
        <f t="shared" si="203"/>
        <v>11.49</v>
      </c>
      <c r="G4328" s="114">
        <v>30523</v>
      </c>
      <c r="H4328" s="26">
        <v>170.35</v>
      </c>
      <c r="I4328" s="114">
        <v>30523</v>
      </c>
      <c r="J4328" s="26">
        <v>9.11</v>
      </c>
      <c r="K4328" s="114">
        <v>30523</v>
      </c>
      <c r="L4328" s="26">
        <v>11.49</v>
      </c>
    </row>
    <row r="4329" spans="1:12" outlineLevel="1" x14ac:dyDescent="0.25">
      <c r="A4329" s="8">
        <f t="shared" si="201"/>
        <v>167.59</v>
      </c>
      <c r="C4329" s="8">
        <f t="shared" si="202"/>
        <v>9.07</v>
      </c>
      <c r="E4329" s="8">
        <f t="shared" si="203"/>
        <v>11.51</v>
      </c>
      <c r="G4329" s="114">
        <v>30524</v>
      </c>
      <c r="H4329" s="26">
        <v>167.59</v>
      </c>
      <c r="I4329" s="114">
        <v>30524</v>
      </c>
      <c r="J4329" s="26">
        <v>9.07</v>
      </c>
      <c r="K4329" s="114">
        <v>30524</v>
      </c>
      <c r="L4329" s="26">
        <v>11.51</v>
      </c>
    </row>
    <row r="4330" spans="1:12" outlineLevel="1" x14ac:dyDescent="0.25">
      <c r="A4330" s="8">
        <f t="shared" si="201"/>
        <v>165.04</v>
      </c>
      <c r="C4330" s="8">
        <f t="shared" si="202"/>
        <v>9.17</v>
      </c>
      <c r="E4330" s="8">
        <f t="shared" si="203"/>
        <v>11.66</v>
      </c>
      <c r="G4330" s="114">
        <v>30525</v>
      </c>
      <c r="H4330" s="26">
        <v>165.04</v>
      </c>
      <c r="I4330" s="114">
        <v>30525</v>
      </c>
      <c r="J4330" s="26">
        <v>9.17</v>
      </c>
      <c r="K4330" s="114">
        <v>30525</v>
      </c>
      <c r="L4330" s="26">
        <v>11.66</v>
      </c>
    </row>
    <row r="4331" spans="1:12" outlineLevel="1" x14ac:dyDescent="0.25">
      <c r="A4331" s="8">
        <f t="shared" si="201"/>
        <v>162.56</v>
      </c>
      <c r="C4331" s="8">
        <f t="shared" si="202"/>
        <v>9.2200000000000006</v>
      </c>
      <c r="E4331" s="8">
        <f t="shared" si="203"/>
        <v>11.76</v>
      </c>
      <c r="G4331" s="114">
        <v>30526</v>
      </c>
      <c r="H4331" s="26">
        <v>162.56</v>
      </c>
      <c r="I4331" s="114">
        <v>30526</v>
      </c>
      <c r="J4331" s="26">
        <v>9.2200000000000006</v>
      </c>
      <c r="K4331" s="114">
        <v>30526</v>
      </c>
      <c r="L4331" s="26">
        <v>11.76</v>
      </c>
    </row>
    <row r="4332" spans="1:12" outlineLevel="1" x14ac:dyDescent="0.25">
      <c r="A4332" s="8">
        <f t="shared" si="201"/>
        <v>162.04</v>
      </c>
      <c r="C4332" s="8">
        <f t="shared" si="202"/>
        <v>9.27</v>
      </c>
      <c r="E4332" s="8">
        <f t="shared" si="203"/>
        <v>11.8</v>
      </c>
      <c r="G4332" s="114">
        <v>30529</v>
      </c>
      <c r="H4332" s="26">
        <v>162.04</v>
      </c>
      <c r="I4332" s="114">
        <v>30529</v>
      </c>
      <c r="J4332" s="26">
        <v>9.27</v>
      </c>
      <c r="K4332" s="114">
        <v>30529</v>
      </c>
      <c r="L4332" s="26">
        <v>11.8</v>
      </c>
    </row>
    <row r="4333" spans="1:12" outlineLevel="1" x14ac:dyDescent="0.25">
      <c r="A4333" s="8">
        <f t="shared" si="201"/>
        <v>162.01</v>
      </c>
      <c r="C4333" s="8">
        <f t="shared" si="202"/>
        <v>9.49</v>
      </c>
      <c r="E4333" s="8">
        <f t="shared" si="203"/>
        <v>11.82</v>
      </c>
      <c r="G4333" s="114">
        <v>30530</v>
      </c>
      <c r="H4333" s="26">
        <v>162.01</v>
      </c>
      <c r="I4333" s="114">
        <v>30530</v>
      </c>
      <c r="J4333" s="26">
        <v>9.49</v>
      </c>
      <c r="K4333" s="114">
        <v>30530</v>
      </c>
      <c r="L4333" s="26">
        <v>11.82</v>
      </c>
    </row>
    <row r="4334" spans="1:12" outlineLevel="1" x14ac:dyDescent="0.25">
      <c r="A4334" s="8">
        <f t="shared" si="201"/>
        <v>163.44</v>
      </c>
      <c r="C4334" s="8">
        <f t="shared" si="202"/>
        <v>9.39</v>
      </c>
      <c r="E4334" s="8">
        <f t="shared" si="203"/>
        <v>11.92</v>
      </c>
      <c r="G4334" s="114">
        <v>30531</v>
      </c>
      <c r="H4334" s="26">
        <v>163.44</v>
      </c>
      <c r="I4334" s="114">
        <v>30531</v>
      </c>
      <c r="J4334" s="26">
        <v>9.39</v>
      </c>
      <c r="K4334" s="114">
        <v>30531</v>
      </c>
      <c r="L4334" s="26">
        <v>11.92</v>
      </c>
    </row>
    <row r="4335" spans="1:12" outlineLevel="1" x14ac:dyDescent="0.25">
      <c r="A4335" s="8">
        <f t="shared" si="201"/>
        <v>161.33000000000001</v>
      </c>
      <c r="C4335" s="8">
        <f t="shared" si="202"/>
        <v>9.43</v>
      </c>
      <c r="E4335" s="8">
        <f t="shared" si="203"/>
        <v>12.12</v>
      </c>
      <c r="G4335" s="114">
        <v>30532</v>
      </c>
      <c r="H4335" s="26">
        <v>161.33000000000001</v>
      </c>
      <c r="I4335" s="114">
        <v>30532</v>
      </c>
      <c r="J4335" s="26">
        <v>9.43</v>
      </c>
      <c r="K4335" s="114">
        <v>30532</v>
      </c>
      <c r="L4335" s="26">
        <v>12.12</v>
      </c>
    </row>
    <row r="4336" spans="1:12" outlineLevel="1" x14ac:dyDescent="0.25">
      <c r="A4336" s="8">
        <f t="shared" si="201"/>
        <v>161.74</v>
      </c>
      <c r="C4336" s="8">
        <f t="shared" si="202"/>
        <v>9.4499999999999993</v>
      </c>
      <c r="E4336" s="8">
        <f t="shared" si="203"/>
        <v>12.1</v>
      </c>
      <c r="G4336" s="114">
        <v>30533</v>
      </c>
      <c r="H4336" s="26">
        <v>161.74</v>
      </c>
      <c r="I4336" s="114">
        <v>30533</v>
      </c>
      <c r="J4336" s="26">
        <v>9.4499999999999993</v>
      </c>
      <c r="K4336" s="114">
        <v>30533</v>
      </c>
      <c r="L4336" s="26">
        <v>12.1</v>
      </c>
    </row>
    <row r="4337" spans="1:12" outlineLevel="1" x14ac:dyDescent="0.25">
      <c r="A4337" s="8">
        <f t="shared" si="201"/>
        <v>159.18</v>
      </c>
      <c r="C4337" s="8">
        <f t="shared" si="202"/>
        <v>9.5</v>
      </c>
      <c r="E4337" s="8">
        <f t="shared" si="203"/>
        <v>12.2</v>
      </c>
      <c r="G4337" s="114">
        <v>30536</v>
      </c>
      <c r="H4337" s="26">
        <v>159.18</v>
      </c>
      <c r="I4337" s="114">
        <v>30536</v>
      </c>
      <c r="J4337" s="26">
        <v>9.5</v>
      </c>
      <c r="K4337" s="114">
        <v>30536</v>
      </c>
      <c r="L4337" s="26">
        <v>12.2</v>
      </c>
    </row>
    <row r="4338" spans="1:12" outlineLevel="1" x14ac:dyDescent="0.25">
      <c r="A4338" s="8">
        <f t="shared" si="201"/>
        <v>160.13</v>
      </c>
      <c r="C4338" s="8">
        <f t="shared" si="202"/>
        <v>9.5299999999999994</v>
      </c>
      <c r="E4338" s="8">
        <f t="shared" si="203"/>
        <v>12.13</v>
      </c>
      <c r="G4338" s="114">
        <v>30537</v>
      </c>
      <c r="H4338" s="26">
        <v>160.13</v>
      </c>
      <c r="I4338" s="114">
        <v>30537</v>
      </c>
      <c r="J4338" s="26">
        <v>9.5299999999999994</v>
      </c>
      <c r="K4338" s="114">
        <v>30537</v>
      </c>
      <c r="L4338" s="26">
        <v>12.13</v>
      </c>
    </row>
    <row r="4339" spans="1:12" outlineLevel="1" x14ac:dyDescent="0.25">
      <c r="A4339" s="8">
        <f t="shared" si="201"/>
        <v>161.54</v>
      </c>
      <c r="C4339" s="8">
        <f t="shared" si="202"/>
        <v>9.56</v>
      </c>
      <c r="E4339" s="8">
        <f t="shared" si="203"/>
        <v>12.17</v>
      </c>
      <c r="G4339" s="114">
        <v>30538</v>
      </c>
      <c r="H4339" s="26">
        <v>161.54</v>
      </c>
      <c r="I4339" s="114">
        <v>30538</v>
      </c>
      <c r="J4339" s="26">
        <v>9.56</v>
      </c>
      <c r="K4339" s="114">
        <v>30538</v>
      </c>
      <c r="L4339" s="26">
        <v>12.17</v>
      </c>
    </row>
    <row r="4340" spans="1:12" outlineLevel="1" x14ac:dyDescent="0.25">
      <c r="A4340" s="8">
        <f t="shared" si="201"/>
        <v>161.55000000000001</v>
      </c>
      <c r="C4340" s="8">
        <f t="shared" si="202"/>
        <v>9.52</v>
      </c>
      <c r="E4340" s="8">
        <f t="shared" si="203"/>
        <v>12.04</v>
      </c>
      <c r="G4340" s="114">
        <v>30539</v>
      </c>
      <c r="H4340" s="26">
        <v>161.55000000000001</v>
      </c>
      <c r="I4340" s="114">
        <v>30539</v>
      </c>
      <c r="J4340" s="26">
        <v>9.52</v>
      </c>
      <c r="K4340" s="114">
        <v>30539</v>
      </c>
      <c r="L4340" s="26">
        <v>12.04</v>
      </c>
    </row>
    <row r="4341" spans="1:12" outlineLevel="1" x14ac:dyDescent="0.25">
      <c r="A4341" s="8">
        <f t="shared" si="201"/>
        <v>162.16</v>
      </c>
      <c r="C4341" s="8">
        <f t="shared" si="202"/>
        <v>9.49</v>
      </c>
      <c r="E4341" s="8">
        <f t="shared" si="203"/>
        <v>11.96</v>
      </c>
      <c r="G4341" s="114">
        <v>30540</v>
      </c>
      <c r="H4341" s="26">
        <v>162.16</v>
      </c>
      <c r="I4341" s="114">
        <v>30540</v>
      </c>
      <c r="J4341" s="26">
        <v>9.49</v>
      </c>
      <c r="K4341" s="114">
        <v>30540</v>
      </c>
      <c r="L4341" s="26">
        <v>11.96</v>
      </c>
    </row>
    <row r="4342" spans="1:12" outlineLevel="1" x14ac:dyDescent="0.25">
      <c r="A4342" s="8">
        <f t="shared" si="201"/>
        <v>163.71</v>
      </c>
      <c r="C4342" s="8">
        <f t="shared" si="202"/>
        <v>9.4</v>
      </c>
      <c r="E4342" s="8">
        <f t="shared" si="203"/>
        <v>11.76</v>
      </c>
      <c r="G4342" s="114">
        <v>30543</v>
      </c>
      <c r="H4342" s="26">
        <v>163.71</v>
      </c>
      <c r="I4342" s="114">
        <v>30543</v>
      </c>
      <c r="J4342" s="26">
        <v>9.4</v>
      </c>
      <c r="K4342" s="114">
        <v>30543</v>
      </c>
      <c r="L4342" s="26">
        <v>11.76</v>
      </c>
    </row>
    <row r="4343" spans="1:12" outlineLevel="1" x14ac:dyDescent="0.25">
      <c r="A4343" s="8">
        <f t="shared" si="201"/>
        <v>163.41</v>
      </c>
      <c r="C4343" s="8">
        <f t="shared" si="202"/>
        <v>9.4</v>
      </c>
      <c r="E4343" s="8">
        <f t="shared" si="203"/>
        <v>11.71</v>
      </c>
      <c r="G4343" s="114">
        <v>30544</v>
      </c>
      <c r="H4343" s="26">
        <v>163.41</v>
      </c>
      <c r="I4343" s="114">
        <v>30544</v>
      </c>
      <c r="J4343" s="26">
        <v>9.4</v>
      </c>
      <c r="K4343" s="114">
        <v>30544</v>
      </c>
      <c r="L4343" s="26">
        <v>11.71</v>
      </c>
    </row>
    <row r="4344" spans="1:12" outlineLevel="1" x14ac:dyDescent="0.25">
      <c r="A4344" s="8">
        <f t="shared" si="201"/>
        <v>165.29</v>
      </c>
      <c r="C4344" s="8">
        <f t="shared" si="202"/>
        <v>9.32</v>
      </c>
      <c r="E4344" s="8">
        <f t="shared" si="203"/>
        <v>11.65</v>
      </c>
      <c r="G4344" s="114">
        <v>30545</v>
      </c>
      <c r="H4344" s="26">
        <v>165.29</v>
      </c>
      <c r="I4344" s="114">
        <v>30545</v>
      </c>
      <c r="J4344" s="26">
        <v>9.32</v>
      </c>
      <c r="K4344" s="114">
        <v>30545</v>
      </c>
      <c r="L4344" s="26">
        <v>11.65</v>
      </c>
    </row>
    <row r="4345" spans="1:12" outlineLevel="1" x14ac:dyDescent="0.25">
      <c r="A4345" s="8">
        <f t="shared" si="201"/>
        <v>163.55000000000001</v>
      </c>
      <c r="C4345" s="8">
        <f t="shared" si="202"/>
        <v>9.3000000000000007</v>
      </c>
      <c r="E4345" s="8">
        <f t="shared" si="203"/>
        <v>11.7</v>
      </c>
      <c r="G4345" s="114">
        <v>30546</v>
      </c>
      <c r="H4345" s="26">
        <v>163.55000000000001</v>
      </c>
      <c r="I4345" s="114">
        <v>30546</v>
      </c>
      <c r="J4345" s="26">
        <v>9.3000000000000007</v>
      </c>
      <c r="K4345" s="114">
        <v>30546</v>
      </c>
      <c r="L4345" s="26">
        <v>11.7</v>
      </c>
    </row>
    <row r="4346" spans="1:12" outlineLevel="1" x14ac:dyDescent="0.25">
      <c r="A4346" s="8">
        <f t="shared" si="201"/>
        <v>163.98</v>
      </c>
      <c r="C4346" s="8">
        <f t="shared" si="202"/>
        <v>9.31</v>
      </c>
      <c r="E4346" s="8">
        <f t="shared" si="203"/>
        <v>11.72</v>
      </c>
      <c r="G4346" s="114">
        <v>30547</v>
      </c>
      <c r="H4346" s="26">
        <v>163.98</v>
      </c>
      <c r="I4346" s="114">
        <v>30547</v>
      </c>
      <c r="J4346" s="26">
        <v>9.31</v>
      </c>
      <c r="K4346" s="114">
        <v>30547</v>
      </c>
      <c r="L4346" s="26">
        <v>11.72</v>
      </c>
    </row>
    <row r="4347" spans="1:12" outlineLevel="1" x14ac:dyDescent="0.25">
      <c r="A4347" s="8">
        <f t="shared" si="201"/>
        <v>164.34</v>
      </c>
      <c r="C4347" s="8">
        <f t="shared" si="202"/>
        <v>9.16</v>
      </c>
      <c r="E4347" s="8">
        <f t="shared" si="203"/>
        <v>11.54</v>
      </c>
      <c r="G4347" s="114">
        <v>30550</v>
      </c>
      <c r="H4347" s="26">
        <v>164.34</v>
      </c>
      <c r="I4347" s="114">
        <v>30550</v>
      </c>
      <c r="J4347" s="26">
        <v>9.16</v>
      </c>
      <c r="K4347" s="114">
        <v>30550</v>
      </c>
      <c r="L4347" s="26">
        <v>11.54</v>
      </c>
    </row>
    <row r="4348" spans="1:12" outlineLevel="1" x14ac:dyDescent="0.25">
      <c r="A4348" s="8">
        <f t="shared" si="201"/>
        <v>162.77000000000001</v>
      </c>
      <c r="C4348" s="8">
        <f t="shared" si="202"/>
        <v>9.19</v>
      </c>
      <c r="E4348" s="8">
        <f t="shared" si="203"/>
        <v>11.57</v>
      </c>
      <c r="G4348" s="114">
        <v>30551</v>
      </c>
      <c r="H4348" s="26">
        <v>162.77000000000001</v>
      </c>
      <c r="I4348" s="114">
        <v>30551</v>
      </c>
      <c r="J4348" s="26">
        <v>9.19</v>
      </c>
      <c r="K4348" s="114">
        <v>30551</v>
      </c>
      <c r="L4348" s="26">
        <v>11.57</v>
      </c>
    </row>
    <row r="4349" spans="1:12" outlineLevel="1" x14ac:dyDescent="0.25">
      <c r="A4349" s="8">
        <f t="shared" si="201"/>
        <v>161.25</v>
      </c>
      <c r="C4349" s="8">
        <f t="shared" si="202"/>
        <v>9.1199999999999992</v>
      </c>
      <c r="E4349" s="8">
        <f t="shared" si="203"/>
        <v>11.54</v>
      </c>
      <c r="G4349" s="114">
        <v>30552</v>
      </c>
      <c r="H4349" s="26">
        <v>161.25</v>
      </c>
      <c r="I4349" s="114">
        <v>30552</v>
      </c>
      <c r="J4349" s="26">
        <v>9.1199999999999992</v>
      </c>
      <c r="K4349" s="114">
        <v>30552</v>
      </c>
      <c r="L4349" s="26">
        <v>11.54</v>
      </c>
    </row>
    <row r="4350" spans="1:12" outlineLevel="1" x14ac:dyDescent="0.25">
      <c r="A4350" s="8">
        <f t="shared" si="201"/>
        <v>160.84</v>
      </c>
      <c r="C4350" s="8">
        <f t="shared" si="202"/>
        <v>9.1</v>
      </c>
      <c r="E4350" s="8">
        <f t="shared" si="203"/>
        <v>11.62</v>
      </c>
      <c r="G4350" s="114">
        <v>30553</v>
      </c>
      <c r="H4350" s="26">
        <v>160.84</v>
      </c>
      <c r="I4350" s="114">
        <v>30553</v>
      </c>
      <c r="J4350" s="26">
        <v>9.1</v>
      </c>
      <c r="K4350" s="114">
        <v>30553</v>
      </c>
      <c r="L4350" s="26">
        <v>11.62</v>
      </c>
    </row>
    <row r="4351" spans="1:12" outlineLevel="1" x14ac:dyDescent="0.25">
      <c r="A4351" s="8">
        <f t="shared" si="201"/>
        <v>162.13999999999999</v>
      </c>
      <c r="C4351" s="8">
        <f t="shared" si="202"/>
        <v>9.16</v>
      </c>
      <c r="E4351" s="8">
        <f t="shared" si="203"/>
        <v>11.65</v>
      </c>
      <c r="G4351" s="114">
        <v>30554</v>
      </c>
      <c r="H4351" s="26">
        <v>162.13999999999999</v>
      </c>
      <c r="I4351" s="114">
        <v>30554</v>
      </c>
      <c r="J4351" s="26">
        <v>9.16</v>
      </c>
      <c r="K4351" s="114">
        <v>30554</v>
      </c>
      <c r="L4351" s="26">
        <v>11.65</v>
      </c>
    </row>
    <row r="4352" spans="1:12" outlineLevel="1" x14ac:dyDescent="0.25">
      <c r="A4352" s="8">
        <f t="shared" si="201"/>
        <v>162.25</v>
      </c>
      <c r="C4352" s="8">
        <f t="shared" si="202"/>
        <v>9.25</v>
      </c>
      <c r="E4352" s="8">
        <f t="shared" si="203"/>
        <v>11.86</v>
      </c>
      <c r="G4352" s="114">
        <v>30557</v>
      </c>
      <c r="H4352" s="26">
        <v>162.25</v>
      </c>
      <c r="I4352" s="114">
        <v>30557</v>
      </c>
      <c r="J4352" s="26">
        <v>9.25</v>
      </c>
      <c r="K4352" s="114">
        <v>30557</v>
      </c>
      <c r="L4352" s="26">
        <v>11.86</v>
      </c>
    </row>
    <row r="4353" spans="1:12" outlineLevel="1" x14ac:dyDescent="0.25">
      <c r="A4353" s="8">
        <f t="shared" si="201"/>
        <v>162.58000000000001</v>
      </c>
      <c r="C4353" s="8">
        <f t="shared" si="202"/>
        <v>9.3000000000000007</v>
      </c>
      <c r="E4353" s="8">
        <f t="shared" si="203"/>
        <v>11.9</v>
      </c>
      <c r="G4353" s="114">
        <v>30558</v>
      </c>
      <c r="H4353" s="26">
        <v>162.58000000000001</v>
      </c>
      <c r="I4353" s="114">
        <v>30558</v>
      </c>
      <c r="J4353" s="26">
        <v>9.3000000000000007</v>
      </c>
      <c r="K4353" s="114">
        <v>30558</v>
      </c>
      <c r="L4353" s="26">
        <v>11.9</v>
      </c>
    </row>
    <row r="4354" spans="1:12" outlineLevel="1" x14ac:dyDescent="0.25">
      <c r="A4354" s="8">
        <f t="shared" si="201"/>
        <v>164.4</v>
      </c>
      <c r="C4354" s="8">
        <f t="shared" si="202"/>
        <v>9.26</v>
      </c>
      <c r="E4354" s="8">
        <f t="shared" si="203"/>
        <v>11.98</v>
      </c>
      <c r="G4354" s="114">
        <v>30559</v>
      </c>
      <c r="H4354" s="26">
        <v>164.4</v>
      </c>
      <c r="I4354" s="114">
        <v>30559</v>
      </c>
      <c r="J4354" s="26">
        <v>9.26</v>
      </c>
      <c r="K4354" s="114">
        <v>30559</v>
      </c>
      <c r="L4354" s="26">
        <v>11.98</v>
      </c>
    </row>
    <row r="4355" spans="1:12" outlineLevel="1" x14ac:dyDescent="0.25">
      <c r="A4355" s="8">
        <f t="shared" si="201"/>
        <v>164.23</v>
      </c>
      <c r="C4355" s="8">
        <f t="shared" si="202"/>
        <v>9.2200000000000006</v>
      </c>
      <c r="E4355" s="8">
        <f t="shared" si="203"/>
        <v>11.97</v>
      </c>
      <c r="G4355" s="114">
        <v>30560</v>
      </c>
      <c r="H4355" s="26">
        <v>164.23</v>
      </c>
      <c r="I4355" s="114">
        <v>30560</v>
      </c>
      <c r="J4355" s="26">
        <v>9.2200000000000006</v>
      </c>
      <c r="K4355" s="114">
        <v>30560</v>
      </c>
      <c r="L4355" s="26">
        <v>11.97</v>
      </c>
    </row>
    <row r="4356" spans="1:12" outlineLevel="1" x14ac:dyDescent="0.25">
      <c r="A4356" s="8">
        <f t="shared" si="201"/>
        <v>165</v>
      </c>
      <c r="C4356" s="8">
        <f t="shared" si="202"/>
        <v>9.27</v>
      </c>
      <c r="E4356" s="8">
        <f t="shared" si="203"/>
        <v>12.01</v>
      </c>
      <c r="G4356" s="114">
        <v>30561</v>
      </c>
      <c r="H4356" s="26">
        <v>165</v>
      </c>
      <c r="I4356" s="114">
        <v>30561</v>
      </c>
      <c r="J4356" s="26">
        <v>9.27</v>
      </c>
      <c r="K4356" s="114">
        <v>30561</v>
      </c>
      <c r="L4356" s="26">
        <v>12.01</v>
      </c>
    </row>
    <row r="4357" spans="1:12" outlineLevel="1" x14ac:dyDescent="0.25">
      <c r="A4357" s="8">
        <f t="shared" si="201"/>
        <v>165</v>
      </c>
      <c r="C4357" s="8">
        <f t="shared" si="202"/>
        <v>9.27</v>
      </c>
      <c r="E4357" s="8">
        <f t="shared" si="203"/>
        <v>12.01</v>
      </c>
      <c r="G4357" s="114">
        <v>30564</v>
      </c>
      <c r="H4357" s="26" t="e">
        <f>NA()</f>
        <v>#N/A</v>
      </c>
      <c r="I4357" s="114">
        <v>30564</v>
      </c>
      <c r="J4357" s="26" t="e">
        <f>NA()</f>
        <v>#N/A</v>
      </c>
      <c r="K4357" s="114">
        <v>30564</v>
      </c>
      <c r="L4357" s="26" t="e">
        <f>NA()</f>
        <v>#N/A</v>
      </c>
    </row>
    <row r="4358" spans="1:12" outlineLevel="1" x14ac:dyDescent="0.25">
      <c r="A4358" s="8">
        <f t="shared" si="201"/>
        <v>167.89</v>
      </c>
      <c r="C4358" s="8">
        <f t="shared" si="202"/>
        <v>9.18</v>
      </c>
      <c r="E4358" s="8">
        <f t="shared" si="203"/>
        <v>11.85</v>
      </c>
      <c r="G4358" s="114">
        <v>30565</v>
      </c>
      <c r="H4358" s="26">
        <v>167.89</v>
      </c>
      <c r="I4358" s="114">
        <v>30565</v>
      </c>
      <c r="J4358" s="26">
        <v>9.18</v>
      </c>
      <c r="K4358" s="114">
        <v>30565</v>
      </c>
      <c r="L4358" s="26">
        <v>11.85</v>
      </c>
    </row>
    <row r="4359" spans="1:12" outlineLevel="1" x14ac:dyDescent="0.25">
      <c r="A4359" s="8">
        <f t="shared" si="201"/>
        <v>167.96</v>
      </c>
      <c r="C4359" s="8">
        <f t="shared" si="202"/>
        <v>9.1</v>
      </c>
      <c r="E4359" s="8">
        <f t="shared" si="203"/>
        <v>11.7</v>
      </c>
      <c r="G4359" s="114">
        <v>30566</v>
      </c>
      <c r="H4359" s="26">
        <v>167.96</v>
      </c>
      <c r="I4359" s="114">
        <v>30566</v>
      </c>
      <c r="J4359" s="26">
        <v>9.1</v>
      </c>
      <c r="K4359" s="114">
        <v>30566</v>
      </c>
      <c r="L4359" s="26">
        <v>11.7</v>
      </c>
    </row>
    <row r="4360" spans="1:12" outlineLevel="1" x14ac:dyDescent="0.25">
      <c r="A4360" s="8">
        <f t="shared" si="201"/>
        <v>167.77</v>
      </c>
      <c r="C4360" s="8">
        <f t="shared" si="202"/>
        <v>9.11</v>
      </c>
      <c r="E4360" s="8">
        <f t="shared" si="203"/>
        <v>11.77</v>
      </c>
      <c r="G4360" s="114">
        <v>30567</v>
      </c>
      <c r="H4360" s="26">
        <v>167.77</v>
      </c>
      <c r="I4360" s="114">
        <v>30567</v>
      </c>
      <c r="J4360" s="26">
        <v>9.11</v>
      </c>
      <c r="K4360" s="114">
        <v>30567</v>
      </c>
      <c r="L4360" s="26">
        <v>11.77</v>
      </c>
    </row>
    <row r="4361" spans="1:12" outlineLevel="1" x14ac:dyDescent="0.25">
      <c r="A4361" s="8">
        <f t="shared" ref="A4361:A4424" si="204">IF(ISNA(H4361),A4360,H4361)</f>
        <v>166.92</v>
      </c>
      <c r="C4361" s="8">
        <f t="shared" ref="C4361:C4424" si="205">IF(ISNA(J4361),C4360,J4361)</f>
        <v>9.1300000000000008</v>
      </c>
      <c r="E4361" s="8">
        <f t="shared" ref="E4361:E4424" si="206">IF(ISNA(L4361),E4360,L4361)</f>
        <v>11.73</v>
      </c>
      <c r="G4361" s="114">
        <v>30568</v>
      </c>
      <c r="H4361" s="26">
        <v>166.92</v>
      </c>
      <c r="I4361" s="114">
        <v>30568</v>
      </c>
      <c r="J4361" s="26">
        <v>9.1300000000000008</v>
      </c>
      <c r="K4361" s="114">
        <v>30568</v>
      </c>
      <c r="L4361" s="26">
        <v>11.73</v>
      </c>
    </row>
    <row r="4362" spans="1:12" outlineLevel="1" x14ac:dyDescent="0.25">
      <c r="A4362" s="8">
        <f t="shared" si="204"/>
        <v>165.48</v>
      </c>
      <c r="C4362" s="8">
        <f t="shared" si="205"/>
        <v>9.0500000000000007</v>
      </c>
      <c r="E4362" s="8">
        <f t="shared" si="206"/>
        <v>11.56</v>
      </c>
      <c r="G4362" s="114">
        <v>30571</v>
      </c>
      <c r="H4362" s="26">
        <v>165.48</v>
      </c>
      <c r="I4362" s="114">
        <v>30571</v>
      </c>
      <c r="J4362" s="26">
        <v>9.0500000000000007</v>
      </c>
      <c r="K4362" s="114">
        <v>30571</v>
      </c>
      <c r="L4362" s="26">
        <v>11.56</v>
      </c>
    </row>
    <row r="4363" spans="1:12" outlineLevel="1" x14ac:dyDescent="0.25">
      <c r="A4363" s="8">
        <f t="shared" si="204"/>
        <v>164.8</v>
      </c>
      <c r="C4363" s="8">
        <f t="shared" si="205"/>
        <v>9.08</v>
      </c>
      <c r="E4363" s="8">
        <f t="shared" si="206"/>
        <v>11.63</v>
      </c>
      <c r="G4363" s="114">
        <v>30572</v>
      </c>
      <c r="H4363" s="26">
        <v>164.8</v>
      </c>
      <c r="I4363" s="114">
        <v>30572</v>
      </c>
      <c r="J4363" s="26">
        <v>9.08</v>
      </c>
      <c r="K4363" s="114">
        <v>30572</v>
      </c>
      <c r="L4363" s="26">
        <v>11.63</v>
      </c>
    </row>
    <row r="4364" spans="1:12" outlineLevel="1" x14ac:dyDescent="0.25">
      <c r="A4364" s="8">
        <f t="shared" si="204"/>
        <v>165.36</v>
      </c>
      <c r="C4364" s="8">
        <f t="shared" si="205"/>
        <v>9.11</v>
      </c>
      <c r="E4364" s="8">
        <f t="shared" si="206"/>
        <v>11.76</v>
      </c>
      <c r="G4364" s="114">
        <v>30573</v>
      </c>
      <c r="H4364" s="26">
        <v>165.36</v>
      </c>
      <c r="I4364" s="114">
        <v>30573</v>
      </c>
      <c r="J4364" s="26">
        <v>9.11</v>
      </c>
      <c r="K4364" s="114">
        <v>30573</v>
      </c>
      <c r="L4364" s="26">
        <v>11.76</v>
      </c>
    </row>
    <row r="4365" spans="1:12" outlineLevel="1" x14ac:dyDescent="0.25">
      <c r="A4365" s="8">
        <f t="shared" si="204"/>
        <v>164.38</v>
      </c>
      <c r="C4365" s="8">
        <f t="shared" si="205"/>
        <v>9.1</v>
      </c>
      <c r="E4365" s="8">
        <f t="shared" si="206"/>
        <v>11.82</v>
      </c>
      <c r="G4365" s="114">
        <v>30574</v>
      </c>
      <c r="H4365" s="26">
        <v>164.38</v>
      </c>
      <c r="I4365" s="114">
        <v>30574</v>
      </c>
      <c r="J4365" s="26">
        <v>9.1</v>
      </c>
      <c r="K4365" s="114">
        <v>30574</v>
      </c>
      <c r="L4365" s="26">
        <v>11.82</v>
      </c>
    </row>
    <row r="4366" spans="1:12" outlineLevel="1" x14ac:dyDescent="0.25">
      <c r="A4366" s="8">
        <f t="shared" si="204"/>
        <v>166.24</v>
      </c>
      <c r="C4366" s="8">
        <f t="shared" si="205"/>
        <v>9.07</v>
      </c>
      <c r="E4366" s="8">
        <f t="shared" si="206"/>
        <v>11.68</v>
      </c>
      <c r="G4366" s="114">
        <v>30575</v>
      </c>
      <c r="H4366" s="26">
        <v>166.24</v>
      </c>
      <c r="I4366" s="114">
        <v>30575</v>
      </c>
      <c r="J4366" s="26">
        <v>9.07</v>
      </c>
      <c r="K4366" s="114">
        <v>30575</v>
      </c>
      <c r="L4366" s="26">
        <v>11.68</v>
      </c>
    </row>
    <row r="4367" spans="1:12" outlineLevel="1" x14ac:dyDescent="0.25">
      <c r="A4367" s="8">
        <f t="shared" si="204"/>
        <v>167.62</v>
      </c>
      <c r="C4367" s="8">
        <f t="shared" si="205"/>
        <v>8.99</v>
      </c>
      <c r="E4367" s="8">
        <f t="shared" si="206"/>
        <v>11.66</v>
      </c>
      <c r="G4367" s="114">
        <v>30578</v>
      </c>
      <c r="H4367" s="26">
        <v>167.62</v>
      </c>
      <c r="I4367" s="114">
        <v>30578</v>
      </c>
      <c r="J4367" s="26">
        <v>8.99</v>
      </c>
      <c r="K4367" s="114">
        <v>30578</v>
      </c>
      <c r="L4367" s="26">
        <v>11.66</v>
      </c>
    </row>
    <row r="4368" spans="1:12" outlineLevel="1" x14ac:dyDescent="0.25">
      <c r="A4368" s="8">
        <f t="shared" si="204"/>
        <v>169.25</v>
      </c>
      <c r="C4368" s="8">
        <f t="shared" si="205"/>
        <v>8.9700000000000006</v>
      </c>
      <c r="E4368" s="8">
        <f t="shared" si="206"/>
        <v>11.57</v>
      </c>
      <c r="G4368" s="114">
        <v>30579</v>
      </c>
      <c r="H4368" s="26">
        <v>169.25</v>
      </c>
      <c r="I4368" s="114">
        <v>30579</v>
      </c>
      <c r="J4368" s="26">
        <v>8.9700000000000006</v>
      </c>
      <c r="K4368" s="114">
        <v>30579</v>
      </c>
      <c r="L4368" s="26">
        <v>11.57</v>
      </c>
    </row>
    <row r="4369" spans="1:12" outlineLevel="1" x14ac:dyDescent="0.25">
      <c r="A4369" s="8">
        <f t="shared" si="204"/>
        <v>168.41</v>
      </c>
      <c r="C4369" s="8">
        <f t="shared" si="205"/>
        <v>8.9499999999999993</v>
      </c>
      <c r="E4369" s="8">
        <f t="shared" si="206"/>
        <v>11.64</v>
      </c>
      <c r="G4369" s="114">
        <v>30580</v>
      </c>
      <c r="H4369" s="26">
        <v>168.41</v>
      </c>
      <c r="I4369" s="114">
        <v>30580</v>
      </c>
      <c r="J4369" s="26">
        <v>8.9499999999999993</v>
      </c>
      <c r="K4369" s="114">
        <v>30580</v>
      </c>
      <c r="L4369" s="26">
        <v>11.64</v>
      </c>
    </row>
    <row r="4370" spans="1:12" outlineLevel="1" x14ac:dyDescent="0.25">
      <c r="A4370" s="8">
        <f t="shared" si="204"/>
        <v>169.76</v>
      </c>
      <c r="C4370" s="8">
        <f t="shared" si="205"/>
        <v>8.93</v>
      </c>
      <c r="E4370" s="8">
        <f t="shared" si="206"/>
        <v>11.6</v>
      </c>
      <c r="G4370" s="114">
        <v>30581</v>
      </c>
      <c r="H4370" s="26">
        <v>169.76</v>
      </c>
      <c r="I4370" s="114">
        <v>30581</v>
      </c>
      <c r="J4370" s="26">
        <v>8.93</v>
      </c>
      <c r="K4370" s="114">
        <v>30581</v>
      </c>
      <c r="L4370" s="26">
        <v>11.6</v>
      </c>
    </row>
    <row r="4371" spans="1:12" outlineLevel="1" x14ac:dyDescent="0.25">
      <c r="A4371" s="8">
        <f t="shared" si="204"/>
        <v>169.51</v>
      </c>
      <c r="C4371" s="8">
        <f t="shared" si="205"/>
        <v>8.8800000000000008</v>
      </c>
      <c r="E4371" s="8">
        <f t="shared" si="206"/>
        <v>11.49</v>
      </c>
      <c r="G4371" s="114">
        <v>30582</v>
      </c>
      <c r="H4371" s="26">
        <v>169.51</v>
      </c>
      <c r="I4371" s="114">
        <v>30582</v>
      </c>
      <c r="J4371" s="26">
        <v>8.8800000000000008</v>
      </c>
      <c r="K4371" s="114">
        <v>30582</v>
      </c>
      <c r="L4371" s="26">
        <v>11.49</v>
      </c>
    </row>
    <row r="4372" spans="1:12" outlineLevel="1" x14ac:dyDescent="0.25">
      <c r="A4372" s="8">
        <f t="shared" si="204"/>
        <v>170.07</v>
      </c>
      <c r="C4372" s="8">
        <f t="shared" si="205"/>
        <v>8.73</v>
      </c>
      <c r="E4372" s="8">
        <f t="shared" si="206"/>
        <v>11.41</v>
      </c>
      <c r="G4372" s="114">
        <v>30585</v>
      </c>
      <c r="H4372" s="26">
        <v>170.07</v>
      </c>
      <c r="I4372" s="114">
        <v>30585</v>
      </c>
      <c r="J4372" s="26">
        <v>8.73</v>
      </c>
      <c r="K4372" s="114">
        <v>30585</v>
      </c>
      <c r="L4372" s="26">
        <v>11.41</v>
      </c>
    </row>
    <row r="4373" spans="1:12" outlineLevel="1" x14ac:dyDescent="0.25">
      <c r="A4373" s="8">
        <f t="shared" si="204"/>
        <v>168.43</v>
      </c>
      <c r="C4373" s="8">
        <f t="shared" si="205"/>
        <v>8.73</v>
      </c>
      <c r="E4373" s="8">
        <f t="shared" si="206"/>
        <v>11.45</v>
      </c>
      <c r="G4373" s="114">
        <v>30586</v>
      </c>
      <c r="H4373" s="26">
        <v>168.43</v>
      </c>
      <c r="I4373" s="114">
        <v>30586</v>
      </c>
      <c r="J4373" s="26">
        <v>8.73</v>
      </c>
      <c r="K4373" s="114">
        <v>30586</v>
      </c>
      <c r="L4373" s="26">
        <v>11.45</v>
      </c>
    </row>
    <row r="4374" spans="1:12" outlineLevel="1" x14ac:dyDescent="0.25">
      <c r="A4374" s="8">
        <f t="shared" si="204"/>
        <v>168.01</v>
      </c>
      <c r="C4374" s="8">
        <f t="shared" si="205"/>
        <v>8.7799999999999994</v>
      </c>
      <c r="E4374" s="8">
        <f t="shared" si="206"/>
        <v>11.49</v>
      </c>
      <c r="G4374" s="114">
        <v>30587</v>
      </c>
      <c r="H4374" s="26">
        <v>168.01</v>
      </c>
      <c r="I4374" s="114">
        <v>30587</v>
      </c>
      <c r="J4374" s="26">
        <v>8.7799999999999994</v>
      </c>
      <c r="K4374" s="114">
        <v>30587</v>
      </c>
      <c r="L4374" s="26">
        <v>11.49</v>
      </c>
    </row>
    <row r="4375" spans="1:12" outlineLevel="1" x14ac:dyDescent="0.25">
      <c r="A4375" s="8">
        <f t="shared" si="204"/>
        <v>167.23</v>
      </c>
      <c r="C4375" s="8">
        <f t="shared" si="205"/>
        <v>8.81</v>
      </c>
      <c r="E4375" s="8">
        <f t="shared" si="206"/>
        <v>11.5</v>
      </c>
      <c r="G4375" s="114">
        <v>30588</v>
      </c>
      <c r="H4375" s="26">
        <v>167.23</v>
      </c>
      <c r="I4375" s="114">
        <v>30588</v>
      </c>
      <c r="J4375" s="26">
        <v>8.81</v>
      </c>
      <c r="K4375" s="114">
        <v>30588</v>
      </c>
      <c r="L4375" s="26">
        <v>11.5</v>
      </c>
    </row>
    <row r="4376" spans="1:12" outlineLevel="1" x14ac:dyDescent="0.25">
      <c r="A4376" s="8">
        <f t="shared" si="204"/>
        <v>166.07</v>
      </c>
      <c r="C4376" s="8">
        <f t="shared" si="205"/>
        <v>8.7100000000000009</v>
      </c>
      <c r="E4376" s="8">
        <f t="shared" si="206"/>
        <v>11.44</v>
      </c>
      <c r="G4376" s="114">
        <v>30589</v>
      </c>
      <c r="H4376" s="26">
        <v>166.07</v>
      </c>
      <c r="I4376" s="114">
        <v>30589</v>
      </c>
      <c r="J4376" s="26">
        <v>8.7100000000000009</v>
      </c>
      <c r="K4376" s="114">
        <v>30589</v>
      </c>
      <c r="L4376" s="26">
        <v>11.44</v>
      </c>
    </row>
    <row r="4377" spans="1:12" outlineLevel="1" x14ac:dyDescent="0.25">
      <c r="A4377" s="8">
        <f t="shared" si="204"/>
        <v>165.8</v>
      </c>
      <c r="C4377" s="8">
        <f t="shared" si="205"/>
        <v>8.74</v>
      </c>
      <c r="E4377" s="8">
        <f t="shared" si="206"/>
        <v>11.47</v>
      </c>
      <c r="G4377" s="114">
        <v>30592</v>
      </c>
      <c r="H4377" s="26">
        <v>165.8</v>
      </c>
      <c r="I4377" s="114">
        <v>30592</v>
      </c>
      <c r="J4377" s="26">
        <v>8.74</v>
      </c>
      <c r="K4377" s="114">
        <v>30592</v>
      </c>
      <c r="L4377" s="26">
        <v>11.47</v>
      </c>
    </row>
    <row r="4378" spans="1:12" outlineLevel="1" x14ac:dyDescent="0.25">
      <c r="A4378" s="8">
        <f t="shared" si="204"/>
        <v>166.27</v>
      </c>
      <c r="C4378" s="8">
        <f t="shared" si="205"/>
        <v>8.65</v>
      </c>
      <c r="E4378" s="8">
        <f t="shared" si="206"/>
        <v>11.46</v>
      </c>
      <c r="G4378" s="114">
        <v>30593</v>
      </c>
      <c r="H4378" s="26">
        <v>166.27</v>
      </c>
      <c r="I4378" s="114">
        <v>30593</v>
      </c>
      <c r="J4378" s="26">
        <v>8.65</v>
      </c>
      <c r="K4378" s="114">
        <v>30593</v>
      </c>
      <c r="L4378" s="26">
        <v>11.46</v>
      </c>
    </row>
    <row r="4379" spans="1:12" outlineLevel="1" x14ac:dyDescent="0.25">
      <c r="A4379" s="8">
        <f t="shared" si="204"/>
        <v>167.74</v>
      </c>
      <c r="C4379" s="8">
        <f t="shared" si="205"/>
        <v>8.5399999999999991</v>
      </c>
      <c r="E4379" s="8">
        <f t="shared" si="206"/>
        <v>11.35</v>
      </c>
      <c r="G4379" s="114">
        <v>30594</v>
      </c>
      <c r="H4379" s="26">
        <v>167.74</v>
      </c>
      <c r="I4379" s="114">
        <v>30594</v>
      </c>
      <c r="J4379" s="26">
        <v>8.5399999999999991</v>
      </c>
      <c r="K4379" s="114">
        <v>30594</v>
      </c>
      <c r="L4379" s="26">
        <v>11.35</v>
      </c>
    </row>
    <row r="4380" spans="1:12" outlineLevel="1" x14ac:dyDescent="0.25">
      <c r="A4380" s="8">
        <f t="shared" si="204"/>
        <v>170.28</v>
      </c>
      <c r="C4380" s="8">
        <f t="shared" si="205"/>
        <v>8.56</v>
      </c>
      <c r="E4380" s="8">
        <f t="shared" si="206"/>
        <v>11.31</v>
      </c>
      <c r="G4380" s="114">
        <v>30595</v>
      </c>
      <c r="H4380" s="26">
        <v>170.28</v>
      </c>
      <c r="I4380" s="114">
        <v>30595</v>
      </c>
      <c r="J4380" s="26">
        <v>8.56</v>
      </c>
      <c r="K4380" s="114">
        <v>30595</v>
      </c>
      <c r="L4380" s="26">
        <v>11.31</v>
      </c>
    </row>
    <row r="4381" spans="1:12" outlineLevel="1" x14ac:dyDescent="0.25">
      <c r="A4381" s="8">
        <f t="shared" si="204"/>
        <v>170.8</v>
      </c>
      <c r="C4381" s="8">
        <f t="shared" si="205"/>
        <v>8.6</v>
      </c>
      <c r="E4381" s="8">
        <f t="shared" si="206"/>
        <v>11.33</v>
      </c>
      <c r="G4381" s="114">
        <v>30596</v>
      </c>
      <c r="H4381" s="26">
        <v>170.8</v>
      </c>
      <c r="I4381" s="114">
        <v>30596</v>
      </c>
      <c r="J4381" s="26">
        <v>8.6</v>
      </c>
      <c r="K4381" s="114">
        <v>30596</v>
      </c>
      <c r="L4381" s="26">
        <v>11.33</v>
      </c>
    </row>
    <row r="4382" spans="1:12" outlineLevel="1" x14ac:dyDescent="0.25">
      <c r="A4382" s="8">
        <f t="shared" si="204"/>
        <v>172.65</v>
      </c>
      <c r="C4382" s="8">
        <f t="shared" si="205"/>
        <v>8.6</v>
      </c>
      <c r="E4382" s="8">
        <f t="shared" si="206"/>
        <v>11.33</v>
      </c>
      <c r="G4382" s="114">
        <v>30599</v>
      </c>
      <c r="H4382" s="26">
        <v>172.65</v>
      </c>
      <c r="I4382" s="114">
        <v>30599</v>
      </c>
      <c r="J4382" s="26" t="e">
        <f>NA()</f>
        <v>#N/A</v>
      </c>
      <c r="K4382" s="114">
        <v>30599</v>
      </c>
      <c r="L4382" s="26" t="e">
        <f>NA()</f>
        <v>#N/A</v>
      </c>
    </row>
    <row r="4383" spans="1:12" outlineLevel="1" x14ac:dyDescent="0.25">
      <c r="A4383" s="8">
        <f t="shared" si="204"/>
        <v>170.34</v>
      </c>
      <c r="C4383" s="8">
        <f t="shared" si="205"/>
        <v>8.81</v>
      </c>
      <c r="E4383" s="8">
        <f t="shared" si="206"/>
        <v>11.57</v>
      </c>
      <c r="G4383" s="114">
        <v>30600</v>
      </c>
      <c r="H4383" s="26">
        <v>170.34</v>
      </c>
      <c r="I4383" s="114">
        <v>30600</v>
      </c>
      <c r="J4383" s="26">
        <v>8.81</v>
      </c>
      <c r="K4383" s="114">
        <v>30600</v>
      </c>
      <c r="L4383" s="26">
        <v>11.57</v>
      </c>
    </row>
    <row r="4384" spans="1:12" outlineLevel="1" x14ac:dyDescent="0.25">
      <c r="A4384" s="8">
        <f t="shared" si="204"/>
        <v>169.63</v>
      </c>
      <c r="C4384" s="8">
        <f t="shared" si="205"/>
        <v>8.7799999999999994</v>
      </c>
      <c r="E4384" s="8">
        <f t="shared" si="206"/>
        <v>11.59</v>
      </c>
      <c r="G4384" s="114">
        <v>30601</v>
      </c>
      <c r="H4384" s="26">
        <v>169.63</v>
      </c>
      <c r="I4384" s="114">
        <v>30601</v>
      </c>
      <c r="J4384" s="26">
        <v>8.7799999999999994</v>
      </c>
      <c r="K4384" s="114">
        <v>30601</v>
      </c>
      <c r="L4384" s="26">
        <v>11.59</v>
      </c>
    </row>
    <row r="4385" spans="1:12" outlineLevel="1" x14ac:dyDescent="0.25">
      <c r="A4385" s="8">
        <f t="shared" si="204"/>
        <v>169.88</v>
      </c>
      <c r="C4385" s="8">
        <f t="shared" si="205"/>
        <v>8.81</v>
      </c>
      <c r="E4385" s="8">
        <f t="shared" si="206"/>
        <v>11.65</v>
      </c>
      <c r="G4385" s="114">
        <v>30602</v>
      </c>
      <c r="H4385" s="26">
        <v>169.88</v>
      </c>
      <c r="I4385" s="114">
        <v>30602</v>
      </c>
      <c r="J4385" s="26">
        <v>8.81</v>
      </c>
      <c r="K4385" s="114">
        <v>30602</v>
      </c>
      <c r="L4385" s="26">
        <v>11.65</v>
      </c>
    </row>
    <row r="4386" spans="1:12" outlineLevel="1" x14ac:dyDescent="0.25">
      <c r="A4386" s="8">
        <f t="shared" si="204"/>
        <v>169.86</v>
      </c>
      <c r="C4386" s="8">
        <f t="shared" si="205"/>
        <v>8.77</v>
      </c>
      <c r="E4386" s="8">
        <f t="shared" si="206"/>
        <v>11.58</v>
      </c>
      <c r="G4386" s="114">
        <v>30603</v>
      </c>
      <c r="H4386" s="26">
        <v>169.86</v>
      </c>
      <c r="I4386" s="114">
        <v>30603</v>
      </c>
      <c r="J4386" s="26">
        <v>8.77</v>
      </c>
      <c r="K4386" s="114">
        <v>30603</v>
      </c>
      <c r="L4386" s="26">
        <v>11.58</v>
      </c>
    </row>
    <row r="4387" spans="1:12" outlineLevel="1" x14ac:dyDescent="0.25">
      <c r="A4387" s="8">
        <f t="shared" si="204"/>
        <v>170.43</v>
      </c>
      <c r="C4387" s="8">
        <f t="shared" si="205"/>
        <v>8.5500000000000007</v>
      </c>
      <c r="E4387" s="8">
        <f t="shared" si="206"/>
        <v>11.47</v>
      </c>
      <c r="G4387" s="114">
        <v>30606</v>
      </c>
      <c r="H4387" s="26">
        <v>170.43</v>
      </c>
      <c r="I4387" s="114">
        <v>30606</v>
      </c>
      <c r="J4387" s="26">
        <v>8.5500000000000007</v>
      </c>
      <c r="K4387" s="114">
        <v>30606</v>
      </c>
      <c r="L4387" s="26">
        <v>11.47</v>
      </c>
    </row>
    <row r="4388" spans="1:12" outlineLevel="1" x14ac:dyDescent="0.25">
      <c r="A4388" s="8">
        <f t="shared" si="204"/>
        <v>167.81</v>
      </c>
      <c r="C4388" s="8">
        <f t="shared" si="205"/>
        <v>8.52</v>
      </c>
      <c r="E4388" s="8">
        <f t="shared" si="206"/>
        <v>11.49</v>
      </c>
      <c r="G4388" s="114">
        <v>30607</v>
      </c>
      <c r="H4388" s="26">
        <v>167.81</v>
      </c>
      <c r="I4388" s="114">
        <v>30607</v>
      </c>
      <c r="J4388" s="26">
        <v>8.52</v>
      </c>
      <c r="K4388" s="114">
        <v>30607</v>
      </c>
      <c r="L4388" s="26">
        <v>11.49</v>
      </c>
    </row>
    <row r="4389" spans="1:12" outlineLevel="1" x14ac:dyDescent="0.25">
      <c r="A4389" s="8">
        <f t="shared" si="204"/>
        <v>166.73</v>
      </c>
      <c r="C4389" s="8">
        <f t="shared" si="205"/>
        <v>8.5</v>
      </c>
      <c r="E4389" s="8">
        <f t="shared" si="206"/>
        <v>11.49</v>
      </c>
      <c r="G4389" s="114">
        <v>30608</v>
      </c>
      <c r="H4389" s="26">
        <v>166.73</v>
      </c>
      <c r="I4389" s="114">
        <v>30608</v>
      </c>
      <c r="J4389" s="26">
        <v>8.5</v>
      </c>
      <c r="K4389" s="114">
        <v>30608</v>
      </c>
      <c r="L4389" s="26">
        <v>11.49</v>
      </c>
    </row>
    <row r="4390" spans="1:12" outlineLevel="1" x14ac:dyDescent="0.25">
      <c r="A4390" s="8">
        <f t="shared" si="204"/>
        <v>166.98</v>
      </c>
      <c r="C4390" s="8">
        <f t="shared" si="205"/>
        <v>8.5399999999999991</v>
      </c>
      <c r="E4390" s="8">
        <f t="shared" si="206"/>
        <v>11.47</v>
      </c>
      <c r="G4390" s="114">
        <v>30609</v>
      </c>
      <c r="H4390" s="26">
        <v>166.98</v>
      </c>
      <c r="I4390" s="114">
        <v>30609</v>
      </c>
      <c r="J4390" s="26">
        <v>8.5399999999999991</v>
      </c>
      <c r="K4390" s="114">
        <v>30609</v>
      </c>
      <c r="L4390" s="26">
        <v>11.47</v>
      </c>
    </row>
    <row r="4391" spans="1:12" outlineLevel="1" x14ac:dyDescent="0.25">
      <c r="A4391" s="8">
        <f t="shared" si="204"/>
        <v>165.95</v>
      </c>
      <c r="C4391" s="8">
        <f t="shared" si="205"/>
        <v>8.5399999999999991</v>
      </c>
      <c r="E4391" s="8">
        <f t="shared" si="206"/>
        <v>11.43</v>
      </c>
      <c r="G4391" s="114">
        <v>30610</v>
      </c>
      <c r="H4391" s="26">
        <v>165.95</v>
      </c>
      <c r="I4391" s="114">
        <v>30610</v>
      </c>
      <c r="J4391" s="26">
        <v>8.5399999999999991</v>
      </c>
      <c r="K4391" s="114">
        <v>30610</v>
      </c>
      <c r="L4391" s="26">
        <v>11.43</v>
      </c>
    </row>
    <row r="4392" spans="1:12" outlineLevel="1" x14ac:dyDescent="0.25">
      <c r="A4392" s="8">
        <f t="shared" si="204"/>
        <v>165.99</v>
      </c>
      <c r="C4392" s="8">
        <f t="shared" si="205"/>
        <v>8.68</v>
      </c>
      <c r="E4392" s="8">
        <f t="shared" si="206"/>
        <v>11.66</v>
      </c>
      <c r="G4392" s="114">
        <v>30613</v>
      </c>
      <c r="H4392" s="26">
        <v>165.99</v>
      </c>
      <c r="I4392" s="114">
        <v>30613</v>
      </c>
      <c r="J4392" s="26">
        <v>8.68</v>
      </c>
      <c r="K4392" s="114">
        <v>30613</v>
      </c>
      <c r="L4392" s="26">
        <v>11.66</v>
      </c>
    </row>
    <row r="4393" spans="1:12" outlineLevel="1" x14ac:dyDescent="0.25">
      <c r="A4393" s="8">
        <f t="shared" si="204"/>
        <v>166.47</v>
      </c>
      <c r="C4393" s="8">
        <f t="shared" si="205"/>
        <v>8.66</v>
      </c>
      <c r="E4393" s="8">
        <f t="shared" si="206"/>
        <v>11.7</v>
      </c>
      <c r="G4393" s="114">
        <v>30614</v>
      </c>
      <c r="H4393" s="26">
        <v>166.47</v>
      </c>
      <c r="I4393" s="114">
        <v>30614</v>
      </c>
      <c r="J4393" s="26">
        <v>8.66</v>
      </c>
      <c r="K4393" s="114">
        <v>30614</v>
      </c>
      <c r="L4393" s="26">
        <v>11.7</v>
      </c>
    </row>
    <row r="4394" spans="1:12" outlineLevel="1" x14ac:dyDescent="0.25">
      <c r="A4394" s="8">
        <f t="shared" si="204"/>
        <v>165.38</v>
      </c>
      <c r="C4394" s="8">
        <f t="shared" si="205"/>
        <v>8.66</v>
      </c>
      <c r="E4394" s="8">
        <f t="shared" si="206"/>
        <v>11.72</v>
      </c>
      <c r="G4394" s="114">
        <v>30615</v>
      </c>
      <c r="H4394" s="26">
        <v>165.38</v>
      </c>
      <c r="I4394" s="114">
        <v>30615</v>
      </c>
      <c r="J4394" s="26">
        <v>8.66</v>
      </c>
      <c r="K4394" s="114">
        <v>30615</v>
      </c>
      <c r="L4394" s="26">
        <v>11.72</v>
      </c>
    </row>
    <row r="4395" spans="1:12" outlineLevel="1" x14ac:dyDescent="0.25">
      <c r="A4395" s="8">
        <f t="shared" si="204"/>
        <v>164.84</v>
      </c>
      <c r="C4395" s="8">
        <f t="shared" si="205"/>
        <v>8.65</v>
      </c>
      <c r="E4395" s="8">
        <f t="shared" si="206"/>
        <v>11.66</v>
      </c>
      <c r="G4395" s="114">
        <v>30616</v>
      </c>
      <c r="H4395" s="26">
        <v>164.84</v>
      </c>
      <c r="I4395" s="114">
        <v>30616</v>
      </c>
      <c r="J4395" s="26">
        <v>8.65</v>
      </c>
      <c r="K4395" s="114">
        <v>30616</v>
      </c>
      <c r="L4395" s="26">
        <v>11.66</v>
      </c>
    </row>
    <row r="4396" spans="1:12" outlineLevel="1" x14ac:dyDescent="0.25">
      <c r="A4396" s="8">
        <f t="shared" si="204"/>
        <v>163.37</v>
      </c>
      <c r="C4396" s="8">
        <f t="shared" si="205"/>
        <v>8.6300000000000008</v>
      </c>
      <c r="E4396" s="8">
        <f t="shared" si="206"/>
        <v>11.68</v>
      </c>
      <c r="G4396" s="114">
        <v>30617</v>
      </c>
      <c r="H4396" s="26">
        <v>163.37</v>
      </c>
      <c r="I4396" s="114">
        <v>30617</v>
      </c>
      <c r="J4396" s="26">
        <v>8.6300000000000008</v>
      </c>
      <c r="K4396" s="114">
        <v>30617</v>
      </c>
      <c r="L4396" s="26">
        <v>11.68</v>
      </c>
    </row>
    <row r="4397" spans="1:12" outlineLevel="1" x14ac:dyDescent="0.25">
      <c r="A4397" s="8">
        <f t="shared" si="204"/>
        <v>163.55000000000001</v>
      </c>
      <c r="C4397" s="8">
        <f t="shared" si="205"/>
        <v>8.51</v>
      </c>
      <c r="E4397" s="8">
        <f t="shared" si="206"/>
        <v>11.74</v>
      </c>
      <c r="G4397" s="114">
        <v>30620</v>
      </c>
      <c r="H4397" s="26">
        <v>163.55000000000001</v>
      </c>
      <c r="I4397" s="114">
        <v>30620</v>
      </c>
      <c r="J4397" s="26">
        <v>8.51</v>
      </c>
      <c r="K4397" s="114">
        <v>30620</v>
      </c>
      <c r="L4397" s="26">
        <v>11.74</v>
      </c>
    </row>
    <row r="4398" spans="1:12" outlineLevel="1" x14ac:dyDescent="0.25">
      <c r="A4398" s="8">
        <f t="shared" si="204"/>
        <v>163.63999999999999</v>
      </c>
      <c r="C4398" s="8">
        <f t="shared" si="205"/>
        <v>8.4700000000000006</v>
      </c>
      <c r="E4398" s="8">
        <f t="shared" si="206"/>
        <v>11.69</v>
      </c>
      <c r="G4398" s="114">
        <v>30621</v>
      </c>
      <c r="H4398" s="26">
        <v>163.63999999999999</v>
      </c>
      <c r="I4398" s="114">
        <v>30621</v>
      </c>
      <c r="J4398" s="26">
        <v>8.4700000000000006</v>
      </c>
      <c r="K4398" s="114">
        <v>30621</v>
      </c>
      <c r="L4398" s="26">
        <v>11.69</v>
      </c>
    </row>
    <row r="4399" spans="1:12" outlineLevel="1" x14ac:dyDescent="0.25">
      <c r="A4399" s="8">
        <f t="shared" si="204"/>
        <v>164.84</v>
      </c>
      <c r="C4399" s="8">
        <f t="shared" si="205"/>
        <v>8.49</v>
      </c>
      <c r="E4399" s="8">
        <f t="shared" si="206"/>
        <v>11.7</v>
      </c>
      <c r="G4399" s="114">
        <v>30622</v>
      </c>
      <c r="H4399" s="26">
        <v>164.84</v>
      </c>
      <c r="I4399" s="114">
        <v>30622</v>
      </c>
      <c r="J4399" s="26">
        <v>8.49</v>
      </c>
      <c r="K4399" s="114">
        <v>30622</v>
      </c>
      <c r="L4399" s="26">
        <v>11.7</v>
      </c>
    </row>
    <row r="4400" spans="1:12" outlineLevel="1" x14ac:dyDescent="0.25">
      <c r="A4400" s="8">
        <f t="shared" si="204"/>
        <v>163.44999999999999</v>
      </c>
      <c r="C4400" s="8">
        <f t="shared" si="205"/>
        <v>8.64</v>
      </c>
      <c r="E4400" s="8">
        <f t="shared" si="206"/>
        <v>11.75</v>
      </c>
      <c r="G4400" s="114">
        <v>30623</v>
      </c>
      <c r="H4400" s="26">
        <v>163.44999999999999</v>
      </c>
      <c r="I4400" s="114">
        <v>30623</v>
      </c>
      <c r="J4400" s="26">
        <v>8.64</v>
      </c>
      <c r="K4400" s="114">
        <v>30623</v>
      </c>
      <c r="L4400" s="26">
        <v>11.75</v>
      </c>
    </row>
    <row r="4401" spans="1:12" outlineLevel="1" x14ac:dyDescent="0.25">
      <c r="A4401" s="8">
        <f t="shared" si="204"/>
        <v>162.44</v>
      </c>
      <c r="C4401" s="8">
        <f t="shared" si="205"/>
        <v>8.81</v>
      </c>
      <c r="E4401" s="8">
        <f t="shared" si="206"/>
        <v>11.85</v>
      </c>
      <c r="G4401" s="114">
        <v>30624</v>
      </c>
      <c r="H4401" s="26">
        <v>162.44</v>
      </c>
      <c r="I4401" s="114">
        <v>30624</v>
      </c>
      <c r="J4401" s="26">
        <v>8.81</v>
      </c>
      <c r="K4401" s="114">
        <v>30624</v>
      </c>
      <c r="L4401" s="26">
        <v>11.85</v>
      </c>
    </row>
    <row r="4402" spans="1:12" outlineLevel="1" x14ac:dyDescent="0.25">
      <c r="A4402" s="8">
        <f t="shared" si="204"/>
        <v>161.91</v>
      </c>
      <c r="C4402" s="8">
        <f t="shared" si="205"/>
        <v>8.77</v>
      </c>
      <c r="E4402" s="8">
        <f t="shared" si="206"/>
        <v>11.85</v>
      </c>
      <c r="G4402" s="114">
        <v>30627</v>
      </c>
      <c r="H4402" s="26">
        <v>161.91</v>
      </c>
      <c r="I4402" s="114">
        <v>30627</v>
      </c>
      <c r="J4402" s="26">
        <v>8.77</v>
      </c>
      <c r="K4402" s="114">
        <v>30627</v>
      </c>
      <c r="L4402" s="26">
        <v>11.85</v>
      </c>
    </row>
    <row r="4403" spans="1:12" outlineLevel="1" x14ac:dyDescent="0.25">
      <c r="A4403" s="8">
        <f t="shared" si="204"/>
        <v>161.76</v>
      </c>
      <c r="C4403" s="8">
        <f t="shared" si="205"/>
        <v>8.77</v>
      </c>
      <c r="E4403" s="8">
        <f t="shared" si="206"/>
        <v>11.85</v>
      </c>
      <c r="G4403" s="114">
        <v>30628</v>
      </c>
      <c r="H4403" s="26">
        <v>161.76</v>
      </c>
      <c r="I4403" s="114">
        <v>30628</v>
      </c>
      <c r="J4403" s="26" t="e">
        <f>NA()</f>
        <v>#N/A</v>
      </c>
      <c r="K4403" s="114">
        <v>30628</v>
      </c>
      <c r="L4403" s="26" t="e">
        <f>NA()</f>
        <v>#N/A</v>
      </c>
    </row>
    <row r="4404" spans="1:12" outlineLevel="1" x14ac:dyDescent="0.25">
      <c r="A4404" s="8">
        <f t="shared" si="204"/>
        <v>163.97</v>
      </c>
      <c r="C4404" s="8">
        <f t="shared" si="205"/>
        <v>8.7799999999999994</v>
      </c>
      <c r="E4404" s="8">
        <f t="shared" si="206"/>
        <v>11.84</v>
      </c>
      <c r="G4404" s="114">
        <v>30629</v>
      </c>
      <c r="H4404" s="26">
        <v>163.97</v>
      </c>
      <c r="I4404" s="114">
        <v>30629</v>
      </c>
      <c r="J4404" s="26">
        <v>8.7799999999999994</v>
      </c>
      <c r="K4404" s="114">
        <v>30629</v>
      </c>
      <c r="L4404" s="26">
        <v>11.84</v>
      </c>
    </row>
    <row r="4405" spans="1:12" outlineLevel="1" x14ac:dyDescent="0.25">
      <c r="A4405" s="8">
        <f t="shared" si="204"/>
        <v>164.41</v>
      </c>
      <c r="C4405" s="8">
        <f t="shared" si="205"/>
        <v>8.76</v>
      </c>
      <c r="E4405" s="8">
        <f t="shared" si="206"/>
        <v>11.71</v>
      </c>
      <c r="G4405" s="114">
        <v>30630</v>
      </c>
      <c r="H4405" s="26">
        <v>164.41</v>
      </c>
      <c r="I4405" s="114">
        <v>30630</v>
      </c>
      <c r="J4405" s="26">
        <v>8.76</v>
      </c>
      <c r="K4405" s="114">
        <v>30630</v>
      </c>
      <c r="L4405" s="26">
        <v>11.71</v>
      </c>
    </row>
    <row r="4406" spans="1:12" outlineLevel="1" x14ac:dyDescent="0.25">
      <c r="A4406" s="8">
        <f t="shared" si="204"/>
        <v>166.29</v>
      </c>
      <c r="C4406" s="8">
        <f t="shared" si="205"/>
        <v>8.76</v>
      </c>
      <c r="E4406" s="8">
        <f t="shared" si="206"/>
        <v>11.71</v>
      </c>
      <c r="G4406" s="114">
        <v>30631</v>
      </c>
      <c r="H4406" s="26">
        <v>166.29</v>
      </c>
      <c r="I4406" s="114">
        <v>30631</v>
      </c>
      <c r="J4406" s="26" t="e">
        <f>NA()</f>
        <v>#N/A</v>
      </c>
      <c r="K4406" s="114">
        <v>30631</v>
      </c>
      <c r="L4406" s="26" t="e">
        <f>NA()</f>
        <v>#N/A</v>
      </c>
    </row>
    <row r="4407" spans="1:12" outlineLevel="1" x14ac:dyDescent="0.25">
      <c r="A4407" s="8">
        <f t="shared" si="204"/>
        <v>166.58</v>
      </c>
      <c r="C4407" s="8">
        <f t="shared" si="205"/>
        <v>8.77</v>
      </c>
      <c r="E4407" s="8">
        <f t="shared" si="206"/>
        <v>11.68</v>
      </c>
      <c r="G4407" s="114">
        <v>30634</v>
      </c>
      <c r="H4407" s="26">
        <v>166.58</v>
      </c>
      <c r="I4407" s="114">
        <v>30634</v>
      </c>
      <c r="J4407" s="26">
        <v>8.77</v>
      </c>
      <c r="K4407" s="114">
        <v>30634</v>
      </c>
      <c r="L4407" s="26">
        <v>11.68</v>
      </c>
    </row>
    <row r="4408" spans="1:12" outlineLevel="1" x14ac:dyDescent="0.25">
      <c r="A4408" s="8">
        <f t="shared" si="204"/>
        <v>165.36</v>
      </c>
      <c r="C4408" s="8">
        <f t="shared" si="205"/>
        <v>8.7799999999999994</v>
      </c>
      <c r="E4408" s="8">
        <f t="shared" si="206"/>
        <v>11.7</v>
      </c>
      <c r="G4408" s="114">
        <v>30635</v>
      </c>
      <c r="H4408" s="26">
        <v>165.36</v>
      </c>
      <c r="I4408" s="114">
        <v>30635</v>
      </c>
      <c r="J4408" s="26">
        <v>8.7799999999999994</v>
      </c>
      <c r="K4408" s="114">
        <v>30635</v>
      </c>
      <c r="L4408" s="26">
        <v>11.7</v>
      </c>
    </row>
    <row r="4409" spans="1:12" outlineLevel="1" x14ac:dyDescent="0.25">
      <c r="A4409" s="8">
        <f t="shared" si="204"/>
        <v>166.08</v>
      </c>
      <c r="C4409" s="8">
        <f t="shared" si="205"/>
        <v>8.8000000000000007</v>
      </c>
      <c r="E4409" s="8">
        <f t="shared" si="206"/>
        <v>11.7</v>
      </c>
      <c r="G4409" s="114">
        <v>30636</v>
      </c>
      <c r="H4409" s="26">
        <v>166.08</v>
      </c>
      <c r="I4409" s="114">
        <v>30636</v>
      </c>
      <c r="J4409" s="26">
        <v>8.8000000000000007</v>
      </c>
      <c r="K4409" s="114">
        <v>30636</v>
      </c>
      <c r="L4409" s="26">
        <v>11.7</v>
      </c>
    </row>
    <row r="4410" spans="1:12" outlineLevel="1" x14ac:dyDescent="0.25">
      <c r="A4410" s="8">
        <f t="shared" si="204"/>
        <v>166.13</v>
      </c>
      <c r="C4410" s="8">
        <f t="shared" si="205"/>
        <v>8.84</v>
      </c>
      <c r="E4410" s="8">
        <f t="shared" si="206"/>
        <v>11.72</v>
      </c>
      <c r="G4410" s="114">
        <v>30637</v>
      </c>
      <c r="H4410" s="26">
        <v>166.13</v>
      </c>
      <c r="I4410" s="114">
        <v>30637</v>
      </c>
      <c r="J4410" s="26">
        <v>8.84</v>
      </c>
      <c r="K4410" s="114">
        <v>30637</v>
      </c>
      <c r="L4410" s="26">
        <v>11.72</v>
      </c>
    </row>
    <row r="4411" spans="1:12" outlineLevel="1" x14ac:dyDescent="0.25">
      <c r="A4411" s="8">
        <f t="shared" si="204"/>
        <v>165.09</v>
      </c>
      <c r="C4411" s="8">
        <f t="shared" si="205"/>
        <v>8.85</v>
      </c>
      <c r="E4411" s="8">
        <f t="shared" si="206"/>
        <v>11.72</v>
      </c>
      <c r="G4411" s="114">
        <v>30638</v>
      </c>
      <c r="H4411" s="26">
        <v>165.09</v>
      </c>
      <c r="I4411" s="114">
        <v>30638</v>
      </c>
      <c r="J4411" s="26">
        <v>8.85</v>
      </c>
      <c r="K4411" s="114">
        <v>30638</v>
      </c>
      <c r="L4411" s="26">
        <v>11.72</v>
      </c>
    </row>
    <row r="4412" spans="1:12" outlineLevel="1" x14ac:dyDescent="0.25">
      <c r="A4412" s="8">
        <f t="shared" si="204"/>
        <v>166.05</v>
      </c>
      <c r="C4412" s="8">
        <f t="shared" si="205"/>
        <v>8.7799999999999994</v>
      </c>
      <c r="E4412" s="8">
        <f t="shared" si="206"/>
        <v>11.65</v>
      </c>
      <c r="G4412" s="114">
        <v>30641</v>
      </c>
      <c r="H4412" s="26">
        <v>166.05</v>
      </c>
      <c r="I4412" s="114">
        <v>30641</v>
      </c>
      <c r="J4412" s="26">
        <v>8.7799999999999994</v>
      </c>
      <c r="K4412" s="114">
        <v>30641</v>
      </c>
      <c r="L4412" s="26">
        <v>11.65</v>
      </c>
    </row>
    <row r="4413" spans="1:12" outlineLevel="1" x14ac:dyDescent="0.25">
      <c r="A4413" s="8">
        <f t="shared" si="204"/>
        <v>166.84</v>
      </c>
      <c r="C4413" s="8">
        <f t="shared" si="205"/>
        <v>8.77</v>
      </c>
      <c r="E4413" s="8">
        <f t="shared" si="206"/>
        <v>11.57</v>
      </c>
      <c r="G4413" s="114">
        <v>30642</v>
      </c>
      <c r="H4413" s="26">
        <v>166.84</v>
      </c>
      <c r="I4413" s="114">
        <v>30642</v>
      </c>
      <c r="J4413" s="26">
        <v>8.77</v>
      </c>
      <c r="K4413" s="114">
        <v>30642</v>
      </c>
      <c r="L4413" s="26">
        <v>11.57</v>
      </c>
    </row>
    <row r="4414" spans="1:12" outlineLevel="1" x14ac:dyDescent="0.25">
      <c r="A4414" s="8">
        <f t="shared" si="204"/>
        <v>166.96</v>
      </c>
      <c r="C4414" s="8">
        <f t="shared" si="205"/>
        <v>8.81</v>
      </c>
      <c r="E4414" s="8">
        <f t="shared" si="206"/>
        <v>11.59</v>
      </c>
      <c r="G4414" s="114">
        <v>30643</v>
      </c>
      <c r="H4414" s="26">
        <v>166.96</v>
      </c>
      <c r="I4414" s="114">
        <v>30643</v>
      </c>
      <c r="J4414" s="26">
        <v>8.81</v>
      </c>
      <c r="K4414" s="114">
        <v>30643</v>
      </c>
      <c r="L4414" s="26">
        <v>11.59</v>
      </c>
    </row>
    <row r="4415" spans="1:12" outlineLevel="1" x14ac:dyDescent="0.25">
      <c r="A4415" s="8">
        <f t="shared" si="204"/>
        <v>166.96</v>
      </c>
      <c r="C4415" s="8">
        <f t="shared" si="205"/>
        <v>8.81</v>
      </c>
      <c r="E4415" s="8">
        <f t="shared" si="206"/>
        <v>11.59</v>
      </c>
      <c r="G4415" s="114">
        <v>30644</v>
      </c>
      <c r="H4415" s="26" t="e">
        <f>NA()</f>
        <v>#N/A</v>
      </c>
      <c r="I4415" s="114">
        <v>30644</v>
      </c>
      <c r="J4415" s="26" t="e">
        <f>NA()</f>
        <v>#N/A</v>
      </c>
      <c r="K4415" s="114">
        <v>30644</v>
      </c>
      <c r="L4415" s="26" t="e">
        <f>NA()</f>
        <v>#N/A</v>
      </c>
    </row>
    <row r="4416" spans="1:12" outlineLevel="1" x14ac:dyDescent="0.25">
      <c r="A4416" s="8">
        <f t="shared" si="204"/>
        <v>167.18</v>
      </c>
      <c r="C4416" s="8">
        <f t="shared" si="205"/>
        <v>8.7799999999999994</v>
      </c>
      <c r="E4416" s="8">
        <f t="shared" si="206"/>
        <v>11.55</v>
      </c>
      <c r="G4416" s="114">
        <v>30645</v>
      </c>
      <c r="H4416" s="26">
        <v>167.18</v>
      </c>
      <c r="I4416" s="114">
        <v>30645</v>
      </c>
      <c r="J4416" s="26">
        <v>8.7799999999999994</v>
      </c>
      <c r="K4416" s="114">
        <v>30645</v>
      </c>
      <c r="L4416" s="26">
        <v>11.55</v>
      </c>
    </row>
    <row r="4417" spans="1:12" outlineLevel="1" x14ac:dyDescent="0.25">
      <c r="A4417" s="8">
        <f t="shared" si="204"/>
        <v>166.54</v>
      </c>
      <c r="C4417" s="8">
        <f t="shared" si="205"/>
        <v>8.8699999999999992</v>
      </c>
      <c r="E4417" s="8">
        <f t="shared" si="206"/>
        <v>11.63</v>
      </c>
      <c r="G4417" s="114">
        <v>30648</v>
      </c>
      <c r="H4417" s="26">
        <v>166.54</v>
      </c>
      <c r="I4417" s="114">
        <v>30648</v>
      </c>
      <c r="J4417" s="26">
        <v>8.8699999999999992</v>
      </c>
      <c r="K4417" s="114">
        <v>30648</v>
      </c>
      <c r="L4417" s="26">
        <v>11.63</v>
      </c>
    </row>
    <row r="4418" spans="1:12" outlineLevel="1" x14ac:dyDescent="0.25">
      <c r="A4418" s="8">
        <f t="shared" si="204"/>
        <v>167.91</v>
      </c>
      <c r="C4418" s="8">
        <f t="shared" si="205"/>
        <v>8.8699999999999992</v>
      </c>
      <c r="E4418" s="8">
        <f t="shared" si="206"/>
        <v>11.58</v>
      </c>
      <c r="G4418" s="114">
        <v>30649</v>
      </c>
      <c r="H4418" s="26">
        <v>167.91</v>
      </c>
      <c r="I4418" s="114">
        <v>30649</v>
      </c>
      <c r="J4418" s="26">
        <v>8.8699999999999992</v>
      </c>
      <c r="K4418" s="114">
        <v>30649</v>
      </c>
      <c r="L4418" s="26">
        <v>11.58</v>
      </c>
    </row>
    <row r="4419" spans="1:12" outlineLevel="1" x14ac:dyDescent="0.25">
      <c r="A4419" s="8">
        <f t="shared" si="204"/>
        <v>166.4</v>
      </c>
      <c r="C4419" s="8">
        <f t="shared" si="205"/>
        <v>8.8800000000000008</v>
      </c>
      <c r="E4419" s="8">
        <f t="shared" si="206"/>
        <v>11.63</v>
      </c>
      <c r="G4419" s="114">
        <v>30650</v>
      </c>
      <c r="H4419" s="26">
        <v>166.4</v>
      </c>
      <c r="I4419" s="114">
        <v>30650</v>
      </c>
      <c r="J4419" s="26">
        <v>8.8800000000000008</v>
      </c>
      <c r="K4419" s="114">
        <v>30650</v>
      </c>
      <c r="L4419" s="26">
        <v>11.63</v>
      </c>
    </row>
    <row r="4420" spans="1:12" outlineLevel="1" x14ac:dyDescent="0.25">
      <c r="A4420" s="8">
        <f t="shared" si="204"/>
        <v>166.49</v>
      </c>
      <c r="C4420" s="8">
        <f t="shared" si="205"/>
        <v>8.8699999999999992</v>
      </c>
      <c r="E4420" s="8">
        <f t="shared" si="206"/>
        <v>11.63</v>
      </c>
      <c r="G4420" s="114">
        <v>30651</v>
      </c>
      <c r="H4420" s="26">
        <v>166.49</v>
      </c>
      <c r="I4420" s="114">
        <v>30651</v>
      </c>
      <c r="J4420" s="26">
        <v>8.8699999999999992</v>
      </c>
      <c r="K4420" s="114">
        <v>30651</v>
      </c>
      <c r="L4420" s="26">
        <v>11.63</v>
      </c>
    </row>
    <row r="4421" spans="1:12" outlineLevel="1" x14ac:dyDescent="0.25">
      <c r="A4421" s="8">
        <f t="shared" si="204"/>
        <v>165.44</v>
      </c>
      <c r="C4421" s="8">
        <f t="shared" si="205"/>
        <v>8.93</v>
      </c>
      <c r="E4421" s="8">
        <f t="shared" si="206"/>
        <v>11.75</v>
      </c>
      <c r="G4421" s="114">
        <v>30652</v>
      </c>
      <c r="H4421" s="26">
        <v>165.44</v>
      </c>
      <c r="I4421" s="114">
        <v>30652</v>
      </c>
      <c r="J4421" s="26">
        <v>8.93</v>
      </c>
      <c r="K4421" s="114">
        <v>30652</v>
      </c>
      <c r="L4421" s="26">
        <v>11.75</v>
      </c>
    </row>
    <row r="4422" spans="1:12" outlineLevel="1" x14ac:dyDescent="0.25">
      <c r="A4422" s="8">
        <f t="shared" si="204"/>
        <v>165.77</v>
      </c>
      <c r="C4422" s="8">
        <f t="shared" si="205"/>
        <v>8.93</v>
      </c>
      <c r="E4422" s="8">
        <f t="shared" si="206"/>
        <v>11.78</v>
      </c>
      <c r="G4422" s="114">
        <v>30655</v>
      </c>
      <c r="H4422" s="26">
        <v>165.77</v>
      </c>
      <c r="I4422" s="114">
        <v>30655</v>
      </c>
      <c r="J4422" s="26">
        <v>8.93</v>
      </c>
      <c r="K4422" s="114">
        <v>30655</v>
      </c>
      <c r="L4422" s="26">
        <v>11.78</v>
      </c>
    </row>
    <row r="4423" spans="1:12" outlineLevel="1" x14ac:dyDescent="0.25">
      <c r="A4423" s="8">
        <f t="shared" si="204"/>
        <v>165.47</v>
      </c>
      <c r="C4423" s="8">
        <f t="shared" si="205"/>
        <v>8.94</v>
      </c>
      <c r="E4423" s="8">
        <f t="shared" si="206"/>
        <v>11.76</v>
      </c>
      <c r="G4423" s="114">
        <v>30656</v>
      </c>
      <c r="H4423" s="26">
        <v>165.47</v>
      </c>
      <c r="I4423" s="114">
        <v>30656</v>
      </c>
      <c r="J4423" s="26">
        <v>8.94</v>
      </c>
      <c r="K4423" s="114">
        <v>30656</v>
      </c>
      <c r="L4423" s="26">
        <v>11.76</v>
      </c>
    </row>
    <row r="4424" spans="1:12" outlineLevel="1" x14ac:dyDescent="0.25">
      <c r="A4424" s="8">
        <f t="shared" si="204"/>
        <v>165.91</v>
      </c>
      <c r="C4424" s="8">
        <f t="shared" si="205"/>
        <v>8.9499999999999993</v>
      </c>
      <c r="E4424" s="8">
        <f t="shared" si="206"/>
        <v>11.79</v>
      </c>
      <c r="G4424" s="114">
        <v>30657</v>
      </c>
      <c r="H4424" s="26">
        <v>165.91</v>
      </c>
      <c r="I4424" s="114">
        <v>30657</v>
      </c>
      <c r="J4424" s="26">
        <v>8.9499999999999993</v>
      </c>
      <c r="K4424" s="114">
        <v>30657</v>
      </c>
      <c r="L4424" s="26">
        <v>11.79</v>
      </c>
    </row>
    <row r="4425" spans="1:12" outlineLevel="1" x14ac:dyDescent="0.25">
      <c r="A4425" s="8">
        <f t="shared" ref="A4425:A4488" si="207">IF(ISNA(H4425),A4424,H4425)</f>
        <v>165.2</v>
      </c>
      <c r="C4425" s="8">
        <f t="shared" ref="C4425:C4488" si="208">IF(ISNA(J4425),C4424,J4425)</f>
        <v>9.02</v>
      </c>
      <c r="E4425" s="8">
        <f t="shared" ref="E4425:E4488" si="209">IF(ISNA(L4425),E4424,L4425)</f>
        <v>11.89</v>
      </c>
      <c r="G4425" s="114">
        <v>30658</v>
      </c>
      <c r="H4425" s="26">
        <v>165.2</v>
      </c>
      <c r="I4425" s="114">
        <v>30658</v>
      </c>
      <c r="J4425" s="26">
        <v>9.02</v>
      </c>
      <c r="K4425" s="114">
        <v>30658</v>
      </c>
      <c r="L4425" s="26">
        <v>11.89</v>
      </c>
    </row>
    <row r="4426" spans="1:12" outlineLevel="1" x14ac:dyDescent="0.25">
      <c r="A4426" s="8">
        <f t="shared" si="207"/>
        <v>165.09</v>
      </c>
      <c r="C4426" s="8">
        <f t="shared" si="208"/>
        <v>9</v>
      </c>
      <c r="E4426" s="8">
        <f t="shared" si="209"/>
        <v>11.9</v>
      </c>
      <c r="G4426" s="114">
        <v>30659</v>
      </c>
      <c r="H4426" s="26">
        <v>165.09</v>
      </c>
      <c r="I4426" s="114">
        <v>30659</v>
      </c>
      <c r="J4426" s="26">
        <v>9</v>
      </c>
      <c r="K4426" s="114">
        <v>30659</v>
      </c>
      <c r="L4426" s="26">
        <v>11.9</v>
      </c>
    </row>
    <row r="4427" spans="1:12" outlineLevel="1" x14ac:dyDescent="0.25">
      <c r="A4427" s="8">
        <f t="shared" si="207"/>
        <v>165.62</v>
      </c>
      <c r="C4427" s="8">
        <f t="shared" si="208"/>
        <v>8.9600000000000009</v>
      </c>
      <c r="E4427" s="8">
        <f t="shared" si="209"/>
        <v>11.87</v>
      </c>
      <c r="G4427" s="114">
        <v>30662</v>
      </c>
      <c r="H4427" s="26">
        <v>165.62</v>
      </c>
      <c r="I4427" s="114">
        <v>30662</v>
      </c>
      <c r="J4427" s="26">
        <v>8.9600000000000009</v>
      </c>
      <c r="K4427" s="114">
        <v>30662</v>
      </c>
      <c r="L4427" s="26">
        <v>11.87</v>
      </c>
    </row>
    <row r="4428" spans="1:12" outlineLevel="1" x14ac:dyDescent="0.25">
      <c r="A4428" s="8">
        <f t="shared" si="207"/>
        <v>164.93</v>
      </c>
      <c r="C4428" s="8">
        <f t="shared" si="208"/>
        <v>9.09</v>
      </c>
      <c r="E4428" s="8">
        <f t="shared" si="209"/>
        <v>11.95</v>
      </c>
      <c r="G4428" s="114">
        <v>30663</v>
      </c>
      <c r="H4428" s="26">
        <v>164.93</v>
      </c>
      <c r="I4428" s="114">
        <v>30663</v>
      </c>
      <c r="J4428" s="26">
        <v>9.09</v>
      </c>
      <c r="K4428" s="114">
        <v>30663</v>
      </c>
      <c r="L4428" s="26">
        <v>11.95</v>
      </c>
    </row>
    <row r="4429" spans="1:12" outlineLevel="1" x14ac:dyDescent="0.25">
      <c r="A4429" s="8">
        <f t="shared" si="207"/>
        <v>163.33000000000001</v>
      </c>
      <c r="C4429" s="8">
        <f t="shared" si="208"/>
        <v>9.1199999999999992</v>
      </c>
      <c r="E4429" s="8">
        <f t="shared" si="209"/>
        <v>11.97</v>
      </c>
      <c r="G4429" s="114">
        <v>30664</v>
      </c>
      <c r="H4429" s="26">
        <v>163.33000000000001</v>
      </c>
      <c r="I4429" s="114">
        <v>30664</v>
      </c>
      <c r="J4429" s="26">
        <v>9.1199999999999992</v>
      </c>
      <c r="K4429" s="114">
        <v>30664</v>
      </c>
      <c r="L4429" s="26">
        <v>11.97</v>
      </c>
    </row>
    <row r="4430" spans="1:12" outlineLevel="1" x14ac:dyDescent="0.25">
      <c r="A4430" s="8">
        <f t="shared" si="207"/>
        <v>161.66999999999999</v>
      </c>
      <c r="C4430" s="8">
        <f t="shared" si="208"/>
        <v>9.17</v>
      </c>
      <c r="E4430" s="8">
        <f t="shared" si="209"/>
        <v>11.96</v>
      </c>
      <c r="G4430" s="114">
        <v>30665</v>
      </c>
      <c r="H4430" s="26">
        <v>161.66999999999999</v>
      </c>
      <c r="I4430" s="114">
        <v>30665</v>
      </c>
      <c r="J4430" s="26">
        <v>9.17</v>
      </c>
      <c r="K4430" s="114">
        <v>30665</v>
      </c>
      <c r="L4430" s="26">
        <v>11.96</v>
      </c>
    </row>
    <row r="4431" spans="1:12" outlineLevel="1" x14ac:dyDescent="0.25">
      <c r="A4431" s="8">
        <f t="shared" si="207"/>
        <v>162.38999999999999</v>
      </c>
      <c r="C4431" s="8">
        <f t="shared" si="208"/>
        <v>9.11</v>
      </c>
      <c r="E4431" s="8">
        <f t="shared" si="209"/>
        <v>11.88</v>
      </c>
      <c r="G4431" s="114">
        <v>30666</v>
      </c>
      <c r="H4431" s="26">
        <v>162.38999999999999</v>
      </c>
      <c r="I4431" s="114">
        <v>30666</v>
      </c>
      <c r="J4431" s="26">
        <v>9.11</v>
      </c>
      <c r="K4431" s="114">
        <v>30666</v>
      </c>
      <c r="L4431" s="26">
        <v>11.88</v>
      </c>
    </row>
    <row r="4432" spans="1:12" outlineLevel="1" x14ac:dyDescent="0.25">
      <c r="A4432" s="8">
        <f t="shared" si="207"/>
        <v>162.32</v>
      </c>
      <c r="C4432" s="8">
        <f t="shared" si="208"/>
        <v>9.09</v>
      </c>
      <c r="E4432" s="8">
        <f t="shared" si="209"/>
        <v>11.87</v>
      </c>
      <c r="G4432" s="114">
        <v>30669</v>
      </c>
      <c r="H4432" s="26">
        <v>162.32</v>
      </c>
      <c r="I4432" s="114">
        <v>30669</v>
      </c>
      <c r="J4432" s="26">
        <v>9.09</v>
      </c>
      <c r="K4432" s="114">
        <v>30669</v>
      </c>
      <c r="L4432" s="26">
        <v>11.87</v>
      </c>
    </row>
    <row r="4433" spans="1:12" outlineLevel="1" x14ac:dyDescent="0.25">
      <c r="A4433" s="8">
        <f t="shared" si="207"/>
        <v>162</v>
      </c>
      <c r="C4433" s="8">
        <f t="shared" si="208"/>
        <v>9.0399999999999991</v>
      </c>
      <c r="E4433" s="8">
        <f t="shared" si="209"/>
        <v>11.86</v>
      </c>
      <c r="G4433" s="114">
        <v>30670</v>
      </c>
      <c r="H4433" s="26">
        <v>162</v>
      </c>
      <c r="I4433" s="114">
        <v>30670</v>
      </c>
      <c r="J4433" s="26">
        <v>9.0399999999999991</v>
      </c>
      <c r="K4433" s="114">
        <v>30670</v>
      </c>
      <c r="L4433" s="26">
        <v>11.86</v>
      </c>
    </row>
    <row r="4434" spans="1:12" outlineLevel="1" x14ac:dyDescent="0.25">
      <c r="A4434" s="8">
        <f t="shared" si="207"/>
        <v>163.56</v>
      </c>
      <c r="C4434" s="8">
        <f t="shared" si="208"/>
        <v>9</v>
      </c>
      <c r="E4434" s="8">
        <f t="shared" si="209"/>
        <v>11.83</v>
      </c>
      <c r="G4434" s="114">
        <v>30671</v>
      </c>
      <c r="H4434" s="26">
        <v>163.56</v>
      </c>
      <c r="I4434" s="114">
        <v>30671</v>
      </c>
      <c r="J4434" s="26">
        <v>9</v>
      </c>
      <c r="K4434" s="114">
        <v>30671</v>
      </c>
      <c r="L4434" s="26">
        <v>11.83</v>
      </c>
    </row>
    <row r="4435" spans="1:12" outlineLevel="1" x14ac:dyDescent="0.25">
      <c r="A4435" s="8">
        <f t="shared" si="207"/>
        <v>163.27000000000001</v>
      </c>
      <c r="C4435" s="8">
        <f t="shared" si="208"/>
        <v>8.89</v>
      </c>
      <c r="E4435" s="8">
        <f t="shared" si="209"/>
        <v>11.77</v>
      </c>
      <c r="G4435" s="114">
        <v>30672</v>
      </c>
      <c r="H4435" s="26">
        <v>163.27000000000001</v>
      </c>
      <c r="I4435" s="114">
        <v>30672</v>
      </c>
      <c r="J4435" s="26">
        <v>8.89</v>
      </c>
      <c r="K4435" s="114">
        <v>30672</v>
      </c>
      <c r="L4435" s="26">
        <v>11.77</v>
      </c>
    </row>
    <row r="4436" spans="1:12" outlineLevel="1" x14ac:dyDescent="0.25">
      <c r="A4436" s="8">
        <f t="shared" si="207"/>
        <v>163.22</v>
      </c>
      <c r="C4436" s="8">
        <f t="shared" si="208"/>
        <v>8.9600000000000009</v>
      </c>
      <c r="E4436" s="8">
        <f t="shared" si="209"/>
        <v>11.79</v>
      </c>
      <c r="G4436" s="114">
        <v>30673</v>
      </c>
      <c r="H4436" s="26">
        <v>163.22</v>
      </c>
      <c r="I4436" s="114">
        <v>30673</v>
      </c>
      <c r="J4436" s="26">
        <v>8.9600000000000009</v>
      </c>
      <c r="K4436" s="114">
        <v>30673</v>
      </c>
      <c r="L4436" s="26">
        <v>11.79</v>
      </c>
    </row>
    <row r="4437" spans="1:12" outlineLevel="1" x14ac:dyDescent="0.25">
      <c r="A4437" s="8">
        <f t="shared" si="207"/>
        <v>163.22</v>
      </c>
      <c r="C4437" s="8">
        <f t="shared" si="208"/>
        <v>8.9600000000000009</v>
      </c>
      <c r="E4437" s="8">
        <f t="shared" si="209"/>
        <v>11.79</v>
      </c>
      <c r="G4437" s="114">
        <v>30676</v>
      </c>
      <c r="H4437" s="26" t="e">
        <f>NA()</f>
        <v>#N/A</v>
      </c>
      <c r="I4437" s="114">
        <v>30676</v>
      </c>
      <c r="J4437" s="26" t="e">
        <f>NA()</f>
        <v>#N/A</v>
      </c>
      <c r="K4437" s="114">
        <v>30676</v>
      </c>
      <c r="L4437" s="26" t="e">
        <f>NA()</f>
        <v>#N/A</v>
      </c>
    </row>
    <row r="4438" spans="1:12" outlineLevel="1" x14ac:dyDescent="0.25">
      <c r="A4438" s="8">
        <f t="shared" si="207"/>
        <v>164.76</v>
      </c>
      <c r="C4438" s="8">
        <f t="shared" si="208"/>
        <v>8.92</v>
      </c>
      <c r="E4438" s="8">
        <f t="shared" si="209"/>
        <v>11.75</v>
      </c>
      <c r="G4438" s="114">
        <v>30677</v>
      </c>
      <c r="H4438" s="26">
        <v>164.76</v>
      </c>
      <c r="I4438" s="114">
        <v>30677</v>
      </c>
      <c r="J4438" s="26">
        <v>8.92</v>
      </c>
      <c r="K4438" s="114">
        <v>30677</v>
      </c>
      <c r="L4438" s="26">
        <v>11.75</v>
      </c>
    </row>
    <row r="4439" spans="1:12" outlineLevel="1" x14ac:dyDescent="0.25">
      <c r="A4439" s="8">
        <f t="shared" si="207"/>
        <v>165.34</v>
      </c>
      <c r="C4439" s="8">
        <f t="shared" si="208"/>
        <v>8.98</v>
      </c>
      <c r="E4439" s="8">
        <f t="shared" si="209"/>
        <v>11.81</v>
      </c>
      <c r="G4439" s="114">
        <v>30678</v>
      </c>
      <c r="H4439" s="26">
        <v>165.34</v>
      </c>
      <c r="I4439" s="114">
        <v>30678</v>
      </c>
      <c r="J4439" s="26">
        <v>8.98</v>
      </c>
      <c r="K4439" s="114">
        <v>30678</v>
      </c>
      <c r="L4439" s="26">
        <v>11.81</v>
      </c>
    </row>
    <row r="4440" spans="1:12" outlineLevel="1" x14ac:dyDescent="0.25">
      <c r="A4440" s="8">
        <f t="shared" si="207"/>
        <v>164.86</v>
      </c>
      <c r="C4440" s="8">
        <f t="shared" si="208"/>
        <v>8.98</v>
      </c>
      <c r="E4440" s="8">
        <f t="shared" si="209"/>
        <v>11.79</v>
      </c>
      <c r="G4440" s="114">
        <v>30679</v>
      </c>
      <c r="H4440" s="26">
        <v>164.86</v>
      </c>
      <c r="I4440" s="114">
        <v>30679</v>
      </c>
      <c r="J4440" s="26">
        <v>8.98</v>
      </c>
      <c r="K4440" s="114">
        <v>30679</v>
      </c>
      <c r="L4440" s="26">
        <v>11.79</v>
      </c>
    </row>
    <row r="4441" spans="1:12" outlineLevel="1" x14ac:dyDescent="0.25">
      <c r="A4441" s="8">
        <f t="shared" si="207"/>
        <v>164.93</v>
      </c>
      <c r="C4441" s="8">
        <f t="shared" si="208"/>
        <v>8.9700000000000006</v>
      </c>
      <c r="E4441" s="8">
        <f t="shared" si="209"/>
        <v>11.82</v>
      </c>
      <c r="G4441" s="114">
        <v>30680</v>
      </c>
      <c r="H4441" s="26">
        <v>164.93</v>
      </c>
      <c r="I4441" s="114">
        <v>30680</v>
      </c>
      <c r="J4441" s="26">
        <v>8.9700000000000006</v>
      </c>
      <c r="K4441" s="114">
        <v>30680</v>
      </c>
      <c r="L4441" s="26">
        <v>11.82</v>
      </c>
    </row>
    <row r="4442" spans="1:12" outlineLevel="1" x14ac:dyDescent="0.25">
      <c r="A4442" s="8">
        <f t="shared" si="207"/>
        <v>164.93</v>
      </c>
      <c r="C4442" s="8">
        <f t="shared" si="208"/>
        <v>8.9700000000000006</v>
      </c>
      <c r="E4442" s="8">
        <f t="shared" si="209"/>
        <v>11.82</v>
      </c>
      <c r="G4442" s="114">
        <v>30683</v>
      </c>
      <c r="H4442" s="26" t="e">
        <f>NA()</f>
        <v>#N/A</v>
      </c>
      <c r="I4442" s="114">
        <v>30683</v>
      </c>
      <c r="J4442" s="26" t="e">
        <f>NA()</f>
        <v>#N/A</v>
      </c>
      <c r="K4442" s="114">
        <v>30683</v>
      </c>
      <c r="L4442" s="26" t="e">
        <f>NA()</f>
        <v>#N/A</v>
      </c>
    </row>
    <row r="4443" spans="1:12" outlineLevel="1" x14ac:dyDescent="0.25">
      <c r="A4443" s="8">
        <f t="shared" si="207"/>
        <v>164.04</v>
      </c>
      <c r="C4443" s="8">
        <f t="shared" si="208"/>
        <v>9</v>
      </c>
      <c r="E4443" s="8">
        <f t="shared" si="209"/>
        <v>11.86</v>
      </c>
      <c r="G4443" s="114">
        <v>30684</v>
      </c>
      <c r="H4443" s="26">
        <v>164.04</v>
      </c>
      <c r="I4443" s="114">
        <v>30684</v>
      </c>
      <c r="J4443" s="26">
        <v>9</v>
      </c>
      <c r="K4443" s="114">
        <v>30684</v>
      </c>
      <c r="L4443" s="26">
        <v>11.86</v>
      </c>
    </row>
    <row r="4444" spans="1:12" outlineLevel="1" x14ac:dyDescent="0.25">
      <c r="A4444" s="8">
        <f t="shared" si="207"/>
        <v>166.78</v>
      </c>
      <c r="C4444" s="8">
        <f t="shared" si="208"/>
        <v>8.98</v>
      </c>
      <c r="E4444" s="8">
        <f t="shared" si="209"/>
        <v>11.78</v>
      </c>
      <c r="G4444" s="114">
        <v>30685</v>
      </c>
      <c r="H4444" s="26">
        <v>166.78</v>
      </c>
      <c r="I4444" s="114">
        <v>30685</v>
      </c>
      <c r="J4444" s="26">
        <v>8.98</v>
      </c>
      <c r="K4444" s="114">
        <v>30685</v>
      </c>
      <c r="L4444" s="26">
        <v>11.78</v>
      </c>
    </row>
    <row r="4445" spans="1:12" outlineLevel="1" x14ac:dyDescent="0.25">
      <c r="A4445" s="8">
        <f t="shared" si="207"/>
        <v>168.81</v>
      </c>
      <c r="C4445" s="8">
        <f t="shared" si="208"/>
        <v>8.93</v>
      </c>
      <c r="E4445" s="8">
        <f t="shared" si="209"/>
        <v>11.77</v>
      </c>
      <c r="G4445" s="114">
        <v>30686</v>
      </c>
      <c r="H4445" s="26">
        <v>168.81</v>
      </c>
      <c r="I4445" s="114">
        <v>30686</v>
      </c>
      <c r="J4445" s="26">
        <v>8.93</v>
      </c>
      <c r="K4445" s="114">
        <v>30686</v>
      </c>
      <c r="L4445" s="26">
        <v>11.77</v>
      </c>
    </row>
    <row r="4446" spans="1:12" outlineLevel="1" x14ac:dyDescent="0.25">
      <c r="A4446" s="8">
        <f t="shared" si="207"/>
        <v>169.28</v>
      </c>
      <c r="C4446" s="8">
        <f t="shared" si="208"/>
        <v>8.8699999999999992</v>
      </c>
      <c r="E4446" s="8">
        <f t="shared" si="209"/>
        <v>11.73</v>
      </c>
      <c r="G4446" s="114">
        <v>30687</v>
      </c>
      <c r="H4446" s="26">
        <v>169.28</v>
      </c>
      <c r="I4446" s="114">
        <v>30687</v>
      </c>
      <c r="J4446" s="26">
        <v>8.8699999999999992</v>
      </c>
      <c r="K4446" s="114">
        <v>30687</v>
      </c>
      <c r="L4446" s="26">
        <v>11.73</v>
      </c>
    </row>
    <row r="4447" spans="1:12" outlineLevel="1" x14ac:dyDescent="0.25">
      <c r="A4447" s="8">
        <f t="shared" si="207"/>
        <v>168.9</v>
      </c>
      <c r="C4447" s="8">
        <f t="shared" si="208"/>
        <v>8.9</v>
      </c>
      <c r="E4447" s="8">
        <f t="shared" si="209"/>
        <v>11.75</v>
      </c>
      <c r="G4447" s="114">
        <v>30690</v>
      </c>
      <c r="H4447" s="26">
        <v>168.9</v>
      </c>
      <c r="I4447" s="114">
        <v>30690</v>
      </c>
      <c r="J4447" s="26">
        <v>8.9</v>
      </c>
      <c r="K4447" s="114">
        <v>30690</v>
      </c>
      <c r="L4447" s="26">
        <v>11.75</v>
      </c>
    </row>
    <row r="4448" spans="1:12" outlineLevel="1" x14ac:dyDescent="0.25">
      <c r="A4448" s="8">
        <f t="shared" si="207"/>
        <v>167.95</v>
      </c>
      <c r="C4448" s="8">
        <f t="shared" si="208"/>
        <v>8.9</v>
      </c>
      <c r="E4448" s="8">
        <f t="shared" si="209"/>
        <v>11.71</v>
      </c>
      <c r="G4448" s="114">
        <v>30691</v>
      </c>
      <c r="H4448" s="26">
        <v>167.95</v>
      </c>
      <c r="I4448" s="114">
        <v>30691</v>
      </c>
      <c r="J4448" s="26">
        <v>8.9</v>
      </c>
      <c r="K4448" s="114">
        <v>30691</v>
      </c>
      <c r="L4448" s="26">
        <v>11.71</v>
      </c>
    </row>
    <row r="4449" spans="1:12" outlineLevel="1" x14ac:dyDescent="0.25">
      <c r="A4449" s="8">
        <f t="shared" si="207"/>
        <v>167.79</v>
      </c>
      <c r="C4449" s="8">
        <f t="shared" si="208"/>
        <v>8.93</v>
      </c>
      <c r="E4449" s="8">
        <f t="shared" si="209"/>
        <v>11.76</v>
      </c>
      <c r="G4449" s="114">
        <v>30692</v>
      </c>
      <c r="H4449" s="26">
        <v>167.79</v>
      </c>
      <c r="I4449" s="114">
        <v>30692</v>
      </c>
      <c r="J4449" s="26">
        <v>8.93</v>
      </c>
      <c r="K4449" s="114">
        <v>30692</v>
      </c>
      <c r="L4449" s="26">
        <v>11.76</v>
      </c>
    </row>
    <row r="4450" spans="1:12" outlineLevel="1" x14ac:dyDescent="0.25">
      <c r="A4450" s="8">
        <f t="shared" si="207"/>
        <v>167.75</v>
      </c>
      <c r="C4450" s="8">
        <f t="shared" si="208"/>
        <v>8.92</v>
      </c>
      <c r="E4450" s="8">
        <f t="shared" si="209"/>
        <v>11.76</v>
      </c>
      <c r="G4450" s="114">
        <v>30693</v>
      </c>
      <c r="H4450" s="26">
        <v>167.75</v>
      </c>
      <c r="I4450" s="114">
        <v>30693</v>
      </c>
      <c r="J4450" s="26">
        <v>8.92</v>
      </c>
      <c r="K4450" s="114">
        <v>30693</v>
      </c>
      <c r="L4450" s="26">
        <v>11.76</v>
      </c>
    </row>
    <row r="4451" spans="1:12" outlineLevel="1" x14ac:dyDescent="0.25">
      <c r="A4451" s="8">
        <f t="shared" si="207"/>
        <v>167.02</v>
      </c>
      <c r="C4451" s="8">
        <f t="shared" si="208"/>
        <v>8.74</v>
      </c>
      <c r="E4451" s="8">
        <f t="shared" si="209"/>
        <v>11.59</v>
      </c>
      <c r="G4451" s="114">
        <v>30694</v>
      </c>
      <c r="H4451" s="26">
        <v>167.02</v>
      </c>
      <c r="I4451" s="114">
        <v>30694</v>
      </c>
      <c r="J4451" s="26">
        <v>8.74</v>
      </c>
      <c r="K4451" s="114">
        <v>30694</v>
      </c>
      <c r="L4451" s="26">
        <v>11.59</v>
      </c>
    </row>
    <row r="4452" spans="1:12" outlineLevel="1" x14ac:dyDescent="0.25">
      <c r="A4452" s="8">
        <f t="shared" si="207"/>
        <v>167.18</v>
      </c>
      <c r="C4452" s="8">
        <f t="shared" si="208"/>
        <v>8.7799999999999994</v>
      </c>
      <c r="E4452" s="8">
        <f t="shared" si="209"/>
        <v>11.54</v>
      </c>
      <c r="G4452" s="114">
        <v>30697</v>
      </c>
      <c r="H4452" s="26">
        <v>167.18</v>
      </c>
      <c r="I4452" s="114">
        <v>30697</v>
      </c>
      <c r="J4452" s="26">
        <v>8.7799999999999994</v>
      </c>
      <c r="K4452" s="114">
        <v>30697</v>
      </c>
      <c r="L4452" s="26">
        <v>11.54</v>
      </c>
    </row>
    <row r="4453" spans="1:12" outlineLevel="1" x14ac:dyDescent="0.25">
      <c r="A4453" s="8">
        <f t="shared" si="207"/>
        <v>167.83</v>
      </c>
      <c r="C4453" s="8">
        <f t="shared" si="208"/>
        <v>8.83</v>
      </c>
      <c r="E4453" s="8">
        <f t="shared" si="209"/>
        <v>11.57</v>
      </c>
      <c r="G4453" s="114">
        <v>30698</v>
      </c>
      <c r="H4453" s="26">
        <v>167.83</v>
      </c>
      <c r="I4453" s="114">
        <v>30698</v>
      </c>
      <c r="J4453" s="26">
        <v>8.83</v>
      </c>
      <c r="K4453" s="114">
        <v>30698</v>
      </c>
      <c r="L4453" s="26">
        <v>11.57</v>
      </c>
    </row>
    <row r="4454" spans="1:12" outlineLevel="1" x14ac:dyDescent="0.25">
      <c r="A4454" s="8">
        <f t="shared" si="207"/>
        <v>167.55</v>
      </c>
      <c r="C4454" s="8">
        <f t="shared" si="208"/>
        <v>8.91</v>
      </c>
      <c r="E4454" s="8">
        <f t="shared" si="209"/>
        <v>11.61</v>
      </c>
      <c r="G4454" s="114">
        <v>30699</v>
      </c>
      <c r="H4454" s="26">
        <v>167.55</v>
      </c>
      <c r="I4454" s="114">
        <v>30699</v>
      </c>
      <c r="J4454" s="26">
        <v>8.91</v>
      </c>
      <c r="K4454" s="114">
        <v>30699</v>
      </c>
      <c r="L4454" s="26">
        <v>11.61</v>
      </c>
    </row>
    <row r="4455" spans="1:12" outlineLevel="1" x14ac:dyDescent="0.25">
      <c r="A4455" s="8">
        <f t="shared" si="207"/>
        <v>167.04</v>
      </c>
      <c r="C4455" s="8">
        <f t="shared" si="208"/>
        <v>8.9</v>
      </c>
      <c r="E4455" s="8">
        <f t="shared" si="209"/>
        <v>11.6</v>
      </c>
      <c r="G4455" s="114">
        <v>30700</v>
      </c>
      <c r="H4455" s="26">
        <v>167.04</v>
      </c>
      <c r="I4455" s="114">
        <v>30700</v>
      </c>
      <c r="J4455" s="26">
        <v>8.9</v>
      </c>
      <c r="K4455" s="114">
        <v>30700</v>
      </c>
      <c r="L4455" s="26">
        <v>11.6</v>
      </c>
    </row>
    <row r="4456" spans="1:12" outlineLevel="1" x14ac:dyDescent="0.25">
      <c r="A4456" s="8">
        <f t="shared" si="207"/>
        <v>166.21</v>
      </c>
      <c r="C4456" s="8">
        <f t="shared" si="208"/>
        <v>8.9700000000000006</v>
      </c>
      <c r="E4456" s="8">
        <f t="shared" si="209"/>
        <v>11.64</v>
      </c>
      <c r="G4456" s="114">
        <v>30701</v>
      </c>
      <c r="H4456" s="26">
        <v>166.21</v>
      </c>
      <c r="I4456" s="114">
        <v>30701</v>
      </c>
      <c r="J4456" s="26">
        <v>8.9700000000000006</v>
      </c>
      <c r="K4456" s="114">
        <v>30701</v>
      </c>
      <c r="L4456" s="26">
        <v>11.64</v>
      </c>
    </row>
    <row r="4457" spans="1:12" outlineLevel="1" x14ac:dyDescent="0.25">
      <c r="A4457" s="8">
        <f t="shared" si="207"/>
        <v>164.87</v>
      </c>
      <c r="C4457" s="8">
        <f t="shared" si="208"/>
        <v>8.94</v>
      </c>
      <c r="E4457" s="8">
        <f t="shared" si="209"/>
        <v>11.63</v>
      </c>
      <c r="G4457" s="114">
        <v>30704</v>
      </c>
      <c r="H4457" s="26">
        <v>164.87</v>
      </c>
      <c r="I4457" s="114">
        <v>30704</v>
      </c>
      <c r="J4457" s="26">
        <v>8.94</v>
      </c>
      <c r="K4457" s="114">
        <v>30704</v>
      </c>
      <c r="L4457" s="26">
        <v>11.63</v>
      </c>
    </row>
    <row r="4458" spans="1:12" outlineLevel="1" x14ac:dyDescent="0.25">
      <c r="A4458" s="8">
        <f t="shared" si="207"/>
        <v>165.94</v>
      </c>
      <c r="C4458" s="8">
        <f t="shared" si="208"/>
        <v>8.92</v>
      </c>
      <c r="E4458" s="8">
        <f t="shared" si="209"/>
        <v>11.63</v>
      </c>
      <c r="G4458" s="114">
        <v>30705</v>
      </c>
      <c r="H4458" s="26">
        <v>165.94</v>
      </c>
      <c r="I4458" s="114">
        <v>30705</v>
      </c>
      <c r="J4458" s="26">
        <v>8.92</v>
      </c>
      <c r="K4458" s="114">
        <v>30705</v>
      </c>
      <c r="L4458" s="26">
        <v>11.63</v>
      </c>
    </row>
    <row r="4459" spans="1:12" outlineLevel="1" x14ac:dyDescent="0.25">
      <c r="A4459" s="8">
        <f t="shared" si="207"/>
        <v>164.84</v>
      </c>
      <c r="C4459" s="8">
        <f t="shared" si="208"/>
        <v>8.93</v>
      </c>
      <c r="E4459" s="8">
        <f t="shared" si="209"/>
        <v>11.64</v>
      </c>
      <c r="G4459" s="114">
        <v>30706</v>
      </c>
      <c r="H4459" s="26">
        <v>164.84</v>
      </c>
      <c r="I4459" s="114">
        <v>30706</v>
      </c>
      <c r="J4459" s="26">
        <v>8.93</v>
      </c>
      <c r="K4459" s="114">
        <v>30706</v>
      </c>
      <c r="L4459" s="26">
        <v>11.64</v>
      </c>
    </row>
    <row r="4460" spans="1:12" outlineLevel="1" x14ac:dyDescent="0.25">
      <c r="A4460" s="8">
        <f t="shared" si="207"/>
        <v>164.24</v>
      </c>
      <c r="C4460" s="8">
        <f t="shared" si="208"/>
        <v>8.93</v>
      </c>
      <c r="E4460" s="8">
        <f t="shared" si="209"/>
        <v>11.63</v>
      </c>
      <c r="G4460" s="114">
        <v>30707</v>
      </c>
      <c r="H4460" s="26">
        <v>164.24</v>
      </c>
      <c r="I4460" s="114">
        <v>30707</v>
      </c>
      <c r="J4460" s="26">
        <v>8.93</v>
      </c>
      <c r="K4460" s="114">
        <v>30707</v>
      </c>
      <c r="L4460" s="26">
        <v>11.63</v>
      </c>
    </row>
    <row r="4461" spans="1:12" outlineLevel="1" x14ac:dyDescent="0.25">
      <c r="A4461" s="8">
        <f t="shared" si="207"/>
        <v>163.94</v>
      </c>
      <c r="C4461" s="8">
        <f t="shared" si="208"/>
        <v>8.91</v>
      </c>
      <c r="E4461" s="8">
        <f t="shared" si="209"/>
        <v>11.63</v>
      </c>
      <c r="G4461" s="114">
        <v>30708</v>
      </c>
      <c r="H4461" s="26">
        <v>163.94</v>
      </c>
      <c r="I4461" s="114">
        <v>30708</v>
      </c>
      <c r="J4461" s="26">
        <v>8.91</v>
      </c>
      <c r="K4461" s="114">
        <v>30708</v>
      </c>
      <c r="L4461" s="26">
        <v>11.63</v>
      </c>
    </row>
    <row r="4462" spans="1:12" outlineLevel="1" x14ac:dyDescent="0.25">
      <c r="A4462" s="8">
        <f t="shared" si="207"/>
        <v>162.87</v>
      </c>
      <c r="C4462" s="8">
        <f t="shared" si="208"/>
        <v>8.89</v>
      </c>
      <c r="E4462" s="8">
        <f t="shared" si="209"/>
        <v>11.66</v>
      </c>
      <c r="G4462" s="114">
        <v>30711</v>
      </c>
      <c r="H4462" s="26">
        <v>162.87</v>
      </c>
      <c r="I4462" s="114">
        <v>30711</v>
      </c>
      <c r="J4462" s="26">
        <v>8.89</v>
      </c>
      <c r="K4462" s="114">
        <v>30711</v>
      </c>
      <c r="L4462" s="26">
        <v>11.66</v>
      </c>
    </row>
    <row r="4463" spans="1:12" outlineLevel="1" x14ac:dyDescent="0.25">
      <c r="A4463" s="8">
        <f t="shared" si="207"/>
        <v>163.41</v>
      </c>
      <c r="C4463" s="8">
        <f t="shared" si="208"/>
        <v>8.89</v>
      </c>
      <c r="E4463" s="8">
        <f t="shared" si="209"/>
        <v>11.67</v>
      </c>
      <c r="G4463" s="114">
        <v>30712</v>
      </c>
      <c r="H4463" s="26">
        <v>163.41</v>
      </c>
      <c r="I4463" s="114">
        <v>30712</v>
      </c>
      <c r="J4463" s="26">
        <v>8.89</v>
      </c>
      <c r="K4463" s="114">
        <v>30712</v>
      </c>
      <c r="L4463" s="26">
        <v>11.67</v>
      </c>
    </row>
    <row r="4464" spans="1:12" outlineLevel="1" x14ac:dyDescent="0.25">
      <c r="A4464" s="8">
        <f t="shared" si="207"/>
        <v>162.74</v>
      </c>
      <c r="C4464" s="8">
        <f t="shared" si="208"/>
        <v>8.89</v>
      </c>
      <c r="E4464" s="8">
        <f t="shared" si="209"/>
        <v>11.64</v>
      </c>
      <c r="G4464" s="114">
        <v>30713</v>
      </c>
      <c r="H4464" s="26">
        <v>162.74</v>
      </c>
      <c r="I4464" s="114">
        <v>30713</v>
      </c>
      <c r="J4464" s="26">
        <v>8.89</v>
      </c>
      <c r="K4464" s="114">
        <v>30713</v>
      </c>
      <c r="L4464" s="26">
        <v>11.64</v>
      </c>
    </row>
    <row r="4465" spans="1:12" outlineLevel="1" x14ac:dyDescent="0.25">
      <c r="A4465" s="8">
        <f t="shared" si="207"/>
        <v>163.36000000000001</v>
      </c>
      <c r="C4465" s="8">
        <f t="shared" si="208"/>
        <v>8.91</v>
      </c>
      <c r="E4465" s="8">
        <f t="shared" si="209"/>
        <v>11.6</v>
      </c>
      <c r="G4465" s="114">
        <v>30714</v>
      </c>
      <c r="H4465" s="26">
        <v>163.36000000000001</v>
      </c>
      <c r="I4465" s="114">
        <v>30714</v>
      </c>
      <c r="J4465" s="26">
        <v>8.91</v>
      </c>
      <c r="K4465" s="114">
        <v>30714</v>
      </c>
      <c r="L4465" s="26">
        <v>11.6</v>
      </c>
    </row>
    <row r="4466" spans="1:12" outlineLevel="1" x14ac:dyDescent="0.25">
      <c r="A4466" s="8">
        <f t="shared" si="207"/>
        <v>160.91</v>
      </c>
      <c r="C4466" s="8">
        <f t="shared" si="208"/>
        <v>8.9600000000000009</v>
      </c>
      <c r="E4466" s="8">
        <f t="shared" si="209"/>
        <v>11.6</v>
      </c>
      <c r="G4466" s="114">
        <v>30715</v>
      </c>
      <c r="H4466" s="26">
        <v>160.91</v>
      </c>
      <c r="I4466" s="114">
        <v>30715</v>
      </c>
      <c r="J4466" s="26">
        <v>8.9600000000000009</v>
      </c>
      <c r="K4466" s="114">
        <v>30715</v>
      </c>
      <c r="L4466" s="26">
        <v>11.6</v>
      </c>
    </row>
    <row r="4467" spans="1:12" outlineLevel="1" x14ac:dyDescent="0.25">
      <c r="A4467" s="8">
        <f t="shared" si="207"/>
        <v>158.08000000000001</v>
      </c>
      <c r="C4467" s="8">
        <f t="shared" si="208"/>
        <v>9.09</v>
      </c>
      <c r="E4467" s="8">
        <f t="shared" si="209"/>
        <v>11.7</v>
      </c>
      <c r="G4467" s="114">
        <v>30718</v>
      </c>
      <c r="H4467" s="26">
        <v>158.08000000000001</v>
      </c>
      <c r="I4467" s="114">
        <v>30718</v>
      </c>
      <c r="J4467" s="26">
        <v>9.09</v>
      </c>
      <c r="K4467" s="114">
        <v>30718</v>
      </c>
      <c r="L4467" s="26">
        <v>11.7</v>
      </c>
    </row>
    <row r="4468" spans="1:12" outlineLevel="1" x14ac:dyDescent="0.25">
      <c r="A4468" s="8">
        <f t="shared" si="207"/>
        <v>158.74</v>
      </c>
      <c r="C4468" s="8">
        <f t="shared" si="208"/>
        <v>9.06</v>
      </c>
      <c r="E4468" s="8">
        <f t="shared" si="209"/>
        <v>11.71</v>
      </c>
      <c r="G4468" s="114">
        <v>30719</v>
      </c>
      <c r="H4468" s="26">
        <v>158.74</v>
      </c>
      <c r="I4468" s="114">
        <v>30719</v>
      </c>
      <c r="J4468" s="26">
        <v>9.06</v>
      </c>
      <c r="K4468" s="114">
        <v>30719</v>
      </c>
      <c r="L4468" s="26">
        <v>11.71</v>
      </c>
    </row>
    <row r="4469" spans="1:12" outlineLevel="1" x14ac:dyDescent="0.25">
      <c r="A4469" s="8">
        <f t="shared" si="207"/>
        <v>155.85</v>
      </c>
      <c r="C4469" s="8">
        <f t="shared" si="208"/>
        <v>9.06</v>
      </c>
      <c r="E4469" s="8">
        <f t="shared" si="209"/>
        <v>11.72</v>
      </c>
      <c r="G4469" s="114">
        <v>30720</v>
      </c>
      <c r="H4469" s="26">
        <v>155.85</v>
      </c>
      <c r="I4469" s="114">
        <v>30720</v>
      </c>
      <c r="J4469" s="26">
        <v>9.06</v>
      </c>
      <c r="K4469" s="114">
        <v>30720</v>
      </c>
      <c r="L4469" s="26">
        <v>11.72</v>
      </c>
    </row>
    <row r="4470" spans="1:12" outlineLevel="1" x14ac:dyDescent="0.25">
      <c r="A4470" s="8">
        <f t="shared" si="207"/>
        <v>155.41999999999999</v>
      </c>
      <c r="C4470" s="8">
        <f t="shared" si="208"/>
        <v>9.0299999999999994</v>
      </c>
      <c r="E4470" s="8">
        <f t="shared" si="209"/>
        <v>11.73</v>
      </c>
      <c r="G4470" s="114">
        <v>30721</v>
      </c>
      <c r="H4470" s="26">
        <v>155.41999999999999</v>
      </c>
      <c r="I4470" s="114">
        <v>30721</v>
      </c>
      <c r="J4470" s="26">
        <v>9.0299999999999994</v>
      </c>
      <c r="K4470" s="114">
        <v>30721</v>
      </c>
      <c r="L4470" s="26">
        <v>11.73</v>
      </c>
    </row>
    <row r="4471" spans="1:12" outlineLevel="1" x14ac:dyDescent="0.25">
      <c r="A4471" s="8">
        <f t="shared" si="207"/>
        <v>156.30000000000001</v>
      </c>
      <c r="C4471" s="8">
        <f t="shared" si="208"/>
        <v>9.06</v>
      </c>
      <c r="E4471" s="8">
        <f t="shared" si="209"/>
        <v>11.83</v>
      </c>
      <c r="G4471" s="114">
        <v>30722</v>
      </c>
      <c r="H4471" s="26">
        <v>156.30000000000001</v>
      </c>
      <c r="I4471" s="114">
        <v>30722</v>
      </c>
      <c r="J4471" s="26">
        <v>9.06</v>
      </c>
      <c r="K4471" s="114">
        <v>30722</v>
      </c>
      <c r="L4471" s="26">
        <v>11.83</v>
      </c>
    </row>
    <row r="4472" spans="1:12" outlineLevel="1" x14ac:dyDescent="0.25">
      <c r="A4472" s="8">
        <f t="shared" si="207"/>
        <v>154.94999999999999</v>
      </c>
      <c r="C4472" s="8">
        <f t="shared" si="208"/>
        <v>9.06</v>
      </c>
      <c r="E4472" s="8">
        <f t="shared" si="209"/>
        <v>11.83</v>
      </c>
      <c r="G4472" s="114">
        <v>30725</v>
      </c>
      <c r="H4472" s="26">
        <v>154.94999999999999</v>
      </c>
      <c r="I4472" s="114">
        <v>30725</v>
      </c>
      <c r="J4472" s="26" t="e">
        <f>NA()</f>
        <v>#N/A</v>
      </c>
      <c r="K4472" s="114">
        <v>30725</v>
      </c>
      <c r="L4472" s="26" t="e">
        <f>NA()</f>
        <v>#N/A</v>
      </c>
    </row>
    <row r="4473" spans="1:12" outlineLevel="1" x14ac:dyDescent="0.25">
      <c r="A4473" s="8">
        <f t="shared" si="207"/>
        <v>156.61000000000001</v>
      </c>
      <c r="C4473" s="8">
        <f t="shared" si="208"/>
        <v>9.07</v>
      </c>
      <c r="E4473" s="8">
        <f t="shared" si="209"/>
        <v>11.85</v>
      </c>
      <c r="G4473" s="114">
        <v>30726</v>
      </c>
      <c r="H4473" s="26">
        <v>156.61000000000001</v>
      </c>
      <c r="I4473" s="114">
        <v>30726</v>
      </c>
      <c r="J4473" s="26">
        <v>9.07</v>
      </c>
      <c r="K4473" s="114">
        <v>30726</v>
      </c>
      <c r="L4473" s="26">
        <v>11.85</v>
      </c>
    </row>
    <row r="4474" spans="1:12" outlineLevel="1" x14ac:dyDescent="0.25">
      <c r="A4474" s="8">
        <f t="shared" si="207"/>
        <v>156.25</v>
      </c>
      <c r="C4474" s="8">
        <f t="shared" si="208"/>
        <v>9.06</v>
      </c>
      <c r="E4474" s="8">
        <f t="shared" si="209"/>
        <v>11.81</v>
      </c>
      <c r="G4474" s="114">
        <v>30727</v>
      </c>
      <c r="H4474" s="26">
        <v>156.25</v>
      </c>
      <c r="I4474" s="114">
        <v>30727</v>
      </c>
      <c r="J4474" s="26">
        <v>9.06</v>
      </c>
      <c r="K4474" s="114">
        <v>30727</v>
      </c>
      <c r="L4474" s="26">
        <v>11.81</v>
      </c>
    </row>
    <row r="4475" spans="1:12" outlineLevel="1" x14ac:dyDescent="0.25">
      <c r="A4475" s="8">
        <f t="shared" si="207"/>
        <v>156.13</v>
      </c>
      <c r="C4475" s="8">
        <f t="shared" si="208"/>
        <v>9.07</v>
      </c>
      <c r="E4475" s="8">
        <f t="shared" si="209"/>
        <v>11.83</v>
      </c>
      <c r="G4475" s="114">
        <v>30728</v>
      </c>
      <c r="H4475" s="26">
        <v>156.13</v>
      </c>
      <c r="I4475" s="114">
        <v>30728</v>
      </c>
      <c r="J4475" s="26">
        <v>9.07</v>
      </c>
      <c r="K4475" s="114">
        <v>30728</v>
      </c>
      <c r="L4475" s="26">
        <v>11.83</v>
      </c>
    </row>
    <row r="4476" spans="1:12" outlineLevel="1" x14ac:dyDescent="0.25">
      <c r="A4476" s="8">
        <f t="shared" si="207"/>
        <v>155.74</v>
      </c>
      <c r="C4476" s="8">
        <f t="shared" si="208"/>
        <v>9.17</v>
      </c>
      <c r="E4476" s="8">
        <f t="shared" si="209"/>
        <v>11.92</v>
      </c>
      <c r="G4476" s="114">
        <v>30729</v>
      </c>
      <c r="H4476" s="26">
        <v>155.74</v>
      </c>
      <c r="I4476" s="114">
        <v>30729</v>
      </c>
      <c r="J4476" s="26">
        <v>9.17</v>
      </c>
      <c r="K4476" s="114">
        <v>30729</v>
      </c>
      <c r="L4476" s="26">
        <v>11.92</v>
      </c>
    </row>
    <row r="4477" spans="1:12" outlineLevel="1" x14ac:dyDescent="0.25">
      <c r="A4477" s="8">
        <f t="shared" si="207"/>
        <v>155.74</v>
      </c>
      <c r="C4477" s="8">
        <f t="shared" si="208"/>
        <v>9.17</v>
      </c>
      <c r="E4477" s="8">
        <f t="shared" si="209"/>
        <v>11.92</v>
      </c>
      <c r="G4477" s="114">
        <v>30732</v>
      </c>
      <c r="H4477" s="26" t="e">
        <f>NA()</f>
        <v>#N/A</v>
      </c>
      <c r="I4477" s="114">
        <v>30732</v>
      </c>
      <c r="J4477" s="26" t="e">
        <f>NA()</f>
        <v>#N/A</v>
      </c>
      <c r="K4477" s="114">
        <v>30732</v>
      </c>
      <c r="L4477" s="26" t="e">
        <f>NA()</f>
        <v>#N/A</v>
      </c>
    </row>
    <row r="4478" spans="1:12" outlineLevel="1" x14ac:dyDescent="0.25">
      <c r="A4478" s="8">
        <f t="shared" si="207"/>
        <v>154.63999999999999</v>
      </c>
      <c r="C4478" s="8">
        <f t="shared" si="208"/>
        <v>9.1300000000000008</v>
      </c>
      <c r="E4478" s="8">
        <f t="shared" si="209"/>
        <v>11.91</v>
      </c>
      <c r="G4478" s="114">
        <v>30733</v>
      </c>
      <c r="H4478" s="26">
        <v>154.63999999999999</v>
      </c>
      <c r="I4478" s="114">
        <v>30733</v>
      </c>
      <c r="J4478" s="26">
        <v>9.1300000000000008</v>
      </c>
      <c r="K4478" s="114">
        <v>30733</v>
      </c>
      <c r="L4478" s="26">
        <v>11.91</v>
      </c>
    </row>
    <row r="4479" spans="1:12" outlineLevel="1" x14ac:dyDescent="0.25">
      <c r="A4479" s="8">
        <f t="shared" si="207"/>
        <v>154.31</v>
      </c>
      <c r="C4479" s="8">
        <f t="shared" si="208"/>
        <v>9.1300000000000008</v>
      </c>
      <c r="E4479" s="8">
        <f t="shared" si="209"/>
        <v>11.93</v>
      </c>
      <c r="G4479" s="114">
        <v>30734</v>
      </c>
      <c r="H4479" s="26">
        <v>154.31</v>
      </c>
      <c r="I4479" s="114">
        <v>30734</v>
      </c>
      <c r="J4479" s="26">
        <v>9.1300000000000008</v>
      </c>
      <c r="K4479" s="114">
        <v>30734</v>
      </c>
      <c r="L4479" s="26">
        <v>11.93</v>
      </c>
    </row>
    <row r="4480" spans="1:12" outlineLevel="1" x14ac:dyDescent="0.25">
      <c r="A4480" s="8">
        <f t="shared" si="207"/>
        <v>154.29</v>
      </c>
      <c r="C4480" s="8">
        <f t="shared" si="208"/>
        <v>9.26</v>
      </c>
      <c r="E4480" s="8">
        <f t="shared" si="209"/>
        <v>12.05</v>
      </c>
      <c r="G4480" s="114">
        <v>30735</v>
      </c>
      <c r="H4480" s="26">
        <v>154.29</v>
      </c>
      <c r="I4480" s="114">
        <v>30735</v>
      </c>
      <c r="J4480" s="26">
        <v>9.26</v>
      </c>
      <c r="K4480" s="114">
        <v>30735</v>
      </c>
      <c r="L4480" s="26">
        <v>12.05</v>
      </c>
    </row>
    <row r="4481" spans="1:12" outlineLevel="1" x14ac:dyDescent="0.25">
      <c r="A4481" s="8">
        <f t="shared" si="207"/>
        <v>157.51</v>
      </c>
      <c r="C4481" s="8">
        <f t="shared" si="208"/>
        <v>9.18</v>
      </c>
      <c r="E4481" s="8">
        <f t="shared" si="209"/>
        <v>11.99</v>
      </c>
      <c r="G4481" s="114">
        <v>30736</v>
      </c>
      <c r="H4481" s="26">
        <v>157.51</v>
      </c>
      <c r="I4481" s="114">
        <v>30736</v>
      </c>
      <c r="J4481" s="26">
        <v>9.18</v>
      </c>
      <c r="K4481" s="114">
        <v>30736</v>
      </c>
      <c r="L4481" s="26">
        <v>11.99</v>
      </c>
    </row>
    <row r="4482" spans="1:12" outlineLevel="1" x14ac:dyDescent="0.25">
      <c r="A4482" s="8">
        <f t="shared" si="207"/>
        <v>159.30000000000001</v>
      </c>
      <c r="C4482" s="8">
        <f t="shared" si="208"/>
        <v>9.19</v>
      </c>
      <c r="E4482" s="8">
        <f t="shared" si="209"/>
        <v>12.05</v>
      </c>
      <c r="G4482" s="114">
        <v>30739</v>
      </c>
      <c r="H4482" s="26">
        <v>159.30000000000001</v>
      </c>
      <c r="I4482" s="114">
        <v>30739</v>
      </c>
      <c r="J4482" s="26">
        <v>9.19</v>
      </c>
      <c r="K4482" s="114">
        <v>30739</v>
      </c>
      <c r="L4482" s="26">
        <v>12.05</v>
      </c>
    </row>
    <row r="4483" spans="1:12" outlineLevel="1" x14ac:dyDescent="0.25">
      <c r="A4483" s="8">
        <f t="shared" si="207"/>
        <v>156.82</v>
      </c>
      <c r="C4483" s="8">
        <f t="shared" si="208"/>
        <v>9.2100000000000009</v>
      </c>
      <c r="E4483" s="8">
        <f t="shared" si="209"/>
        <v>12.09</v>
      </c>
      <c r="G4483" s="114">
        <v>30740</v>
      </c>
      <c r="H4483" s="26">
        <v>156.82</v>
      </c>
      <c r="I4483" s="114">
        <v>30740</v>
      </c>
      <c r="J4483" s="26">
        <v>9.2100000000000009</v>
      </c>
      <c r="K4483" s="114">
        <v>30740</v>
      </c>
      <c r="L4483" s="26">
        <v>12.09</v>
      </c>
    </row>
    <row r="4484" spans="1:12" outlineLevel="1" x14ac:dyDescent="0.25">
      <c r="A4484" s="8">
        <f t="shared" si="207"/>
        <v>157.06</v>
      </c>
      <c r="C4484" s="8">
        <f t="shared" si="208"/>
        <v>9.14</v>
      </c>
      <c r="E4484" s="8">
        <f t="shared" si="209"/>
        <v>12.04</v>
      </c>
      <c r="G4484" s="114">
        <v>30741</v>
      </c>
      <c r="H4484" s="26">
        <v>157.06</v>
      </c>
      <c r="I4484" s="114">
        <v>30741</v>
      </c>
      <c r="J4484" s="26">
        <v>9.14</v>
      </c>
      <c r="K4484" s="114">
        <v>30741</v>
      </c>
      <c r="L4484" s="26">
        <v>12.04</v>
      </c>
    </row>
    <row r="4485" spans="1:12" outlineLevel="1" x14ac:dyDescent="0.25">
      <c r="A4485" s="8">
        <f t="shared" si="207"/>
        <v>158.19</v>
      </c>
      <c r="C4485" s="8">
        <f t="shared" si="208"/>
        <v>9.19</v>
      </c>
      <c r="E4485" s="8">
        <f t="shared" si="209"/>
        <v>12.07</v>
      </c>
      <c r="G4485" s="114">
        <v>30742</v>
      </c>
      <c r="H4485" s="26">
        <v>158.19</v>
      </c>
      <c r="I4485" s="114">
        <v>30742</v>
      </c>
      <c r="J4485" s="26">
        <v>9.19</v>
      </c>
      <c r="K4485" s="114">
        <v>30742</v>
      </c>
      <c r="L4485" s="26">
        <v>12.07</v>
      </c>
    </row>
    <row r="4486" spans="1:12" outlineLevel="1" x14ac:dyDescent="0.25">
      <c r="A4486" s="8">
        <f t="shared" si="207"/>
        <v>159.24</v>
      </c>
      <c r="C4486" s="8">
        <f t="shared" si="208"/>
        <v>9.16</v>
      </c>
      <c r="E4486" s="8">
        <f t="shared" si="209"/>
        <v>11.99</v>
      </c>
      <c r="G4486" s="114">
        <v>30743</v>
      </c>
      <c r="H4486" s="26">
        <v>159.24</v>
      </c>
      <c r="I4486" s="114">
        <v>30743</v>
      </c>
      <c r="J4486" s="26">
        <v>9.16</v>
      </c>
      <c r="K4486" s="114">
        <v>30743</v>
      </c>
      <c r="L4486" s="26">
        <v>11.99</v>
      </c>
    </row>
    <row r="4487" spans="1:12" outlineLevel="1" x14ac:dyDescent="0.25">
      <c r="A4487" s="8">
        <f t="shared" si="207"/>
        <v>157.88999999999999</v>
      </c>
      <c r="C4487" s="8">
        <f t="shared" si="208"/>
        <v>9.1999999999999993</v>
      </c>
      <c r="E4487" s="8">
        <f t="shared" si="209"/>
        <v>12.07</v>
      </c>
      <c r="G4487" s="114">
        <v>30746</v>
      </c>
      <c r="H4487" s="26">
        <v>157.88999999999999</v>
      </c>
      <c r="I4487" s="114">
        <v>30746</v>
      </c>
      <c r="J4487" s="26">
        <v>9.1999999999999993</v>
      </c>
      <c r="K4487" s="114">
        <v>30746</v>
      </c>
      <c r="L4487" s="26">
        <v>12.07</v>
      </c>
    </row>
    <row r="4488" spans="1:12" outlineLevel="1" x14ac:dyDescent="0.25">
      <c r="A4488" s="8">
        <f t="shared" si="207"/>
        <v>156.25</v>
      </c>
      <c r="C4488" s="8">
        <f t="shared" si="208"/>
        <v>9.23</v>
      </c>
      <c r="E4488" s="8">
        <f t="shared" si="209"/>
        <v>12.09</v>
      </c>
      <c r="G4488" s="114">
        <v>30747</v>
      </c>
      <c r="H4488" s="26">
        <v>156.25</v>
      </c>
      <c r="I4488" s="114">
        <v>30747</v>
      </c>
      <c r="J4488" s="26">
        <v>9.23</v>
      </c>
      <c r="K4488" s="114">
        <v>30747</v>
      </c>
      <c r="L4488" s="26">
        <v>12.09</v>
      </c>
    </row>
    <row r="4489" spans="1:12" outlineLevel="1" x14ac:dyDescent="0.25">
      <c r="A4489" s="8">
        <f t="shared" ref="A4489:A4552" si="210">IF(ISNA(H4489),A4488,H4489)</f>
        <v>154.57</v>
      </c>
      <c r="C4489" s="8">
        <f t="shared" ref="C4489:C4552" si="211">IF(ISNA(J4489),C4488,J4489)</f>
        <v>9.31</v>
      </c>
      <c r="E4489" s="8">
        <f t="shared" ref="E4489:E4552" si="212">IF(ISNA(L4489),E4488,L4489)</f>
        <v>12.22</v>
      </c>
      <c r="G4489" s="114">
        <v>30748</v>
      </c>
      <c r="H4489" s="26">
        <v>154.57</v>
      </c>
      <c r="I4489" s="114">
        <v>30748</v>
      </c>
      <c r="J4489" s="26">
        <v>9.31</v>
      </c>
      <c r="K4489" s="114">
        <v>30748</v>
      </c>
      <c r="L4489" s="26">
        <v>12.22</v>
      </c>
    </row>
    <row r="4490" spans="1:12" outlineLevel="1" x14ac:dyDescent="0.25">
      <c r="A4490" s="8">
        <f t="shared" si="210"/>
        <v>155.19</v>
      </c>
      <c r="C4490" s="8">
        <f t="shared" si="211"/>
        <v>9.34</v>
      </c>
      <c r="E4490" s="8">
        <f t="shared" si="212"/>
        <v>12.24</v>
      </c>
      <c r="G4490" s="114">
        <v>30749</v>
      </c>
      <c r="H4490" s="26">
        <v>155.19</v>
      </c>
      <c r="I4490" s="114">
        <v>30749</v>
      </c>
      <c r="J4490" s="26">
        <v>9.34</v>
      </c>
      <c r="K4490" s="114">
        <v>30749</v>
      </c>
      <c r="L4490" s="26">
        <v>12.24</v>
      </c>
    </row>
    <row r="4491" spans="1:12" outlineLevel="1" x14ac:dyDescent="0.25">
      <c r="A4491" s="8">
        <f t="shared" si="210"/>
        <v>154.35</v>
      </c>
      <c r="C4491" s="8">
        <f t="shared" si="211"/>
        <v>9.35</v>
      </c>
      <c r="E4491" s="8">
        <f t="shared" si="212"/>
        <v>12.28</v>
      </c>
      <c r="G4491" s="114">
        <v>30750</v>
      </c>
      <c r="H4491" s="26">
        <v>154.35</v>
      </c>
      <c r="I4491" s="114">
        <v>30750</v>
      </c>
      <c r="J4491" s="26">
        <v>9.35</v>
      </c>
      <c r="K4491" s="114">
        <v>30750</v>
      </c>
      <c r="L4491" s="26">
        <v>12.28</v>
      </c>
    </row>
    <row r="4492" spans="1:12" outlineLevel="1" x14ac:dyDescent="0.25">
      <c r="A4492" s="8">
        <f t="shared" si="210"/>
        <v>156.34</v>
      </c>
      <c r="C4492" s="8">
        <f t="shared" si="211"/>
        <v>9.34</v>
      </c>
      <c r="E4492" s="8">
        <f t="shared" si="212"/>
        <v>12.24</v>
      </c>
      <c r="G4492" s="114">
        <v>30753</v>
      </c>
      <c r="H4492" s="26">
        <v>156.34</v>
      </c>
      <c r="I4492" s="114">
        <v>30753</v>
      </c>
      <c r="J4492" s="26">
        <v>9.34</v>
      </c>
      <c r="K4492" s="114">
        <v>30753</v>
      </c>
      <c r="L4492" s="26">
        <v>12.24</v>
      </c>
    </row>
    <row r="4493" spans="1:12" outlineLevel="1" x14ac:dyDescent="0.25">
      <c r="A4493" s="8">
        <f t="shared" si="210"/>
        <v>156.78</v>
      </c>
      <c r="C4493" s="8">
        <f t="shared" si="211"/>
        <v>9.3800000000000008</v>
      </c>
      <c r="E4493" s="8">
        <f t="shared" si="212"/>
        <v>12.27</v>
      </c>
      <c r="G4493" s="114">
        <v>30754</v>
      </c>
      <c r="H4493" s="26">
        <v>156.78</v>
      </c>
      <c r="I4493" s="114">
        <v>30754</v>
      </c>
      <c r="J4493" s="26">
        <v>9.3800000000000008</v>
      </c>
      <c r="K4493" s="114">
        <v>30754</v>
      </c>
      <c r="L4493" s="26">
        <v>12.27</v>
      </c>
    </row>
    <row r="4494" spans="1:12" outlineLevel="1" x14ac:dyDescent="0.25">
      <c r="A4494" s="8">
        <f t="shared" si="210"/>
        <v>156.77000000000001</v>
      </c>
      <c r="C4494" s="8">
        <f t="shared" si="211"/>
        <v>9.4600000000000009</v>
      </c>
      <c r="E4494" s="8">
        <f t="shared" si="212"/>
        <v>12.31</v>
      </c>
      <c r="G4494" s="114">
        <v>30755</v>
      </c>
      <c r="H4494" s="26">
        <v>156.77000000000001</v>
      </c>
      <c r="I4494" s="114">
        <v>30755</v>
      </c>
      <c r="J4494" s="26">
        <v>9.4600000000000009</v>
      </c>
      <c r="K4494" s="114">
        <v>30755</v>
      </c>
      <c r="L4494" s="26">
        <v>12.31</v>
      </c>
    </row>
    <row r="4495" spans="1:12" outlineLevel="1" x14ac:dyDescent="0.25">
      <c r="A4495" s="8">
        <f t="shared" si="210"/>
        <v>157.41</v>
      </c>
      <c r="C4495" s="8">
        <f t="shared" si="211"/>
        <v>9.48</v>
      </c>
      <c r="E4495" s="8">
        <f t="shared" si="212"/>
        <v>12.31</v>
      </c>
      <c r="G4495" s="114">
        <v>30756</v>
      </c>
      <c r="H4495" s="26">
        <v>157.41</v>
      </c>
      <c r="I4495" s="114">
        <v>30756</v>
      </c>
      <c r="J4495" s="26">
        <v>9.48</v>
      </c>
      <c r="K4495" s="114">
        <v>30756</v>
      </c>
      <c r="L4495" s="26">
        <v>12.31</v>
      </c>
    </row>
    <row r="4496" spans="1:12" outlineLevel="1" x14ac:dyDescent="0.25">
      <c r="A4496" s="8">
        <f t="shared" si="210"/>
        <v>159.27000000000001</v>
      </c>
      <c r="C4496" s="8">
        <f t="shared" si="211"/>
        <v>9.5</v>
      </c>
      <c r="E4496" s="8">
        <f t="shared" si="212"/>
        <v>12.34</v>
      </c>
      <c r="G4496" s="114">
        <v>30757</v>
      </c>
      <c r="H4496" s="26">
        <v>159.27000000000001</v>
      </c>
      <c r="I4496" s="114">
        <v>30757</v>
      </c>
      <c r="J4496" s="26">
        <v>9.5</v>
      </c>
      <c r="K4496" s="114">
        <v>30757</v>
      </c>
      <c r="L4496" s="26">
        <v>12.34</v>
      </c>
    </row>
    <row r="4497" spans="1:12" outlineLevel="1" x14ac:dyDescent="0.25">
      <c r="A4497" s="8">
        <f t="shared" si="210"/>
        <v>157.78</v>
      </c>
      <c r="C4497" s="8">
        <f t="shared" si="211"/>
        <v>9.64</v>
      </c>
      <c r="E4497" s="8">
        <f t="shared" si="212"/>
        <v>12.45</v>
      </c>
      <c r="G4497" s="114">
        <v>30760</v>
      </c>
      <c r="H4497" s="26">
        <v>157.78</v>
      </c>
      <c r="I4497" s="114">
        <v>30760</v>
      </c>
      <c r="J4497" s="26">
        <v>9.64</v>
      </c>
      <c r="K4497" s="114">
        <v>30760</v>
      </c>
      <c r="L4497" s="26">
        <v>12.45</v>
      </c>
    </row>
    <row r="4498" spans="1:12" outlineLevel="1" x14ac:dyDescent="0.25">
      <c r="A4498" s="8">
        <f t="shared" si="210"/>
        <v>158.86000000000001</v>
      </c>
      <c r="C4498" s="8">
        <f t="shared" si="211"/>
        <v>9.8000000000000007</v>
      </c>
      <c r="E4498" s="8">
        <f t="shared" si="212"/>
        <v>12.44</v>
      </c>
      <c r="G4498" s="114">
        <v>30761</v>
      </c>
      <c r="H4498" s="26">
        <v>158.86000000000001</v>
      </c>
      <c r="I4498" s="114">
        <v>30761</v>
      </c>
      <c r="J4498" s="26">
        <v>9.8000000000000007</v>
      </c>
      <c r="K4498" s="114">
        <v>30761</v>
      </c>
      <c r="L4498" s="26">
        <v>12.44</v>
      </c>
    </row>
    <row r="4499" spans="1:12" outlineLevel="1" x14ac:dyDescent="0.25">
      <c r="A4499" s="8">
        <f t="shared" si="210"/>
        <v>158.66</v>
      </c>
      <c r="C4499" s="8">
        <f t="shared" si="211"/>
        <v>9.81</v>
      </c>
      <c r="E4499" s="8">
        <f t="shared" si="212"/>
        <v>12.45</v>
      </c>
      <c r="G4499" s="114">
        <v>30762</v>
      </c>
      <c r="H4499" s="26">
        <v>158.66</v>
      </c>
      <c r="I4499" s="114">
        <v>30762</v>
      </c>
      <c r="J4499" s="26">
        <v>9.81</v>
      </c>
      <c r="K4499" s="114">
        <v>30762</v>
      </c>
      <c r="L4499" s="26">
        <v>12.45</v>
      </c>
    </row>
    <row r="4500" spans="1:12" outlineLevel="1" x14ac:dyDescent="0.25">
      <c r="A4500" s="8">
        <f t="shared" si="210"/>
        <v>156.69</v>
      </c>
      <c r="C4500" s="8">
        <f t="shared" si="211"/>
        <v>9.7899999999999991</v>
      </c>
      <c r="E4500" s="8">
        <f t="shared" si="212"/>
        <v>12.49</v>
      </c>
      <c r="G4500" s="114">
        <v>30763</v>
      </c>
      <c r="H4500" s="26">
        <v>156.69</v>
      </c>
      <c r="I4500" s="114">
        <v>30763</v>
      </c>
      <c r="J4500" s="26">
        <v>9.7899999999999991</v>
      </c>
      <c r="K4500" s="114">
        <v>30763</v>
      </c>
      <c r="L4500" s="26">
        <v>12.49</v>
      </c>
    </row>
    <row r="4501" spans="1:12" outlineLevel="1" x14ac:dyDescent="0.25">
      <c r="A4501" s="8">
        <f t="shared" si="210"/>
        <v>156.86000000000001</v>
      </c>
      <c r="C4501" s="8">
        <f t="shared" si="211"/>
        <v>9.77</v>
      </c>
      <c r="E4501" s="8">
        <f t="shared" si="212"/>
        <v>12.48</v>
      </c>
      <c r="G4501" s="114">
        <v>30764</v>
      </c>
      <c r="H4501" s="26">
        <v>156.86000000000001</v>
      </c>
      <c r="I4501" s="114">
        <v>30764</v>
      </c>
      <c r="J4501" s="26">
        <v>9.77</v>
      </c>
      <c r="K4501" s="114">
        <v>30764</v>
      </c>
      <c r="L4501" s="26">
        <v>12.48</v>
      </c>
    </row>
    <row r="4502" spans="1:12" outlineLevel="1" x14ac:dyDescent="0.25">
      <c r="A4502" s="8">
        <f t="shared" si="210"/>
        <v>156.66999999999999</v>
      </c>
      <c r="C4502" s="8">
        <f t="shared" si="211"/>
        <v>9.73</v>
      </c>
      <c r="E4502" s="8">
        <f t="shared" si="212"/>
        <v>12.46</v>
      </c>
      <c r="G4502" s="114">
        <v>30767</v>
      </c>
      <c r="H4502" s="26">
        <v>156.66999999999999</v>
      </c>
      <c r="I4502" s="114">
        <v>30767</v>
      </c>
      <c r="J4502" s="26">
        <v>9.73</v>
      </c>
      <c r="K4502" s="114">
        <v>30767</v>
      </c>
      <c r="L4502" s="26">
        <v>12.46</v>
      </c>
    </row>
    <row r="4503" spans="1:12" outlineLevel="1" x14ac:dyDescent="0.25">
      <c r="A4503" s="8">
        <f t="shared" si="210"/>
        <v>157.30000000000001</v>
      </c>
      <c r="C4503" s="8">
        <f t="shared" si="211"/>
        <v>9.7799999999999994</v>
      </c>
      <c r="E4503" s="8">
        <f t="shared" si="212"/>
        <v>12.46</v>
      </c>
      <c r="G4503" s="114">
        <v>30768</v>
      </c>
      <c r="H4503" s="26">
        <v>157.30000000000001</v>
      </c>
      <c r="I4503" s="114">
        <v>30768</v>
      </c>
      <c r="J4503" s="26">
        <v>9.7799999999999994</v>
      </c>
      <c r="K4503" s="114">
        <v>30768</v>
      </c>
      <c r="L4503" s="26">
        <v>12.46</v>
      </c>
    </row>
    <row r="4504" spans="1:12" outlineLevel="1" x14ac:dyDescent="0.25">
      <c r="A4504" s="8">
        <f t="shared" si="210"/>
        <v>159.88</v>
      </c>
      <c r="C4504" s="8">
        <f t="shared" si="211"/>
        <v>9.7100000000000009</v>
      </c>
      <c r="E4504" s="8">
        <f t="shared" si="212"/>
        <v>12.42</v>
      </c>
      <c r="G4504" s="114">
        <v>30769</v>
      </c>
      <c r="H4504" s="26">
        <v>159.88</v>
      </c>
      <c r="I4504" s="114">
        <v>30769</v>
      </c>
      <c r="J4504" s="26">
        <v>9.7100000000000009</v>
      </c>
      <c r="K4504" s="114">
        <v>30769</v>
      </c>
      <c r="L4504" s="26">
        <v>12.42</v>
      </c>
    </row>
    <row r="4505" spans="1:12" outlineLevel="1" x14ac:dyDescent="0.25">
      <c r="A4505" s="8">
        <f t="shared" si="210"/>
        <v>159.52000000000001</v>
      </c>
      <c r="C4505" s="8">
        <f t="shared" si="211"/>
        <v>9.68</v>
      </c>
      <c r="E4505" s="8">
        <f t="shared" si="212"/>
        <v>12.41</v>
      </c>
      <c r="G4505" s="114">
        <v>30770</v>
      </c>
      <c r="H4505" s="26">
        <v>159.52000000000001</v>
      </c>
      <c r="I4505" s="114">
        <v>30770</v>
      </c>
      <c r="J4505" s="26">
        <v>9.68</v>
      </c>
      <c r="K4505" s="114">
        <v>30770</v>
      </c>
      <c r="L4505" s="26">
        <v>12.41</v>
      </c>
    </row>
    <row r="4506" spans="1:12" outlineLevel="1" x14ac:dyDescent="0.25">
      <c r="A4506" s="8">
        <f t="shared" si="210"/>
        <v>159.18</v>
      </c>
      <c r="C4506" s="8">
        <f t="shared" si="211"/>
        <v>9.7200000000000006</v>
      </c>
      <c r="E4506" s="8">
        <f t="shared" si="212"/>
        <v>12.53</v>
      </c>
      <c r="G4506" s="114">
        <v>30771</v>
      </c>
      <c r="H4506" s="26">
        <v>159.18</v>
      </c>
      <c r="I4506" s="114">
        <v>30771</v>
      </c>
      <c r="J4506" s="26">
        <v>9.7200000000000006</v>
      </c>
      <c r="K4506" s="114">
        <v>30771</v>
      </c>
      <c r="L4506" s="26">
        <v>12.53</v>
      </c>
    </row>
    <row r="4507" spans="1:12" outlineLevel="1" x14ac:dyDescent="0.25">
      <c r="A4507" s="8">
        <f t="shared" si="210"/>
        <v>157.97999999999999</v>
      </c>
      <c r="C4507" s="8">
        <f t="shared" si="211"/>
        <v>9.68</v>
      </c>
      <c r="E4507" s="8">
        <f t="shared" si="212"/>
        <v>12.56</v>
      </c>
      <c r="G4507" s="114">
        <v>30774</v>
      </c>
      <c r="H4507" s="26">
        <v>157.97999999999999</v>
      </c>
      <c r="I4507" s="114">
        <v>30774</v>
      </c>
      <c r="J4507" s="26">
        <v>9.68</v>
      </c>
      <c r="K4507" s="114">
        <v>30774</v>
      </c>
      <c r="L4507" s="26">
        <v>12.56</v>
      </c>
    </row>
    <row r="4508" spans="1:12" outlineLevel="1" x14ac:dyDescent="0.25">
      <c r="A4508" s="8">
        <f t="shared" si="210"/>
        <v>157.66</v>
      </c>
      <c r="C4508" s="8">
        <f t="shared" si="211"/>
        <v>9.7799999999999994</v>
      </c>
      <c r="E4508" s="8">
        <f t="shared" si="212"/>
        <v>12.65</v>
      </c>
      <c r="G4508" s="114">
        <v>30775</v>
      </c>
      <c r="H4508" s="26">
        <v>157.66</v>
      </c>
      <c r="I4508" s="114">
        <v>30775</v>
      </c>
      <c r="J4508" s="26">
        <v>9.7799999999999994</v>
      </c>
      <c r="K4508" s="114">
        <v>30775</v>
      </c>
      <c r="L4508" s="26">
        <v>12.65</v>
      </c>
    </row>
    <row r="4509" spans="1:12" outlineLevel="1" x14ac:dyDescent="0.25">
      <c r="A4509" s="8">
        <f t="shared" si="210"/>
        <v>157.54</v>
      </c>
      <c r="C4509" s="8">
        <f t="shared" si="211"/>
        <v>9.7899999999999991</v>
      </c>
      <c r="E4509" s="8">
        <f t="shared" si="212"/>
        <v>12.67</v>
      </c>
      <c r="G4509" s="114">
        <v>30776</v>
      </c>
      <c r="H4509" s="26">
        <v>157.54</v>
      </c>
      <c r="I4509" s="114">
        <v>30776</v>
      </c>
      <c r="J4509" s="26">
        <v>9.7899999999999991</v>
      </c>
      <c r="K4509" s="114">
        <v>30776</v>
      </c>
      <c r="L4509" s="26">
        <v>12.67</v>
      </c>
    </row>
    <row r="4510" spans="1:12" outlineLevel="1" x14ac:dyDescent="0.25">
      <c r="A4510" s="8">
        <f t="shared" si="210"/>
        <v>155.04</v>
      </c>
      <c r="C4510" s="8">
        <f t="shared" si="211"/>
        <v>9.7899999999999991</v>
      </c>
      <c r="E4510" s="8">
        <f t="shared" si="212"/>
        <v>12.65</v>
      </c>
      <c r="G4510" s="114">
        <v>30777</v>
      </c>
      <c r="H4510" s="26">
        <v>155.04</v>
      </c>
      <c r="I4510" s="114">
        <v>30777</v>
      </c>
      <c r="J4510" s="26">
        <v>9.7899999999999991</v>
      </c>
      <c r="K4510" s="114">
        <v>30777</v>
      </c>
      <c r="L4510" s="26">
        <v>12.65</v>
      </c>
    </row>
    <row r="4511" spans="1:12" outlineLevel="1" x14ac:dyDescent="0.25">
      <c r="A4511" s="8">
        <f t="shared" si="210"/>
        <v>155.47999999999999</v>
      </c>
      <c r="C4511" s="8">
        <f t="shared" si="211"/>
        <v>9.68</v>
      </c>
      <c r="E4511" s="8">
        <f t="shared" si="212"/>
        <v>12.51</v>
      </c>
      <c r="G4511" s="114">
        <v>30778</v>
      </c>
      <c r="H4511" s="26">
        <v>155.47999999999999</v>
      </c>
      <c r="I4511" s="114">
        <v>30778</v>
      </c>
      <c r="J4511" s="26">
        <v>9.68</v>
      </c>
      <c r="K4511" s="114">
        <v>30778</v>
      </c>
      <c r="L4511" s="26">
        <v>12.51</v>
      </c>
    </row>
    <row r="4512" spans="1:12" outlineLevel="1" x14ac:dyDescent="0.25">
      <c r="A4512" s="8">
        <f t="shared" si="210"/>
        <v>155.44999999999999</v>
      </c>
      <c r="C4512" s="8">
        <f t="shared" si="211"/>
        <v>9.59</v>
      </c>
      <c r="E4512" s="8">
        <f t="shared" si="212"/>
        <v>12.47</v>
      </c>
      <c r="G4512" s="114">
        <v>30781</v>
      </c>
      <c r="H4512" s="26">
        <v>155.44999999999999</v>
      </c>
      <c r="I4512" s="114">
        <v>30781</v>
      </c>
      <c r="J4512" s="26">
        <v>9.59</v>
      </c>
      <c r="K4512" s="114">
        <v>30781</v>
      </c>
      <c r="L4512" s="26">
        <v>12.47</v>
      </c>
    </row>
    <row r="4513" spans="1:12" outlineLevel="1" x14ac:dyDescent="0.25">
      <c r="A4513" s="8">
        <f t="shared" si="210"/>
        <v>155.87</v>
      </c>
      <c r="C4513" s="8">
        <f t="shared" si="211"/>
        <v>9.6300000000000008</v>
      </c>
      <c r="E4513" s="8">
        <f t="shared" si="212"/>
        <v>12.52</v>
      </c>
      <c r="G4513" s="114">
        <v>30782</v>
      </c>
      <c r="H4513" s="26">
        <v>155.87</v>
      </c>
      <c r="I4513" s="114">
        <v>30782</v>
      </c>
      <c r="J4513" s="26">
        <v>9.6300000000000008</v>
      </c>
      <c r="K4513" s="114">
        <v>30782</v>
      </c>
      <c r="L4513" s="26">
        <v>12.52</v>
      </c>
    </row>
    <row r="4514" spans="1:12" outlineLevel="1" x14ac:dyDescent="0.25">
      <c r="A4514" s="8">
        <f t="shared" si="210"/>
        <v>155</v>
      </c>
      <c r="C4514" s="8">
        <f t="shared" si="211"/>
        <v>9.6300000000000008</v>
      </c>
      <c r="E4514" s="8">
        <f t="shared" si="212"/>
        <v>12.5</v>
      </c>
      <c r="G4514" s="114">
        <v>30783</v>
      </c>
      <c r="H4514" s="26">
        <v>155</v>
      </c>
      <c r="I4514" s="114">
        <v>30783</v>
      </c>
      <c r="J4514" s="26">
        <v>9.6300000000000008</v>
      </c>
      <c r="K4514" s="114">
        <v>30783</v>
      </c>
      <c r="L4514" s="26">
        <v>12.5</v>
      </c>
    </row>
    <row r="4515" spans="1:12" outlineLevel="1" x14ac:dyDescent="0.25">
      <c r="A4515" s="8">
        <f t="shared" si="210"/>
        <v>157.72999999999999</v>
      </c>
      <c r="C4515" s="8">
        <f t="shared" si="211"/>
        <v>9.64</v>
      </c>
      <c r="E4515" s="8">
        <f t="shared" si="212"/>
        <v>12.4</v>
      </c>
      <c r="G4515" s="114">
        <v>30784</v>
      </c>
      <c r="H4515" s="26">
        <v>157.72999999999999</v>
      </c>
      <c r="I4515" s="114">
        <v>30784</v>
      </c>
      <c r="J4515" s="26">
        <v>9.64</v>
      </c>
      <c r="K4515" s="114">
        <v>30784</v>
      </c>
      <c r="L4515" s="26">
        <v>12.4</v>
      </c>
    </row>
    <row r="4516" spans="1:12" outlineLevel="1" x14ac:dyDescent="0.25">
      <c r="A4516" s="8">
        <f t="shared" si="210"/>
        <v>157.31</v>
      </c>
      <c r="C4516" s="8">
        <f t="shared" si="211"/>
        <v>9.74</v>
      </c>
      <c r="E4516" s="8">
        <f t="shared" si="212"/>
        <v>12.57</v>
      </c>
      <c r="G4516" s="114">
        <v>30785</v>
      </c>
      <c r="H4516" s="26">
        <v>157.31</v>
      </c>
      <c r="I4516" s="114">
        <v>30785</v>
      </c>
      <c r="J4516" s="26">
        <v>9.74</v>
      </c>
      <c r="K4516" s="114">
        <v>30785</v>
      </c>
      <c r="L4516" s="26">
        <v>12.57</v>
      </c>
    </row>
    <row r="4517" spans="1:12" outlineLevel="1" x14ac:dyDescent="0.25">
      <c r="A4517" s="8">
        <f t="shared" si="210"/>
        <v>158.32</v>
      </c>
      <c r="C4517" s="8">
        <f t="shared" si="211"/>
        <v>9.7899999999999991</v>
      </c>
      <c r="E4517" s="8">
        <f t="shared" si="212"/>
        <v>12.61</v>
      </c>
      <c r="G4517" s="114">
        <v>30788</v>
      </c>
      <c r="H4517" s="26">
        <v>158.32</v>
      </c>
      <c r="I4517" s="114">
        <v>30788</v>
      </c>
      <c r="J4517" s="26">
        <v>9.7899999999999991</v>
      </c>
      <c r="K4517" s="114">
        <v>30788</v>
      </c>
      <c r="L4517" s="26">
        <v>12.61</v>
      </c>
    </row>
    <row r="4518" spans="1:12" outlineLevel="1" x14ac:dyDescent="0.25">
      <c r="A4518" s="8">
        <f t="shared" si="210"/>
        <v>158.97</v>
      </c>
      <c r="C4518" s="8">
        <f t="shared" si="211"/>
        <v>9.76</v>
      </c>
      <c r="E4518" s="8">
        <f t="shared" si="212"/>
        <v>12.57</v>
      </c>
      <c r="G4518" s="114">
        <v>30789</v>
      </c>
      <c r="H4518" s="26">
        <v>158.97</v>
      </c>
      <c r="I4518" s="114">
        <v>30789</v>
      </c>
      <c r="J4518" s="26">
        <v>9.76</v>
      </c>
      <c r="K4518" s="114">
        <v>30789</v>
      </c>
      <c r="L4518" s="26">
        <v>12.57</v>
      </c>
    </row>
    <row r="4519" spans="1:12" outlineLevel="1" x14ac:dyDescent="0.25">
      <c r="A4519" s="8">
        <f t="shared" si="210"/>
        <v>157.9</v>
      </c>
      <c r="C4519" s="8">
        <f t="shared" si="211"/>
        <v>9.75</v>
      </c>
      <c r="E4519" s="8">
        <f t="shared" si="212"/>
        <v>12.7</v>
      </c>
      <c r="G4519" s="114">
        <v>30790</v>
      </c>
      <c r="H4519" s="26">
        <v>157.9</v>
      </c>
      <c r="I4519" s="114">
        <v>30790</v>
      </c>
      <c r="J4519" s="26">
        <v>9.75</v>
      </c>
      <c r="K4519" s="114">
        <v>30790</v>
      </c>
      <c r="L4519" s="26">
        <v>12.7</v>
      </c>
    </row>
    <row r="4520" spans="1:12" outlineLevel="1" x14ac:dyDescent="0.25">
      <c r="A4520" s="8">
        <f t="shared" si="210"/>
        <v>158.02000000000001</v>
      </c>
      <c r="C4520" s="8">
        <f t="shared" si="211"/>
        <v>9.73</v>
      </c>
      <c r="E4520" s="8">
        <f t="shared" si="212"/>
        <v>12.77</v>
      </c>
      <c r="G4520" s="114">
        <v>30791</v>
      </c>
      <c r="H4520" s="26">
        <v>158.02000000000001</v>
      </c>
      <c r="I4520" s="114">
        <v>30791</v>
      </c>
      <c r="J4520" s="26">
        <v>9.73</v>
      </c>
      <c r="K4520" s="114">
        <v>30791</v>
      </c>
      <c r="L4520" s="26">
        <v>12.77</v>
      </c>
    </row>
    <row r="4521" spans="1:12" outlineLevel="1" x14ac:dyDescent="0.25">
      <c r="A4521" s="8">
        <f t="shared" si="210"/>
        <v>158.02000000000001</v>
      </c>
      <c r="C4521" s="8">
        <f t="shared" si="211"/>
        <v>9.73</v>
      </c>
      <c r="E4521" s="8">
        <f t="shared" si="212"/>
        <v>12.77</v>
      </c>
      <c r="G4521" s="114">
        <v>30792</v>
      </c>
      <c r="H4521" s="26" t="e">
        <f>NA()</f>
        <v>#N/A</v>
      </c>
      <c r="I4521" s="114">
        <v>30792</v>
      </c>
      <c r="J4521" s="26" t="e">
        <f>NA()</f>
        <v>#N/A</v>
      </c>
      <c r="K4521" s="114">
        <v>30792</v>
      </c>
      <c r="L4521" s="26" t="e">
        <f>NA()</f>
        <v>#N/A</v>
      </c>
    </row>
    <row r="4522" spans="1:12" outlineLevel="1" x14ac:dyDescent="0.25">
      <c r="A4522" s="8">
        <f t="shared" si="210"/>
        <v>156.80000000000001</v>
      </c>
      <c r="C4522" s="8">
        <f t="shared" si="211"/>
        <v>9.65</v>
      </c>
      <c r="E4522" s="8">
        <f t="shared" si="212"/>
        <v>12.8</v>
      </c>
      <c r="G4522" s="114">
        <v>30795</v>
      </c>
      <c r="H4522" s="26">
        <v>156.80000000000001</v>
      </c>
      <c r="I4522" s="114">
        <v>30795</v>
      </c>
      <c r="J4522" s="26">
        <v>9.65</v>
      </c>
      <c r="K4522" s="114">
        <v>30795</v>
      </c>
      <c r="L4522" s="26">
        <v>12.8</v>
      </c>
    </row>
    <row r="4523" spans="1:12" outlineLevel="1" x14ac:dyDescent="0.25">
      <c r="A4523" s="8">
        <f t="shared" si="210"/>
        <v>158.07</v>
      </c>
      <c r="C4523" s="8">
        <f t="shared" si="211"/>
        <v>9.65</v>
      </c>
      <c r="E4523" s="8">
        <f t="shared" si="212"/>
        <v>12.75</v>
      </c>
      <c r="G4523" s="114">
        <v>30796</v>
      </c>
      <c r="H4523" s="26">
        <v>158.07</v>
      </c>
      <c r="I4523" s="114">
        <v>30796</v>
      </c>
      <c r="J4523" s="26">
        <v>9.65</v>
      </c>
      <c r="K4523" s="114">
        <v>30796</v>
      </c>
      <c r="L4523" s="26">
        <v>12.75</v>
      </c>
    </row>
    <row r="4524" spans="1:12" outlineLevel="1" x14ac:dyDescent="0.25">
      <c r="A4524" s="8">
        <f t="shared" si="210"/>
        <v>158.65</v>
      </c>
      <c r="C4524" s="8">
        <f t="shared" si="211"/>
        <v>9.6300000000000008</v>
      </c>
      <c r="E4524" s="8">
        <f t="shared" si="212"/>
        <v>12.69</v>
      </c>
      <c r="G4524" s="114">
        <v>30797</v>
      </c>
      <c r="H4524" s="26">
        <v>158.65</v>
      </c>
      <c r="I4524" s="114">
        <v>30797</v>
      </c>
      <c r="J4524" s="26">
        <v>9.6300000000000008</v>
      </c>
      <c r="K4524" s="114">
        <v>30797</v>
      </c>
      <c r="L4524" s="26">
        <v>12.69</v>
      </c>
    </row>
    <row r="4525" spans="1:12" outlineLevel="1" x14ac:dyDescent="0.25">
      <c r="A4525" s="8">
        <f t="shared" si="210"/>
        <v>160.30000000000001</v>
      </c>
      <c r="C4525" s="8">
        <f t="shared" si="211"/>
        <v>9.5399999999999991</v>
      </c>
      <c r="E4525" s="8">
        <f t="shared" si="212"/>
        <v>12.67</v>
      </c>
      <c r="G4525" s="114">
        <v>30798</v>
      </c>
      <c r="H4525" s="26">
        <v>160.30000000000001</v>
      </c>
      <c r="I4525" s="114">
        <v>30798</v>
      </c>
      <c r="J4525" s="26">
        <v>9.5399999999999991</v>
      </c>
      <c r="K4525" s="114">
        <v>30798</v>
      </c>
      <c r="L4525" s="26">
        <v>12.67</v>
      </c>
    </row>
    <row r="4526" spans="1:12" outlineLevel="1" x14ac:dyDescent="0.25">
      <c r="A4526" s="8">
        <f t="shared" si="210"/>
        <v>159.88999999999999</v>
      </c>
      <c r="C4526" s="8">
        <f t="shared" si="211"/>
        <v>9.7100000000000009</v>
      </c>
      <c r="E4526" s="8">
        <f t="shared" si="212"/>
        <v>12.79</v>
      </c>
      <c r="G4526" s="114">
        <v>30799</v>
      </c>
      <c r="H4526" s="26">
        <v>159.88999999999999</v>
      </c>
      <c r="I4526" s="114">
        <v>30799</v>
      </c>
      <c r="J4526" s="26">
        <v>9.7100000000000009</v>
      </c>
      <c r="K4526" s="114">
        <v>30799</v>
      </c>
      <c r="L4526" s="26">
        <v>12.79</v>
      </c>
    </row>
    <row r="4527" spans="1:12" outlineLevel="1" x14ac:dyDescent="0.25">
      <c r="A4527" s="8">
        <f t="shared" si="210"/>
        <v>160.05000000000001</v>
      </c>
      <c r="C4527" s="8">
        <f t="shared" si="211"/>
        <v>9.7200000000000006</v>
      </c>
      <c r="E4527" s="8">
        <f t="shared" si="212"/>
        <v>12.82</v>
      </c>
      <c r="G4527" s="114">
        <v>30802</v>
      </c>
      <c r="H4527" s="26">
        <v>160.05000000000001</v>
      </c>
      <c r="I4527" s="114">
        <v>30802</v>
      </c>
      <c r="J4527" s="26">
        <v>9.7200000000000006</v>
      </c>
      <c r="K4527" s="114">
        <v>30802</v>
      </c>
      <c r="L4527" s="26">
        <v>12.82</v>
      </c>
    </row>
    <row r="4528" spans="1:12" outlineLevel="1" x14ac:dyDescent="0.25">
      <c r="A4528" s="8">
        <f t="shared" si="210"/>
        <v>161.68</v>
      </c>
      <c r="C4528" s="8">
        <f t="shared" si="211"/>
        <v>9.6999999999999993</v>
      </c>
      <c r="E4528" s="8">
        <f t="shared" si="212"/>
        <v>12.82</v>
      </c>
      <c r="G4528" s="114">
        <v>30803</v>
      </c>
      <c r="H4528" s="26">
        <v>161.68</v>
      </c>
      <c r="I4528" s="114">
        <v>30803</v>
      </c>
      <c r="J4528" s="26">
        <v>9.6999999999999993</v>
      </c>
      <c r="K4528" s="114">
        <v>30803</v>
      </c>
      <c r="L4528" s="26">
        <v>12.82</v>
      </c>
    </row>
    <row r="4529" spans="1:12" outlineLevel="1" x14ac:dyDescent="0.25">
      <c r="A4529" s="8">
        <f t="shared" si="210"/>
        <v>161.9</v>
      </c>
      <c r="C4529" s="8">
        <f t="shared" si="211"/>
        <v>9.68</v>
      </c>
      <c r="E4529" s="8">
        <f t="shared" si="212"/>
        <v>12.86</v>
      </c>
      <c r="G4529" s="114">
        <v>30804</v>
      </c>
      <c r="H4529" s="26">
        <v>161.9</v>
      </c>
      <c r="I4529" s="114">
        <v>30804</v>
      </c>
      <c r="J4529" s="26">
        <v>9.68</v>
      </c>
      <c r="K4529" s="114">
        <v>30804</v>
      </c>
      <c r="L4529" s="26">
        <v>12.86</v>
      </c>
    </row>
    <row r="4530" spans="1:12" outlineLevel="1" x14ac:dyDescent="0.25">
      <c r="A4530" s="8">
        <f t="shared" si="210"/>
        <v>161.19999999999999</v>
      </c>
      <c r="C4530" s="8">
        <f t="shared" si="211"/>
        <v>9.67</v>
      </c>
      <c r="E4530" s="8">
        <f t="shared" si="212"/>
        <v>12.89</v>
      </c>
      <c r="G4530" s="114">
        <v>30805</v>
      </c>
      <c r="H4530" s="26">
        <v>161.19999999999999</v>
      </c>
      <c r="I4530" s="114">
        <v>30805</v>
      </c>
      <c r="J4530" s="26">
        <v>9.67</v>
      </c>
      <c r="K4530" s="114">
        <v>30805</v>
      </c>
      <c r="L4530" s="26">
        <v>12.89</v>
      </c>
    </row>
    <row r="4531" spans="1:12" outlineLevel="1" x14ac:dyDescent="0.25">
      <c r="A4531" s="8">
        <f t="shared" si="210"/>
        <v>159.11000000000001</v>
      </c>
      <c r="C4531" s="8">
        <f t="shared" si="211"/>
        <v>9.8699999999999992</v>
      </c>
      <c r="E4531" s="8">
        <f t="shared" si="212"/>
        <v>13.07</v>
      </c>
      <c r="G4531" s="114">
        <v>30806</v>
      </c>
      <c r="H4531" s="26">
        <v>159.11000000000001</v>
      </c>
      <c r="I4531" s="114">
        <v>30806</v>
      </c>
      <c r="J4531" s="26">
        <v>9.8699999999999992</v>
      </c>
      <c r="K4531" s="114">
        <v>30806</v>
      </c>
      <c r="L4531" s="26">
        <v>13.07</v>
      </c>
    </row>
    <row r="4532" spans="1:12" outlineLevel="1" x14ac:dyDescent="0.25">
      <c r="A4532" s="8">
        <f t="shared" si="210"/>
        <v>159.47</v>
      </c>
      <c r="C4532" s="8">
        <f t="shared" si="211"/>
        <v>9.93</v>
      </c>
      <c r="E4532" s="8">
        <f t="shared" si="212"/>
        <v>13.13</v>
      </c>
      <c r="G4532" s="114">
        <v>30809</v>
      </c>
      <c r="H4532" s="26">
        <v>159.47</v>
      </c>
      <c r="I4532" s="114">
        <v>30809</v>
      </c>
      <c r="J4532" s="26">
        <v>9.93</v>
      </c>
      <c r="K4532" s="114">
        <v>30809</v>
      </c>
      <c r="L4532" s="26">
        <v>13.13</v>
      </c>
    </row>
    <row r="4533" spans="1:12" outlineLevel="1" x14ac:dyDescent="0.25">
      <c r="A4533" s="8">
        <f t="shared" si="210"/>
        <v>160.52000000000001</v>
      </c>
      <c r="C4533" s="8">
        <f t="shared" si="211"/>
        <v>10.039999999999999</v>
      </c>
      <c r="E4533" s="8">
        <f t="shared" si="212"/>
        <v>13.09</v>
      </c>
      <c r="G4533" s="114">
        <v>30810</v>
      </c>
      <c r="H4533" s="26">
        <v>160.52000000000001</v>
      </c>
      <c r="I4533" s="114">
        <v>30810</v>
      </c>
      <c r="J4533" s="26">
        <v>10.039999999999999</v>
      </c>
      <c r="K4533" s="114">
        <v>30810</v>
      </c>
      <c r="L4533" s="26">
        <v>13.09</v>
      </c>
    </row>
    <row r="4534" spans="1:12" outlineLevel="1" x14ac:dyDescent="0.25">
      <c r="A4534" s="8">
        <f t="shared" si="210"/>
        <v>160.11000000000001</v>
      </c>
      <c r="C4534" s="8">
        <f t="shared" si="211"/>
        <v>10</v>
      </c>
      <c r="E4534" s="8">
        <f t="shared" si="212"/>
        <v>13.21</v>
      </c>
      <c r="G4534" s="114">
        <v>30811</v>
      </c>
      <c r="H4534" s="26">
        <v>160.11000000000001</v>
      </c>
      <c r="I4534" s="114">
        <v>30811</v>
      </c>
      <c r="J4534" s="26">
        <v>10</v>
      </c>
      <c r="K4534" s="114">
        <v>30811</v>
      </c>
      <c r="L4534" s="26">
        <v>13.21</v>
      </c>
    </row>
    <row r="4535" spans="1:12" outlineLevel="1" x14ac:dyDescent="0.25">
      <c r="A4535" s="8">
        <f t="shared" si="210"/>
        <v>160</v>
      </c>
      <c r="C4535" s="8">
        <f t="shared" si="211"/>
        <v>9.86</v>
      </c>
      <c r="E4535" s="8">
        <f t="shared" si="212"/>
        <v>13.25</v>
      </c>
      <c r="G4535" s="114">
        <v>30812</v>
      </c>
      <c r="H4535" s="26">
        <v>160</v>
      </c>
      <c r="I4535" s="114">
        <v>30812</v>
      </c>
      <c r="J4535" s="26">
        <v>9.86</v>
      </c>
      <c r="K4535" s="114">
        <v>30812</v>
      </c>
      <c r="L4535" s="26">
        <v>13.25</v>
      </c>
    </row>
    <row r="4536" spans="1:12" outlineLevel="1" x14ac:dyDescent="0.25">
      <c r="A4536" s="8">
        <f t="shared" si="210"/>
        <v>158.49</v>
      </c>
      <c r="C4536" s="8">
        <f t="shared" si="211"/>
        <v>10.01</v>
      </c>
      <c r="E4536" s="8">
        <f t="shared" si="212"/>
        <v>13.46</v>
      </c>
      <c r="G4536" s="114">
        <v>30813</v>
      </c>
      <c r="H4536" s="26">
        <v>158.49</v>
      </c>
      <c r="I4536" s="114">
        <v>30813</v>
      </c>
      <c r="J4536" s="26">
        <v>10.01</v>
      </c>
      <c r="K4536" s="114">
        <v>30813</v>
      </c>
      <c r="L4536" s="26">
        <v>13.46</v>
      </c>
    </row>
    <row r="4537" spans="1:12" outlineLevel="1" x14ac:dyDescent="0.25">
      <c r="A4537" s="8">
        <f t="shared" si="210"/>
        <v>157.5</v>
      </c>
      <c r="C4537" s="8">
        <f t="shared" si="211"/>
        <v>9.9700000000000006</v>
      </c>
      <c r="E4537" s="8">
        <f t="shared" si="212"/>
        <v>13.58</v>
      </c>
      <c r="G4537" s="114">
        <v>30816</v>
      </c>
      <c r="H4537" s="26">
        <v>157.5</v>
      </c>
      <c r="I4537" s="114">
        <v>30816</v>
      </c>
      <c r="J4537" s="26">
        <v>9.9700000000000006</v>
      </c>
      <c r="K4537" s="114">
        <v>30816</v>
      </c>
      <c r="L4537" s="26">
        <v>13.58</v>
      </c>
    </row>
    <row r="4538" spans="1:12" outlineLevel="1" x14ac:dyDescent="0.25">
      <c r="A4538" s="8">
        <f t="shared" si="210"/>
        <v>158</v>
      </c>
      <c r="C4538" s="8">
        <f t="shared" si="211"/>
        <v>10.11</v>
      </c>
      <c r="E4538" s="8">
        <f t="shared" si="212"/>
        <v>13.48</v>
      </c>
      <c r="G4538" s="114">
        <v>30817</v>
      </c>
      <c r="H4538" s="26">
        <v>158</v>
      </c>
      <c r="I4538" s="114">
        <v>30817</v>
      </c>
      <c r="J4538" s="26">
        <v>10.11</v>
      </c>
      <c r="K4538" s="114">
        <v>30817</v>
      </c>
      <c r="L4538" s="26">
        <v>13.48</v>
      </c>
    </row>
    <row r="4539" spans="1:12" outlineLevel="1" x14ac:dyDescent="0.25">
      <c r="A4539" s="8">
        <f t="shared" si="210"/>
        <v>157.99</v>
      </c>
      <c r="C4539" s="8">
        <f t="shared" si="211"/>
        <v>9.75</v>
      </c>
      <c r="E4539" s="8">
        <f t="shared" si="212"/>
        <v>13.41</v>
      </c>
      <c r="G4539" s="114">
        <v>30818</v>
      </c>
      <c r="H4539" s="26">
        <v>157.99</v>
      </c>
      <c r="I4539" s="114">
        <v>30818</v>
      </c>
      <c r="J4539" s="26">
        <v>9.75</v>
      </c>
      <c r="K4539" s="114">
        <v>30818</v>
      </c>
      <c r="L4539" s="26">
        <v>13.41</v>
      </c>
    </row>
    <row r="4540" spans="1:12" outlineLevel="1" x14ac:dyDescent="0.25">
      <c r="A4540" s="8">
        <f t="shared" si="210"/>
        <v>156.57</v>
      </c>
      <c r="C4540" s="8">
        <f t="shared" si="211"/>
        <v>9.7799999999999994</v>
      </c>
      <c r="E4540" s="8">
        <f t="shared" si="212"/>
        <v>13.54</v>
      </c>
      <c r="G4540" s="114">
        <v>30819</v>
      </c>
      <c r="H4540" s="26">
        <v>156.57</v>
      </c>
      <c r="I4540" s="114">
        <v>30819</v>
      </c>
      <c r="J4540" s="26">
        <v>9.7799999999999994</v>
      </c>
      <c r="K4540" s="114">
        <v>30819</v>
      </c>
      <c r="L4540" s="26">
        <v>13.54</v>
      </c>
    </row>
    <row r="4541" spans="1:12" outlineLevel="1" x14ac:dyDescent="0.25">
      <c r="A4541" s="8">
        <f t="shared" si="210"/>
        <v>155.78</v>
      </c>
      <c r="C4541" s="8">
        <f t="shared" si="211"/>
        <v>9.81</v>
      </c>
      <c r="E4541" s="8">
        <f t="shared" si="212"/>
        <v>13.45</v>
      </c>
      <c r="G4541" s="114">
        <v>30820</v>
      </c>
      <c r="H4541" s="26">
        <v>155.78</v>
      </c>
      <c r="I4541" s="114">
        <v>30820</v>
      </c>
      <c r="J4541" s="26">
        <v>9.81</v>
      </c>
      <c r="K4541" s="114">
        <v>30820</v>
      </c>
      <c r="L4541" s="26">
        <v>13.45</v>
      </c>
    </row>
    <row r="4542" spans="1:12" outlineLevel="1" x14ac:dyDescent="0.25">
      <c r="A4542" s="8">
        <f t="shared" si="210"/>
        <v>154.72999999999999</v>
      </c>
      <c r="C4542" s="8">
        <f t="shared" si="211"/>
        <v>9.6999999999999993</v>
      </c>
      <c r="E4542" s="8">
        <f t="shared" si="212"/>
        <v>13.43</v>
      </c>
      <c r="G4542" s="114">
        <v>30823</v>
      </c>
      <c r="H4542" s="26">
        <v>154.72999999999999</v>
      </c>
      <c r="I4542" s="114">
        <v>30823</v>
      </c>
      <c r="J4542" s="26">
        <v>9.6999999999999993</v>
      </c>
      <c r="K4542" s="114">
        <v>30823</v>
      </c>
      <c r="L4542" s="26">
        <v>13.43</v>
      </c>
    </row>
    <row r="4543" spans="1:12" outlineLevel="1" x14ac:dyDescent="0.25">
      <c r="A4543" s="8">
        <f t="shared" si="210"/>
        <v>153.88</v>
      </c>
      <c r="C4543" s="8">
        <f t="shared" si="211"/>
        <v>10.039999999999999</v>
      </c>
      <c r="E4543" s="8">
        <f t="shared" si="212"/>
        <v>13.52</v>
      </c>
      <c r="G4543" s="114">
        <v>30824</v>
      </c>
      <c r="H4543" s="26">
        <v>153.88</v>
      </c>
      <c r="I4543" s="114">
        <v>30824</v>
      </c>
      <c r="J4543" s="26">
        <v>10.039999999999999</v>
      </c>
      <c r="K4543" s="114">
        <v>30824</v>
      </c>
      <c r="L4543" s="26">
        <v>13.52</v>
      </c>
    </row>
    <row r="4544" spans="1:12" outlineLevel="1" x14ac:dyDescent="0.25">
      <c r="A4544" s="8">
        <f t="shared" si="210"/>
        <v>153.15</v>
      </c>
      <c r="C4544" s="8">
        <f t="shared" si="211"/>
        <v>9.91</v>
      </c>
      <c r="E4544" s="8">
        <f t="shared" si="212"/>
        <v>13.54</v>
      </c>
      <c r="G4544" s="114">
        <v>30825</v>
      </c>
      <c r="H4544" s="26">
        <v>153.15</v>
      </c>
      <c r="I4544" s="114">
        <v>30825</v>
      </c>
      <c r="J4544" s="26">
        <v>9.91</v>
      </c>
      <c r="K4544" s="114">
        <v>30825</v>
      </c>
      <c r="L4544" s="26">
        <v>13.54</v>
      </c>
    </row>
    <row r="4545" spans="1:12" outlineLevel="1" x14ac:dyDescent="0.25">
      <c r="A4545" s="8">
        <f t="shared" si="210"/>
        <v>151.22999999999999</v>
      </c>
      <c r="C4545" s="8">
        <f t="shared" si="211"/>
        <v>9.7100000000000009</v>
      </c>
      <c r="E4545" s="8">
        <f t="shared" si="212"/>
        <v>13.72</v>
      </c>
      <c r="G4545" s="114">
        <v>30826</v>
      </c>
      <c r="H4545" s="26">
        <v>151.22999999999999</v>
      </c>
      <c r="I4545" s="114">
        <v>30826</v>
      </c>
      <c r="J4545" s="26">
        <v>9.7100000000000009</v>
      </c>
      <c r="K4545" s="114">
        <v>30826</v>
      </c>
      <c r="L4545" s="26">
        <v>13.72</v>
      </c>
    </row>
    <row r="4546" spans="1:12" outlineLevel="1" x14ac:dyDescent="0.25">
      <c r="A4546" s="8">
        <f t="shared" si="210"/>
        <v>151.62</v>
      </c>
      <c r="C4546" s="8">
        <f t="shared" si="211"/>
        <v>9.58</v>
      </c>
      <c r="E4546" s="8">
        <f t="shared" si="212"/>
        <v>13.75</v>
      </c>
      <c r="G4546" s="114">
        <v>30827</v>
      </c>
      <c r="H4546" s="26">
        <v>151.62</v>
      </c>
      <c r="I4546" s="114">
        <v>30827</v>
      </c>
      <c r="J4546" s="26">
        <v>9.58</v>
      </c>
      <c r="K4546" s="114">
        <v>30827</v>
      </c>
      <c r="L4546" s="26">
        <v>13.75</v>
      </c>
    </row>
    <row r="4547" spans="1:12" outlineLevel="1" x14ac:dyDescent="0.25">
      <c r="A4547" s="8">
        <f t="shared" si="210"/>
        <v>151.62</v>
      </c>
      <c r="C4547" s="8">
        <f t="shared" si="211"/>
        <v>9.58</v>
      </c>
      <c r="E4547" s="8">
        <f t="shared" si="212"/>
        <v>13.75</v>
      </c>
      <c r="G4547" s="114">
        <v>30830</v>
      </c>
      <c r="H4547" s="26" t="e">
        <f>NA()</f>
        <v>#N/A</v>
      </c>
      <c r="I4547" s="114">
        <v>30830</v>
      </c>
      <c r="J4547" s="26" t="e">
        <f>NA()</f>
        <v>#N/A</v>
      </c>
      <c r="K4547" s="114">
        <v>30830</v>
      </c>
      <c r="L4547" s="26" t="e">
        <f>NA()</f>
        <v>#N/A</v>
      </c>
    </row>
    <row r="4548" spans="1:12" outlineLevel="1" x14ac:dyDescent="0.25">
      <c r="A4548" s="8">
        <f t="shared" si="210"/>
        <v>150.29</v>
      </c>
      <c r="C4548" s="8">
        <f t="shared" si="211"/>
        <v>9.7200000000000006</v>
      </c>
      <c r="E4548" s="8">
        <f t="shared" si="212"/>
        <v>13.89</v>
      </c>
      <c r="G4548" s="114">
        <v>30831</v>
      </c>
      <c r="H4548" s="26">
        <v>150.29</v>
      </c>
      <c r="I4548" s="114">
        <v>30831</v>
      </c>
      <c r="J4548" s="26">
        <v>9.7200000000000006</v>
      </c>
      <c r="K4548" s="114">
        <v>30831</v>
      </c>
      <c r="L4548" s="26">
        <v>13.89</v>
      </c>
    </row>
    <row r="4549" spans="1:12" outlineLevel="1" x14ac:dyDescent="0.25">
      <c r="A4549" s="8">
        <f t="shared" si="210"/>
        <v>150.35</v>
      </c>
      <c r="C4549" s="8">
        <f t="shared" si="211"/>
        <v>9.76</v>
      </c>
      <c r="E4549" s="8">
        <f t="shared" si="212"/>
        <v>13.99</v>
      </c>
      <c r="G4549" s="114">
        <v>30832</v>
      </c>
      <c r="H4549" s="26">
        <v>150.35</v>
      </c>
      <c r="I4549" s="114">
        <v>30832</v>
      </c>
      <c r="J4549" s="26">
        <v>9.76</v>
      </c>
      <c r="K4549" s="114">
        <v>30832</v>
      </c>
      <c r="L4549" s="26">
        <v>13.99</v>
      </c>
    </row>
    <row r="4550" spans="1:12" outlineLevel="1" x14ac:dyDescent="0.25">
      <c r="A4550" s="8">
        <f t="shared" si="210"/>
        <v>150.55000000000001</v>
      </c>
      <c r="C4550" s="8">
        <f t="shared" si="211"/>
        <v>9.75</v>
      </c>
      <c r="E4550" s="8">
        <f t="shared" si="212"/>
        <v>13.91</v>
      </c>
      <c r="G4550" s="114">
        <v>30833</v>
      </c>
      <c r="H4550" s="26">
        <v>150.55000000000001</v>
      </c>
      <c r="I4550" s="114">
        <v>30833</v>
      </c>
      <c r="J4550" s="26">
        <v>9.75</v>
      </c>
      <c r="K4550" s="114">
        <v>30833</v>
      </c>
      <c r="L4550" s="26">
        <v>13.91</v>
      </c>
    </row>
    <row r="4551" spans="1:12" outlineLevel="1" x14ac:dyDescent="0.25">
      <c r="A4551" s="8">
        <f t="shared" si="210"/>
        <v>153.24</v>
      </c>
      <c r="C4551" s="8">
        <f t="shared" si="211"/>
        <v>9.8000000000000007</v>
      </c>
      <c r="E4551" s="8">
        <f t="shared" si="212"/>
        <v>13.63</v>
      </c>
      <c r="G4551" s="114">
        <v>30834</v>
      </c>
      <c r="H4551" s="26">
        <v>153.24</v>
      </c>
      <c r="I4551" s="114">
        <v>30834</v>
      </c>
      <c r="J4551" s="26">
        <v>9.8000000000000007</v>
      </c>
      <c r="K4551" s="114">
        <v>30834</v>
      </c>
      <c r="L4551" s="26">
        <v>13.63</v>
      </c>
    </row>
    <row r="4552" spans="1:12" outlineLevel="1" x14ac:dyDescent="0.25">
      <c r="A4552" s="8">
        <f t="shared" si="210"/>
        <v>154.34</v>
      </c>
      <c r="C4552" s="8">
        <f t="shared" si="211"/>
        <v>9.85</v>
      </c>
      <c r="E4552" s="8">
        <f t="shared" si="212"/>
        <v>13.42</v>
      </c>
      <c r="G4552" s="114">
        <v>30837</v>
      </c>
      <c r="H4552" s="26">
        <v>154.34</v>
      </c>
      <c r="I4552" s="114">
        <v>30837</v>
      </c>
      <c r="J4552" s="26">
        <v>9.85</v>
      </c>
      <c r="K4552" s="114">
        <v>30837</v>
      </c>
      <c r="L4552" s="26">
        <v>13.42</v>
      </c>
    </row>
    <row r="4553" spans="1:12" outlineLevel="1" x14ac:dyDescent="0.25">
      <c r="A4553" s="8">
        <f t="shared" ref="A4553:A4616" si="213">IF(ISNA(H4553),A4552,H4553)</f>
        <v>153.65</v>
      </c>
      <c r="C4553" s="8">
        <f t="shared" ref="C4553:C4616" si="214">IF(ISNA(J4553),C4552,J4553)</f>
        <v>9.75</v>
      </c>
      <c r="E4553" s="8">
        <f t="shared" ref="E4553:E4616" si="215">IF(ISNA(L4553),E4552,L4553)</f>
        <v>13.37</v>
      </c>
      <c r="G4553" s="114">
        <v>30838</v>
      </c>
      <c r="H4553" s="26">
        <v>153.65</v>
      </c>
      <c r="I4553" s="114">
        <v>30838</v>
      </c>
      <c r="J4553" s="26">
        <v>9.75</v>
      </c>
      <c r="K4553" s="114">
        <v>30838</v>
      </c>
      <c r="L4553" s="26">
        <v>13.37</v>
      </c>
    </row>
    <row r="4554" spans="1:12" outlineLevel="1" x14ac:dyDescent="0.25">
      <c r="A4554" s="8">
        <f t="shared" si="213"/>
        <v>155.01</v>
      </c>
      <c r="C4554" s="8">
        <f t="shared" si="214"/>
        <v>9.76</v>
      </c>
      <c r="E4554" s="8">
        <f t="shared" si="215"/>
        <v>13.54</v>
      </c>
      <c r="G4554" s="114">
        <v>30839</v>
      </c>
      <c r="H4554" s="26">
        <v>155.01</v>
      </c>
      <c r="I4554" s="114">
        <v>30839</v>
      </c>
      <c r="J4554" s="26">
        <v>9.76</v>
      </c>
      <c r="K4554" s="114">
        <v>30839</v>
      </c>
      <c r="L4554" s="26">
        <v>13.54</v>
      </c>
    </row>
    <row r="4555" spans="1:12" outlineLevel="1" x14ac:dyDescent="0.25">
      <c r="A4555" s="8">
        <f t="shared" si="213"/>
        <v>154.91999999999999</v>
      </c>
      <c r="C4555" s="8">
        <f t="shared" si="214"/>
        <v>9.84</v>
      </c>
      <c r="E4555" s="8">
        <f t="shared" si="215"/>
        <v>13.54</v>
      </c>
      <c r="G4555" s="114">
        <v>30840</v>
      </c>
      <c r="H4555" s="26">
        <v>154.91999999999999</v>
      </c>
      <c r="I4555" s="114">
        <v>30840</v>
      </c>
      <c r="J4555" s="26">
        <v>9.84</v>
      </c>
      <c r="K4555" s="114">
        <v>30840</v>
      </c>
      <c r="L4555" s="26">
        <v>13.54</v>
      </c>
    </row>
    <row r="4556" spans="1:12" outlineLevel="1" x14ac:dyDescent="0.25">
      <c r="A4556" s="8">
        <f t="shared" si="213"/>
        <v>155.16999999999999</v>
      </c>
      <c r="C4556" s="8">
        <f t="shared" si="214"/>
        <v>9.8699999999999992</v>
      </c>
      <c r="E4556" s="8">
        <f t="shared" si="215"/>
        <v>13.46</v>
      </c>
      <c r="G4556" s="114">
        <v>30841</v>
      </c>
      <c r="H4556" s="26">
        <v>155.16999999999999</v>
      </c>
      <c r="I4556" s="114">
        <v>30841</v>
      </c>
      <c r="J4556" s="26">
        <v>9.8699999999999992</v>
      </c>
      <c r="K4556" s="114">
        <v>30841</v>
      </c>
      <c r="L4556" s="26">
        <v>13.46</v>
      </c>
    </row>
    <row r="4557" spans="1:12" outlineLevel="1" x14ac:dyDescent="0.25">
      <c r="A4557" s="8">
        <f t="shared" si="213"/>
        <v>153.06</v>
      </c>
      <c r="C4557" s="8">
        <f t="shared" si="214"/>
        <v>10.029999999999999</v>
      </c>
      <c r="E4557" s="8">
        <f t="shared" si="215"/>
        <v>13.58</v>
      </c>
      <c r="G4557" s="114">
        <v>30844</v>
      </c>
      <c r="H4557" s="26">
        <v>153.06</v>
      </c>
      <c r="I4557" s="114">
        <v>30844</v>
      </c>
      <c r="J4557" s="26">
        <v>10.029999999999999</v>
      </c>
      <c r="K4557" s="114">
        <v>30844</v>
      </c>
      <c r="L4557" s="26">
        <v>13.58</v>
      </c>
    </row>
    <row r="4558" spans="1:12" outlineLevel="1" x14ac:dyDescent="0.25">
      <c r="A4558" s="8">
        <f t="shared" si="213"/>
        <v>152.19</v>
      </c>
      <c r="C4558" s="8">
        <f t="shared" si="214"/>
        <v>10.07</v>
      </c>
      <c r="E4558" s="8">
        <f t="shared" si="215"/>
        <v>13.54</v>
      </c>
      <c r="G4558" s="114">
        <v>30845</v>
      </c>
      <c r="H4558" s="26">
        <v>152.19</v>
      </c>
      <c r="I4558" s="114">
        <v>30845</v>
      </c>
      <c r="J4558" s="26">
        <v>10.07</v>
      </c>
      <c r="K4558" s="114">
        <v>30845</v>
      </c>
      <c r="L4558" s="26">
        <v>13.54</v>
      </c>
    </row>
    <row r="4559" spans="1:12" outlineLevel="1" x14ac:dyDescent="0.25">
      <c r="A4559" s="8">
        <f t="shared" si="213"/>
        <v>152.13</v>
      </c>
      <c r="C4559" s="8">
        <f t="shared" si="214"/>
        <v>9.89</v>
      </c>
      <c r="E4559" s="8">
        <f t="shared" si="215"/>
        <v>13.44</v>
      </c>
      <c r="G4559" s="114">
        <v>30846</v>
      </c>
      <c r="H4559" s="26">
        <v>152.13</v>
      </c>
      <c r="I4559" s="114">
        <v>30846</v>
      </c>
      <c r="J4559" s="26">
        <v>9.89</v>
      </c>
      <c r="K4559" s="114">
        <v>30846</v>
      </c>
      <c r="L4559" s="26">
        <v>13.44</v>
      </c>
    </row>
    <row r="4560" spans="1:12" outlineLevel="1" x14ac:dyDescent="0.25">
      <c r="A4560" s="8">
        <f t="shared" si="213"/>
        <v>150.38999999999999</v>
      </c>
      <c r="C4560" s="8">
        <f t="shared" si="214"/>
        <v>9.8800000000000008</v>
      </c>
      <c r="E4560" s="8">
        <f t="shared" si="215"/>
        <v>13.39</v>
      </c>
      <c r="G4560" s="114">
        <v>30847</v>
      </c>
      <c r="H4560" s="26">
        <v>150.38999999999999</v>
      </c>
      <c r="I4560" s="114">
        <v>30847</v>
      </c>
      <c r="J4560" s="26">
        <v>9.8800000000000008</v>
      </c>
      <c r="K4560" s="114">
        <v>30847</v>
      </c>
      <c r="L4560" s="26">
        <v>13.39</v>
      </c>
    </row>
    <row r="4561" spans="1:12" outlineLevel="1" x14ac:dyDescent="0.25">
      <c r="A4561" s="8">
        <f t="shared" si="213"/>
        <v>149.03</v>
      </c>
      <c r="C4561" s="8">
        <f t="shared" si="214"/>
        <v>9.8800000000000008</v>
      </c>
      <c r="E4561" s="8">
        <f t="shared" si="215"/>
        <v>13.21</v>
      </c>
      <c r="G4561" s="114">
        <v>30848</v>
      </c>
      <c r="H4561" s="26">
        <v>149.03</v>
      </c>
      <c r="I4561" s="114">
        <v>30848</v>
      </c>
      <c r="J4561" s="26">
        <v>9.8800000000000008</v>
      </c>
      <c r="K4561" s="114">
        <v>30848</v>
      </c>
      <c r="L4561" s="26">
        <v>13.21</v>
      </c>
    </row>
    <row r="4562" spans="1:12" outlineLevel="1" x14ac:dyDescent="0.25">
      <c r="A4562" s="8">
        <f t="shared" si="213"/>
        <v>151.72999999999999</v>
      </c>
      <c r="C4562" s="8">
        <f t="shared" si="214"/>
        <v>9.9600000000000009</v>
      </c>
      <c r="E4562" s="8">
        <f t="shared" si="215"/>
        <v>13.27</v>
      </c>
      <c r="G4562" s="114">
        <v>30851</v>
      </c>
      <c r="H4562" s="26">
        <v>151.72999999999999</v>
      </c>
      <c r="I4562" s="114">
        <v>30851</v>
      </c>
      <c r="J4562" s="26">
        <v>9.9600000000000009</v>
      </c>
      <c r="K4562" s="114">
        <v>30851</v>
      </c>
      <c r="L4562" s="26">
        <v>13.27</v>
      </c>
    </row>
    <row r="4563" spans="1:12" outlineLevel="1" x14ac:dyDescent="0.25">
      <c r="A4563" s="8">
        <f t="shared" si="213"/>
        <v>152.61000000000001</v>
      </c>
      <c r="C4563" s="8">
        <f t="shared" si="214"/>
        <v>9.91</v>
      </c>
      <c r="E4563" s="8">
        <f t="shared" si="215"/>
        <v>13.38</v>
      </c>
      <c r="G4563" s="114">
        <v>30852</v>
      </c>
      <c r="H4563" s="26">
        <v>152.61000000000001</v>
      </c>
      <c r="I4563" s="114">
        <v>30852</v>
      </c>
      <c r="J4563" s="26">
        <v>9.91</v>
      </c>
      <c r="K4563" s="114">
        <v>30852</v>
      </c>
      <c r="L4563" s="26">
        <v>13.38</v>
      </c>
    </row>
    <row r="4564" spans="1:12" outlineLevel="1" x14ac:dyDescent="0.25">
      <c r="A4564" s="8">
        <f t="shared" si="213"/>
        <v>154.84</v>
      </c>
      <c r="C4564" s="8">
        <f t="shared" si="214"/>
        <v>9.91</v>
      </c>
      <c r="E4564" s="8">
        <f t="shared" si="215"/>
        <v>13.65</v>
      </c>
      <c r="G4564" s="114">
        <v>30853</v>
      </c>
      <c r="H4564" s="26">
        <v>154.84</v>
      </c>
      <c r="I4564" s="114">
        <v>30853</v>
      </c>
      <c r="J4564" s="26">
        <v>9.91</v>
      </c>
      <c r="K4564" s="114">
        <v>30853</v>
      </c>
      <c r="L4564" s="26">
        <v>13.65</v>
      </c>
    </row>
    <row r="4565" spans="1:12" outlineLevel="1" x14ac:dyDescent="0.25">
      <c r="A4565" s="8">
        <f t="shared" si="213"/>
        <v>154.51</v>
      </c>
      <c r="C4565" s="8">
        <f t="shared" si="214"/>
        <v>9.93</v>
      </c>
      <c r="E4565" s="8">
        <f t="shared" si="215"/>
        <v>13.72</v>
      </c>
      <c r="G4565" s="114">
        <v>30854</v>
      </c>
      <c r="H4565" s="26">
        <v>154.51</v>
      </c>
      <c r="I4565" s="114">
        <v>30854</v>
      </c>
      <c r="J4565" s="26">
        <v>9.93</v>
      </c>
      <c r="K4565" s="114">
        <v>30854</v>
      </c>
      <c r="L4565" s="26">
        <v>13.72</v>
      </c>
    </row>
    <row r="4566" spans="1:12" outlineLevel="1" x14ac:dyDescent="0.25">
      <c r="A4566" s="8">
        <f t="shared" si="213"/>
        <v>154.46</v>
      </c>
      <c r="C4566" s="8">
        <f t="shared" si="214"/>
        <v>9.84</v>
      </c>
      <c r="E4566" s="8">
        <f t="shared" si="215"/>
        <v>13.74</v>
      </c>
      <c r="G4566" s="114">
        <v>30855</v>
      </c>
      <c r="H4566" s="26">
        <v>154.46</v>
      </c>
      <c r="I4566" s="114">
        <v>30855</v>
      </c>
      <c r="J4566" s="26">
        <v>9.84</v>
      </c>
      <c r="K4566" s="114">
        <v>30855</v>
      </c>
      <c r="L4566" s="26">
        <v>13.74</v>
      </c>
    </row>
    <row r="4567" spans="1:12" outlineLevel="1" x14ac:dyDescent="0.25">
      <c r="A4567" s="8">
        <f t="shared" si="213"/>
        <v>153.97</v>
      </c>
      <c r="C4567" s="8">
        <f t="shared" si="214"/>
        <v>9.75</v>
      </c>
      <c r="E4567" s="8">
        <f t="shared" si="215"/>
        <v>13.75</v>
      </c>
      <c r="G4567" s="114">
        <v>30858</v>
      </c>
      <c r="H4567" s="26">
        <v>153.97</v>
      </c>
      <c r="I4567" s="114">
        <v>30858</v>
      </c>
      <c r="J4567" s="26">
        <v>9.75</v>
      </c>
      <c r="K4567" s="114">
        <v>30858</v>
      </c>
      <c r="L4567" s="26">
        <v>13.75</v>
      </c>
    </row>
    <row r="4568" spans="1:12" outlineLevel="1" x14ac:dyDescent="0.25">
      <c r="A4568" s="8">
        <f t="shared" si="213"/>
        <v>152.71</v>
      </c>
      <c r="C4568" s="8">
        <f t="shared" si="214"/>
        <v>9.8000000000000007</v>
      </c>
      <c r="E4568" s="8">
        <f t="shared" si="215"/>
        <v>13.79</v>
      </c>
      <c r="G4568" s="114">
        <v>30859</v>
      </c>
      <c r="H4568" s="26">
        <v>152.71</v>
      </c>
      <c r="I4568" s="114">
        <v>30859</v>
      </c>
      <c r="J4568" s="26">
        <v>9.8000000000000007</v>
      </c>
      <c r="K4568" s="114">
        <v>30859</v>
      </c>
      <c r="L4568" s="26">
        <v>13.79</v>
      </c>
    </row>
    <row r="4569" spans="1:12" outlineLevel="1" x14ac:dyDescent="0.25">
      <c r="A4569" s="8">
        <f t="shared" si="213"/>
        <v>151.63999999999999</v>
      </c>
      <c r="C4569" s="8">
        <f t="shared" si="214"/>
        <v>9.75</v>
      </c>
      <c r="E4569" s="8">
        <f t="shared" si="215"/>
        <v>13.76</v>
      </c>
      <c r="G4569" s="114">
        <v>30860</v>
      </c>
      <c r="H4569" s="26">
        <v>151.63999999999999</v>
      </c>
      <c r="I4569" s="114">
        <v>30860</v>
      </c>
      <c r="J4569" s="26">
        <v>9.75</v>
      </c>
      <c r="K4569" s="114">
        <v>30860</v>
      </c>
      <c r="L4569" s="26">
        <v>13.76</v>
      </c>
    </row>
    <row r="4570" spans="1:12" outlineLevel="1" x14ac:dyDescent="0.25">
      <c r="A4570" s="8">
        <f t="shared" si="213"/>
        <v>152.84</v>
      </c>
      <c r="C4570" s="8">
        <f t="shared" si="214"/>
        <v>9.84</v>
      </c>
      <c r="E4570" s="8">
        <f t="shared" si="215"/>
        <v>13.8</v>
      </c>
      <c r="G4570" s="114">
        <v>30861</v>
      </c>
      <c r="H4570" s="26">
        <v>152.84</v>
      </c>
      <c r="I4570" s="114">
        <v>30861</v>
      </c>
      <c r="J4570" s="26">
        <v>9.84</v>
      </c>
      <c r="K4570" s="114">
        <v>30861</v>
      </c>
      <c r="L4570" s="26">
        <v>13.8</v>
      </c>
    </row>
    <row r="4571" spans="1:12" outlineLevel="1" x14ac:dyDescent="0.25">
      <c r="A4571" s="8">
        <f t="shared" si="213"/>
        <v>153.18</v>
      </c>
      <c r="C4571" s="8">
        <f t="shared" si="214"/>
        <v>9.92</v>
      </c>
      <c r="E4571" s="8">
        <f t="shared" si="215"/>
        <v>13.84</v>
      </c>
      <c r="G4571" s="114">
        <v>30862</v>
      </c>
      <c r="H4571" s="26">
        <v>153.18</v>
      </c>
      <c r="I4571" s="114">
        <v>30862</v>
      </c>
      <c r="J4571" s="26">
        <v>9.92</v>
      </c>
      <c r="K4571" s="114">
        <v>30862</v>
      </c>
      <c r="L4571" s="26">
        <v>13.84</v>
      </c>
    </row>
    <row r="4572" spans="1:12" outlineLevel="1" x14ac:dyDescent="0.25">
      <c r="A4572" s="8">
        <f t="shared" si="213"/>
        <v>153.19999999999999</v>
      </c>
      <c r="C4572" s="8">
        <f t="shared" si="214"/>
        <v>9.74</v>
      </c>
      <c r="E4572" s="8">
        <f t="shared" si="215"/>
        <v>13.87</v>
      </c>
      <c r="G4572" s="114">
        <v>30865</v>
      </c>
      <c r="H4572" s="26">
        <v>153.19999999999999</v>
      </c>
      <c r="I4572" s="114">
        <v>30865</v>
      </c>
      <c r="J4572" s="26">
        <v>9.74</v>
      </c>
      <c r="K4572" s="114">
        <v>30865</v>
      </c>
      <c r="L4572" s="26">
        <v>13.87</v>
      </c>
    </row>
    <row r="4573" spans="1:12" outlineLevel="1" x14ac:dyDescent="0.25">
      <c r="A4573" s="8">
        <f t="shared" si="213"/>
        <v>153.69999999999999</v>
      </c>
      <c r="C4573" s="8">
        <f t="shared" si="214"/>
        <v>9.98</v>
      </c>
      <c r="E4573" s="8">
        <f t="shared" si="215"/>
        <v>13.8</v>
      </c>
      <c r="G4573" s="114">
        <v>30866</v>
      </c>
      <c r="H4573" s="26">
        <v>153.69999999999999</v>
      </c>
      <c r="I4573" s="114">
        <v>30866</v>
      </c>
      <c r="J4573" s="26">
        <v>9.98</v>
      </c>
      <c r="K4573" s="114">
        <v>30866</v>
      </c>
      <c r="L4573" s="26">
        <v>13.8</v>
      </c>
    </row>
    <row r="4574" spans="1:12" outlineLevel="1" x14ac:dyDescent="0.25">
      <c r="A4574" s="8">
        <f t="shared" si="213"/>
        <v>153.69999999999999</v>
      </c>
      <c r="C4574" s="8">
        <f t="shared" si="214"/>
        <v>9.98</v>
      </c>
      <c r="E4574" s="8">
        <f t="shared" si="215"/>
        <v>13.8</v>
      </c>
      <c r="G4574" s="114">
        <v>30867</v>
      </c>
      <c r="H4574" s="26" t="e">
        <f>NA()</f>
        <v>#N/A</v>
      </c>
      <c r="I4574" s="114">
        <v>30867</v>
      </c>
      <c r="J4574" s="26" t="e">
        <f>NA()</f>
        <v>#N/A</v>
      </c>
      <c r="K4574" s="114">
        <v>30867</v>
      </c>
      <c r="L4574" s="26" t="e">
        <f>NA()</f>
        <v>#N/A</v>
      </c>
    </row>
    <row r="4575" spans="1:12" outlineLevel="1" x14ac:dyDescent="0.25">
      <c r="A4575" s="8">
        <f t="shared" si="213"/>
        <v>152.76</v>
      </c>
      <c r="C4575" s="8">
        <f t="shared" si="214"/>
        <v>9.9600000000000009</v>
      </c>
      <c r="E4575" s="8">
        <f t="shared" si="215"/>
        <v>13.77</v>
      </c>
      <c r="G4575" s="114">
        <v>30868</v>
      </c>
      <c r="H4575" s="26">
        <v>152.76</v>
      </c>
      <c r="I4575" s="114">
        <v>30868</v>
      </c>
      <c r="J4575" s="26">
        <v>9.9600000000000009</v>
      </c>
      <c r="K4575" s="114">
        <v>30868</v>
      </c>
      <c r="L4575" s="26">
        <v>13.77</v>
      </c>
    </row>
    <row r="4576" spans="1:12" outlineLevel="1" x14ac:dyDescent="0.25">
      <c r="A4576" s="8">
        <f t="shared" si="213"/>
        <v>152.24</v>
      </c>
      <c r="C4576" s="8">
        <f t="shared" si="214"/>
        <v>10</v>
      </c>
      <c r="E4576" s="8">
        <f t="shared" si="215"/>
        <v>13.75</v>
      </c>
      <c r="G4576" s="114">
        <v>30869</v>
      </c>
      <c r="H4576" s="26">
        <v>152.24</v>
      </c>
      <c r="I4576" s="114">
        <v>30869</v>
      </c>
      <c r="J4576" s="26">
        <v>10</v>
      </c>
      <c r="K4576" s="114">
        <v>30869</v>
      </c>
      <c r="L4576" s="26">
        <v>13.75</v>
      </c>
    </row>
    <row r="4577" spans="1:12" outlineLevel="1" x14ac:dyDescent="0.25">
      <c r="A4577" s="8">
        <f t="shared" si="213"/>
        <v>153.36000000000001</v>
      </c>
      <c r="C4577" s="8">
        <f t="shared" si="214"/>
        <v>10</v>
      </c>
      <c r="E4577" s="8">
        <f t="shared" si="215"/>
        <v>13.48</v>
      </c>
      <c r="G4577" s="114">
        <v>30872</v>
      </c>
      <c r="H4577" s="26">
        <v>153.36000000000001</v>
      </c>
      <c r="I4577" s="114">
        <v>30872</v>
      </c>
      <c r="J4577" s="26">
        <v>10</v>
      </c>
      <c r="K4577" s="114">
        <v>30872</v>
      </c>
      <c r="L4577" s="26">
        <v>13.48</v>
      </c>
    </row>
    <row r="4578" spans="1:12" outlineLevel="1" x14ac:dyDescent="0.25">
      <c r="A4578" s="8">
        <f t="shared" si="213"/>
        <v>152.88999999999999</v>
      </c>
      <c r="C4578" s="8">
        <f t="shared" si="214"/>
        <v>10.09</v>
      </c>
      <c r="E4578" s="8">
        <f t="shared" si="215"/>
        <v>13.53</v>
      </c>
      <c r="G4578" s="114">
        <v>30873</v>
      </c>
      <c r="H4578" s="26">
        <v>152.88999999999999</v>
      </c>
      <c r="I4578" s="114">
        <v>30873</v>
      </c>
      <c r="J4578" s="26">
        <v>10.09</v>
      </c>
      <c r="K4578" s="114">
        <v>30873</v>
      </c>
      <c r="L4578" s="26">
        <v>13.53</v>
      </c>
    </row>
    <row r="4579" spans="1:12" outlineLevel="1" x14ac:dyDescent="0.25">
      <c r="A4579" s="8">
        <f t="shared" si="213"/>
        <v>150.56</v>
      </c>
      <c r="C4579" s="8">
        <f t="shared" si="214"/>
        <v>10.1</v>
      </c>
      <c r="E4579" s="8">
        <f t="shared" si="215"/>
        <v>13.55</v>
      </c>
      <c r="G4579" s="114">
        <v>30874</v>
      </c>
      <c r="H4579" s="26">
        <v>150.56</v>
      </c>
      <c r="I4579" s="114">
        <v>30874</v>
      </c>
      <c r="J4579" s="26">
        <v>10.1</v>
      </c>
      <c r="K4579" s="114">
        <v>30874</v>
      </c>
      <c r="L4579" s="26">
        <v>13.55</v>
      </c>
    </row>
    <row r="4580" spans="1:12" outlineLevel="1" x14ac:dyDescent="0.25">
      <c r="A4580" s="8">
        <f t="shared" si="213"/>
        <v>150.03</v>
      </c>
      <c r="C4580" s="8">
        <f t="shared" si="214"/>
        <v>10.029999999999999</v>
      </c>
      <c r="E4580" s="8">
        <f t="shared" si="215"/>
        <v>13.42</v>
      </c>
      <c r="G4580" s="114">
        <v>30875</v>
      </c>
      <c r="H4580" s="26">
        <v>150.03</v>
      </c>
      <c r="I4580" s="114">
        <v>30875</v>
      </c>
      <c r="J4580" s="26">
        <v>10.029999999999999</v>
      </c>
      <c r="K4580" s="114">
        <v>30875</v>
      </c>
      <c r="L4580" s="26">
        <v>13.42</v>
      </c>
    </row>
    <row r="4581" spans="1:12" outlineLevel="1" x14ac:dyDescent="0.25">
      <c r="A4581" s="8">
        <f t="shared" si="213"/>
        <v>150.88</v>
      </c>
      <c r="C4581" s="8">
        <f t="shared" si="214"/>
        <v>9.9600000000000009</v>
      </c>
      <c r="E4581" s="8">
        <f t="shared" si="215"/>
        <v>13.3</v>
      </c>
      <c r="G4581" s="114">
        <v>30876</v>
      </c>
      <c r="H4581" s="26">
        <v>150.88</v>
      </c>
      <c r="I4581" s="114">
        <v>30876</v>
      </c>
      <c r="J4581" s="26">
        <v>9.9600000000000009</v>
      </c>
      <c r="K4581" s="114">
        <v>30876</v>
      </c>
      <c r="L4581" s="26">
        <v>13.3</v>
      </c>
    </row>
    <row r="4582" spans="1:12" outlineLevel="1" x14ac:dyDescent="0.25">
      <c r="A4582" s="8">
        <f t="shared" si="213"/>
        <v>151.6</v>
      </c>
      <c r="C4582" s="8">
        <f t="shared" si="214"/>
        <v>10</v>
      </c>
      <c r="E4582" s="8">
        <f t="shared" si="215"/>
        <v>13.32</v>
      </c>
      <c r="G4582" s="114">
        <v>30879</v>
      </c>
      <c r="H4582" s="26">
        <v>151.6</v>
      </c>
      <c r="I4582" s="114">
        <v>30879</v>
      </c>
      <c r="J4582" s="26">
        <v>10</v>
      </c>
      <c r="K4582" s="114">
        <v>30879</v>
      </c>
      <c r="L4582" s="26">
        <v>13.32</v>
      </c>
    </row>
    <row r="4583" spans="1:12" outlineLevel="1" x14ac:dyDescent="0.25">
      <c r="A4583" s="8">
        <f t="shared" si="213"/>
        <v>152.38</v>
      </c>
      <c r="C4583" s="8">
        <f t="shared" si="214"/>
        <v>10.18</v>
      </c>
      <c r="E4583" s="8">
        <f t="shared" si="215"/>
        <v>13.37</v>
      </c>
      <c r="G4583" s="114">
        <v>30880</v>
      </c>
      <c r="H4583" s="26">
        <v>152.38</v>
      </c>
      <c r="I4583" s="114">
        <v>30880</v>
      </c>
      <c r="J4583" s="26">
        <v>10.18</v>
      </c>
      <c r="K4583" s="114">
        <v>30880</v>
      </c>
      <c r="L4583" s="26">
        <v>13.37</v>
      </c>
    </row>
    <row r="4584" spans="1:12" outlineLevel="1" x14ac:dyDescent="0.25">
      <c r="A4584" s="8">
        <f t="shared" si="213"/>
        <v>151.4</v>
      </c>
      <c r="C4584" s="8">
        <f t="shared" si="214"/>
        <v>10.11</v>
      </c>
      <c r="E4584" s="8">
        <f t="shared" si="215"/>
        <v>13.32</v>
      </c>
      <c r="G4584" s="114">
        <v>30881</v>
      </c>
      <c r="H4584" s="26">
        <v>151.4</v>
      </c>
      <c r="I4584" s="114">
        <v>30881</v>
      </c>
      <c r="J4584" s="26">
        <v>10.11</v>
      </c>
      <c r="K4584" s="114">
        <v>30881</v>
      </c>
      <c r="L4584" s="26">
        <v>13.32</v>
      </c>
    </row>
    <row r="4585" spans="1:12" outlineLevel="1" x14ac:dyDescent="0.25">
      <c r="A4585" s="8">
        <f t="shared" si="213"/>
        <v>150.37</v>
      </c>
      <c r="C4585" s="8">
        <f t="shared" si="214"/>
        <v>10.119999999999999</v>
      </c>
      <c r="E4585" s="8">
        <f t="shared" si="215"/>
        <v>13.25</v>
      </c>
      <c r="G4585" s="114">
        <v>30882</v>
      </c>
      <c r="H4585" s="26">
        <v>150.37</v>
      </c>
      <c r="I4585" s="114">
        <v>30882</v>
      </c>
      <c r="J4585" s="26">
        <v>10.119999999999999</v>
      </c>
      <c r="K4585" s="114">
        <v>30882</v>
      </c>
      <c r="L4585" s="26">
        <v>13.25</v>
      </c>
    </row>
    <row r="4586" spans="1:12" outlineLevel="1" x14ac:dyDescent="0.25">
      <c r="A4586" s="8">
        <f t="shared" si="213"/>
        <v>149.55000000000001</v>
      </c>
      <c r="C4586" s="8">
        <f t="shared" si="214"/>
        <v>10.15</v>
      </c>
      <c r="E4586" s="8">
        <f t="shared" si="215"/>
        <v>13.36</v>
      </c>
      <c r="G4586" s="114">
        <v>30883</v>
      </c>
      <c r="H4586" s="26">
        <v>149.55000000000001</v>
      </c>
      <c r="I4586" s="114">
        <v>30883</v>
      </c>
      <c r="J4586" s="26">
        <v>10.15</v>
      </c>
      <c r="K4586" s="114">
        <v>30883</v>
      </c>
      <c r="L4586" s="26">
        <v>13.36</v>
      </c>
    </row>
    <row r="4587" spans="1:12" outlineLevel="1" x14ac:dyDescent="0.25">
      <c r="A4587" s="8">
        <f t="shared" si="213"/>
        <v>148.94999999999999</v>
      </c>
      <c r="C4587" s="8">
        <f t="shared" si="214"/>
        <v>10.210000000000001</v>
      </c>
      <c r="E4587" s="8">
        <f t="shared" si="215"/>
        <v>13.35</v>
      </c>
      <c r="G4587" s="114">
        <v>30886</v>
      </c>
      <c r="H4587" s="26">
        <v>148.94999999999999</v>
      </c>
      <c r="I4587" s="114">
        <v>30886</v>
      </c>
      <c r="J4587" s="26">
        <v>10.210000000000001</v>
      </c>
      <c r="K4587" s="114">
        <v>30886</v>
      </c>
      <c r="L4587" s="26">
        <v>13.35</v>
      </c>
    </row>
    <row r="4588" spans="1:12" outlineLevel="1" x14ac:dyDescent="0.25">
      <c r="A4588" s="8">
        <f t="shared" si="213"/>
        <v>147.82</v>
      </c>
      <c r="C4588" s="8">
        <f t="shared" si="214"/>
        <v>10.27</v>
      </c>
      <c r="E4588" s="8">
        <f t="shared" si="215"/>
        <v>13.31</v>
      </c>
      <c r="G4588" s="114">
        <v>30887</v>
      </c>
      <c r="H4588" s="26">
        <v>147.82</v>
      </c>
      <c r="I4588" s="114">
        <v>30887</v>
      </c>
      <c r="J4588" s="26">
        <v>10.27</v>
      </c>
      <c r="K4588" s="114">
        <v>30887</v>
      </c>
      <c r="L4588" s="26">
        <v>13.31</v>
      </c>
    </row>
    <row r="4589" spans="1:12" outlineLevel="1" x14ac:dyDescent="0.25">
      <c r="A4589" s="8">
        <f t="shared" si="213"/>
        <v>148.83000000000001</v>
      </c>
      <c r="C4589" s="8">
        <f t="shared" si="214"/>
        <v>10.26</v>
      </c>
      <c r="E4589" s="8">
        <f t="shared" si="215"/>
        <v>13.06</v>
      </c>
      <c r="G4589" s="114">
        <v>30888</v>
      </c>
      <c r="H4589" s="26">
        <v>148.83000000000001</v>
      </c>
      <c r="I4589" s="114">
        <v>30888</v>
      </c>
      <c r="J4589" s="26">
        <v>10.26</v>
      </c>
      <c r="K4589" s="114">
        <v>30888</v>
      </c>
      <c r="L4589" s="26">
        <v>13.06</v>
      </c>
    </row>
    <row r="4590" spans="1:12" outlineLevel="1" x14ac:dyDescent="0.25">
      <c r="A4590" s="8">
        <f t="shared" si="213"/>
        <v>150.08000000000001</v>
      </c>
      <c r="C4590" s="8">
        <f t="shared" si="214"/>
        <v>10.24</v>
      </c>
      <c r="E4590" s="8">
        <f t="shared" si="215"/>
        <v>12.89</v>
      </c>
      <c r="G4590" s="114">
        <v>30889</v>
      </c>
      <c r="H4590" s="26">
        <v>150.08000000000001</v>
      </c>
      <c r="I4590" s="114">
        <v>30889</v>
      </c>
      <c r="J4590" s="26">
        <v>10.24</v>
      </c>
      <c r="K4590" s="114">
        <v>30889</v>
      </c>
      <c r="L4590" s="26">
        <v>12.89</v>
      </c>
    </row>
    <row r="4591" spans="1:12" outlineLevel="1" x14ac:dyDescent="0.25">
      <c r="A4591" s="8">
        <f t="shared" si="213"/>
        <v>151.19</v>
      </c>
      <c r="C4591" s="8">
        <f t="shared" si="214"/>
        <v>10.28</v>
      </c>
      <c r="E4591" s="8">
        <f t="shared" si="215"/>
        <v>12.95</v>
      </c>
      <c r="G4591" s="114">
        <v>30890</v>
      </c>
      <c r="H4591" s="26">
        <v>151.19</v>
      </c>
      <c r="I4591" s="114">
        <v>30890</v>
      </c>
      <c r="J4591" s="26">
        <v>10.28</v>
      </c>
      <c r="K4591" s="114">
        <v>30890</v>
      </c>
      <c r="L4591" s="26">
        <v>12.95</v>
      </c>
    </row>
    <row r="4592" spans="1:12" outlineLevel="1" x14ac:dyDescent="0.25">
      <c r="A4592" s="8">
        <f t="shared" si="213"/>
        <v>150.19</v>
      </c>
      <c r="C4592" s="8">
        <f t="shared" si="214"/>
        <v>10.34</v>
      </c>
      <c r="E4592" s="8">
        <f t="shared" si="215"/>
        <v>13.05</v>
      </c>
      <c r="G4592" s="114">
        <v>30893</v>
      </c>
      <c r="H4592" s="26">
        <v>150.19</v>
      </c>
      <c r="I4592" s="114">
        <v>30893</v>
      </c>
      <c r="J4592" s="26">
        <v>10.34</v>
      </c>
      <c r="K4592" s="114">
        <v>30893</v>
      </c>
      <c r="L4592" s="26">
        <v>13.05</v>
      </c>
    </row>
    <row r="4593" spans="1:12" outlineLevel="1" x14ac:dyDescent="0.25">
      <c r="A4593" s="8">
        <f t="shared" si="213"/>
        <v>150.66</v>
      </c>
      <c r="C4593" s="8">
        <f t="shared" si="214"/>
        <v>10.4</v>
      </c>
      <c r="E4593" s="8">
        <f t="shared" si="215"/>
        <v>12.91</v>
      </c>
      <c r="G4593" s="114">
        <v>30894</v>
      </c>
      <c r="H4593" s="26">
        <v>150.66</v>
      </c>
      <c r="I4593" s="114">
        <v>30894</v>
      </c>
      <c r="J4593" s="26">
        <v>10.4</v>
      </c>
      <c r="K4593" s="114">
        <v>30894</v>
      </c>
      <c r="L4593" s="26">
        <v>12.91</v>
      </c>
    </row>
    <row r="4594" spans="1:12" outlineLevel="1" x14ac:dyDescent="0.25">
      <c r="A4594" s="8">
        <f t="shared" si="213"/>
        <v>154.08000000000001</v>
      </c>
      <c r="C4594" s="8">
        <f t="shared" si="214"/>
        <v>10.43</v>
      </c>
      <c r="E4594" s="8">
        <f t="shared" si="215"/>
        <v>12.81</v>
      </c>
      <c r="G4594" s="114">
        <v>30895</v>
      </c>
      <c r="H4594" s="26">
        <v>154.08000000000001</v>
      </c>
      <c r="I4594" s="114">
        <v>30895</v>
      </c>
      <c r="J4594" s="26">
        <v>10.43</v>
      </c>
      <c r="K4594" s="114">
        <v>30895</v>
      </c>
      <c r="L4594" s="26">
        <v>12.81</v>
      </c>
    </row>
    <row r="4595" spans="1:12" outlineLevel="1" x14ac:dyDescent="0.25">
      <c r="A4595" s="8">
        <f t="shared" si="213"/>
        <v>157.99</v>
      </c>
      <c r="C4595" s="8">
        <f t="shared" si="214"/>
        <v>10.46</v>
      </c>
      <c r="E4595" s="8">
        <f t="shared" si="215"/>
        <v>12.74</v>
      </c>
      <c r="G4595" s="114">
        <v>30896</v>
      </c>
      <c r="H4595" s="26">
        <v>157.99</v>
      </c>
      <c r="I4595" s="114">
        <v>30896</v>
      </c>
      <c r="J4595" s="26">
        <v>10.46</v>
      </c>
      <c r="K4595" s="114">
        <v>30896</v>
      </c>
      <c r="L4595" s="26">
        <v>12.74</v>
      </c>
    </row>
    <row r="4596" spans="1:12" outlineLevel="1" x14ac:dyDescent="0.25">
      <c r="A4596" s="8">
        <f t="shared" si="213"/>
        <v>162.35</v>
      </c>
      <c r="C4596" s="8">
        <f t="shared" si="214"/>
        <v>10.46</v>
      </c>
      <c r="E4596" s="8">
        <f t="shared" si="215"/>
        <v>12.61</v>
      </c>
      <c r="G4596" s="114">
        <v>30897</v>
      </c>
      <c r="H4596" s="26">
        <v>162.35</v>
      </c>
      <c r="I4596" s="114">
        <v>30897</v>
      </c>
      <c r="J4596" s="26">
        <v>10.46</v>
      </c>
      <c r="K4596" s="114">
        <v>30897</v>
      </c>
      <c r="L4596" s="26">
        <v>12.61</v>
      </c>
    </row>
    <row r="4597" spans="1:12" outlineLevel="1" x14ac:dyDescent="0.25">
      <c r="A4597" s="8">
        <f t="shared" si="213"/>
        <v>162.6</v>
      </c>
      <c r="C4597" s="8">
        <f t="shared" si="214"/>
        <v>10.54</v>
      </c>
      <c r="E4597" s="8">
        <f t="shared" si="215"/>
        <v>12.73</v>
      </c>
      <c r="G4597" s="114">
        <v>30900</v>
      </c>
      <c r="H4597" s="26">
        <v>162.6</v>
      </c>
      <c r="I4597" s="114">
        <v>30900</v>
      </c>
      <c r="J4597" s="26">
        <v>10.54</v>
      </c>
      <c r="K4597" s="114">
        <v>30900</v>
      </c>
      <c r="L4597" s="26">
        <v>12.73</v>
      </c>
    </row>
    <row r="4598" spans="1:12" outlineLevel="1" x14ac:dyDescent="0.25">
      <c r="A4598" s="8">
        <f t="shared" si="213"/>
        <v>162.71</v>
      </c>
      <c r="C4598" s="8">
        <f t="shared" si="214"/>
        <v>10.53</v>
      </c>
      <c r="E4598" s="8">
        <f t="shared" si="215"/>
        <v>12.69</v>
      </c>
      <c r="G4598" s="114">
        <v>30901</v>
      </c>
      <c r="H4598" s="26">
        <v>162.71</v>
      </c>
      <c r="I4598" s="114">
        <v>30901</v>
      </c>
      <c r="J4598" s="26">
        <v>10.53</v>
      </c>
      <c r="K4598" s="114">
        <v>30901</v>
      </c>
      <c r="L4598" s="26">
        <v>12.69</v>
      </c>
    </row>
    <row r="4599" spans="1:12" outlineLevel="1" x14ac:dyDescent="0.25">
      <c r="A4599" s="8">
        <f t="shared" si="213"/>
        <v>161.75</v>
      </c>
      <c r="C4599" s="8">
        <f t="shared" si="214"/>
        <v>10.47</v>
      </c>
      <c r="E4599" s="8">
        <f t="shared" si="215"/>
        <v>12.66</v>
      </c>
      <c r="G4599" s="114">
        <v>30902</v>
      </c>
      <c r="H4599" s="26">
        <v>161.75</v>
      </c>
      <c r="I4599" s="114">
        <v>30902</v>
      </c>
      <c r="J4599" s="26">
        <v>10.47</v>
      </c>
      <c r="K4599" s="114">
        <v>30902</v>
      </c>
      <c r="L4599" s="26">
        <v>12.66</v>
      </c>
    </row>
    <row r="4600" spans="1:12" outlineLevel="1" x14ac:dyDescent="0.25">
      <c r="A4600" s="8">
        <f t="shared" si="213"/>
        <v>165.54</v>
      </c>
      <c r="C4600" s="8">
        <f t="shared" si="214"/>
        <v>10.41</v>
      </c>
      <c r="E4600" s="8">
        <f t="shared" si="215"/>
        <v>12.61</v>
      </c>
      <c r="G4600" s="114">
        <v>30903</v>
      </c>
      <c r="H4600" s="26">
        <v>165.54</v>
      </c>
      <c r="I4600" s="114">
        <v>30903</v>
      </c>
      <c r="J4600" s="26">
        <v>10.41</v>
      </c>
      <c r="K4600" s="114">
        <v>30903</v>
      </c>
      <c r="L4600" s="26">
        <v>12.61</v>
      </c>
    </row>
    <row r="4601" spans="1:12" outlineLevel="1" x14ac:dyDescent="0.25">
      <c r="A4601" s="8">
        <f t="shared" si="213"/>
        <v>165.42</v>
      </c>
      <c r="C4601" s="8">
        <f t="shared" si="214"/>
        <v>10.43</v>
      </c>
      <c r="E4601" s="8">
        <f t="shared" si="215"/>
        <v>12.68</v>
      </c>
      <c r="G4601" s="114">
        <v>30904</v>
      </c>
      <c r="H4601" s="26">
        <v>165.42</v>
      </c>
      <c r="I4601" s="114">
        <v>30904</v>
      </c>
      <c r="J4601" s="26">
        <v>10.43</v>
      </c>
      <c r="K4601" s="114">
        <v>30904</v>
      </c>
      <c r="L4601" s="26">
        <v>12.68</v>
      </c>
    </row>
    <row r="4602" spans="1:12" outlineLevel="1" x14ac:dyDescent="0.25">
      <c r="A4602" s="8">
        <f t="shared" si="213"/>
        <v>165.43</v>
      </c>
      <c r="C4602" s="8">
        <f t="shared" si="214"/>
        <v>10.45</v>
      </c>
      <c r="E4602" s="8">
        <f t="shared" si="215"/>
        <v>12.74</v>
      </c>
      <c r="G4602" s="114">
        <v>30907</v>
      </c>
      <c r="H4602" s="26">
        <v>165.43</v>
      </c>
      <c r="I4602" s="114">
        <v>30907</v>
      </c>
      <c r="J4602" s="26">
        <v>10.45</v>
      </c>
      <c r="K4602" s="114">
        <v>30907</v>
      </c>
      <c r="L4602" s="26">
        <v>12.74</v>
      </c>
    </row>
    <row r="4603" spans="1:12" outlineLevel="1" x14ac:dyDescent="0.25">
      <c r="A4603" s="8">
        <f t="shared" si="213"/>
        <v>164.42</v>
      </c>
      <c r="C4603" s="8">
        <f t="shared" si="214"/>
        <v>10.3</v>
      </c>
      <c r="E4603" s="8">
        <f t="shared" si="215"/>
        <v>12.67</v>
      </c>
      <c r="G4603" s="114">
        <v>30908</v>
      </c>
      <c r="H4603" s="26">
        <v>164.42</v>
      </c>
      <c r="I4603" s="114">
        <v>30908</v>
      </c>
      <c r="J4603" s="26">
        <v>10.3</v>
      </c>
      <c r="K4603" s="114">
        <v>30908</v>
      </c>
      <c r="L4603" s="26">
        <v>12.67</v>
      </c>
    </row>
    <row r="4604" spans="1:12" outlineLevel="1" x14ac:dyDescent="0.25">
      <c r="A4604" s="8">
        <f t="shared" si="213"/>
        <v>162.80000000000001</v>
      </c>
      <c r="C4604" s="8">
        <f t="shared" si="214"/>
        <v>10.199999999999999</v>
      </c>
      <c r="E4604" s="8">
        <f t="shared" si="215"/>
        <v>12.74</v>
      </c>
      <c r="G4604" s="114">
        <v>30909</v>
      </c>
      <c r="H4604" s="26">
        <v>162.80000000000001</v>
      </c>
      <c r="I4604" s="114">
        <v>30909</v>
      </c>
      <c r="J4604" s="26">
        <v>10.199999999999999</v>
      </c>
      <c r="K4604" s="114">
        <v>30909</v>
      </c>
      <c r="L4604" s="26">
        <v>12.74</v>
      </c>
    </row>
    <row r="4605" spans="1:12" outlineLevel="1" x14ac:dyDescent="0.25">
      <c r="A4605" s="8">
        <f t="shared" si="213"/>
        <v>163.77000000000001</v>
      </c>
      <c r="C4605" s="8">
        <f t="shared" si="214"/>
        <v>10.26</v>
      </c>
      <c r="E4605" s="8">
        <f t="shared" si="215"/>
        <v>12.7</v>
      </c>
      <c r="G4605" s="114">
        <v>30910</v>
      </c>
      <c r="H4605" s="26">
        <v>163.77000000000001</v>
      </c>
      <c r="I4605" s="114">
        <v>30910</v>
      </c>
      <c r="J4605" s="26">
        <v>10.26</v>
      </c>
      <c r="K4605" s="114">
        <v>30910</v>
      </c>
      <c r="L4605" s="26">
        <v>12.7</v>
      </c>
    </row>
    <row r="4606" spans="1:12" outlineLevel="1" x14ac:dyDescent="0.25">
      <c r="A4606" s="8">
        <f t="shared" si="213"/>
        <v>164.14</v>
      </c>
      <c r="C4606" s="8">
        <f t="shared" si="214"/>
        <v>10.33</v>
      </c>
      <c r="E4606" s="8">
        <f t="shared" si="215"/>
        <v>12.7</v>
      </c>
      <c r="G4606" s="114">
        <v>30911</v>
      </c>
      <c r="H4606" s="26">
        <v>164.14</v>
      </c>
      <c r="I4606" s="114">
        <v>30911</v>
      </c>
      <c r="J4606" s="26">
        <v>10.33</v>
      </c>
      <c r="K4606" s="114">
        <v>30911</v>
      </c>
      <c r="L4606" s="26">
        <v>12.7</v>
      </c>
    </row>
    <row r="4607" spans="1:12" outlineLevel="1" x14ac:dyDescent="0.25">
      <c r="A4607" s="8">
        <f t="shared" si="213"/>
        <v>164.94</v>
      </c>
      <c r="C4607" s="8">
        <f t="shared" si="214"/>
        <v>10.44</v>
      </c>
      <c r="E4607" s="8">
        <f t="shared" si="215"/>
        <v>12.69</v>
      </c>
      <c r="G4607" s="114">
        <v>30914</v>
      </c>
      <c r="H4607" s="26">
        <v>164.94</v>
      </c>
      <c r="I4607" s="114">
        <v>30914</v>
      </c>
      <c r="J4607" s="26">
        <v>10.44</v>
      </c>
      <c r="K4607" s="114">
        <v>30914</v>
      </c>
      <c r="L4607" s="26">
        <v>12.69</v>
      </c>
    </row>
    <row r="4608" spans="1:12" outlineLevel="1" x14ac:dyDescent="0.25">
      <c r="A4608" s="8">
        <f t="shared" si="213"/>
        <v>167.83</v>
      </c>
      <c r="C4608" s="8">
        <f t="shared" si="214"/>
        <v>10.42</v>
      </c>
      <c r="E4608" s="8">
        <f t="shared" si="215"/>
        <v>12.62</v>
      </c>
      <c r="G4608" s="114">
        <v>30915</v>
      </c>
      <c r="H4608" s="26">
        <v>167.83</v>
      </c>
      <c r="I4608" s="114">
        <v>30915</v>
      </c>
      <c r="J4608" s="26">
        <v>10.42</v>
      </c>
      <c r="K4608" s="114">
        <v>30915</v>
      </c>
      <c r="L4608" s="26">
        <v>12.62</v>
      </c>
    </row>
    <row r="4609" spans="1:12" outlineLevel="1" x14ac:dyDescent="0.25">
      <c r="A4609" s="8">
        <f t="shared" si="213"/>
        <v>167.06</v>
      </c>
      <c r="C4609" s="8">
        <f t="shared" si="214"/>
        <v>10.41</v>
      </c>
      <c r="E4609" s="8">
        <f t="shared" si="215"/>
        <v>12.65</v>
      </c>
      <c r="G4609" s="114">
        <v>30916</v>
      </c>
      <c r="H4609" s="26">
        <v>167.06</v>
      </c>
      <c r="I4609" s="114">
        <v>30916</v>
      </c>
      <c r="J4609" s="26">
        <v>10.41</v>
      </c>
      <c r="K4609" s="114">
        <v>30916</v>
      </c>
      <c r="L4609" s="26">
        <v>12.65</v>
      </c>
    </row>
    <row r="4610" spans="1:12" outlineLevel="1" x14ac:dyDescent="0.25">
      <c r="A4610" s="8">
        <f t="shared" si="213"/>
        <v>167.12</v>
      </c>
      <c r="C4610" s="8">
        <f t="shared" si="214"/>
        <v>10.45</v>
      </c>
      <c r="E4610" s="8">
        <f t="shared" si="215"/>
        <v>12.69</v>
      </c>
      <c r="G4610" s="114">
        <v>30917</v>
      </c>
      <c r="H4610" s="26">
        <v>167.12</v>
      </c>
      <c r="I4610" s="114">
        <v>30917</v>
      </c>
      <c r="J4610" s="26">
        <v>10.45</v>
      </c>
      <c r="K4610" s="114">
        <v>30917</v>
      </c>
      <c r="L4610" s="26">
        <v>12.69</v>
      </c>
    </row>
    <row r="4611" spans="1:12" outlineLevel="1" x14ac:dyDescent="0.25">
      <c r="A4611" s="8">
        <f t="shared" si="213"/>
        <v>167.51</v>
      </c>
      <c r="C4611" s="8">
        <f t="shared" si="214"/>
        <v>10.48</v>
      </c>
      <c r="E4611" s="8">
        <f t="shared" si="215"/>
        <v>12.66</v>
      </c>
      <c r="G4611" s="114">
        <v>30918</v>
      </c>
      <c r="H4611" s="26">
        <v>167.51</v>
      </c>
      <c r="I4611" s="114">
        <v>30918</v>
      </c>
      <c r="J4611" s="26">
        <v>10.48</v>
      </c>
      <c r="K4611" s="114">
        <v>30918</v>
      </c>
      <c r="L4611" s="26">
        <v>12.66</v>
      </c>
    </row>
    <row r="4612" spans="1:12" outlineLevel="1" x14ac:dyDescent="0.25">
      <c r="A4612" s="8">
        <f t="shared" si="213"/>
        <v>166.44</v>
      </c>
      <c r="C4612" s="8">
        <f t="shared" si="214"/>
        <v>10.67</v>
      </c>
      <c r="E4612" s="8">
        <f t="shared" si="215"/>
        <v>12.81</v>
      </c>
      <c r="G4612" s="114">
        <v>30921</v>
      </c>
      <c r="H4612" s="26">
        <v>166.44</v>
      </c>
      <c r="I4612" s="114">
        <v>30921</v>
      </c>
      <c r="J4612" s="26">
        <v>10.67</v>
      </c>
      <c r="K4612" s="114">
        <v>30921</v>
      </c>
      <c r="L4612" s="26">
        <v>12.81</v>
      </c>
    </row>
    <row r="4613" spans="1:12" outlineLevel="1" x14ac:dyDescent="0.25">
      <c r="A4613" s="8">
        <f t="shared" si="213"/>
        <v>167.4</v>
      </c>
      <c r="C4613" s="8">
        <f t="shared" si="214"/>
        <v>10.65</v>
      </c>
      <c r="E4613" s="8">
        <f t="shared" si="215"/>
        <v>12.81</v>
      </c>
      <c r="G4613" s="114">
        <v>30922</v>
      </c>
      <c r="H4613" s="26">
        <v>167.4</v>
      </c>
      <c r="I4613" s="114">
        <v>30922</v>
      </c>
      <c r="J4613" s="26">
        <v>10.65</v>
      </c>
      <c r="K4613" s="114">
        <v>30922</v>
      </c>
      <c r="L4613" s="26">
        <v>12.81</v>
      </c>
    </row>
    <row r="4614" spans="1:12" outlineLevel="1" x14ac:dyDescent="0.25">
      <c r="A4614" s="8">
        <f t="shared" si="213"/>
        <v>167.1</v>
      </c>
      <c r="C4614" s="8">
        <f t="shared" si="214"/>
        <v>10.66</v>
      </c>
      <c r="E4614" s="8">
        <f t="shared" si="215"/>
        <v>12.83</v>
      </c>
      <c r="G4614" s="114">
        <v>30923</v>
      </c>
      <c r="H4614" s="26">
        <v>167.1</v>
      </c>
      <c r="I4614" s="114">
        <v>30923</v>
      </c>
      <c r="J4614" s="26">
        <v>10.66</v>
      </c>
      <c r="K4614" s="114">
        <v>30923</v>
      </c>
      <c r="L4614" s="26">
        <v>12.83</v>
      </c>
    </row>
    <row r="4615" spans="1:12" outlineLevel="1" x14ac:dyDescent="0.25">
      <c r="A4615" s="8">
        <f t="shared" si="213"/>
        <v>166.6</v>
      </c>
      <c r="C4615" s="8">
        <f t="shared" si="214"/>
        <v>10.65</v>
      </c>
      <c r="E4615" s="8">
        <f t="shared" si="215"/>
        <v>12.84</v>
      </c>
      <c r="G4615" s="114">
        <v>30924</v>
      </c>
      <c r="H4615" s="26">
        <v>166.6</v>
      </c>
      <c r="I4615" s="114">
        <v>30924</v>
      </c>
      <c r="J4615" s="26">
        <v>10.65</v>
      </c>
      <c r="K4615" s="114">
        <v>30924</v>
      </c>
      <c r="L4615" s="26">
        <v>12.84</v>
      </c>
    </row>
    <row r="4616" spans="1:12" outlineLevel="1" x14ac:dyDescent="0.25">
      <c r="A4616" s="8">
        <f t="shared" si="213"/>
        <v>166.68</v>
      </c>
      <c r="C4616" s="8">
        <f t="shared" si="214"/>
        <v>10.63</v>
      </c>
      <c r="E4616" s="8">
        <f t="shared" si="215"/>
        <v>12.79</v>
      </c>
      <c r="G4616" s="114">
        <v>30925</v>
      </c>
      <c r="H4616" s="26">
        <v>166.68</v>
      </c>
      <c r="I4616" s="114">
        <v>30925</v>
      </c>
      <c r="J4616" s="26">
        <v>10.63</v>
      </c>
      <c r="K4616" s="114">
        <v>30925</v>
      </c>
      <c r="L4616" s="26">
        <v>12.79</v>
      </c>
    </row>
    <row r="4617" spans="1:12" outlineLevel="1" x14ac:dyDescent="0.25">
      <c r="A4617" s="8">
        <f t="shared" ref="A4617:A4680" si="216">IF(ISNA(H4617),A4616,H4617)</f>
        <v>166.68</v>
      </c>
      <c r="C4617" s="8">
        <f t="shared" ref="C4617:C4680" si="217">IF(ISNA(J4617),C4616,J4617)</f>
        <v>10.63</v>
      </c>
      <c r="E4617" s="8">
        <f t="shared" ref="E4617:E4680" si="218">IF(ISNA(L4617),E4616,L4617)</f>
        <v>12.79</v>
      </c>
      <c r="G4617" s="114">
        <v>30928</v>
      </c>
      <c r="H4617" s="26" t="e">
        <f>NA()</f>
        <v>#N/A</v>
      </c>
      <c r="I4617" s="114">
        <v>30928</v>
      </c>
      <c r="J4617" s="26" t="e">
        <f>NA()</f>
        <v>#N/A</v>
      </c>
      <c r="K4617" s="114">
        <v>30928</v>
      </c>
      <c r="L4617" s="26" t="e">
        <f>NA()</f>
        <v>#N/A</v>
      </c>
    </row>
    <row r="4618" spans="1:12" outlineLevel="1" x14ac:dyDescent="0.25">
      <c r="A4618" s="8">
        <f t="shared" si="216"/>
        <v>164.88</v>
      </c>
      <c r="C4618" s="8">
        <f t="shared" si="217"/>
        <v>10.67</v>
      </c>
      <c r="E4618" s="8">
        <f t="shared" si="218"/>
        <v>12.88</v>
      </c>
      <c r="G4618" s="114">
        <v>30929</v>
      </c>
      <c r="H4618" s="26">
        <v>164.88</v>
      </c>
      <c r="I4618" s="114">
        <v>30929</v>
      </c>
      <c r="J4618" s="26">
        <v>10.67</v>
      </c>
      <c r="K4618" s="114">
        <v>30929</v>
      </c>
      <c r="L4618" s="26">
        <v>12.88</v>
      </c>
    </row>
    <row r="4619" spans="1:12" outlineLevel="1" x14ac:dyDescent="0.25">
      <c r="A4619" s="8">
        <f t="shared" si="216"/>
        <v>164.29</v>
      </c>
      <c r="C4619" s="8">
        <f t="shared" si="217"/>
        <v>10.63</v>
      </c>
      <c r="E4619" s="8">
        <f t="shared" si="218"/>
        <v>12.92</v>
      </c>
      <c r="G4619" s="114">
        <v>30930</v>
      </c>
      <c r="H4619" s="26">
        <v>164.29</v>
      </c>
      <c r="I4619" s="114">
        <v>30930</v>
      </c>
      <c r="J4619" s="26">
        <v>10.63</v>
      </c>
      <c r="K4619" s="114">
        <v>30930</v>
      </c>
      <c r="L4619" s="26">
        <v>12.92</v>
      </c>
    </row>
    <row r="4620" spans="1:12" outlineLevel="1" x14ac:dyDescent="0.25">
      <c r="A4620" s="8">
        <f t="shared" si="216"/>
        <v>165.65</v>
      </c>
      <c r="C4620" s="8">
        <f t="shared" si="217"/>
        <v>10.6</v>
      </c>
      <c r="E4620" s="8">
        <f t="shared" si="218"/>
        <v>12.81</v>
      </c>
      <c r="G4620" s="114">
        <v>30931</v>
      </c>
      <c r="H4620" s="26">
        <v>165.65</v>
      </c>
      <c r="I4620" s="114">
        <v>30931</v>
      </c>
      <c r="J4620" s="26">
        <v>10.6</v>
      </c>
      <c r="K4620" s="114">
        <v>30931</v>
      </c>
      <c r="L4620" s="26">
        <v>12.81</v>
      </c>
    </row>
    <row r="4621" spans="1:12" outlineLevel="1" x14ac:dyDescent="0.25">
      <c r="A4621" s="8">
        <f t="shared" si="216"/>
        <v>164.37</v>
      </c>
      <c r="C4621" s="8">
        <f t="shared" si="217"/>
        <v>10.55</v>
      </c>
      <c r="E4621" s="8">
        <f t="shared" si="218"/>
        <v>12.7</v>
      </c>
      <c r="G4621" s="114">
        <v>30932</v>
      </c>
      <c r="H4621" s="26">
        <v>164.37</v>
      </c>
      <c r="I4621" s="114">
        <v>30932</v>
      </c>
      <c r="J4621" s="26">
        <v>10.55</v>
      </c>
      <c r="K4621" s="114">
        <v>30932</v>
      </c>
      <c r="L4621" s="26">
        <v>12.7</v>
      </c>
    </row>
    <row r="4622" spans="1:12" outlineLevel="1" x14ac:dyDescent="0.25">
      <c r="A4622" s="8">
        <f t="shared" si="216"/>
        <v>164.26</v>
      </c>
      <c r="C4622" s="8">
        <f t="shared" si="217"/>
        <v>10.42</v>
      </c>
      <c r="E4622" s="8">
        <f t="shared" si="218"/>
        <v>12.62</v>
      </c>
      <c r="G4622" s="114">
        <v>30935</v>
      </c>
      <c r="H4622" s="26">
        <v>164.26</v>
      </c>
      <c r="I4622" s="114">
        <v>30935</v>
      </c>
      <c r="J4622" s="26">
        <v>10.42</v>
      </c>
      <c r="K4622" s="114">
        <v>30935</v>
      </c>
      <c r="L4622" s="26">
        <v>12.62</v>
      </c>
    </row>
    <row r="4623" spans="1:12" outlineLevel="1" x14ac:dyDescent="0.25">
      <c r="A4623" s="8">
        <f t="shared" si="216"/>
        <v>164.45</v>
      </c>
      <c r="C4623" s="8">
        <f t="shared" si="217"/>
        <v>10.39</v>
      </c>
      <c r="E4623" s="8">
        <f t="shared" si="218"/>
        <v>12.54</v>
      </c>
      <c r="G4623" s="114">
        <v>30936</v>
      </c>
      <c r="H4623" s="26">
        <v>164.45</v>
      </c>
      <c r="I4623" s="114">
        <v>30936</v>
      </c>
      <c r="J4623" s="26">
        <v>10.39</v>
      </c>
      <c r="K4623" s="114">
        <v>30936</v>
      </c>
      <c r="L4623" s="26">
        <v>12.54</v>
      </c>
    </row>
    <row r="4624" spans="1:12" outlineLevel="1" x14ac:dyDescent="0.25">
      <c r="A4624" s="8">
        <f t="shared" si="216"/>
        <v>164.68</v>
      </c>
      <c r="C4624" s="8">
        <f t="shared" si="217"/>
        <v>10.4</v>
      </c>
      <c r="E4624" s="8">
        <f t="shared" si="218"/>
        <v>12.55</v>
      </c>
      <c r="G4624" s="114">
        <v>30937</v>
      </c>
      <c r="H4624" s="26">
        <v>164.68</v>
      </c>
      <c r="I4624" s="114">
        <v>30937</v>
      </c>
      <c r="J4624" s="26">
        <v>10.4</v>
      </c>
      <c r="K4624" s="114">
        <v>30937</v>
      </c>
      <c r="L4624" s="26">
        <v>12.55</v>
      </c>
    </row>
    <row r="4625" spans="1:12" outlineLevel="1" x14ac:dyDescent="0.25">
      <c r="A4625" s="8">
        <f t="shared" si="216"/>
        <v>167.94</v>
      </c>
      <c r="C4625" s="8">
        <f t="shared" si="217"/>
        <v>10.33</v>
      </c>
      <c r="E4625" s="8">
        <f t="shared" si="218"/>
        <v>12.44</v>
      </c>
      <c r="G4625" s="114">
        <v>30938</v>
      </c>
      <c r="H4625" s="26">
        <v>167.94</v>
      </c>
      <c r="I4625" s="114">
        <v>30938</v>
      </c>
      <c r="J4625" s="26">
        <v>10.33</v>
      </c>
      <c r="K4625" s="114">
        <v>30938</v>
      </c>
      <c r="L4625" s="26">
        <v>12.44</v>
      </c>
    </row>
    <row r="4626" spans="1:12" outlineLevel="1" x14ac:dyDescent="0.25">
      <c r="A4626" s="8">
        <f t="shared" si="216"/>
        <v>168.78</v>
      </c>
      <c r="C4626" s="8">
        <f t="shared" si="217"/>
        <v>10.37</v>
      </c>
      <c r="E4626" s="8">
        <f t="shared" si="218"/>
        <v>12.42</v>
      </c>
      <c r="G4626" s="114">
        <v>30939</v>
      </c>
      <c r="H4626" s="26">
        <v>168.78</v>
      </c>
      <c r="I4626" s="114">
        <v>30939</v>
      </c>
      <c r="J4626" s="26">
        <v>10.37</v>
      </c>
      <c r="K4626" s="114">
        <v>30939</v>
      </c>
      <c r="L4626" s="26">
        <v>12.42</v>
      </c>
    </row>
    <row r="4627" spans="1:12" outlineLevel="1" x14ac:dyDescent="0.25">
      <c r="A4627" s="8">
        <f t="shared" si="216"/>
        <v>168.87</v>
      </c>
      <c r="C4627" s="8">
        <f t="shared" si="217"/>
        <v>10.38</v>
      </c>
      <c r="E4627" s="8">
        <f t="shared" si="218"/>
        <v>12.4</v>
      </c>
      <c r="G4627" s="114">
        <v>30942</v>
      </c>
      <c r="H4627" s="26">
        <v>168.87</v>
      </c>
      <c r="I4627" s="114">
        <v>30942</v>
      </c>
      <c r="J4627" s="26">
        <v>10.38</v>
      </c>
      <c r="K4627" s="114">
        <v>30942</v>
      </c>
      <c r="L4627" s="26">
        <v>12.4</v>
      </c>
    </row>
    <row r="4628" spans="1:12" outlineLevel="1" x14ac:dyDescent="0.25">
      <c r="A4628" s="8">
        <f t="shared" si="216"/>
        <v>167.65</v>
      </c>
      <c r="C4628" s="8">
        <f t="shared" si="217"/>
        <v>10.32</v>
      </c>
      <c r="E4628" s="8">
        <f t="shared" si="218"/>
        <v>12.35</v>
      </c>
      <c r="G4628" s="114">
        <v>30943</v>
      </c>
      <c r="H4628" s="26">
        <v>167.65</v>
      </c>
      <c r="I4628" s="114">
        <v>30943</v>
      </c>
      <c r="J4628" s="26">
        <v>10.32</v>
      </c>
      <c r="K4628" s="114">
        <v>30943</v>
      </c>
      <c r="L4628" s="26">
        <v>12.35</v>
      </c>
    </row>
    <row r="4629" spans="1:12" outlineLevel="1" x14ac:dyDescent="0.25">
      <c r="A4629" s="8">
        <f t="shared" si="216"/>
        <v>166.94</v>
      </c>
      <c r="C4629" s="8">
        <f t="shared" si="217"/>
        <v>10.27</v>
      </c>
      <c r="E4629" s="8">
        <f t="shared" si="218"/>
        <v>12.25</v>
      </c>
      <c r="G4629" s="114">
        <v>30944</v>
      </c>
      <c r="H4629" s="26">
        <v>166.94</v>
      </c>
      <c r="I4629" s="114">
        <v>30944</v>
      </c>
      <c r="J4629" s="26">
        <v>10.27</v>
      </c>
      <c r="K4629" s="114">
        <v>30944</v>
      </c>
      <c r="L4629" s="26">
        <v>12.25</v>
      </c>
    </row>
    <row r="4630" spans="1:12" outlineLevel="1" x14ac:dyDescent="0.25">
      <c r="A4630" s="8">
        <f t="shared" si="216"/>
        <v>167.47</v>
      </c>
      <c r="C4630" s="8">
        <f t="shared" si="217"/>
        <v>10.24</v>
      </c>
      <c r="E4630" s="8">
        <f t="shared" si="218"/>
        <v>12.28</v>
      </c>
      <c r="G4630" s="114">
        <v>30945</v>
      </c>
      <c r="H4630" s="26">
        <v>167.47</v>
      </c>
      <c r="I4630" s="114">
        <v>30945</v>
      </c>
      <c r="J4630" s="26">
        <v>10.24</v>
      </c>
      <c r="K4630" s="114">
        <v>30945</v>
      </c>
      <c r="L4630" s="26">
        <v>12.28</v>
      </c>
    </row>
    <row r="4631" spans="1:12" outlineLevel="1" x14ac:dyDescent="0.25">
      <c r="A4631" s="8">
        <f t="shared" si="216"/>
        <v>165.67</v>
      </c>
      <c r="C4631" s="8">
        <f t="shared" si="217"/>
        <v>10.25</v>
      </c>
      <c r="E4631" s="8">
        <f t="shared" si="218"/>
        <v>12.45</v>
      </c>
      <c r="G4631" s="114">
        <v>30946</v>
      </c>
      <c r="H4631" s="26">
        <v>165.67</v>
      </c>
      <c r="I4631" s="114">
        <v>30946</v>
      </c>
      <c r="J4631" s="26">
        <v>10.25</v>
      </c>
      <c r="K4631" s="114">
        <v>30946</v>
      </c>
      <c r="L4631" s="26">
        <v>12.45</v>
      </c>
    </row>
    <row r="4632" spans="1:12" outlineLevel="1" x14ac:dyDescent="0.25">
      <c r="A4632" s="8">
        <f t="shared" si="216"/>
        <v>165.28</v>
      </c>
      <c r="C4632" s="8">
        <f t="shared" si="217"/>
        <v>10.3</v>
      </c>
      <c r="E4632" s="8">
        <f t="shared" si="218"/>
        <v>12.52</v>
      </c>
      <c r="G4632" s="114">
        <v>30949</v>
      </c>
      <c r="H4632" s="26">
        <v>165.28</v>
      </c>
      <c r="I4632" s="114">
        <v>30949</v>
      </c>
      <c r="J4632" s="26">
        <v>10.3</v>
      </c>
      <c r="K4632" s="114">
        <v>30949</v>
      </c>
      <c r="L4632" s="26">
        <v>12.52</v>
      </c>
    </row>
    <row r="4633" spans="1:12" outlineLevel="1" x14ac:dyDescent="0.25">
      <c r="A4633" s="8">
        <f t="shared" si="216"/>
        <v>165.62</v>
      </c>
      <c r="C4633" s="8">
        <f t="shared" si="217"/>
        <v>10.29</v>
      </c>
      <c r="E4633" s="8">
        <f t="shared" si="218"/>
        <v>12.56</v>
      </c>
      <c r="G4633" s="114">
        <v>30950</v>
      </c>
      <c r="H4633" s="26">
        <v>165.62</v>
      </c>
      <c r="I4633" s="114">
        <v>30950</v>
      </c>
      <c r="J4633" s="26">
        <v>10.29</v>
      </c>
      <c r="K4633" s="114">
        <v>30950</v>
      </c>
      <c r="L4633" s="26">
        <v>12.56</v>
      </c>
    </row>
    <row r="4634" spans="1:12" outlineLevel="1" x14ac:dyDescent="0.25">
      <c r="A4634" s="8">
        <f t="shared" si="216"/>
        <v>166.28</v>
      </c>
      <c r="C4634" s="8">
        <f t="shared" si="217"/>
        <v>10.220000000000001</v>
      </c>
      <c r="E4634" s="8">
        <f t="shared" si="218"/>
        <v>12.46</v>
      </c>
      <c r="G4634" s="114">
        <v>30951</v>
      </c>
      <c r="H4634" s="26">
        <v>166.28</v>
      </c>
      <c r="I4634" s="114">
        <v>30951</v>
      </c>
      <c r="J4634" s="26">
        <v>10.220000000000001</v>
      </c>
      <c r="K4634" s="114">
        <v>30951</v>
      </c>
      <c r="L4634" s="26">
        <v>12.46</v>
      </c>
    </row>
    <row r="4635" spans="1:12" outlineLevel="1" x14ac:dyDescent="0.25">
      <c r="A4635" s="8">
        <f t="shared" si="216"/>
        <v>166.96</v>
      </c>
      <c r="C4635" s="8">
        <f t="shared" si="217"/>
        <v>10.16</v>
      </c>
      <c r="E4635" s="8">
        <f t="shared" si="218"/>
        <v>12.31</v>
      </c>
      <c r="G4635" s="114">
        <v>30952</v>
      </c>
      <c r="H4635" s="26">
        <v>166.96</v>
      </c>
      <c r="I4635" s="114">
        <v>30952</v>
      </c>
      <c r="J4635" s="26">
        <v>10.16</v>
      </c>
      <c r="K4635" s="114">
        <v>30952</v>
      </c>
      <c r="L4635" s="26">
        <v>12.31</v>
      </c>
    </row>
    <row r="4636" spans="1:12" outlineLevel="1" x14ac:dyDescent="0.25">
      <c r="A4636" s="8">
        <f t="shared" si="216"/>
        <v>166.1</v>
      </c>
      <c r="C4636" s="8">
        <f t="shared" si="217"/>
        <v>10.220000000000001</v>
      </c>
      <c r="E4636" s="8">
        <f t="shared" si="218"/>
        <v>12.47</v>
      </c>
      <c r="G4636" s="114">
        <v>30953</v>
      </c>
      <c r="H4636" s="26">
        <v>166.1</v>
      </c>
      <c r="I4636" s="114">
        <v>30953</v>
      </c>
      <c r="J4636" s="26">
        <v>10.220000000000001</v>
      </c>
      <c r="K4636" s="114">
        <v>30953</v>
      </c>
      <c r="L4636" s="26">
        <v>12.47</v>
      </c>
    </row>
    <row r="4637" spans="1:12" outlineLevel="1" x14ac:dyDescent="0.25">
      <c r="A4637" s="8">
        <f t="shared" si="216"/>
        <v>164.62</v>
      </c>
      <c r="C4637" s="8">
        <f t="shared" si="217"/>
        <v>10.23</v>
      </c>
      <c r="E4637" s="8">
        <f t="shared" si="218"/>
        <v>12.54</v>
      </c>
      <c r="G4637" s="114">
        <v>30956</v>
      </c>
      <c r="H4637" s="26">
        <v>164.62</v>
      </c>
      <c r="I4637" s="114">
        <v>30956</v>
      </c>
      <c r="J4637" s="26">
        <v>10.23</v>
      </c>
      <c r="K4637" s="114">
        <v>30956</v>
      </c>
      <c r="L4637" s="26">
        <v>12.54</v>
      </c>
    </row>
    <row r="4638" spans="1:12" outlineLevel="1" x14ac:dyDescent="0.25">
      <c r="A4638" s="8">
        <f t="shared" si="216"/>
        <v>163.59</v>
      </c>
      <c r="C4638" s="8">
        <f t="shared" si="217"/>
        <v>10.25</v>
      </c>
      <c r="E4638" s="8">
        <f t="shared" si="218"/>
        <v>12.54</v>
      </c>
      <c r="G4638" s="114">
        <v>30957</v>
      </c>
      <c r="H4638" s="26">
        <v>163.59</v>
      </c>
      <c r="I4638" s="114">
        <v>30957</v>
      </c>
      <c r="J4638" s="26">
        <v>10.25</v>
      </c>
      <c r="K4638" s="114">
        <v>30957</v>
      </c>
      <c r="L4638" s="26">
        <v>12.54</v>
      </c>
    </row>
    <row r="4639" spans="1:12" outlineLevel="1" x14ac:dyDescent="0.25">
      <c r="A4639" s="8">
        <f t="shared" si="216"/>
        <v>162.44</v>
      </c>
      <c r="C4639" s="8">
        <f t="shared" si="217"/>
        <v>10.18</v>
      </c>
      <c r="E4639" s="8">
        <f t="shared" si="218"/>
        <v>12.54</v>
      </c>
      <c r="G4639" s="114">
        <v>30958</v>
      </c>
      <c r="H4639" s="26">
        <v>162.44</v>
      </c>
      <c r="I4639" s="114">
        <v>30958</v>
      </c>
      <c r="J4639" s="26">
        <v>10.18</v>
      </c>
      <c r="K4639" s="114">
        <v>30958</v>
      </c>
      <c r="L4639" s="26">
        <v>12.54</v>
      </c>
    </row>
    <row r="4640" spans="1:12" outlineLevel="1" x14ac:dyDescent="0.25">
      <c r="A4640" s="8">
        <f t="shared" si="216"/>
        <v>162.91999999999999</v>
      </c>
      <c r="C4640" s="8">
        <f t="shared" si="217"/>
        <v>10.15</v>
      </c>
      <c r="E4640" s="8">
        <f t="shared" si="218"/>
        <v>12.52</v>
      </c>
      <c r="G4640" s="114">
        <v>30959</v>
      </c>
      <c r="H4640" s="26">
        <v>162.91999999999999</v>
      </c>
      <c r="I4640" s="114">
        <v>30959</v>
      </c>
      <c r="J4640" s="26">
        <v>10.15</v>
      </c>
      <c r="K4640" s="114">
        <v>30959</v>
      </c>
      <c r="L4640" s="26">
        <v>12.52</v>
      </c>
    </row>
    <row r="4641" spans="1:12" outlineLevel="1" x14ac:dyDescent="0.25">
      <c r="A4641" s="8">
        <f t="shared" si="216"/>
        <v>162.68</v>
      </c>
      <c r="C4641" s="8">
        <f t="shared" si="217"/>
        <v>10.14</v>
      </c>
      <c r="E4641" s="8">
        <f t="shared" si="218"/>
        <v>12.39</v>
      </c>
      <c r="G4641" s="114">
        <v>30960</v>
      </c>
      <c r="H4641" s="26">
        <v>162.68</v>
      </c>
      <c r="I4641" s="114">
        <v>30960</v>
      </c>
      <c r="J4641" s="26">
        <v>10.14</v>
      </c>
      <c r="K4641" s="114">
        <v>30960</v>
      </c>
      <c r="L4641" s="26">
        <v>12.39</v>
      </c>
    </row>
    <row r="4642" spans="1:12" outlineLevel="1" x14ac:dyDescent="0.25">
      <c r="A4642" s="8">
        <f t="shared" si="216"/>
        <v>162.13</v>
      </c>
      <c r="C4642" s="8">
        <f t="shared" si="217"/>
        <v>10.14</v>
      </c>
      <c r="E4642" s="8">
        <f t="shared" si="218"/>
        <v>12.39</v>
      </c>
      <c r="G4642" s="114">
        <v>30963</v>
      </c>
      <c r="H4642" s="26">
        <v>162.13</v>
      </c>
      <c r="I4642" s="114">
        <v>30963</v>
      </c>
      <c r="J4642" s="26" t="e">
        <f>NA()</f>
        <v>#N/A</v>
      </c>
      <c r="K4642" s="114">
        <v>30963</v>
      </c>
      <c r="L4642" s="26" t="e">
        <f>NA()</f>
        <v>#N/A</v>
      </c>
    </row>
    <row r="4643" spans="1:12" outlineLevel="1" x14ac:dyDescent="0.25">
      <c r="A4643" s="8">
        <f t="shared" si="216"/>
        <v>161.66999999999999</v>
      </c>
      <c r="C4643" s="8">
        <f t="shared" si="217"/>
        <v>10.09</v>
      </c>
      <c r="E4643" s="8">
        <f t="shared" si="218"/>
        <v>12.36</v>
      </c>
      <c r="G4643" s="114">
        <v>30964</v>
      </c>
      <c r="H4643" s="26">
        <v>161.66999999999999</v>
      </c>
      <c r="I4643" s="114">
        <v>30964</v>
      </c>
      <c r="J4643" s="26">
        <v>10.09</v>
      </c>
      <c r="K4643" s="114">
        <v>30964</v>
      </c>
      <c r="L4643" s="26">
        <v>12.36</v>
      </c>
    </row>
    <row r="4644" spans="1:12" outlineLevel="1" x14ac:dyDescent="0.25">
      <c r="A4644" s="8">
        <f t="shared" si="216"/>
        <v>162.11000000000001</v>
      </c>
      <c r="C4644" s="8">
        <f t="shared" si="217"/>
        <v>10.07</v>
      </c>
      <c r="E4644" s="8">
        <f t="shared" si="218"/>
        <v>12.36</v>
      </c>
      <c r="G4644" s="114">
        <v>30965</v>
      </c>
      <c r="H4644" s="26">
        <v>162.11000000000001</v>
      </c>
      <c r="I4644" s="114">
        <v>30965</v>
      </c>
      <c r="J4644" s="26">
        <v>10.07</v>
      </c>
      <c r="K4644" s="114">
        <v>30965</v>
      </c>
      <c r="L4644" s="26">
        <v>12.36</v>
      </c>
    </row>
    <row r="4645" spans="1:12" outlineLevel="1" x14ac:dyDescent="0.25">
      <c r="A4645" s="8">
        <f t="shared" si="216"/>
        <v>162.78</v>
      </c>
      <c r="C4645" s="8">
        <f t="shared" si="217"/>
        <v>9.9600000000000009</v>
      </c>
      <c r="E4645" s="8">
        <f t="shared" si="218"/>
        <v>12.31</v>
      </c>
      <c r="G4645" s="114">
        <v>30966</v>
      </c>
      <c r="H4645" s="26">
        <v>162.78</v>
      </c>
      <c r="I4645" s="114">
        <v>30966</v>
      </c>
      <c r="J4645" s="26">
        <v>9.9600000000000009</v>
      </c>
      <c r="K4645" s="114">
        <v>30966</v>
      </c>
      <c r="L4645" s="26">
        <v>12.31</v>
      </c>
    </row>
    <row r="4646" spans="1:12" outlineLevel="1" x14ac:dyDescent="0.25">
      <c r="A4646" s="8">
        <f t="shared" si="216"/>
        <v>164.18</v>
      </c>
      <c r="C4646" s="8">
        <f t="shared" si="217"/>
        <v>9.9</v>
      </c>
      <c r="E4646" s="8">
        <f t="shared" si="218"/>
        <v>12.28</v>
      </c>
      <c r="G4646" s="114">
        <v>30967</v>
      </c>
      <c r="H4646" s="26">
        <v>164.18</v>
      </c>
      <c r="I4646" s="114">
        <v>30967</v>
      </c>
      <c r="J4646" s="26">
        <v>9.9</v>
      </c>
      <c r="K4646" s="114">
        <v>30967</v>
      </c>
      <c r="L4646" s="26">
        <v>12.28</v>
      </c>
    </row>
    <row r="4647" spans="1:12" outlineLevel="1" x14ac:dyDescent="0.25">
      <c r="A4647" s="8">
        <f t="shared" si="216"/>
        <v>165.77</v>
      </c>
      <c r="C4647" s="8">
        <f t="shared" si="217"/>
        <v>9.98</v>
      </c>
      <c r="E4647" s="8">
        <f t="shared" si="218"/>
        <v>12.34</v>
      </c>
      <c r="G4647" s="114">
        <v>30970</v>
      </c>
      <c r="H4647" s="26">
        <v>165.77</v>
      </c>
      <c r="I4647" s="114">
        <v>30970</v>
      </c>
      <c r="J4647" s="26">
        <v>9.98</v>
      </c>
      <c r="K4647" s="114">
        <v>30970</v>
      </c>
      <c r="L4647" s="26">
        <v>12.34</v>
      </c>
    </row>
    <row r="4648" spans="1:12" outlineLevel="1" x14ac:dyDescent="0.25">
      <c r="A4648" s="8">
        <f t="shared" si="216"/>
        <v>164.78</v>
      </c>
      <c r="C4648" s="8">
        <f t="shared" si="217"/>
        <v>9.9499999999999993</v>
      </c>
      <c r="E4648" s="8">
        <f t="shared" si="218"/>
        <v>12.32</v>
      </c>
      <c r="G4648" s="114">
        <v>30971</v>
      </c>
      <c r="H4648" s="26">
        <v>164.78</v>
      </c>
      <c r="I4648" s="114">
        <v>30971</v>
      </c>
      <c r="J4648" s="26">
        <v>9.9499999999999993</v>
      </c>
      <c r="K4648" s="114">
        <v>30971</v>
      </c>
      <c r="L4648" s="26">
        <v>12.32</v>
      </c>
    </row>
    <row r="4649" spans="1:12" outlineLevel="1" x14ac:dyDescent="0.25">
      <c r="A4649" s="8">
        <f t="shared" si="216"/>
        <v>164.14</v>
      </c>
      <c r="C4649" s="8">
        <f t="shared" si="217"/>
        <v>9.8699999999999992</v>
      </c>
      <c r="E4649" s="8">
        <f t="shared" si="218"/>
        <v>12.28</v>
      </c>
      <c r="G4649" s="114">
        <v>30972</v>
      </c>
      <c r="H4649" s="26">
        <v>164.14</v>
      </c>
      <c r="I4649" s="114">
        <v>30972</v>
      </c>
      <c r="J4649" s="26">
        <v>9.8699999999999992</v>
      </c>
      <c r="K4649" s="114">
        <v>30972</v>
      </c>
      <c r="L4649" s="26">
        <v>12.28</v>
      </c>
    </row>
    <row r="4650" spans="1:12" outlineLevel="1" x14ac:dyDescent="0.25">
      <c r="A4650" s="8">
        <f t="shared" si="216"/>
        <v>168.1</v>
      </c>
      <c r="C4650" s="8">
        <f t="shared" si="217"/>
        <v>9.7100000000000009</v>
      </c>
      <c r="E4650" s="8">
        <f t="shared" si="218"/>
        <v>12.09</v>
      </c>
      <c r="G4650" s="114">
        <v>30973</v>
      </c>
      <c r="H4650" s="26">
        <v>168.1</v>
      </c>
      <c r="I4650" s="114">
        <v>30973</v>
      </c>
      <c r="J4650" s="26">
        <v>9.7100000000000009</v>
      </c>
      <c r="K4650" s="114">
        <v>30973</v>
      </c>
      <c r="L4650" s="26">
        <v>12.09</v>
      </c>
    </row>
    <row r="4651" spans="1:12" outlineLevel="1" x14ac:dyDescent="0.25">
      <c r="A4651" s="8">
        <f t="shared" si="216"/>
        <v>167.96</v>
      </c>
      <c r="C4651" s="8">
        <f t="shared" si="217"/>
        <v>9.56</v>
      </c>
      <c r="E4651" s="8">
        <f t="shared" si="218"/>
        <v>11.93</v>
      </c>
      <c r="G4651" s="114">
        <v>30974</v>
      </c>
      <c r="H4651" s="26">
        <v>167.96</v>
      </c>
      <c r="I4651" s="114">
        <v>30974</v>
      </c>
      <c r="J4651" s="26">
        <v>9.56</v>
      </c>
      <c r="K4651" s="114">
        <v>30974</v>
      </c>
      <c r="L4651" s="26">
        <v>11.93</v>
      </c>
    </row>
    <row r="4652" spans="1:12" outlineLevel="1" x14ac:dyDescent="0.25">
      <c r="A4652" s="8">
        <f t="shared" si="216"/>
        <v>167.36</v>
      </c>
      <c r="C4652" s="8">
        <f t="shared" si="217"/>
        <v>9.5500000000000007</v>
      </c>
      <c r="E4652" s="8">
        <f t="shared" si="218"/>
        <v>11.9</v>
      </c>
      <c r="G4652" s="114">
        <v>30977</v>
      </c>
      <c r="H4652" s="26">
        <v>167.36</v>
      </c>
      <c r="I4652" s="114">
        <v>30977</v>
      </c>
      <c r="J4652" s="26">
        <v>9.5500000000000007</v>
      </c>
      <c r="K4652" s="114">
        <v>30977</v>
      </c>
      <c r="L4652" s="26">
        <v>11.9</v>
      </c>
    </row>
    <row r="4653" spans="1:12" outlineLevel="1" x14ac:dyDescent="0.25">
      <c r="A4653" s="8">
        <f t="shared" si="216"/>
        <v>167.09</v>
      </c>
      <c r="C4653" s="8">
        <f t="shared" si="217"/>
        <v>9.4499999999999993</v>
      </c>
      <c r="E4653" s="8">
        <f t="shared" si="218"/>
        <v>11.78</v>
      </c>
      <c r="G4653" s="114">
        <v>30978</v>
      </c>
      <c r="H4653" s="26">
        <v>167.09</v>
      </c>
      <c r="I4653" s="114">
        <v>30978</v>
      </c>
      <c r="J4653" s="26">
        <v>9.4499999999999993</v>
      </c>
      <c r="K4653" s="114">
        <v>30978</v>
      </c>
      <c r="L4653" s="26">
        <v>11.78</v>
      </c>
    </row>
    <row r="4654" spans="1:12" outlineLevel="1" x14ac:dyDescent="0.25">
      <c r="A4654" s="8">
        <f t="shared" si="216"/>
        <v>167.2</v>
      </c>
      <c r="C4654" s="8">
        <f t="shared" si="217"/>
        <v>9.16</v>
      </c>
      <c r="E4654" s="8">
        <f t="shared" si="218"/>
        <v>11.74</v>
      </c>
      <c r="G4654" s="114">
        <v>30979</v>
      </c>
      <c r="H4654" s="26">
        <v>167.2</v>
      </c>
      <c r="I4654" s="114">
        <v>30979</v>
      </c>
      <c r="J4654" s="26">
        <v>9.16</v>
      </c>
      <c r="K4654" s="114">
        <v>30979</v>
      </c>
      <c r="L4654" s="26">
        <v>11.74</v>
      </c>
    </row>
    <row r="4655" spans="1:12" outlineLevel="1" x14ac:dyDescent="0.25">
      <c r="A4655" s="8">
        <f t="shared" si="216"/>
        <v>166.31</v>
      </c>
      <c r="C4655" s="8">
        <f t="shared" si="217"/>
        <v>9.17</v>
      </c>
      <c r="E4655" s="8">
        <f t="shared" si="218"/>
        <v>11.83</v>
      </c>
      <c r="G4655" s="114">
        <v>30980</v>
      </c>
      <c r="H4655" s="26">
        <v>166.31</v>
      </c>
      <c r="I4655" s="114">
        <v>30980</v>
      </c>
      <c r="J4655" s="26">
        <v>9.17</v>
      </c>
      <c r="K4655" s="114">
        <v>30980</v>
      </c>
      <c r="L4655" s="26">
        <v>11.83</v>
      </c>
    </row>
    <row r="4656" spans="1:12" outlineLevel="1" x14ac:dyDescent="0.25">
      <c r="A4656" s="8">
        <f t="shared" si="216"/>
        <v>165.29</v>
      </c>
      <c r="C4656" s="8">
        <f t="shared" si="217"/>
        <v>9.34</v>
      </c>
      <c r="E4656" s="8">
        <f t="shared" si="218"/>
        <v>11.99</v>
      </c>
      <c r="G4656" s="114">
        <v>30981</v>
      </c>
      <c r="H4656" s="26">
        <v>165.29</v>
      </c>
      <c r="I4656" s="114">
        <v>30981</v>
      </c>
      <c r="J4656" s="26">
        <v>9.34</v>
      </c>
      <c r="K4656" s="114">
        <v>30981</v>
      </c>
      <c r="L4656" s="26">
        <v>11.99</v>
      </c>
    </row>
    <row r="4657" spans="1:12" outlineLevel="1" x14ac:dyDescent="0.25">
      <c r="A4657" s="8">
        <f t="shared" si="216"/>
        <v>164.78</v>
      </c>
      <c r="C4657" s="8">
        <f t="shared" si="217"/>
        <v>9.2899999999999991</v>
      </c>
      <c r="E4657" s="8">
        <f t="shared" si="218"/>
        <v>11.95</v>
      </c>
      <c r="G4657" s="114">
        <v>30984</v>
      </c>
      <c r="H4657" s="26">
        <v>164.78</v>
      </c>
      <c r="I4657" s="114">
        <v>30984</v>
      </c>
      <c r="J4657" s="26">
        <v>9.2899999999999991</v>
      </c>
      <c r="K4657" s="114">
        <v>30984</v>
      </c>
      <c r="L4657" s="26">
        <v>11.95</v>
      </c>
    </row>
    <row r="4658" spans="1:12" outlineLevel="1" x14ac:dyDescent="0.25">
      <c r="A4658" s="8">
        <f t="shared" si="216"/>
        <v>166.84</v>
      </c>
      <c r="C4658" s="8">
        <f t="shared" si="217"/>
        <v>9.19</v>
      </c>
      <c r="E4658" s="8">
        <f t="shared" si="218"/>
        <v>11.75</v>
      </c>
      <c r="G4658" s="114">
        <v>30985</v>
      </c>
      <c r="H4658" s="26">
        <v>166.84</v>
      </c>
      <c r="I4658" s="114">
        <v>30985</v>
      </c>
      <c r="J4658" s="26">
        <v>9.19</v>
      </c>
      <c r="K4658" s="114">
        <v>30985</v>
      </c>
      <c r="L4658" s="26">
        <v>11.75</v>
      </c>
    </row>
    <row r="4659" spans="1:12" outlineLevel="1" x14ac:dyDescent="0.25">
      <c r="A4659" s="8">
        <f t="shared" si="216"/>
        <v>166.09</v>
      </c>
      <c r="C4659" s="8">
        <f t="shared" si="217"/>
        <v>9.01</v>
      </c>
      <c r="E4659" s="8">
        <f t="shared" si="218"/>
        <v>11.79</v>
      </c>
      <c r="G4659" s="114">
        <v>30986</v>
      </c>
      <c r="H4659" s="26">
        <v>166.09</v>
      </c>
      <c r="I4659" s="114">
        <v>30986</v>
      </c>
      <c r="J4659" s="26">
        <v>9.01</v>
      </c>
      <c r="K4659" s="114">
        <v>30986</v>
      </c>
      <c r="L4659" s="26">
        <v>11.79</v>
      </c>
    </row>
    <row r="4660" spans="1:12" outlineLevel="1" x14ac:dyDescent="0.25">
      <c r="A4660" s="8">
        <f t="shared" si="216"/>
        <v>167.49</v>
      </c>
      <c r="C4660" s="8">
        <f t="shared" si="217"/>
        <v>9.01</v>
      </c>
      <c r="E4660" s="8">
        <f t="shared" si="218"/>
        <v>11.66</v>
      </c>
      <c r="G4660" s="114">
        <v>30987</v>
      </c>
      <c r="H4660" s="26">
        <v>167.49</v>
      </c>
      <c r="I4660" s="114">
        <v>30987</v>
      </c>
      <c r="J4660" s="26">
        <v>9.01</v>
      </c>
      <c r="K4660" s="114">
        <v>30987</v>
      </c>
      <c r="L4660" s="26">
        <v>11.66</v>
      </c>
    </row>
    <row r="4661" spans="1:12" outlineLevel="1" x14ac:dyDescent="0.25">
      <c r="A4661" s="8">
        <f t="shared" si="216"/>
        <v>167.42</v>
      </c>
      <c r="C4661" s="8">
        <f t="shared" si="217"/>
        <v>9</v>
      </c>
      <c r="E4661" s="8">
        <f t="shared" si="218"/>
        <v>11.66</v>
      </c>
      <c r="G4661" s="114">
        <v>30988</v>
      </c>
      <c r="H4661" s="26">
        <v>167.42</v>
      </c>
      <c r="I4661" s="114">
        <v>30988</v>
      </c>
      <c r="J4661" s="26">
        <v>9</v>
      </c>
      <c r="K4661" s="114">
        <v>30988</v>
      </c>
      <c r="L4661" s="26">
        <v>11.66</v>
      </c>
    </row>
    <row r="4662" spans="1:12" outlineLevel="1" x14ac:dyDescent="0.25">
      <c r="A4662" s="8">
        <f t="shared" si="216"/>
        <v>168.58</v>
      </c>
      <c r="C4662" s="8">
        <f t="shared" si="217"/>
        <v>8.67</v>
      </c>
      <c r="E4662" s="8">
        <f t="shared" si="218"/>
        <v>11.6</v>
      </c>
      <c r="G4662" s="114">
        <v>30991</v>
      </c>
      <c r="H4662" s="26">
        <v>168.58</v>
      </c>
      <c r="I4662" s="114">
        <v>30991</v>
      </c>
      <c r="J4662" s="26">
        <v>8.67</v>
      </c>
      <c r="K4662" s="114">
        <v>30991</v>
      </c>
      <c r="L4662" s="26">
        <v>11.6</v>
      </c>
    </row>
    <row r="4663" spans="1:12" outlineLevel="1" x14ac:dyDescent="0.25">
      <c r="A4663" s="8">
        <f t="shared" si="216"/>
        <v>170.41</v>
      </c>
      <c r="C4663" s="8">
        <f t="shared" si="217"/>
        <v>8.67</v>
      </c>
      <c r="E4663" s="8">
        <f t="shared" si="218"/>
        <v>11.6</v>
      </c>
      <c r="G4663" s="114">
        <v>30992</v>
      </c>
      <c r="H4663" s="26">
        <v>170.41</v>
      </c>
      <c r="I4663" s="114">
        <v>30992</v>
      </c>
      <c r="J4663" s="26" t="e">
        <f>NA()</f>
        <v>#N/A</v>
      </c>
      <c r="K4663" s="114">
        <v>30992</v>
      </c>
      <c r="L4663" s="26" t="e">
        <f>NA()</f>
        <v>#N/A</v>
      </c>
    </row>
    <row r="4664" spans="1:12" outlineLevel="1" x14ac:dyDescent="0.25">
      <c r="A4664" s="8">
        <f t="shared" si="216"/>
        <v>169.17</v>
      </c>
      <c r="C4664" s="8">
        <f t="shared" si="217"/>
        <v>8.5500000000000007</v>
      </c>
      <c r="E4664" s="8">
        <f t="shared" si="218"/>
        <v>11.72</v>
      </c>
      <c r="G4664" s="114">
        <v>30993</v>
      </c>
      <c r="H4664" s="26">
        <v>169.17</v>
      </c>
      <c r="I4664" s="114">
        <v>30993</v>
      </c>
      <c r="J4664" s="26">
        <v>8.5500000000000007</v>
      </c>
      <c r="K4664" s="114">
        <v>30993</v>
      </c>
      <c r="L4664" s="26">
        <v>11.72</v>
      </c>
    </row>
    <row r="4665" spans="1:12" outlineLevel="1" x14ac:dyDescent="0.25">
      <c r="A4665" s="8">
        <f t="shared" si="216"/>
        <v>168.68</v>
      </c>
      <c r="C4665" s="8">
        <f t="shared" si="217"/>
        <v>8.75</v>
      </c>
      <c r="E4665" s="8">
        <f t="shared" si="218"/>
        <v>11.81</v>
      </c>
      <c r="G4665" s="114">
        <v>30994</v>
      </c>
      <c r="H4665" s="26">
        <v>168.68</v>
      </c>
      <c r="I4665" s="114">
        <v>30994</v>
      </c>
      <c r="J4665" s="26">
        <v>8.75</v>
      </c>
      <c r="K4665" s="114">
        <v>30994</v>
      </c>
      <c r="L4665" s="26">
        <v>11.81</v>
      </c>
    </row>
    <row r="4666" spans="1:12" outlineLevel="1" x14ac:dyDescent="0.25">
      <c r="A4666" s="8">
        <f t="shared" si="216"/>
        <v>167.6</v>
      </c>
      <c r="C4666" s="8">
        <f t="shared" si="217"/>
        <v>8.64</v>
      </c>
      <c r="E4666" s="8">
        <f t="shared" si="218"/>
        <v>11.71</v>
      </c>
      <c r="G4666" s="114">
        <v>30995</v>
      </c>
      <c r="H4666" s="26">
        <v>167.6</v>
      </c>
      <c r="I4666" s="114">
        <v>30995</v>
      </c>
      <c r="J4666" s="26">
        <v>8.64</v>
      </c>
      <c r="K4666" s="114">
        <v>30995</v>
      </c>
      <c r="L4666" s="26">
        <v>11.71</v>
      </c>
    </row>
    <row r="4667" spans="1:12" outlineLevel="1" x14ac:dyDescent="0.25">
      <c r="A4667" s="8">
        <f t="shared" si="216"/>
        <v>167.36</v>
      </c>
      <c r="C4667" s="8">
        <f t="shared" si="217"/>
        <v>8.64</v>
      </c>
      <c r="E4667" s="8">
        <f t="shared" si="218"/>
        <v>11.71</v>
      </c>
      <c r="G4667" s="114">
        <v>30998</v>
      </c>
      <c r="H4667" s="26">
        <v>167.36</v>
      </c>
      <c r="I4667" s="114">
        <v>30998</v>
      </c>
      <c r="J4667" s="26" t="e">
        <f>NA()</f>
        <v>#N/A</v>
      </c>
      <c r="K4667" s="114">
        <v>30998</v>
      </c>
      <c r="L4667" s="26" t="e">
        <f>NA()</f>
        <v>#N/A</v>
      </c>
    </row>
    <row r="4668" spans="1:12" outlineLevel="1" x14ac:dyDescent="0.25">
      <c r="A4668" s="8">
        <f t="shared" si="216"/>
        <v>165.97</v>
      </c>
      <c r="C4668" s="8">
        <f t="shared" si="217"/>
        <v>8.7100000000000009</v>
      </c>
      <c r="E4668" s="8">
        <f t="shared" si="218"/>
        <v>11.78</v>
      </c>
      <c r="G4668" s="114">
        <v>30999</v>
      </c>
      <c r="H4668" s="26">
        <v>165.97</v>
      </c>
      <c r="I4668" s="114">
        <v>30999</v>
      </c>
      <c r="J4668" s="26">
        <v>8.7100000000000009</v>
      </c>
      <c r="K4668" s="114">
        <v>30999</v>
      </c>
      <c r="L4668" s="26">
        <v>11.78</v>
      </c>
    </row>
    <row r="4669" spans="1:12" outlineLevel="1" x14ac:dyDescent="0.25">
      <c r="A4669" s="8">
        <f t="shared" si="216"/>
        <v>165.99</v>
      </c>
      <c r="C4669" s="8">
        <f t="shared" si="217"/>
        <v>8.76</v>
      </c>
      <c r="E4669" s="8">
        <f t="shared" si="218"/>
        <v>11.81</v>
      </c>
      <c r="G4669" s="114">
        <v>31000</v>
      </c>
      <c r="H4669" s="26">
        <v>165.99</v>
      </c>
      <c r="I4669" s="114">
        <v>31000</v>
      </c>
      <c r="J4669" s="26">
        <v>8.76</v>
      </c>
      <c r="K4669" s="114">
        <v>31000</v>
      </c>
      <c r="L4669" s="26">
        <v>11.81</v>
      </c>
    </row>
    <row r="4670" spans="1:12" outlineLevel="1" x14ac:dyDescent="0.25">
      <c r="A4670" s="8">
        <f t="shared" si="216"/>
        <v>165.89</v>
      </c>
      <c r="C4670" s="8">
        <f t="shared" si="217"/>
        <v>8.66</v>
      </c>
      <c r="E4670" s="8">
        <f t="shared" si="218"/>
        <v>11.73</v>
      </c>
      <c r="G4670" s="114">
        <v>31001</v>
      </c>
      <c r="H4670" s="26">
        <v>165.89</v>
      </c>
      <c r="I4670" s="114">
        <v>31001</v>
      </c>
      <c r="J4670" s="26">
        <v>8.66</v>
      </c>
      <c r="K4670" s="114">
        <v>31001</v>
      </c>
      <c r="L4670" s="26">
        <v>11.73</v>
      </c>
    </row>
    <row r="4671" spans="1:12" outlineLevel="1" x14ac:dyDescent="0.25">
      <c r="A4671" s="8">
        <f t="shared" si="216"/>
        <v>164.1</v>
      </c>
      <c r="C4671" s="8">
        <f t="shared" si="217"/>
        <v>8.59</v>
      </c>
      <c r="E4671" s="8">
        <f t="shared" si="218"/>
        <v>11.69</v>
      </c>
      <c r="G4671" s="114">
        <v>31002</v>
      </c>
      <c r="H4671" s="26">
        <v>164.1</v>
      </c>
      <c r="I4671" s="114">
        <v>31002</v>
      </c>
      <c r="J4671" s="26">
        <v>8.59</v>
      </c>
      <c r="K4671" s="114">
        <v>31002</v>
      </c>
      <c r="L4671" s="26">
        <v>11.69</v>
      </c>
    </row>
    <row r="4672" spans="1:12" outlineLevel="1" x14ac:dyDescent="0.25">
      <c r="A4672" s="8">
        <f t="shared" si="216"/>
        <v>163.1</v>
      </c>
      <c r="C4672" s="8">
        <f t="shared" si="217"/>
        <v>8.59</v>
      </c>
      <c r="E4672" s="8">
        <f t="shared" si="218"/>
        <v>11.61</v>
      </c>
      <c r="G4672" s="114">
        <v>31005</v>
      </c>
      <c r="H4672" s="26">
        <v>163.1</v>
      </c>
      <c r="I4672" s="114">
        <v>31005</v>
      </c>
      <c r="J4672" s="26">
        <v>8.59</v>
      </c>
      <c r="K4672" s="114">
        <v>31005</v>
      </c>
      <c r="L4672" s="26">
        <v>11.61</v>
      </c>
    </row>
    <row r="4673" spans="1:12" outlineLevel="1" x14ac:dyDescent="0.25">
      <c r="A4673" s="8">
        <f t="shared" si="216"/>
        <v>164.18</v>
      </c>
      <c r="C4673" s="8">
        <f t="shared" si="217"/>
        <v>8.6199999999999992</v>
      </c>
      <c r="E4673" s="8">
        <f t="shared" si="218"/>
        <v>11.53</v>
      </c>
      <c r="G4673" s="114">
        <v>31006</v>
      </c>
      <c r="H4673" s="26">
        <v>164.18</v>
      </c>
      <c r="I4673" s="114">
        <v>31006</v>
      </c>
      <c r="J4673" s="26">
        <v>8.6199999999999992</v>
      </c>
      <c r="K4673" s="114">
        <v>31006</v>
      </c>
      <c r="L4673" s="26">
        <v>11.53</v>
      </c>
    </row>
    <row r="4674" spans="1:12" outlineLevel="1" x14ac:dyDescent="0.25">
      <c r="A4674" s="8">
        <f t="shared" si="216"/>
        <v>164.52</v>
      </c>
      <c r="C4674" s="8">
        <f t="shared" si="217"/>
        <v>8.5399999999999991</v>
      </c>
      <c r="E4674" s="8">
        <f t="shared" si="218"/>
        <v>11.39</v>
      </c>
      <c r="G4674" s="114">
        <v>31007</v>
      </c>
      <c r="H4674" s="26">
        <v>164.52</v>
      </c>
      <c r="I4674" s="114">
        <v>31007</v>
      </c>
      <c r="J4674" s="26">
        <v>8.5399999999999991</v>
      </c>
      <c r="K4674" s="114">
        <v>31007</v>
      </c>
      <c r="L4674" s="26">
        <v>11.39</v>
      </c>
    </row>
    <row r="4675" spans="1:12" outlineLevel="1" x14ac:dyDescent="0.25">
      <c r="A4675" s="8">
        <f t="shared" si="216"/>
        <v>164.52</v>
      </c>
      <c r="C4675" s="8">
        <f t="shared" si="217"/>
        <v>8.5399999999999991</v>
      </c>
      <c r="E4675" s="8">
        <f t="shared" si="218"/>
        <v>11.39</v>
      </c>
      <c r="G4675" s="114">
        <v>31008</v>
      </c>
      <c r="H4675" s="26" t="e">
        <f>NA()</f>
        <v>#N/A</v>
      </c>
      <c r="I4675" s="114">
        <v>31008</v>
      </c>
      <c r="J4675" s="26" t="e">
        <f>NA()</f>
        <v>#N/A</v>
      </c>
      <c r="K4675" s="114">
        <v>31008</v>
      </c>
      <c r="L4675" s="26" t="e">
        <f>NA()</f>
        <v>#N/A</v>
      </c>
    </row>
    <row r="4676" spans="1:12" outlineLevel="1" x14ac:dyDescent="0.25">
      <c r="A4676" s="8">
        <f t="shared" si="216"/>
        <v>166.92</v>
      </c>
      <c r="C4676" s="8">
        <f t="shared" si="217"/>
        <v>8.44</v>
      </c>
      <c r="E4676" s="8">
        <f t="shared" si="218"/>
        <v>11.24</v>
      </c>
      <c r="G4676" s="114">
        <v>31009</v>
      </c>
      <c r="H4676" s="26">
        <v>166.92</v>
      </c>
      <c r="I4676" s="114">
        <v>31009</v>
      </c>
      <c r="J4676" s="26">
        <v>8.44</v>
      </c>
      <c r="K4676" s="114">
        <v>31009</v>
      </c>
      <c r="L4676" s="26">
        <v>11.24</v>
      </c>
    </row>
    <row r="4677" spans="1:12" outlineLevel="1" x14ac:dyDescent="0.25">
      <c r="A4677" s="8">
        <f t="shared" si="216"/>
        <v>165.55</v>
      </c>
      <c r="C4677" s="8">
        <f t="shared" si="217"/>
        <v>8.48</v>
      </c>
      <c r="E4677" s="8">
        <f t="shared" si="218"/>
        <v>11.28</v>
      </c>
      <c r="G4677" s="114">
        <v>31012</v>
      </c>
      <c r="H4677" s="26">
        <v>165.55</v>
      </c>
      <c r="I4677" s="114">
        <v>31012</v>
      </c>
      <c r="J4677" s="26">
        <v>8.48</v>
      </c>
      <c r="K4677" s="114">
        <v>31012</v>
      </c>
      <c r="L4677" s="26">
        <v>11.28</v>
      </c>
    </row>
    <row r="4678" spans="1:12" outlineLevel="1" x14ac:dyDescent="0.25">
      <c r="A4678" s="8">
        <f t="shared" si="216"/>
        <v>166.29</v>
      </c>
      <c r="C4678" s="8">
        <f t="shared" si="217"/>
        <v>8.3800000000000008</v>
      </c>
      <c r="E4678" s="8">
        <f t="shared" si="218"/>
        <v>11.28</v>
      </c>
      <c r="G4678" s="114">
        <v>31013</v>
      </c>
      <c r="H4678" s="26">
        <v>166.29</v>
      </c>
      <c r="I4678" s="114">
        <v>31013</v>
      </c>
      <c r="J4678" s="26">
        <v>8.3800000000000008</v>
      </c>
      <c r="K4678" s="114">
        <v>31013</v>
      </c>
      <c r="L4678" s="26">
        <v>11.28</v>
      </c>
    </row>
    <row r="4679" spans="1:12" outlineLevel="1" x14ac:dyDescent="0.25">
      <c r="A4679" s="8">
        <f t="shared" si="216"/>
        <v>165.02</v>
      </c>
      <c r="C4679" s="8">
        <f t="shared" si="217"/>
        <v>8.3800000000000008</v>
      </c>
      <c r="E4679" s="8">
        <f t="shared" si="218"/>
        <v>11.38</v>
      </c>
      <c r="G4679" s="114">
        <v>31014</v>
      </c>
      <c r="H4679" s="26">
        <v>165.02</v>
      </c>
      <c r="I4679" s="114">
        <v>31014</v>
      </c>
      <c r="J4679" s="26">
        <v>8.3800000000000008</v>
      </c>
      <c r="K4679" s="114">
        <v>31014</v>
      </c>
      <c r="L4679" s="26">
        <v>11.38</v>
      </c>
    </row>
    <row r="4680" spans="1:12" outlineLevel="1" x14ac:dyDescent="0.25">
      <c r="A4680" s="8">
        <f t="shared" si="216"/>
        <v>163.91</v>
      </c>
      <c r="C4680" s="8">
        <f t="shared" si="217"/>
        <v>8.35</v>
      </c>
      <c r="E4680" s="8">
        <f t="shared" si="218"/>
        <v>11.42</v>
      </c>
      <c r="G4680" s="114">
        <v>31015</v>
      </c>
      <c r="H4680" s="26">
        <v>163.91</v>
      </c>
      <c r="I4680" s="114">
        <v>31015</v>
      </c>
      <c r="J4680" s="26">
        <v>8.35</v>
      </c>
      <c r="K4680" s="114">
        <v>31015</v>
      </c>
      <c r="L4680" s="26">
        <v>11.42</v>
      </c>
    </row>
    <row r="4681" spans="1:12" outlineLevel="1" x14ac:dyDescent="0.25">
      <c r="A4681" s="8">
        <f t="shared" ref="A4681:A4744" si="219">IF(ISNA(H4681),A4680,H4681)</f>
        <v>163.58000000000001</v>
      </c>
      <c r="C4681" s="8">
        <f t="shared" ref="C4681:C4744" si="220">IF(ISNA(J4681),C4680,J4681)</f>
        <v>8.44</v>
      </c>
      <c r="E4681" s="8">
        <f t="shared" ref="E4681:E4744" si="221">IF(ISNA(L4681),E4680,L4681)</f>
        <v>11.58</v>
      </c>
      <c r="G4681" s="114">
        <v>31016</v>
      </c>
      <c r="H4681" s="26">
        <v>163.58000000000001</v>
      </c>
      <c r="I4681" s="114">
        <v>31016</v>
      </c>
      <c r="J4681" s="26">
        <v>8.44</v>
      </c>
      <c r="K4681" s="114">
        <v>31016</v>
      </c>
      <c r="L4681" s="26">
        <v>11.58</v>
      </c>
    </row>
    <row r="4682" spans="1:12" outlineLevel="1" x14ac:dyDescent="0.25">
      <c r="A4682" s="8">
        <f t="shared" si="219"/>
        <v>162.82</v>
      </c>
      <c r="C4682" s="8">
        <f t="shared" si="220"/>
        <v>8.41</v>
      </c>
      <c r="E4682" s="8">
        <f t="shared" si="221"/>
        <v>11.56</v>
      </c>
      <c r="G4682" s="114">
        <v>31019</v>
      </c>
      <c r="H4682" s="26">
        <v>162.82</v>
      </c>
      <c r="I4682" s="114">
        <v>31019</v>
      </c>
      <c r="J4682" s="26">
        <v>8.41</v>
      </c>
      <c r="K4682" s="114">
        <v>31019</v>
      </c>
      <c r="L4682" s="26">
        <v>11.56</v>
      </c>
    </row>
    <row r="4683" spans="1:12" outlineLevel="1" x14ac:dyDescent="0.25">
      <c r="A4683" s="8">
        <f t="shared" si="219"/>
        <v>163.38</v>
      </c>
      <c r="C4683" s="8">
        <f t="shared" si="220"/>
        <v>8.49</v>
      </c>
      <c r="E4683" s="8">
        <f t="shared" si="221"/>
        <v>11.52</v>
      </c>
      <c r="G4683" s="114">
        <v>31020</v>
      </c>
      <c r="H4683" s="26">
        <v>163.38</v>
      </c>
      <c r="I4683" s="114">
        <v>31020</v>
      </c>
      <c r="J4683" s="26">
        <v>8.49</v>
      </c>
      <c r="K4683" s="114">
        <v>31020</v>
      </c>
      <c r="L4683" s="26">
        <v>11.52</v>
      </c>
    </row>
    <row r="4684" spans="1:12" outlineLevel="1" x14ac:dyDescent="0.25">
      <c r="A4684" s="8">
        <f t="shared" si="219"/>
        <v>162.1</v>
      </c>
      <c r="C4684" s="8">
        <f t="shared" si="220"/>
        <v>8.4700000000000006</v>
      </c>
      <c r="E4684" s="8">
        <f t="shared" si="221"/>
        <v>11.52</v>
      </c>
      <c r="G4684" s="114">
        <v>31021</v>
      </c>
      <c r="H4684" s="26">
        <v>162.1</v>
      </c>
      <c r="I4684" s="114">
        <v>31021</v>
      </c>
      <c r="J4684" s="26">
        <v>8.4700000000000006</v>
      </c>
      <c r="K4684" s="114">
        <v>31021</v>
      </c>
      <c r="L4684" s="26">
        <v>11.52</v>
      </c>
    </row>
    <row r="4685" spans="1:12" outlineLevel="1" x14ac:dyDescent="0.25">
      <c r="A4685" s="8">
        <f t="shared" si="219"/>
        <v>162.76</v>
      </c>
      <c r="C4685" s="8">
        <f t="shared" si="220"/>
        <v>8.48</v>
      </c>
      <c r="E4685" s="8">
        <f t="shared" si="221"/>
        <v>11.61</v>
      </c>
      <c r="G4685" s="114">
        <v>31022</v>
      </c>
      <c r="H4685" s="26">
        <v>162.76</v>
      </c>
      <c r="I4685" s="114">
        <v>31022</v>
      </c>
      <c r="J4685" s="26">
        <v>8.48</v>
      </c>
      <c r="K4685" s="114">
        <v>31022</v>
      </c>
      <c r="L4685" s="26">
        <v>11.61</v>
      </c>
    </row>
    <row r="4686" spans="1:12" outlineLevel="1" x14ac:dyDescent="0.25">
      <c r="A4686" s="8">
        <f t="shared" si="219"/>
        <v>162.26</v>
      </c>
      <c r="C4686" s="8">
        <f t="shared" si="220"/>
        <v>8.35</v>
      </c>
      <c r="E4686" s="8">
        <f t="shared" si="221"/>
        <v>11.7</v>
      </c>
      <c r="G4686" s="114">
        <v>31023</v>
      </c>
      <c r="H4686" s="26">
        <v>162.26</v>
      </c>
      <c r="I4686" s="114">
        <v>31023</v>
      </c>
      <c r="J4686" s="26">
        <v>8.35</v>
      </c>
      <c r="K4686" s="114">
        <v>31023</v>
      </c>
      <c r="L4686" s="26">
        <v>11.7</v>
      </c>
    </row>
    <row r="4687" spans="1:12" outlineLevel="1" x14ac:dyDescent="0.25">
      <c r="A4687" s="8">
        <f t="shared" si="219"/>
        <v>162.83000000000001</v>
      </c>
      <c r="C4687" s="8">
        <f t="shared" si="220"/>
        <v>8.34</v>
      </c>
      <c r="E4687" s="8">
        <f t="shared" si="221"/>
        <v>11.66</v>
      </c>
      <c r="G4687" s="114">
        <v>31026</v>
      </c>
      <c r="H4687" s="26">
        <v>162.83000000000001</v>
      </c>
      <c r="I4687" s="114">
        <v>31026</v>
      </c>
      <c r="J4687" s="26">
        <v>8.34</v>
      </c>
      <c r="K4687" s="114">
        <v>31026</v>
      </c>
      <c r="L4687" s="26">
        <v>11.66</v>
      </c>
    </row>
    <row r="4688" spans="1:12" outlineLevel="1" x14ac:dyDescent="0.25">
      <c r="A4688" s="8">
        <f t="shared" si="219"/>
        <v>163.07</v>
      </c>
      <c r="C4688" s="8">
        <f t="shared" si="220"/>
        <v>8.35</v>
      </c>
      <c r="E4688" s="8">
        <f t="shared" si="221"/>
        <v>11.57</v>
      </c>
      <c r="G4688" s="114">
        <v>31027</v>
      </c>
      <c r="H4688" s="26">
        <v>163.07</v>
      </c>
      <c r="I4688" s="114">
        <v>31027</v>
      </c>
      <c r="J4688" s="26">
        <v>8.35</v>
      </c>
      <c r="K4688" s="114">
        <v>31027</v>
      </c>
      <c r="L4688" s="26">
        <v>11.57</v>
      </c>
    </row>
    <row r="4689" spans="1:12" outlineLevel="1" x14ac:dyDescent="0.25">
      <c r="A4689" s="8">
        <f t="shared" si="219"/>
        <v>162.63</v>
      </c>
      <c r="C4689" s="8">
        <f t="shared" si="220"/>
        <v>8.27</v>
      </c>
      <c r="E4689" s="8">
        <f t="shared" si="221"/>
        <v>11.54</v>
      </c>
      <c r="G4689" s="114">
        <v>31028</v>
      </c>
      <c r="H4689" s="26">
        <v>162.63</v>
      </c>
      <c r="I4689" s="114">
        <v>31028</v>
      </c>
      <c r="J4689" s="26">
        <v>8.27</v>
      </c>
      <c r="K4689" s="114">
        <v>31028</v>
      </c>
      <c r="L4689" s="26">
        <v>11.54</v>
      </c>
    </row>
    <row r="4690" spans="1:12" outlineLevel="1" x14ac:dyDescent="0.25">
      <c r="A4690" s="8">
        <f t="shared" si="219"/>
        <v>161.81</v>
      </c>
      <c r="C4690" s="8">
        <f t="shared" si="220"/>
        <v>8.2899999999999991</v>
      </c>
      <c r="E4690" s="8">
        <f t="shared" si="221"/>
        <v>11.7</v>
      </c>
      <c r="G4690" s="114">
        <v>31029</v>
      </c>
      <c r="H4690" s="26">
        <v>161.81</v>
      </c>
      <c r="I4690" s="114">
        <v>31029</v>
      </c>
      <c r="J4690" s="26">
        <v>8.2899999999999991</v>
      </c>
      <c r="K4690" s="114">
        <v>31029</v>
      </c>
      <c r="L4690" s="26">
        <v>11.7</v>
      </c>
    </row>
    <row r="4691" spans="1:12" outlineLevel="1" x14ac:dyDescent="0.25">
      <c r="A4691" s="8">
        <f t="shared" si="219"/>
        <v>162.69</v>
      </c>
      <c r="C4691" s="8">
        <f t="shared" si="220"/>
        <v>8.11</v>
      </c>
      <c r="E4691" s="8">
        <f t="shared" si="221"/>
        <v>11.56</v>
      </c>
      <c r="G4691" s="114">
        <v>31030</v>
      </c>
      <c r="H4691" s="26">
        <v>162.69</v>
      </c>
      <c r="I4691" s="114">
        <v>31030</v>
      </c>
      <c r="J4691" s="26">
        <v>8.11</v>
      </c>
      <c r="K4691" s="114">
        <v>31030</v>
      </c>
      <c r="L4691" s="26">
        <v>11.56</v>
      </c>
    </row>
    <row r="4692" spans="1:12" outlineLevel="1" x14ac:dyDescent="0.25">
      <c r="A4692" s="8">
        <f t="shared" si="219"/>
        <v>163.61000000000001</v>
      </c>
      <c r="C4692" s="8">
        <f t="shared" si="220"/>
        <v>7.96</v>
      </c>
      <c r="E4692" s="8">
        <f t="shared" si="221"/>
        <v>11.49</v>
      </c>
      <c r="G4692" s="114">
        <v>31033</v>
      </c>
      <c r="H4692" s="26">
        <v>163.61000000000001</v>
      </c>
      <c r="I4692" s="114">
        <v>31033</v>
      </c>
      <c r="J4692" s="26">
        <v>7.96</v>
      </c>
      <c r="K4692" s="114">
        <v>31033</v>
      </c>
      <c r="L4692" s="26">
        <v>11.49</v>
      </c>
    </row>
    <row r="4693" spans="1:12" outlineLevel="1" x14ac:dyDescent="0.25">
      <c r="A4693" s="8">
        <f t="shared" si="219"/>
        <v>168.11</v>
      </c>
      <c r="C4693" s="8">
        <f t="shared" si="220"/>
        <v>7.81</v>
      </c>
      <c r="E4693" s="8">
        <f t="shared" si="221"/>
        <v>11.29</v>
      </c>
      <c r="G4693" s="114">
        <v>31034</v>
      </c>
      <c r="H4693" s="26">
        <v>168.11</v>
      </c>
      <c r="I4693" s="114">
        <v>31034</v>
      </c>
      <c r="J4693" s="26">
        <v>7.81</v>
      </c>
      <c r="K4693" s="114">
        <v>31034</v>
      </c>
      <c r="L4693" s="26">
        <v>11.29</v>
      </c>
    </row>
    <row r="4694" spans="1:12" outlineLevel="1" x14ac:dyDescent="0.25">
      <c r="A4694" s="8">
        <f t="shared" si="219"/>
        <v>167.16</v>
      </c>
      <c r="C4694" s="8">
        <f t="shared" si="220"/>
        <v>7.71</v>
      </c>
      <c r="E4694" s="8">
        <f t="shared" si="221"/>
        <v>11.34</v>
      </c>
      <c r="G4694" s="114">
        <v>31035</v>
      </c>
      <c r="H4694" s="26">
        <v>167.16</v>
      </c>
      <c r="I4694" s="114">
        <v>31035</v>
      </c>
      <c r="J4694" s="26">
        <v>7.71</v>
      </c>
      <c r="K4694" s="114">
        <v>31035</v>
      </c>
      <c r="L4694" s="26">
        <v>11.34</v>
      </c>
    </row>
    <row r="4695" spans="1:12" outlineLevel="1" x14ac:dyDescent="0.25">
      <c r="A4695" s="8">
        <f t="shared" si="219"/>
        <v>166.38</v>
      </c>
      <c r="C4695" s="8">
        <f t="shared" si="220"/>
        <v>7.8</v>
      </c>
      <c r="E4695" s="8">
        <f t="shared" si="221"/>
        <v>11.37</v>
      </c>
      <c r="G4695" s="114">
        <v>31036</v>
      </c>
      <c r="H4695" s="26">
        <v>166.38</v>
      </c>
      <c r="I4695" s="114">
        <v>31036</v>
      </c>
      <c r="J4695" s="26">
        <v>7.8</v>
      </c>
      <c r="K4695" s="114">
        <v>31036</v>
      </c>
      <c r="L4695" s="26">
        <v>11.37</v>
      </c>
    </row>
    <row r="4696" spans="1:12" outlineLevel="1" x14ac:dyDescent="0.25">
      <c r="A4696" s="8">
        <f t="shared" si="219"/>
        <v>165.51</v>
      </c>
      <c r="C4696" s="8">
        <f t="shared" si="220"/>
        <v>7.77</v>
      </c>
      <c r="E4696" s="8">
        <f t="shared" si="221"/>
        <v>11.34</v>
      </c>
      <c r="G4696" s="114">
        <v>31037</v>
      </c>
      <c r="H4696" s="26">
        <v>165.51</v>
      </c>
      <c r="I4696" s="114">
        <v>31037</v>
      </c>
      <c r="J4696" s="26">
        <v>7.77</v>
      </c>
      <c r="K4696" s="114">
        <v>31037</v>
      </c>
      <c r="L4696" s="26">
        <v>11.34</v>
      </c>
    </row>
    <row r="4697" spans="1:12" outlineLevel="1" x14ac:dyDescent="0.25">
      <c r="A4697" s="8">
        <f t="shared" si="219"/>
        <v>166.76</v>
      </c>
      <c r="C4697" s="8">
        <f t="shared" si="220"/>
        <v>7.64</v>
      </c>
      <c r="E4697" s="8">
        <f t="shared" si="221"/>
        <v>11.31</v>
      </c>
      <c r="G4697" s="114">
        <v>31040</v>
      </c>
      <c r="H4697" s="26">
        <v>166.76</v>
      </c>
      <c r="I4697" s="114">
        <v>31040</v>
      </c>
      <c r="J4697" s="26">
        <v>7.64</v>
      </c>
      <c r="K4697" s="114">
        <v>31040</v>
      </c>
      <c r="L4697" s="26">
        <v>11.31</v>
      </c>
    </row>
    <row r="4698" spans="1:12" outlineLevel="1" x14ac:dyDescent="0.25">
      <c r="A4698" s="8">
        <f t="shared" si="219"/>
        <v>166.76</v>
      </c>
      <c r="C4698" s="8">
        <f t="shared" si="220"/>
        <v>7.64</v>
      </c>
      <c r="E4698" s="8">
        <f t="shared" si="221"/>
        <v>11.31</v>
      </c>
      <c r="G4698" s="114">
        <v>31041</v>
      </c>
      <c r="H4698" s="26" t="e">
        <f>NA()</f>
        <v>#N/A</v>
      </c>
      <c r="I4698" s="114">
        <v>31041</v>
      </c>
      <c r="J4698" s="26" t="e">
        <f>NA()</f>
        <v>#N/A</v>
      </c>
      <c r="K4698" s="114">
        <v>31041</v>
      </c>
      <c r="L4698" s="26" t="e">
        <f>NA()</f>
        <v>#N/A</v>
      </c>
    </row>
    <row r="4699" spans="1:12" outlineLevel="1" x14ac:dyDescent="0.25">
      <c r="A4699" s="8">
        <f t="shared" si="219"/>
        <v>166.47</v>
      </c>
      <c r="C4699" s="8">
        <f t="shared" si="220"/>
        <v>7.63</v>
      </c>
      <c r="E4699" s="8">
        <f t="shared" si="221"/>
        <v>11.45</v>
      </c>
      <c r="G4699" s="114">
        <v>31042</v>
      </c>
      <c r="H4699" s="26">
        <v>166.47</v>
      </c>
      <c r="I4699" s="114">
        <v>31042</v>
      </c>
      <c r="J4699" s="26">
        <v>7.63</v>
      </c>
      <c r="K4699" s="114">
        <v>31042</v>
      </c>
      <c r="L4699" s="26">
        <v>11.45</v>
      </c>
    </row>
    <row r="4700" spans="1:12" outlineLevel="1" x14ac:dyDescent="0.25">
      <c r="A4700" s="8">
        <f t="shared" si="219"/>
        <v>165.75</v>
      </c>
      <c r="C4700" s="8">
        <f t="shared" si="220"/>
        <v>7.67</v>
      </c>
      <c r="E4700" s="8">
        <f t="shared" si="221"/>
        <v>11.45</v>
      </c>
      <c r="G4700" s="114">
        <v>31043</v>
      </c>
      <c r="H4700" s="26">
        <v>165.75</v>
      </c>
      <c r="I4700" s="114">
        <v>31043</v>
      </c>
      <c r="J4700" s="26">
        <v>7.67</v>
      </c>
      <c r="K4700" s="114">
        <v>31043</v>
      </c>
      <c r="L4700" s="26">
        <v>11.45</v>
      </c>
    </row>
    <row r="4701" spans="1:12" outlineLevel="1" x14ac:dyDescent="0.25">
      <c r="A4701" s="8">
        <f t="shared" si="219"/>
        <v>166.26</v>
      </c>
      <c r="C4701" s="8">
        <f t="shared" si="220"/>
        <v>7.74</v>
      </c>
      <c r="E4701" s="8">
        <f t="shared" si="221"/>
        <v>11.46</v>
      </c>
      <c r="G4701" s="114">
        <v>31044</v>
      </c>
      <c r="H4701" s="26">
        <v>166.26</v>
      </c>
      <c r="I4701" s="114">
        <v>31044</v>
      </c>
      <c r="J4701" s="26">
        <v>7.74</v>
      </c>
      <c r="K4701" s="114">
        <v>31044</v>
      </c>
      <c r="L4701" s="26">
        <v>11.46</v>
      </c>
    </row>
    <row r="4702" spans="1:12" outlineLevel="1" x14ac:dyDescent="0.25">
      <c r="A4702" s="8">
        <f t="shared" si="219"/>
        <v>167.24</v>
      </c>
      <c r="C4702" s="8">
        <f t="shared" si="220"/>
        <v>7.85</v>
      </c>
      <c r="E4702" s="8">
        <f t="shared" si="221"/>
        <v>11.55</v>
      </c>
      <c r="G4702" s="114">
        <v>31047</v>
      </c>
      <c r="H4702" s="26">
        <v>167.24</v>
      </c>
      <c r="I4702" s="114">
        <v>31047</v>
      </c>
      <c r="J4702" s="26">
        <v>7.85</v>
      </c>
      <c r="K4702" s="114">
        <v>31047</v>
      </c>
      <c r="L4702" s="26">
        <v>11.55</v>
      </c>
    </row>
    <row r="4703" spans="1:12" outlineLevel="1" x14ac:dyDescent="0.25">
      <c r="A4703" s="8">
        <f t="shared" si="219"/>
        <v>167.24</v>
      </c>
      <c r="C4703" s="8">
        <f t="shared" si="220"/>
        <v>7.85</v>
      </c>
      <c r="E4703" s="8">
        <f t="shared" si="221"/>
        <v>11.55</v>
      </c>
      <c r="G4703" s="114">
        <v>31048</v>
      </c>
      <c r="H4703" s="26" t="e">
        <f>NA()</f>
        <v>#N/A</v>
      </c>
      <c r="I4703" s="114">
        <v>31048</v>
      </c>
      <c r="J4703" s="26" t="e">
        <f>NA()</f>
        <v>#N/A</v>
      </c>
      <c r="K4703" s="114">
        <v>31048</v>
      </c>
      <c r="L4703" s="26" t="e">
        <f>NA()</f>
        <v>#N/A</v>
      </c>
    </row>
    <row r="4704" spans="1:12" outlineLevel="1" x14ac:dyDescent="0.25">
      <c r="A4704" s="8">
        <f t="shared" si="219"/>
        <v>165.37</v>
      </c>
      <c r="C4704" s="8">
        <f t="shared" si="220"/>
        <v>7.83</v>
      </c>
      <c r="E4704" s="8">
        <f t="shared" si="221"/>
        <v>11.7</v>
      </c>
      <c r="G4704" s="114">
        <v>31049</v>
      </c>
      <c r="H4704" s="26">
        <v>165.37</v>
      </c>
      <c r="I4704" s="114">
        <v>31049</v>
      </c>
      <c r="J4704" s="26">
        <v>7.83</v>
      </c>
      <c r="K4704" s="114">
        <v>31049</v>
      </c>
      <c r="L4704" s="26">
        <v>11.7</v>
      </c>
    </row>
    <row r="4705" spans="1:12" outlineLevel="1" x14ac:dyDescent="0.25">
      <c r="A4705" s="8">
        <f t="shared" si="219"/>
        <v>164.57</v>
      </c>
      <c r="C4705" s="8">
        <f t="shared" si="220"/>
        <v>7.8</v>
      </c>
      <c r="E4705" s="8">
        <f t="shared" si="221"/>
        <v>11.62</v>
      </c>
      <c r="G4705" s="114">
        <v>31050</v>
      </c>
      <c r="H4705" s="26">
        <v>164.57</v>
      </c>
      <c r="I4705" s="114">
        <v>31050</v>
      </c>
      <c r="J4705" s="26">
        <v>7.8</v>
      </c>
      <c r="K4705" s="114">
        <v>31050</v>
      </c>
      <c r="L4705" s="26">
        <v>11.62</v>
      </c>
    </row>
    <row r="4706" spans="1:12" outlineLevel="1" x14ac:dyDescent="0.25">
      <c r="A4706" s="8">
        <f t="shared" si="219"/>
        <v>163.68</v>
      </c>
      <c r="C4706" s="8">
        <f t="shared" si="220"/>
        <v>7.82</v>
      </c>
      <c r="E4706" s="8">
        <f t="shared" si="221"/>
        <v>11.67</v>
      </c>
      <c r="G4706" s="114">
        <v>31051</v>
      </c>
      <c r="H4706" s="26">
        <v>163.68</v>
      </c>
      <c r="I4706" s="114">
        <v>31051</v>
      </c>
      <c r="J4706" s="26">
        <v>7.82</v>
      </c>
      <c r="K4706" s="114">
        <v>31051</v>
      </c>
      <c r="L4706" s="26">
        <v>11.67</v>
      </c>
    </row>
    <row r="4707" spans="1:12" outlineLevel="1" x14ac:dyDescent="0.25">
      <c r="A4707" s="8">
        <f t="shared" si="219"/>
        <v>164.24</v>
      </c>
      <c r="C4707" s="8">
        <f t="shared" si="220"/>
        <v>7.78</v>
      </c>
      <c r="E4707" s="8">
        <f t="shared" si="221"/>
        <v>11.5</v>
      </c>
      <c r="G4707" s="114">
        <v>31054</v>
      </c>
      <c r="H4707" s="26">
        <v>164.24</v>
      </c>
      <c r="I4707" s="114">
        <v>31054</v>
      </c>
      <c r="J4707" s="26">
        <v>7.78</v>
      </c>
      <c r="K4707" s="114">
        <v>31054</v>
      </c>
      <c r="L4707" s="26">
        <v>11.5</v>
      </c>
    </row>
    <row r="4708" spans="1:12" outlineLevel="1" x14ac:dyDescent="0.25">
      <c r="A4708" s="8">
        <f t="shared" si="219"/>
        <v>163.99</v>
      </c>
      <c r="C4708" s="8">
        <f t="shared" si="220"/>
        <v>7.79</v>
      </c>
      <c r="E4708" s="8">
        <f t="shared" si="221"/>
        <v>11.45</v>
      </c>
      <c r="G4708" s="114">
        <v>31055</v>
      </c>
      <c r="H4708" s="26">
        <v>163.99</v>
      </c>
      <c r="I4708" s="114">
        <v>31055</v>
      </c>
      <c r="J4708" s="26">
        <v>7.79</v>
      </c>
      <c r="K4708" s="114">
        <v>31055</v>
      </c>
      <c r="L4708" s="26">
        <v>11.45</v>
      </c>
    </row>
    <row r="4709" spans="1:12" outlineLevel="1" x14ac:dyDescent="0.25">
      <c r="A4709" s="8">
        <f t="shared" si="219"/>
        <v>165.18</v>
      </c>
      <c r="C4709" s="8">
        <f t="shared" si="220"/>
        <v>7.69</v>
      </c>
      <c r="E4709" s="8">
        <f t="shared" si="221"/>
        <v>11.47</v>
      </c>
      <c r="G4709" s="114">
        <v>31056</v>
      </c>
      <c r="H4709" s="26">
        <v>165.18</v>
      </c>
      <c r="I4709" s="114">
        <v>31056</v>
      </c>
      <c r="J4709" s="26">
        <v>7.69</v>
      </c>
      <c r="K4709" s="114">
        <v>31056</v>
      </c>
      <c r="L4709" s="26">
        <v>11.47</v>
      </c>
    </row>
    <row r="4710" spans="1:12" outlineLevel="1" x14ac:dyDescent="0.25">
      <c r="A4710" s="8">
        <f t="shared" si="219"/>
        <v>168.31</v>
      </c>
      <c r="C4710" s="8">
        <f t="shared" si="220"/>
        <v>7.74</v>
      </c>
      <c r="E4710" s="8">
        <f t="shared" si="221"/>
        <v>11.48</v>
      </c>
      <c r="G4710" s="114">
        <v>31057</v>
      </c>
      <c r="H4710" s="26">
        <v>168.31</v>
      </c>
      <c r="I4710" s="114">
        <v>31057</v>
      </c>
      <c r="J4710" s="26">
        <v>7.74</v>
      </c>
      <c r="K4710" s="114">
        <v>31057</v>
      </c>
      <c r="L4710" s="26">
        <v>11.48</v>
      </c>
    </row>
    <row r="4711" spans="1:12" outlineLevel="1" x14ac:dyDescent="0.25">
      <c r="A4711" s="8">
        <f t="shared" si="219"/>
        <v>167.91</v>
      </c>
      <c r="C4711" s="8">
        <f t="shared" si="220"/>
        <v>7.76</v>
      </c>
      <c r="E4711" s="8">
        <f t="shared" si="221"/>
        <v>11.59</v>
      </c>
      <c r="G4711" s="114">
        <v>31058</v>
      </c>
      <c r="H4711" s="26">
        <v>167.91</v>
      </c>
      <c r="I4711" s="114">
        <v>31058</v>
      </c>
      <c r="J4711" s="26">
        <v>7.76</v>
      </c>
      <c r="K4711" s="114">
        <v>31058</v>
      </c>
      <c r="L4711" s="26">
        <v>11.59</v>
      </c>
    </row>
    <row r="4712" spans="1:12" outlineLevel="1" x14ac:dyDescent="0.25">
      <c r="A4712" s="8">
        <f t="shared" si="219"/>
        <v>170.51</v>
      </c>
      <c r="C4712" s="8">
        <f t="shared" si="220"/>
        <v>7.7</v>
      </c>
      <c r="E4712" s="8">
        <f t="shared" si="221"/>
        <v>11.6</v>
      </c>
      <c r="G4712" s="114">
        <v>31061</v>
      </c>
      <c r="H4712" s="26">
        <v>170.51</v>
      </c>
      <c r="I4712" s="114">
        <v>31061</v>
      </c>
      <c r="J4712" s="26">
        <v>7.7</v>
      </c>
      <c r="K4712" s="114">
        <v>31061</v>
      </c>
      <c r="L4712" s="26">
        <v>11.6</v>
      </c>
    </row>
    <row r="4713" spans="1:12" outlineLevel="1" x14ac:dyDescent="0.25">
      <c r="A4713" s="8">
        <f t="shared" si="219"/>
        <v>170.81</v>
      </c>
      <c r="C4713" s="8">
        <f t="shared" si="220"/>
        <v>7.73</v>
      </c>
      <c r="E4713" s="8">
        <f t="shared" si="221"/>
        <v>11.49</v>
      </c>
      <c r="G4713" s="114">
        <v>31062</v>
      </c>
      <c r="H4713" s="26">
        <v>170.81</v>
      </c>
      <c r="I4713" s="114">
        <v>31062</v>
      </c>
      <c r="J4713" s="26">
        <v>7.73</v>
      </c>
      <c r="K4713" s="114">
        <v>31062</v>
      </c>
      <c r="L4713" s="26">
        <v>11.49</v>
      </c>
    </row>
    <row r="4714" spans="1:12" outlineLevel="1" x14ac:dyDescent="0.25">
      <c r="A4714" s="8">
        <f t="shared" si="219"/>
        <v>171.19</v>
      </c>
      <c r="C4714" s="8">
        <f t="shared" si="220"/>
        <v>7.74</v>
      </c>
      <c r="E4714" s="8">
        <f t="shared" si="221"/>
        <v>11.51</v>
      </c>
      <c r="G4714" s="114">
        <v>31063</v>
      </c>
      <c r="H4714" s="26">
        <v>171.19</v>
      </c>
      <c r="I4714" s="114">
        <v>31063</v>
      </c>
      <c r="J4714" s="26">
        <v>7.74</v>
      </c>
      <c r="K4714" s="114">
        <v>31063</v>
      </c>
      <c r="L4714" s="26">
        <v>11.51</v>
      </c>
    </row>
    <row r="4715" spans="1:12" outlineLevel="1" x14ac:dyDescent="0.25">
      <c r="A4715" s="8">
        <f t="shared" si="219"/>
        <v>170.73</v>
      </c>
      <c r="C4715" s="8">
        <f t="shared" si="220"/>
        <v>7.74</v>
      </c>
      <c r="E4715" s="8">
        <f t="shared" si="221"/>
        <v>11.48</v>
      </c>
      <c r="G4715" s="114">
        <v>31064</v>
      </c>
      <c r="H4715" s="26">
        <v>170.73</v>
      </c>
      <c r="I4715" s="114">
        <v>31064</v>
      </c>
      <c r="J4715" s="26">
        <v>7.74</v>
      </c>
      <c r="K4715" s="114">
        <v>31064</v>
      </c>
      <c r="L4715" s="26">
        <v>11.48</v>
      </c>
    </row>
    <row r="4716" spans="1:12" outlineLevel="1" x14ac:dyDescent="0.25">
      <c r="A4716" s="8">
        <f t="shared" si="219"/>
        <v>171.32</v>
      </c>
      <c r="C4716" s="8">
        <f t="shared" si="220"/>
        <v>7.74</v>
      </c>
      <c r="E4716" s="8">
        <f t="shared" si="221"/>
        <v>11.39</v>
      </c>
      <c r="G4716" s="114">
        <v>31065</v>
      </c>
      <c r="H4716" s="26">
        <v>171.32</v>
      </c>
      <c r="I4716" s="114">
        <v>31065</v>
      </c>
      <c r="J4716" s="26">
        <v>7.74</v>
      </c>
      <c r="K4716" s="114">
        <v>31065</v>
      </c>
      <c r="L4716" s="26">
        <v>11.39</v>
      </c>
    </row>
    <row r="4717" spans="1:12" outlineLevel="1" x14ac:dyDescent="0.25">
      <c r="A4717" s="8">
        <f t="shared" si="219"/>
        <v>175.23</v>
      </c>
      <c r="C4717" s="8">
        <f t="shared" si="220"/>
        <v>7.74</v>
      </c>
      <c r="E4717" s="8">
        <f t="shared" si="221"/>
        <v>11.39</v>
      </c>
      <c r="G4717" s="114">
        <v>31068</v>
      </c>
      <c r="H4717" s="26">
        <v>175.23</v>
      </c>
      <c r="I4717" s="114">
        <v>31068</v>
      </c>
      <c r="J4717" s="26" t="e">
        <f>NA()</f>
        <v>#N/A</v>
      </c>
      <c r="K4717" s="114">
        <v>31068</v>
      </c>
      <c r="L4717" s="26" t="e">
        <f>NA()</f>
        <v>#N/A</v>
      </c>
    </row>
    <row r="4718" spans="1:12" outlineLevel="1" x14ac:dyDescent="0.25">
      <c r="A4718" s="8">
        <f t="shared" si="219"/>
        <v>175.48</v>
      </c>
      <c r="C4718" s="8">
        <f t="shared" si="220"/>
        <v>7.7</v>
      </c>
      <c r="E4718" s="8">
        <f t="shared" si="221"/>
        <v>11.27</v>
      </c>
      <c r="G4718" s="114">
        <v>31069</v>
      </c>
      <c r="H4718" s="26">
        <v>175.48</v>
      </c>
      <c r="I4718" s="114">
        <v>31069</v>
      </c>
      <c r="J4718" s="26">
        <v>7.7</v>
      </c>
      <c r="K4718" s="114">
        <v>31069</v>
      </c>
      <c r="L4718" s="26">
        <v>11.27</v>
      </c>
    </row>
    <row r="4719" spans="1:12" outlineLevel="1" x14ac:dyDescent="0.25">
      <c r="A4719" s="8">
        <f t="shared" si="219"/>
        <v>177.3</v>
      </c>
      <c r="C4719" s="8">
        <f t="shared" si="220"/>
        <v>7.64</v>
      </c>
      <c r="E4719" s="8">
        <f t="shared" si="221"/>
        <v>11.21</v>
      </c>
      <c r="G4719" s="114">
        <v>31070</v>
      </c>
      <c r="H4719" s="26">
        <v>177.3</v>
      </c>
      <c r="I4719" s="114">
        <v>31070</v>
      </c>
      <c r="J4719" s="26">
        <v>7.64</v>
      </c>
      <c r="K4719" s="114">
        <v>31070</v>
      </c>
      <c r="L4719" s="26">
        <v>11.21</v>
      </c>
    </row>
    <row r="4720" spans="1:12" outlineLevel="1" x14ac:dyDescent="0.25">
      <c r="A4720" s="8">
        <f t="shared" si="219"/>
        <v>176.71</v>
      </c>
      <c r="C4720" s="8">
        <f t="shared" si="220"/>
        <v>7.62</v>
      </c>
      <c r="E4720" s="8">
        <f t="shared" si="221"/>
        <v>11.06</v>
      </c>
      <c r="G4720" s="114">
        <v>31071</v>
      </c>
      <c r="H4720" s="26">
        <v>176.71</v>
      </c>
      <c r="I4720" s="114">
        <v>31071</v>
      </c>
      <c r="J4720" s="26">
        <v>7.62</v>
      </c>
      <c r="K4720" s="114">
        <v>31071</v>
      </c>
      <c r="L4720" s="26">
        <v>11.06</v>
      </c>
    </row>
    <row r="4721" spans="1:12" outlineLevel="1" x14ac:dyDescent="0.25">
      <c r="A4721" s="8">
        <f t="shared" si="219"/>
        <v>177.35</v>
      </c>
      <c r="C4721" s="8">
        <f t="shared" si="220"/>
        <v>7.64</v>
      </c>
      <c r="E4721" s="8">
        <f t="shared" si="221"/>
        <v>11.11</v>
      </c>
      <c r="G4721" s="114">
        <v>31072</v>
      </c>
      <c r="H4721" s="26">
        <v>177.35</v>
      </c>
      <c r="I4721" s="114">
        <v>31072</v>
      </c>
      <c r="J4721" s="26">
        <v>7.64</v>
      </c>
      <c r="K4721" s="114">
        <v>31072</v>
      </c>
      <c r="L4721" s="26">
        <v>11.11</v>
      </c>
    </row>
    <row r="4722" spans="1:12" outlineLevel="1" x14ac:dyDescent="0.25">
      <c r="A4722" s="8">
        <f t="shared" si="219"/>
        <v>177.4</v>
      </c>
      <c r="C4722" s="8">
        <f t="shared" si="220"/>
        <v>7.72</v>
      </c>
      <c r="E4722" s="8">
        <f t="shared" si="221"/>
        <v>11.11</v>
      </c>
      <c r="G4722" s="114">
        <v>31075</v>
      </c>
      <c r="H4722" s="26">
        <v>177.4</v>
      </c>
      <c r="I4722" s="114">
        <v>31075</v>
      </c>
      <c r="J4722" s="26">
        <v>7.72</v>
      </c>
      <c r="K4722" s="114">
        <v>31075</v>
      </c>
      <c r="L4722" s="26">
        <v>11.11</v>
      </c>
    </row>
    <row r="4723" spans="1:12" outlineLevel="1" x14ac:dyDescent="0.25">
      <c r="A4723" s="8">
        <f t="shared" si="219"/>
        <v>179.18</v>
      </c>
      <c r="C4723" s="8">
        <f t="shared" si="220"/>
        <v>7.82</v>
      </c>
      <c r="E4723" s="8">
        <f t="shared" si="221"/>
        <v>11.11</v>
      </c>
      <c r="G4723" s="114">
        <v>31076</v>
      </c>
      <c r="H4723" s="26">
        <v>179.18</v>
      </c>
      <c r="I4723" s="114">
        <v>31076</v>
      </c>
      <c r="J4723" s="26">
        <v>7.82</v>
      </c>
      <c r="K4723" s="114">
        <v>31076</v>
      </c>
      <c r="L4723" s="26">
        <v>11.11</v>
      </c>
    </row>
    <row r="4724" spans="1:12" outlineLevel="1" x14ac:dyDescent="0.25">
      <c r="A4724" s="8">
        <f t="shared" si="219"/>
        <v>179.39</v>
      </c>
      <c r="C4724" s="8">
        <f t="shared" si="220"/>
        <v>7.83</v>
      </c>
      <c r="E4724" s="8">
        <f t="shared" si="221"/>
        <v>11.08</v>
      </c>
      <c r="G4724" s="114">
        <v>31077</v>
      </c>
      <c r="H4724" s="26">
        <v>179.39</v>
      </c>
      <c r="I4724" s="114">
        <v>31077</v>
      </c>
      <c r="J4724" s="26">
        <v>7.83</v>
      </c>
      <c r="K4724" s="114">
        <v>31077</v>
      </c>
      <c r="L4724" s="26">
        <v>11.08</v>
      </c>
    </row>
    <row r="4725" spans="1:12" outlineLevel="1" x14ac:dyDescent="0.25">
      <c r="A4725" s="8">
        <f t="shared" si="219"/>
        <v>179.63</v>
      </c>
      <c r="C4725" s="8">
        <f t="shared" si="220"/>
        <v>8.0500000000000007</v>
      </c>
      <c r="E4725" s="8">
        <f t="shared" si="221"/>
        <v>11.17</v>
      </c>
      <c r="G4725" s="114">
        <v>31078</v>
      </c>
      <c r="H4725" s="26">
        <v>179.63</v>
      </c>
      <c r="I4725" s="114">
        <v>31078</v>
      </c>
      <c r="J4725" s="26">
        <v>8.0500000000000007</v>
      </c>
      <c r="K4725" s="114">
        <v>31078</v>
      </c>
      <c r="L4725" s="26">
        <v>11.17</v>
      </c>
    </row>
    <row r="4726" spans="1:12" outlineLevel="1" x14ac:dyDescent="0.25">
      <c r="A4726" s="8">
        <f t="shared" si="219"/>
        <v>178.63</v>
      </c>
      <c r="C4726" s="8">
        <f t="shared" si="220"/>
        <v>8.19</v>
      </c>
      <c r="E4726" s="8">
        <f t="shared" si="221"/>
        <v>11.29</v>
      </c>
      <c r="G4726" s="114">
        <v>31079</v>
      </c>
      <c r="H4726" s="26">
        <v>178.63</v>
      </c>
      <c r="I4726" s="114">
        <v>31079</v>
      </c>
      <c r="J4726" s="26">
        <v>8.19</v>
      </c>
      <c r="K4726" s="114">
        <v>31079</v>
      </c>
      <c r="L4726" s="26">
        <v>11.29</v>
      </c>
    </row>
    <row r="4727" spans="1:12" outlineLevel="1" x14ac:dyDescent="0.25">
      <c r="A4727" s="8">
        <f t="shared" si="219"/>
        <v>180.35</v>
      </c>
      <c r="C4727" s="8">
        <f t="shared" si="220"/>
        <v>8.18</v>
      </c>
      <c r="E4727" s="8">
        <f t="shared" si="221"/>
        <v>11.35</v>
      </c>
      <c r="G4727" s="114">
        <v>31082</v>
      </c>
      <c r="H4727" s="26">
        <v>180.35</v>
      </c>
      <c r="I4727" s="114">
        <v>31082</v>
      </c>
      <c r="J4727" s="26">
        <v>8.18</v>
      </c>
      <c r="K4727" s="114">
        <v>31082</v>
      </c>
      <c r="L4727" s="26">
        <v>11.35</v>
      </c>
    </row>
    <row r="4728" spans="1:12" outlineLevel="1" x14ac:dyDescent="0.25">
      <c r="A4728" s="8">
        <f t="shared" si="219"/>
        <v>180.61</v>
      </c>
      <c r="C4728" s="8">
        <f t="shared" si="220"/>
        <v>8.14</v>
      </c>
      <c r="E4728" s="8">
        <f t="shared" si="221"/>
        <v>11.3</v>
      </c>
      <c r="G4728" s="114">
        <v>31083</v>
      </c>
      <c r="H4728" s="26">
        <v>180.61</v>
      </c>
      <c r="I4728" s="114">
        <v>31083</v>
      </c>
      <c r="J4728" s="26">
        <v>8.14</v>
      </c>
      <c r="K4728" s="114">
        <v>31083</v>
      </c>
      <c r="L4728" s="26">
        <v>11.3</v>
      </c>
    </row>
    <row r="4729" spans="1:12" outlineLevel="1" x14ac:dyDescent="0.25">
      <c r="A4729" s="8">
        <f t="shared" si="219"/>
        <v>180.43</v>
      </c>
      <c r="C4729" s="8">
        <f t="shared" si="220"/>
        <v>8.1199999999999992</v>
      </c>
      <c r="E4729" s="8">
        <f t="shared" si="221"/>
        <v>11.4</v>
      </c>
      <c r="G4729" s="114">
        <v>31084</v>
      </c>
      <c r="H4729" s="26">
        <v>180.43</v>
      </c>
      <c r="I4729" s="114">
        <v>31084</v>
      </c>
      <c r="J4729" s="26">
        <v>8.1199999999999992</v>
      </c>
      <c r="K4729" s="114">
        <v>31084</v>
      </c>
      <c r="L4729" s="26">
        <v>11.4</v>
      </c>
    </row>
    <row r="4730" spans="1:12" outlineLevel="1" x14ac:dyDescent="0.25">
      <c r="A4730" s="8">
        <f t="shared" si="219"/>
        <v>181.82</v>
      </c>
      <c r="C4730" s="8">
        <f t="shared" si="220"/>
        <v>8.17</v>
      </c>
      <c r="E4730" s="8">
        <f t="shared" si="221"/>
        <v>11.41</v>
      </c>
      <c r="G4730" s="114">
        <v>31085</v>
      </c>
      <c r="H4730" s="26">
        <v>181.82</v>
      </c>
      <c r="I4730" s="114">
        <v>31085</v>
      </c>
      <c r="J4730" s="26">
        <v>8.17</v>
      </c>
      <c r="K4730" s="114">
        <v>31085</v>
      </c>
      <c r="L4730" s="26">
        <v>11.41</v>
      </c>
    </row>
    <row r="4731" spans="1:12" outlineLevel="1" x14ac:dyDescent="0.25">
      <c r="A4731" s="8">
        <f t="shared" si="219"/>
        <v>182.19</v>
      </c>
      <c r="C4731" s="8">
        <f t="shared" si="220"/>
        <v>8.23</v>
      </c>
      <c r="E4731" s="8">
        <f t="shared" si="221"/>
        <v>11.37</v>
      </c>
      <c r="G4731" s="114">
        <v>31086</v>
      </c>
      <c r="H4731" s="26">
        <v>182.19</v>
      </c>
      <c r="I4731" s="114">
        <v>31086</v>
      </c>
      <c r="J4731" s="26">
        <v>8.23</v>
      </c>
      <c r="K4731" s="114">
        <v>31086</v>
      </c>
      <c r="L4731" s="26">
        <v>11.37</v>
      </c>
    </row>
    <row r="4732" spans="1:12" outlineLevel="1" x14ac:dyDescent="0.25">
      <c r="A4732" s="8">
        <f t="shared" si="219"/>
        <v>180.51</v>
      </c>
      <c r="C4732" s="8">
        <f t="shared" si="220"/>
        <v>8.2100000000000009</v>
      </c>
      <c r="E4732" s="8">
        <f t="shared" si="221"/>
        <v>11.42</v>
      </c>
      <c r="G4732" s="114">
        <v>31089</v>
      </c>
      <c r="H4732" s="26">
        <v>180.51</v>
      </c>
      <c r="I4732" s="114">
        <v>31089</v>
      </c>
      <c r="J4732" s="26">
        <v>8.2100000000000009</v>
      </c>
      <c r="K4732" s="114">
        <v>31089</v>
      </c>
      <c r="L4732" s="26">
        <v>11.42</v>
      </c>
    </row>
    <row r="4733" spans="1:12" outlineLevel="1" x14ac:dyDescent="0.25">
      <c r="A4733" s="8">
        <f t="shared" si="219"/>
        <v>180.56</v>
      </c>
      <c r="C4733" s="8">
        <f t="shared" si="220"/>
        <v>8.2100000000000009</v>
      </c>
      <c r="E4733" s="8">
        <f t="shared" si="221"/>
        <v>11.42</v>
      </c>
      <c r="G4733" s="114">
        <v>31090</v>
      </c>
      <c r="H4733" s="26">
        <v>180.56</v>
      </c>
      <c r="I4733" s="114">
        <v>31090</v>
      </c>
      <c r="J4733" s="26" t="e">
        <f>NA()</f>
        <v>#N/A</v>
      </c>
      <c r="K4733" s="114">
        <v>31090</v>
      </c>
      <c r="L4733" s="26" t="e">
        <f>NA()</f>
        <v>#N/A</v>
      </c>
    </row>
    <row r="4734" spans="1:12" outlineLevel="1" x14ac:dyDescent="0.25">
      <c r="A4734" s="8">
        <f t="shared" si="219"/>
        <v>183.35</v>
      </c>
      <c r="C4734" s="8">
        <f t="shared" si="220"/>
        <v>8.24</v>
      </c>
      <c r="E4734" s="8">
        <f t="shared" si="221"/>
        <v>11.39</v>
      </c>
      <c r="G4734" s="114">
        <v>31091</v>
      </c>
      <c r="H4734" s="26">
        <v>183.35</v>
      </c>
      <c r="I4734" s="114">
        <v>31091</v>
      </c>
      <c r="J4734" s="26">
        <v>8.24</v>
      </c>
      <c r="K4734" s="114">
        <v>31091</v>
      </c>
      <c r="L4734" s="26">
        <v>11.39</v>
      </c>
    </row>
    <row r="4735" spans="1:12" outlineLevel="1" x14ac:dyDescent="0.25">
      <c r="A4735" s="8">
        <f t="shared" si="219"/>
        <v>182.41</v>
      </c>
      <c r="C4735" s="8">
        <f t="shared" si="220"/>
        <v>8.19</v>
      </c>
      <c r="E4735" s="8">
        <f t="shared" si="221"/>
        <v>11.29</v>
      </c>
      <c r="G4735" s="114">
        <v>31092</v>
      </c>
      <c r="H4735" s="26">
        <v>182.41</v>
      </c>
      <c r="I4735" s="114">
        <v>31092</v>
      </c>
      <c r="J4735" s="26">
        <v>8.19</v>
      </c>
      <c r="K4735" s="114">
        <v>31092</v>
      </c>
      <c r="L4735" s="26">
        <v>11.29</v>
      </c>
    </row>
    <row r="4736" spans="1:12" outlineLevel="1" x14ac:dyDescent="0.25">
      <c r="A4736" s="8">
        <f t="shared" si="219"/>
        <v>181.6</v>
      </c>
      <c r="C4736" s="8">
        <f t="shared" si="220"/>
        <v>8.19</v>
      </c>
      <c r="E4736" s="8">
        <f t="shared" si="221"/>
        <v>11.38</v>
      </c>
      <c r="G4736" s="114">
        <v>31093</v>
      </c>
      <c r="H4736" s="26">
        <v>181.6</v>
      </c>
      <c r="I4736" s="114">
        <v>31093</v>
      </c>
      <c r="J4736" s="26">
        <v>8.19</v>
      </c>
      <c r="K4736" s="114">
        <v>31093</v>
      </c>
      <c r="L4736" s="26">
        <v>11.38</v>
      </c>
    </row>
    <row r="4737" spans="1:12" outlineLevel="1" x14ac:dyDescent="0.25">
      <c r="A4737" s="8">
        <f t="shared" si="219"/>
        <v>181.6</v>
      </c>
      <c r="C4737" s="8">
        <f t="shared" si="220"/>
        <v>8.19</v>
      </c>
      <c r="E4737" s="8">
        <f t="shared" si="221"/>
        <v>11.38</v>
      </c>
      <c r="G4737" s="114">
        <v>31096</v>
      </c>
      <c r="H4737" s="26" t="e">
        <f>NA()</f>
        <v>#N/A</v>
      </c>
      <c r="I4737" s="114">
        <v>31096</v>
      </c>
      <c r="J4737" s="26" t="e">
        <f>NA()</f>
        <v>#N/A</v>
      </c>
      <c r="K4737" s="114">
        <v>31096</v>
      </c>
      <c r="L4737" s="26" t="e">
        <f>NA()</f>
        <v>#N/A</v>
      </c>
    </row>
    <row r="4738" spans="1:12" outlineLevel="1" x14ac:dyDescent="0.25">
      <c r="A4738" s="8">
        <f t="shared" si="219"/>
        <v>181.33</v>
      </c>
      <c r="C4738" s="8">
        <f t="shared" si="220"/>
        <v>8.17</v>
      </c>
      <c r="E4738" s="8">
        <f t="shared" si="221"/>
        <v>11.37</v>
      </c>
      <c r="G4738" s="114">
        <v>31097</v>
      </c>
      <c r="H4738" s="26">
        <v>181.33</v>
      </c>
      <c r="I4738" s="114">
        <v>31097</v>
      </c>
      <c r="J4738" s="26">
        <v>8.17</v>
      </c>
      <c r="K4738" s="114">
        <v>31097</v>
      </c>
      <c r="L4738" s="26">
        <v>11.37</v>
      </c>
    </row>
    <row r="4739" spans="1:12" outlineLevel="1" x14ac:dyDescent="0.25">
      <c r="A4739" s="8">
        <f t="shared" si="219"/>
        <v>181.18</v>
      </c>
      <c r="C4739" s="8">
        <f t="shared" si="220"/>
        <v>8.24</v>
      </c>
      <c r="E4739" s="8">
        <f t="shared" si="221"/>
        <v>11.52</v>
      </c>
      <c r="G4739" s="114">
        <v>31098</v>
      </c>
      <c r="H4739" s="26">
        <v>181.18</v>
      </c>
      <c r="I4739" s="114">
        <v>31098</v>
      </c>
      <c r="J4739" s="26">
        <v>8.24</v>
      </c>
      <c r="K4739" s="114">
        <v>31098</v>
      </c>
      <c r="L4739" s="26">
        <v>11.52</v>
      </c>
    </row>
    <row r="4740" spans="1:12" outlineLevel="1" x14ac:dyDescent="0.25">
      <c r="A4740" s="8">
        <f t="shared" si="219"/>
        <v>180.19</v>
      </c>
      <c r="C4740" s="8">
        <f t="shared" si="220"/>
        <v>8.43</v>
      </c>
      <c r="E4740" s="8">
        <f t="shared" si="221"/>
        <v>11.64</v>
      </c>
      <c r="G4740" s="114">
        <v>31099</v>
      </c>
      <c r="H4740" s="26">
        <v>180.19</v>
      </c>
      <c r="I4740" s="114">
        <v>31099</v>
      </c>
      <c r="J4740" s="26">
        <v>8.43</v>
      </c>
      <c r="K4740" s="114">
        <v>31099</v>
      </c>
      <c r="L4740" s="26">
        <v>11.64</v>
      </c>
    </row>
    <row r="4741" spans="1:12" outlineLevel="1" x14ac:dyDescent="0.25">
      <c r="A4741" s="8">
        <f t="shared" si="219"/>
        <v>179.36</v>
      </c>
      <c r="C4741" s="8">
        <f t="shared" si="220"/>
        <v>8.39</v>
      </c>
      <c r="E4741" s="8">
        <f t="shared" si="221"/>
        <v>11.76</v>
      </c>
      <c r="G4741" s="114">
        <v>31100</v>
      </c>
      <c r="H4741" s="26">
        <v>179.36</v>
      </c>
      <c r="I4741" s="114">
        <v>31100</v>
      </c>
      <c r="J4741" s="26">
        <v>8.39</v>
      </c>
      <c r="K4741" s="114">
        <v>31100</v>
      </c>
      <c r="L4741" s="26">
        <v>11.76</v>
      </c>
    </row>
    <row r="4742" spans="1:12" outlineLevel="1" x14ac:dyDescent="0.25">
      <c r="A4742" s="8">
        <f t="shared" si="219"/>
        <v>179.23</v>
      </c>
      <c r="C4742" s="8">
        <f t="shared" si="220"/>
        <v>8.3800000000000008</v>
      </c>
      <c r="E4742" s="8">
        <f t="shared" si="221"/>
        <v>11.75</v>
      </c>
      <c r="G4742" s="114">
        <v>31103</v>
      </c>
      <c r="H4742" s="26">
        <v>179.23</v>
      </c>
      <c r="I4742" s="114">
        <v>31103</v>
      </c>
      <c r="J4742" s="26">
        <v>8.3800000000000008</v>
      </c>
      <c r="K4742" s="114">
        <v>31103</v>
      </c>
      <c r="L4742" s="26">
        <v>11.75</v>
      </c>
    </row>
    <row r="4743" spans="1:12" outlineLevel="1" x14ac:dyDescent="0.25">
      <c r="A4743" s="8">
        <f t="shared" si="219"/>
        <v>181.17</v>
      </c>
      <c r="C4743" s="8">
        <f t="shared" si="220"/>
        <v>8.35</v>
      </c>
      <c r="E4743" s="8">
        <f t="shared" si="221"/>
        <v>11.72</v>
      </c>
      <c r="G4743" s="114">
        <v>31104</v>
      </c>
      <c r="H4743" s="26">
        <v>181.17</v>
      </c>
      <c r="I4743" s="114">
        <v>31104</v>
      </c>
      <c r="J4743" s="26">
        <v>8.35</v>
      </c>
      <c r="K4743" s="114">
        <v>31104</v>
      </c>
      <c r="L4743" s="26">
        <v>11.72</v>
      </c>
    </row>
    <row r="4744" spans="1:12" outlineLevel="1" x14ac:dyDescent="0.25">
      <c r="A4744" s="8">
        <f t="shared" si="219"/>
        <v>180.71</v>
      </c>
      <c r="C4744" s="8">
        <f t="shared" si="220"/>
        <v>8.4499999999999993</v>
      </c>
      <c r="E4744" s="8">
        <f t="shared" si="221"/>
        <v>11.89</v>
      </c>
      <c r="G4744" s="114">
        <v>31105</v>
      </c>
      <c r="H4744" s="26">
        <v>180.71</v>
      </c>
      <c r="I4744" s="114">
        <v>31105</v>
      </c>
      <c r="J4744" s="26">
        <v>8.4499999999999993</v>
      </c>
      <c r="K4744" s="114">
        <v>31105</v>
      </c>
      <c r="L4744" s="26">
        <v>11.89</v>
      </c>
    </row>
    <row r="4745" spans="1:12" outlineLevel="1" x14ac:dyDescent="0.25">
      <c r="A4745" s="8">
        <f t="shared" ref="A4745:A4808" si="222">IF(ISNA(H4745),A4744,H4745)</f>
        <v>181.18</v>
      </c>
      <c r="C4745" s="8">
        <f t="shared" ref="C4745:C4808" si="223">IF(ISNA(J4745),C4744,J4745)</f>
        <v>8.5</v>
      </c>
      <c r="E4745" s="8">
        <f t="shared" ref="E4745:E4808" si="224">IF(ISNA(L4745),E4744,L4745)</f>
        <v>11.91</v>
      </c>
      <c r="G4745" s="114">
        <v>31106</v>
      </c>
      <c r="H4745" s="26">
        <v>181.18</v>
      </c>
      <c r="I4745" s="114">
        <v>31106</v>
      </c>
      <c r="J4745" s="26">
        <v>8.5</v>
      </c>
      <c r="K4745" s="114">
        <v>31106</v>
      </c>
      <c r="L4745" s="26">
        <v>11.91</v>
      </c>
    </row>
    <row r="4746" spans="1:12" outlineLevel="1" x14ac:dyDescent="0.25">
      <c r="A4746" s="8">
        <f t="shared" si="222"/>
        <v>183.23</v>
      </c>
      <c r="C4746" s="8">
        <f t="shared" si="223"/>
        <v>8.66</v>
      </c>
      <c r="E4746" s="8">
        <f t="shared" si="224"/>
        <v>11.86</v>
      </c>
      <c r="G4746" s="114">
        <v>31107</v>
      </c>
      <c r="H4746" s="26">
        <v>183.23</v>
      </c>
      <c r="I4746" s="114">
        <v>31107</v>
      </c>
      <c r="J4746" s="26">
        <v>8.66</v>
      </c>
      <c r="K4746" s="114">
        <v>31107</v>
      </c>
      <c r="L4746" s="26">
        <v>11.86</v>
      </c>
    </row>
    <row r="4747" spans="1:12" outlineLevel="1" x14ac:dyDescent="0.25">
      <c r="A4747" s="8">
        <f t="shared" si="222"/>
        <v>182.06</v>
      </c>
      <c r="C4747" s="8">
        <f t="shared" si="223"/>
        <v>8.6999999999999993</v>
      </c>
      <c r="E4747" s="8">
        <f t="shared" si="224"/>
        <v>11.93</v>
      </c>
      <c r="G4747" s="114">
        <v>31110</v>
      </c>
      <c r="H4747" s="26">
        <v>182.06</v>
      </c>
      <c r="I4747" s="114">
        <v>31110</v>
      </c>
      <c r="J4747" s="26">
        <v>8.6999999999999993</v>
      </c>
      <c r="K4747" s="114">
        <v>31110</v>
      </c>
      <c r="L4747" s="26">
        <v>11.93</v>
      </c>
    </row>
    <row r="4748" spans="1:12" outlineLevel="1" x14ac:dyDescent="0.25">
      <c r="A4748" s="8">
        <f t="shared" si="222"/>
        <v>182.23</v>
      </c>
      <c r="C4748" s="8">
        <f t="shared" si="223"/>
        <v>8.68</v>
      </c>
      <c r="E4748" s="8">
        <f t="shared" si="224"/>
        <v>11.86</v>
      </c>
      <c r="G4748" s="114">
        <v>31111</v>
      </c>
      <c r="H4748" s="26">
        <v>182.23</v>
      </c>
      <c r="I4748" s="114">
        <v>31111</v>
      </c>
      <c r="J4748" s="26">
        <v>8.68</v>
      </c>
      <c r="K4748" s="114">
        <v>31111</v>
      </c>
      <c r="L4748" s="26">
        <v>11.86</v>
      </c>
    </row>
    <row r="4749" spans="1:12" outlineLevel="1" x14ac:dyDescent="0.25">
      <c r="A4749" s="8">
        <f t="shared" si="222"/>
        <v>180.65</v>
      </c>
      <c r="C4749" s="8">
        <f t="shared" si="223"/>
        <v>8.69</v>
      </c>
      <c r="E4749" s="8">
        <f t="shared" si="224"/>
        <v>11.92</v>
      </c>
      <c r="G4749" s="114">
        <v>31112</v>
      </c>
      <c r="H4749" s="26">
        <v>180.65</v>
      </c>
      <c r="I4749" s="114">
        <v>31112</v>
      </c>
      <c r="J4749" s="26">
        <v>8.69</v>
      </c>
      <c r="K4749" s="114">
        <v>31112</v>
      </c>
      <c r="L4749" s="26">
        <v>11.92</v>
      </c>
    </row>
    <row r="4750" spans="1:12" outlineLevel="1" x14ac:dyDescent="0.25">
      <c r="A4750" s="8">
        <f t="shared" si="222"/>
        <v>179.51</v>
      </c>
      <c r="C4750" s="8">
        <f t="shared" si="223"/>
        <v>8.8000000000000007</v>
      </c>
      <c r="E4750" s="8">
        <f t="shared" si="224"/>
        <v>11.94</v>
      </c>
      <c r="G4750" s="114">
        <v>31113</v>
      </c>
      <c r="H4750" s="26">
        <v>179.51</v>
      </c>
      <c r="I4750" s="114">
        <v>31113</v>
      </c>
      <c r="J4750" s="26">
        <v>8.8000000000000007</v>
      </c>
      <c r="K4750" s="114">
        <v>31113</v>
      </c>
      <c r="L4750" s="26">
        <v>11.94</v>
      </c>
    </row>
    <row r="4751" spans="1:12" outlineLevel="1" x14ac:dyDescent="0.25">
      <c r="A4751" s="8">
        <f t="shared" si="222"/>
       